
      <c r="C294" s="25">
        <v>1</v>
      </c>
      <c r="D294" s="25">
        <v>50.6</v>
      </c>
      <c r="E294" s="25">
        <v>69.650000000000006</v>
      </c>
      <c r="F294" t="str">
        <f t="shared" si="21"/>
        <v>T3</v>
      </c>
      <c r="G294" s="25">
        <v>21</v>
      </c>
      <c r="H294" s="25">
        <v>0</v>
      </c>
      <c r="I294" s="25">
        <v>1</v>
      </c>
      <c r="J294" s="25">
        <v>41.9</v>
      </c>
      <c r="K294" s="25">
        <v>19.850000000000001</v>
      </c>
      <c r="L294">
        <f t="shared" si="23"/>
        <v>2.2559381747925905E-2</v>
      </c>
      <c r="O294" s="25">
        <v>22</v>
      </c>
      <c r="P294" s="25">
        <v>0</v>
      </c>
      <c r="Q294" s="25">
        <v>1</v>
      </c>
      <c r="R294" s="25">
        <v>39.200000000000003</v>
      </c>
      <c r="S294" s="25">
        <f t="shared" si="22"/>
        <v>862.40000000000009</v>
      </c>
    </row>
    <row r="295" spans="1:19" ht="13">
      <c r="A295" s="25">
        <v>22</v>
      </c>
      <c r="B295" s="25">
        <v>0</v>
      </c>
      <c r="C295" s="25">
        <v>1</v>
      </c>
      <c r="D295" s="25">
        <v>40.049999999999997</v>
      </c>
      <c r="E295" s="25">
        <v>19.600000000000001</v>
      </c>
      <c r="F295" t="str">
        <f t="shared" si="21"/>
        <v>T3</v>
      </c>
      <c r="G295" s="25">
        <v>21</v>
      </c>
      <c r="H295" s="25">
        <v>0</v>
      </c>
      <c r="I295" s="25">
        <v>1</v>
      </c>
      <c r="J295" s="25">
        <v>28.5</v>
      </c>
      <c r="K295" s="25">
        <v>50.75</v>
      </c>
      <c r="L295">
        <f t="shared" si="23"/>
        <v>8.4795321637426896E-2</v>
      </c>
      <c r="O295" s="25">
        <v>22</v>
      </c>
      <c r="P295" s="25">
        <v>0</v>
      </c>
      <c r="Q295" s="25">
        <v>1</v>
      </c>
      <c r="R295" s="25">
        <v>50.6</v>
      </c>
      <c r="S295" s="25">
        <f t="shared" si="22"/>
        <v>1113.2</v>
      </c>
    </row>
    <row r="296" spans="1:19" ht="13">
      <c r="A296" s="25">
        <v>22</v>
      </c>
      <c r="B296" s="25">
        <v>0</v>
      </c>
      <c r="C296" s="25">
        <v>1</v>
      </c>
      <c r="D296" s="25">
        <v>56.75</v>
      </c>
      <c r="E296" s="25">
        <v>69.849999999999994</v>
      </c>
      <c r="F296" t="str">
        <f t="shared" si="21"/>
        <v>T3</v>
      </c>
      <c r="G296" s="25">
        <v>21</v>
      </c>
      <c r="H296" s="25">
        <v>0</v>
      </c>
      <c r="I296" s="25">
        <v>1</v>
      </c>
      <c r="J296" s="25">
        <v>36</v>
      </c>
      <c r="K296" s="25">
        <v>54.35</v>
      </c>
      <c r="L296">
        <f t="shared" si="23"/>
        <v>7.1891534391534395E-2</v>
      </c>
      <c r="O296" s="25">
        <v>22</v>
      </c>
      <c r="P296" s="25">
        <v>0</v>
      </c>
      <c r="Q296" s="25">
        <v>1</v>
      </c>
      <c r="R296" s="25">
        <v>40.049999999999997</v>
      </c>
      <c r="S296" s="25">
        <f t="shared" si="22"/>
        <v>881.09999999999991</v>
      </c>
    </row>
    <row r="297" spans="1:19" ht="13">
      <c r="A297" s="25">
        <v>22</v>
      </c>
      <c r="B297" s="25">
        <v>0</v>
      </c>
      <c r="C297" s="25">
        <v>1</v>
      </c>
      <c r="D297" s="25">
        <v>49.45</v>
      </c>
      <c r="E297" s="25">
        <v>81.099999999999994</v>
      </c>
      <c r="F297" t="str">
        <f t="shared" si="21"/>
        <v>T3</v>
      </c>
      <c r="G297" s="25">
        <v>21</v>
      </c>
      <c r="H297" s="25">
        <v>0</v>
      </c>
      <c r="I297" s="25">
        <v>1</v>
      </c>
      <c r="J297" s="25">
        <v>55.95</v>
      </c>
      <c r="K297" s="25">
        <v>55</v>
      </c>
      <c r="L297">
        <f t="shared" si="23"/>
        <v>4.6810502574577639E-2</v>
      </c>
      <c r="O297" s="25">
        <v>22</v>
      </c>
      <c r="P297" s="25">
        <v>0</v>
      </c>
      <c r="Q297" s="25">
        <v>1</v>
      </c>
      <c r="R297" s="25">
        <v>56.75</v>
      </c>
      <c r="S297" s="25">
        <f t="shared" si="22"/>
        <v>1248.5</v>
      </c>
    </row>
    <row r="298" spans="1:19" ht="13">
      <c r="A298" s="25">
        <v>22</v>
      </c>
      <c r="B298" s="25">
        <v>0</v>
      </c>
      <c r="C298" s="25">
        <v>1</v>
      </c>
      <c r="D298" s="25">
        <v>43.75</v>
      </c>
      <c r="E298" s="25">
        <v>20.350000000000001</v>
      </c>
      <c r="F298" t="str">
        <f t="shared" si="21"/>
        <v>T3</v>
      </c>
      <c r="G298" s="25">
        <v>21</v>
      </c>
      <c r="H298" s="25">
        <v>0</v>
      </c>
      <c r="I298" s="25">
        <v>1</v>
      </c>
      <c r="J298" s="25">
        <v>26.05</v>
      </c>
      <c r="K298" s="25">
        <v>44.4</v>
      </c>
      <c r="L298">
        <f t="shared" si="23"/>
        <v>8.1162599396764457E-2</v>
      </c>
      <c r="O298" s="25">
        <v>22</v>
      </c>
      <c r="P298" s="25">
        <v>0</v>
      </c>
      <c r="Q298" s="25">
        <v>1</v>
      </c>
      <c r="R298" s="25">
        <v>49.45</v>
      </c>
      <c r="S298" s="25">
        <f t="shared" si="22"/>
        <v>1087.9000000000001</v>
      </c>
    </row>
    <row r="299" spans="1:19" ht="13">
      <c r="A299" s="25">
        <v>23</v>
      </c>
      <c r="B299" s="25">
        <v>0</v>
      </c>
      <c r="C299" s="25">
        <v>1</v>
      </c>
      <c r="D299" s="25">
        <v>34.65</v>
      </c>
      <c r="E299" s="25">
        <v>20.05</v>
      </c>
      <c r="F299" t="str">
        <f t="shared" si="21"/>
        <v>T3</v>
      </c>
      <c r="G299" s="25">
        <v>21</v>
      </c>
      <c r="H299" s="25">
        <v>0</v>
      </c>
      <c r="I299" s="25">
        <v>1</v>
      </c>
      <c r="J299" s="25">
        <v>43.55</v>
      </c>
      <c r="K299" s="25">
        <v>24.9</v>
      </c>
      <c r="L299">
        <f t="shared" si="23"/>
        <v>2.7226504838445138E-2</v>
      </c>
      <c r="O299" s="25">
        <v>22</v>
      </c>
      <c r="P299" s="25">
        <v>0</v>
      </c>
      <c r="Q299" s="25">
        <v>1</v>
      </c>
      <c r="R299" s="25">
        <v>43.75</v>
      </c>
      <c r="S299" s="25">
        <f t="shared" si="22"/>
        <v>962.5</v>
      </c>
    </row>
    <row r="300" spans="1:19" ht="13">
      <c r="A300" s="25">
        <v>23</v>
      </c>
      <c r="B300" s="25">
        <v>0</v>
      </c>
      <c r="C300" s="25">
        <v>1</v>
      </c>
      <c r="D300" s="25">
        <v>30.35</v>
      </c>
      <c r="E300" s="25">
        <v>19.3</v>
      </c>
      <c r="F300" t="str">
        <f t="shared" si="21"/>
        <v>T3</v>
      </c>
      <c r="G300" s="25">
        <v>21</v>
      </c>
      <c r="H300" s="25">
        <v>0</v>
      </c>
      <c r="I300" s="25">
        <v>1</v>
      </c>
      <c r="J300" s="25">
        <v>35.1</v>
      </c>
      <c r="K300" s="25">
        <v>44.75</v>
      </c>
      <c r="L300">
        <f t="shared" si="23"/>
        <v>6.0710894044227373E-2</v>
      </c>
      <c r="O300" s="25">
        <v>23</v>
      </c>
      <c r="P300" s="25">
        <v>0</v>
      </c>
      <c r="Q300" s="25">
        <v>1</v>
      </c>
      <c r="R300" s="25">
        <v>34.65</v>
      </c>
      <c r="S300" s="25">
        <f t="shared" si="22"/>
        <v>796.94999999999993</v>
      </c>
    </row>
    <row r="301" spans="1:19" ht="13">
      <c r="A301" s="25">
        <v>23</v>
      </c>
      <c r="B301" s="25">
        <v>0</v>
      </c>
      <c r="C301" s="25">
        <v>1</v>
      </c>
      <c r="D301" s="25">
        <v>40.1</v>
      </c>
      <c r="E301" s="25">
        <v>52.2</v>
      </c>
      <c r="F301" t="str">
        <f t="shared" si="21"/>
        <v>T3</v>
      </c>
      <c r="G301" s="25">
        <v>21</v>
      </c>
      <c r="H301" s="25">
        <v>0</v>
      </c>
      <c r="I301" s="25">
        <v>1</v>
      </c>
      <c r="J301" s="25">
        <v>53.15</v>
      </c>
      <c r="K301" s="25">
        <v>74.5</v>
      </c>
      <c r="L301">
        <f t="shared" si="23"/>
        <v>6.6747300990010305E-2</v>
      </c>
      <c r="O301" s="25">
        <v>23</v>
      </c>
      <c r="P301" s="25">
        <v>0</v>
      </c>
      <c r="Q301" s="25">
        <v>1</v>
      </c>
      <c r="R301" s="25">
        <v>30.35</v>
      </c>
      <c r="S301" s="25">
        <f t="shared" si="22"/>
        <v>698.05000000000007</v>
      </c>
    </row>
    <row r="302" spans="1:19" ht="13">
      <c r="A302" s="25">
        <v>23</v>
      </c>
      <c r="B302" s="25">
        <v>0</v>
      </c>
      <c r="C302" s="25">
        <v>1</v>
      </c>
      <c r="D302" s="25">
        <v>34.6</v>
      </c>
      <c r="E302" s="25">
        <v>70.099999999999994</v>
      </c>
      <c r="F302" t="str">
        <f t="shared" si="21"/>
        <v>T3</v>
      </c>
      <c r="G302" s="25">
        <v>22</v>
      </c>
      <c r="H302" s="25">
        <v>0</v>
      </c>
      <c r="I302" s="25">
        <v>1</v>
      </c>
      <c r="J302" s="25">
        <v>50.35</v>
      </c>
      <c r="K302" s="25">
        <v>69.7</v>
      </c>
      <c r="L302">
        <f t="shared" si="23"/>
        <v>6.2923174144623992E-2</v>
      </c>
      <c r="O302" s="25">
        <v>23</v>
      </c>
      <c r="P302" s="25">
        <v>0</v>
      </c>
      <c r="Q302" s="25">
        <v>1</v>
      </c>
      <c r="R302" s="25">
        <v>40.1</v>
      </c>
      <c r="S302" s="25">
        <f t="shared" si="22"/>
        <v>922.30000000000007</v>
      </c>
    </row>
    <row r="303" spans="1:19" ht="13">
      <c r="A303" s="25">
        <v>23</v>
      </c>
      <c r="B303" s="25">
        <v>0</v>
      </c>
      <c r="C303" s="25">
        <v>1</v>
      </c>
      <c r="D303" s="25">
        <v>44.95</v>
      </c>
      <c r="E303" s="25">
        <v>45.2</v>
      </c>
      <c r="F303" t="str">
        <f t="shared" si="21"/>
        <v>T3</v>
      </c>
      <c r="G303" s="25">
        <v>22</v>
      </c>
      <c r="H303" s="25">
        <v>0</v>
      </c>
      <c r="I303" s="25">
        <v>1</v>
      </c>
      <c r="J303" s="25">
        <v>39.200000000000003</v>
      </c>
      <c r="K303" s="25">
        <v>69.8</v>
      </c>
      <c r="L303">
        <f t="shared" si="23"/>
        <v>8.093692022263449E-2</v>
      </c>
      <c r="O303" s="25">
        <v>23</v>
      </c>
      <c r="P303" s="25">
        <v>0</v>
      </c>
      <c r="Q303" s="25">
        <v>1</v>
      </c>
      <c r="R303" s="25">
        <v>34.6</v>
      </c>
      <c r="S303" s="25">
        <f t="shared" si="22"/>
        <v>795.80000000000007</v>
      </c>
    </row>
    <row r="304" spans="1:19" ht="13">
      <c r="A304" s="25">
        <v>23</v>
      </c>
      <c r="B304" s="25">
        <v>0</v>
      </c>
      <c r="C304" s="25">
        <v>1</v>
      </c>
      <c r="D304" s="25">
        <v>40.65</v>
      </c>
      <c r="E304" s="25">
        <v>55.55</v>
      </c>
      <c r="F304" t="str">
        <f t="shared" si="21"/>
        <v>T3</v>
      </c>
      <c r="G304" s="25">
        <v>22</v>
      </c>
      <c r="H304" s="25">
        <v>0</v>
      </c>
      <c r="I304" s="25">
        <v>1</v>
      </c>
      <c r="J304" s="25">
        <v>50.6</v>
      </c>
      <c r="K304" s="25">
        <v>69.650000000000006</v>
      </c>
      <c r="L304">
        <f t="shared" si="23"/>
        <v>6.256737333812433E-2</v>
      </c>
      <c r="O304" s="25">
        <v>23</v>
      </c>
      <c r="P304" s="25">
        <v>0</v>
      </c>
      <c r="Q304" s="25">
        <v>1</v>
      </c>
      <c r="R304" s="25">
        <v>44.95</v>
      </c>
      <c r="S304" s="25">
        <f t="shared" si="22"/>
        <v>1033.8500000000001</v>
      </c>
    </row>
    <row r="305" spans="1:19" ht="13">
      <c r="A305" s="25">
        <v>24</v>
      </c>
      <c r="B305" s="25">
        <v>0</v>
      </c>
      <c r="C305" s="25">
        <v>1</v>
      </c>
      <c r="D305" s="25">
        <v>29.1</v>
      </c>
      <c r="E305" s="25">
        <v>24.75</v>
      </c>
      <c r="F305" t="str">
        <f t="shared" si="21"/>
        <v>T3</v>
      </c>
      <c r="G305" s="25">
        <v>22</v>
      </c>
      <c r="H305" s="25">
        <v>0</v>
      </c>
      <c r="I305" s="25">
        <v>1</v>
      </c>
      <c r="J305" s="25">
        <v>40.049999999999997</v>
      </c>
      <c r="K305" s="25">
        <v>19.600000000000001</v>
      </c>
      <c r="L305">
        <f t="shared" si="23"/>
        <v>2.2244921121325621E-2</v>
      </c>
      <c r="O305" s="25">
        <v>23</v>
      </c>
      <c r="P305" s="25">
        <v>0</v>
      </c>
      <c r="Q305" s="25">
        <v>1</v>
      </c>
      <c r="R305" s="25">
        <v>40.65</v>
      </c>
      <c r="S305" s="25">
        <f t="shared" si="22"/>
        <v>934.94999999999993</v>
      </c>
    </row>
    <row r="306" spans="1:19" ht="13">
      <c r="A306" s="25">
        <v>24</v>
      </c>
      <c r="B306" s="25">
        <v>0</v>
      </c>
      <c r="C306" s="25">
        <v>1</v>
      </c>
      <c r="D306" s="25">
        <v>39.1</v>
      </c>
      <c r="E306" s="25">
        <v>20.5</v>
      </c>
      <c r="F306" t="str">
        <f t="shared" si="21"/>
        <v>T3</v>
      </c>
      <c r="G306" s="25">
        <v>22</v>
      </c>
      <c r="H306" s="25">
        <v>0</v>
      </c>
      <c r="I306" s="25">
        <v>1</v>
      </c>
      <c r="J306" s="25">
        <v>56.75</v>
      </c>
      <c r="K306" s="25">
        <v>69.849999999999994</v>
      </c>
      <c r="L306">
        <f t="shared" si="23"/>
        <v>5.5947136563876648E-2</v>
      </c>
      <c r="O306" s="25">
        <v>24</v>
      </c>
      <c r="P306" s="25">
        <v>0</v>
      </c>
      <c r="Q306" s="25">
        <v>1</v>
      </c>
      <c r="R306" s="25">
        <v>29.1</v>
      </c>
      <c r="S306" s="25">
        <f t="shared" si="22"/>
        <v>698.40000000000009</v>
      </c>
    </row>
    <row r="307" spans="1:19" ht="13">
      <c r="A307" s="25">
        <v>24</v>
      </c>
      <c r="B307" s="25">
        <v>0</v>
      </c>
      <c r="C307" s="25">
        <v>1</v>
      </c>
      <c r="D307" s="25">
        <v>57.6</v>
      </c>
      <c r="E307" s="25">
        <v>50.1</v>
      </c>
      <c r="F307" t="str">
        <f t="shared" si="21"/>
        <v>T3</v>
      </c>
      <c r="G307" s="25">
        <v>22</v>
      </c>
      <c r="H307" s="25">
        <v>0</v>
      </c>
      <c r="I307" s="25">
        <v>1</v>
      </c>
      <c r="J307" s="25">
        <v>49.45</v>
      </c>
      <c r="K307" s="25">
        <v>81.099999999999994</v>
      </c>
      <c r="L307">
        <f t="shared" si="23"/>
        <v>7.4547292949719637E-2</v>
      </c>
      <c r="O307" s="25">
        <v>24</v>
      </c>
      <c r="P307" s="25">
        <v>0</v>
      </c>
      <c r="Q307" s="25">
        <v>1</v>
      </c>
      <c r="R307" s="25">
        <v>39.1</v>
      </c>
      <c r="S307" s="25">
        <f t="shared" si="22"/>
        <v>938.40000000000009</v>
      </c>
    </row>
    <row r="308" spans="1:19" ht="13">
      <c r="A308" s="25">
        <v>24</v>
      </c>
      <c r="B308" s="25">
        <v>0</v>
      </c>
      <c r="C308" s="25">
        <v>1</v>
      </c>
      <c r="D308" s="25">
        <v>54.15</v>
      </c>
      <c r="E308" s="25">
        <v>70.400000000000006</v>
      </c>
      <c r="F308" t="str">
        <f t="shared" si="21"/>
        <v>T3</v>
      </c>
      <c r="G308" s="25">
        <v>22</v>
      </c>
      <c r="H308" s="25">
        <v>0</v>
      </c>
      <c r="I308" s="25">
        <v>1</v>
      </c>
      <c r="J308" s="25">
        <v>43.75</v>
      </c>
      <c r="K308" s="25">
        <v>20.350000000000001</v>
      </c>
      <c r="L308">
        <f t="shared" si="23"/>
        <v>2.1142857142857144E-2</v>
      </c>
      <c r="O308" s="25">
        <v>24</v>
      </c>
      <c r="P308" s="25">
        <v>0</v>
      </c>
      <c r="Q308" s="25">
        <v>1</v>
      </c>
      <c r="R308" s="25">
        <v>57.6</v>
      </c>
      <c r="S308" s="25">
        <f t="shared" si="22"/>
        <v>1382.4</v>
      </c>
    </row>
    <row r="309" spans="1:19" ht="13">
      <c r="A309" s="25">
        <v>24</v>
      </c>
      <c r="B309" s="25">
        <v>0</v>
      </c>
      <c r="C309" s="25">
        <v>1</v>
      </c>
      <c r="D309" s="25">
        <v>35.75</v>
      </c>
      <c r="E309" s="25">
        <v>19.45</v>
      </c>
      <c r="F309" t="str">
        <f t="shared" si="21"/>
        <v>T3</v>
      </c>
      <c r="G309" s="25">
        <v>23</v>
      </c>
      <c r="H309" s="25">
        <v>0</v>
      </c>
      <c r="I309" s="25">
        <v>1</v>
      </c>
      <c r="J309" s="25">
        <v>34.65</v>
      </c>
      <c r="K309" s="25">
        <v>20.05</v>
      </c>
      <c r="L309">
        <f t="shared" si="23"/>
        <v>2.5158416462764292E-2</v>
      </c>
      <c r="O309" s="25">
        <v>24</v>
      </c>
      <c r="P309" s="25">
        <v>0</v>
      </c>
      <c r="Q309" s="25">
        <v>1</v>
      </c>
      <c r="R309" s="25">
        <v>54.15</v>
      </c>
      <c r="S309" s="25">
        <f t="shared" si="22"/>
        <v>1299.5999999999999</v>
      </c>
    </row>
    <row r="310" spans="1:19" ht="13">
      <c r="A310" s="25">
        <v>24</v>
      </c>
      <c r="B310" s="25">
        <v>0</v>
      </c>
      <c r="C310" s="25">
        <v>1</v>
      </c>
      <c r="D310" s="25">
        <v>50.6</v>
      </c>
      <c r="E310" s="25">
        <v>20.149999999999999</v>
      </c>
      <c r="F310" t="str">
        <f t="shared" si="21"/>
        <v>T3</v>
      </c>
      <c r="G310" s="25">
        <v>23</v>
      </c>
      <c r="H310" s="25">
        <v>0</v>
      </c>
      <c r="I310" s="25">
        <v>1</v>
      </c>
      <c r="J310" s="25">
        <v>30.35</v>
      </c>
      <c r="K310" s="25">
        <v>19.3</v>
      </c>
      <c r="L310">
        <f t="shared" si="23"/>
        <v>2.7648449251486285E-2</v>
      </c>
      <c r="O310" s="25">
        <v>24</v>
      </c>
      <c r="P310" s="25">
        <v>0</v>
      </c>
      <c r="Q310" s="25">
        <v>1</v>
      </c>
      <c r="R310" s="25">
        <v>35.75</v>
      </c>
      <c r="S310" s="25">
        <f t="shared" si="22"/>
        <v>858</v>
      </c>
    </row>
    <row r="311" spans="1:19" ht="13">
      <c r="A311" s="25">
        <v>24</v>
      </c>
      <c r="B311" s="25">
        <v>0</v>
      </c>
      <c r="C311" s="25">
        <v>1</v>
      </c>
      <c r="D311" s="25">
        <v>52.5</v>
      </c>
      <c r="E311" s="25">
        <v>20.2</v>
      </c>
      <c r="F311" t="str">
        <f t="shared" si="21"/>
        <v>T3</v>
      </c>
      <c r="G311" s="25">
        <v>23</v>
      </c>
      <c r="H311" s="25">
        <v>0</v>
      </c>
      <c r="I311" s="25">
        <v>1</v>
      </c>
      <c r="J311" s="25">
        <v>40.1</v>
      </c>
      <c r="K311" s="25">
        <v>52.2</v>
      </c>
      <c r="L311">
        <f t="shared" si="23"/>
        <v>5.65976363439228E-2</v>
      </c>
      <c r="O311" s="25">
        <v>24</v>
      </c>
      <c r="P311" s="25">
        <v>0</v>
      </c>
      <c r="Q311" s="25">
        <v>1</v>
      </c>
      <c r="R311" s="25">
        <v>50.6</v>
      </c>
      <c r="S311" s="25">
        <f t="shared" si="22"/>
        <v>1214.4000000000001</v>
      </c>
    </row>
    <row r="312" spans="1:19" ht="13">
      <c r="A312" s="25">
        <v>24</v>
      </c>
      <c r="B312" s="25">
        <v>0</v>
      </c>
      <c r="C312" s="25">
        <v>1</v>
      </c>
      <c r="D312" s="25">
        <v>34.25</v>
      </c>
      <c r="E312" s="25">
        <v>60</v>
      </c>
      <c r="F312" t="str">
        <f t="shared" si="21"/>
        <v>T3</v>
      </c>
      <c r="G312" s="25">
        <v>23</v>
      </c>
      <c r="H312" s="25">
        <v>0</v>
      </c>
      <c r="I312" s="25">
        <v>1</v>
      </c>
      <c r="J312" s="25">
        <v>34.6</v>
      </c>
      <c r="K312" s="25">
        <v>70.099999999999994</v>
      </c>
      <c r="L312">
        <f t="shared" si="23"/>
        <v>8.8087459160593101E-2</v>
      </c>
      <c r="O312" s="25">
        <v>24</v>
      </c>
      <c r="P312" s="25">
        <v>0</v>
      </c>
      <c r="Q312" s="25">
        <v>1</v>
      </c>
      <c r="R312" s="25">
        <v>52.5</v>
      </c>
      <c r="S312" s="25">
        <f t="shared" si="22"/>
        <v>1260</v>
      </c>
    </row>
    <row r="313" spans="1:19" ht="13">
      <c r="A313" s="25">
        <v>24</v>
      </c>
      <c r="B313" s="25">
        <v>0</v>
      </c>
      <c r="C313" s="25">
        <v>1</v>
      </c>
      <c r="D313" s="25">
        <v>40.65</v>
      </c>
      <c r="E313" s="25">
        <v>19.899999999999999</v>
      </c>
      <c r="F313" t="str">
        <f t="shared" si="21"/>
        <v>T3</v>
      </c>
      <c r="G313" s="25">
        <v>23</v>
      </c>
      <c r="H313" s="25">
        <v>0</v>
      </c>
      <c r="I313" s="25">
        <v>1</v>
      </c>
      <c r="J313" s="25">
        <v>44.95</v>
      </c>
      <c r="K313" s="25">
        <v>45.2</v>
      </c>
      <c r="L313">
        <f t="shared" si="23"/>
        <v>4.3720075446147887E-2</v>
      </c>
      <c r="O313" s="25">
        <v>24</v>
      </c>
      <c r="P313" s="25">
        <v>0</v>
      </c>
      <c r="Q313" s="25">
        <v>1</v>
      </c>
      <c r="R313" s="25">
        <v>34.25</v>
      </c>
      <c r="S313" s="25">
        <f t="shared" si="22"/>
        <v>822</v>
      </c>
    </row>
    <row r="314" spans="1:19" ht="13">
      <c r="A314" s="25">
        <v>25</v>
      </c>
      <c r="B314" s="25">
        <v>0</v>
      </c>
      <c r="C314" s="25">
        <v>1</v>
      </c>
      <c r="D314" s="25">
        <v>35.049999999999997</v>
      </c>
      <c r="E314" s="25">
        <v>68.95</v>
      </c>
      <c r="F314" t="str">
        <f t="shared" si="21"/>
        <v>T3</v>
      </c>
      <c r="G314" s="25">
        <v>23</v>
      </c>
      <c r="H314" s="25">
        <v>0</v>
      </c>
      <c r="I314" s="25">
        <v>1</v>
      </c>
      <c r="J314" s="25">
        <v>40.65</v>
      </c>
      <c r="K314" s="25">
        <v>55.55</v>
      </c>
      <c r="L314">
        <f t="shared" si="23"/>
        <v>5.9414941975506709E-2</v>
      </c>
      <c r="O314" s="25">
        <v>24</v>
      </c>
      <c r="P314" s="25">
        <v>0</v>
      </c>
      <c r="Q314" s="25">
        <v>1</v>
      </c>
      <c r="R314" s="25">
        <v>40.65</v>
      </c>
      <c r="S314" s="25">
        <f t="shared" si="22"/>
        <v>975.59999999999991</v>
      </c>
    </row>
    <row r="315" spans="1:19" ht="13">
      <c r="A315" s="25">
        <v>25</v>
      </c>
      <c r="B315" s="25">
        <v>0</v>
      </c>
      <c r="C315" s="25">
        <v>1</v>
      </c>
      <c r="D315" s="25">
        <v>34</v>
      </c>
      <c r="E315" s="25">
        <v>86.05</v>
      </c>
      <c r="F315" t="str">
        <f t="shared" si="21"/>
        <v>T3</v>
      </c>
      <c r="G315" s="25">
        <v>24</v>
      </c>
      <c r="H315" s="25">
        <v>0</v>
      </c>
      <c r="I315" s="25">
        <v>1</v>
      </c>
      <c r="J315" s="25">
        <v>29.1</v>
      </c>
      <c r="K315" s="25">
        <v>24.75</v>
      </c>
      <c r="L315">
        <f t="shared" si="23"/>
        <v>3.5438144329896906E-2</v>
      </c>
      <c r="O315" s="25">
        <v>25</v>
      </c>
      <c r="P315" s="25">
        <v>0</v>
      </c>
      <c r="Q315" s="25">
        <v>1</v>
      </c>
      <c r="R315" s="25">
        <v>35.049999999999997</v>
      </c>
      <c r="S315" s="25">
        <f t="shared" si="22"/>
        <v>876.24999999999989</v>
      </c>
    </row>
    <row r="316" spans="1:19" ht="13">
      <c r="A316" s="25">
        <v>25</v>
      </c>
      <c r="B316" s="25">
        <v>0</v>
      </c>
      <c r="C316" s="25">
        <v>1</v>
      </c>
      <c r="D316" s="25">
        <v>58.6</v>
      </c>
      <c r="E316" s="25">
        <v>86</v>
      </c>
      <c r="F316" t="str">
        <f t="shared" si="21"/>
        <v>T3</v>
      </c>
      <c r="G316" s="25">
        <v>24</v>
      </c>
      <c r="H316" s="25">
        <v>0</v>
      </c>
      <c r="I316" s="25">
        <v>1</v>
      </c>
      <c r="J316" s="25">
        <v>39.1</v>
      </c>
      <c r="K316" s="25">
        <v>20.5</v>
      </c>
      <c r="L316">
        <f t="shared" si="23"/>
        <v>2.1845694799658994E-2</v>
      </c>
      <c r="O316" s="25">
        <v>25</v>
      </c>
      <c r="P316" s="25">
        <v>0</v>
      </c>
      <c r="Q316" s="25">
        <v>1</v>
      </c>
      <c r="R316" s="25">
        <v>34</v>
      </c>
      <c r="S316" s="25">
        <f t="shared" si="22"/>
        <v>850</v>
      </c>
    </row>
    <row r="317" spans="1:19" ht="13">
      <c r="A317" s="25">
        <v>25</v>
      </c>
      <c r="B317" s="25">
        <v>0</v>
      </c>
      <c r="C317" s="25">
        <v>1</v>
      </c>
      <c r="D317" s="25">
        <v>61.05</v>
      </c>
      <c r="E317" s="25">
        <v>44.9</v>
      </c>
      <c r="F317" t="str">
        <f t="shared" si="21"/>
        <v>T3</v>
      </c>
      <c r="G317" s="25">
        <v>24</v>
      </c>
      <c r="H317" s="25">
        <v>0</v>
      </c>
      <c r="I317" s="25">
        <v>1</v>
      </c>
      <c r="J317" s="25">
        <v>57.6</v>
      </c>
      <c r="K317" s="25">
        <v>50.1</v>
      </c>
      <c r="L317">
        <f t="shared" si="23"/>
        <v>3.6241319444444441E-2</v>
      </c>
      <c r="O317" s="25">
        <v>25</v>
      </c>
      <c r="P317" s="25">
        <v>0</v>
      </c>
      <c r="Q317" s="25">
        <v>1</v>
      </c>
      <c r="R317" s="25">
        <v>58.6</v>
      </c>
      <c r="S317" s="25">
        <f t="shared" si="22"/>
        <v>1465</v>
      </c>
    </row>
    <row r="318" spans="1:19" ht="13">
      <c r="A318" s="25">
        <v>25</v>
      </c>
      <c r="B318" s="25">
        <v>0</v>
      </c>
      <c r="C318" s="25">
        <v>1</v>
      </c>
      <c r="D318" s="25">
        <v>38.1</v>
      </c>
      <c r="E318" s="25">
        <v>44.1</v>
      </c>
      <c r="F318" t="str">
        <f t="shared" si="21"/>
        <v>T3</v>
      </c>
      <c r="G318" s="25">
        <v>24</v>
      </c>
      <c r="H318" s="25">
        <v>0</v>
      </c>
      <c r="I318" s="25">
        <v>1</v>
      </c>
      <c r="J318" s="25">
        <v>54.15</v>
      </c>
      <c r="K318" s="25">
        <v>70.400000000000006</v>
      </c>
      <c r="L318">
        <f t="shared" si="23"/>
        <v>5.4170514004309028E-2</v>
      </c>
      <c r="O318" s="25">
        <v>25</v>
      </c>
      <c r="P318" s="25">
        <v>0</v>
      </c>
      <c r="Q318" s="25">
        <v>1</v>
      </c>
      <c r="R318" s="25">
        <v>61.05</v>
      </c>
      <c r="S318" s="25">
        <f t="shared" si="22"/>
        <v>1526.25</v>
      </c>
    </row>
    <row r="319" spans="1:19" ht="13">
      <c r="A319" s="25">
        <v>25</v>
      </c>
      <c r="B319" s="25">
        <v>0</v>
      </c>
      <c r="C319" s="25">
        <v>1</v>
      </c>
      <c r="D319" s="25">
        <v>48.25</v>
      </c>
      <c r="E319" s="25">
        <v>69.650000000000006</v>
      </c>
      <c r="F319" t="str">
        <f t="shared" si="21"/>
        <v>T3</v>
      </c>
      <c r="G319" s="25">
        <v>24</v>
      </c>
      <c r="H319" s="25">
        <v>0</v>
      </c>
      <c r="I319" s="25">
        <v>1</v>
      </c>
      <c r="J319" s="25">
        <v>35.75</v>
      </c>
      <c r="K319" s="25">
        <v>19.45</v>
      </c>
      <c r="L319">
        <f t="shared" si="23"/>
        <v>2.266899766899767E-2</v>
      </c>
      <c r="O319" s="25">
        <v>25</v>
      </c>
      <c r="P319" s="25">
        <v>0</v>
      </c>
      <c r="Q319" s="25">
        <v>1</v>
      </c>
      <c r="R319" s="25">
        <v>38.1</v>
      </c>
      <c r="S319" s="25">
        <f t="shared" si="22"/>
        <v>952.5</v>
      </c>
    </row>
    <row r="320" spans="1:19" ht="13">
      <c r="A320" s="25">
        <v>25</v>
      </c>
      <c r="B320" s="25">
        <v>0</v>
      </c>
      <c r="C320" s="25">
        <v>1</v>
      </c>
      <c r="D320" s="25">
        <v>54.2</v>
      </c>
      <c r="E320" s="25">
        <v>20</v>
      </c>
      <c r="F320" t="str">
        <f t="shared" si="21"/>
        <v>T3</v>
      </c>
      <c r="G320" s="25">
        <v>24</v>
      </c>
      <c r="H320" s="25">
        <v>0</v>
      </c>
      <c r="I320" s="25">
        <v>1</v>
      </c>
      <c r="J320" s="25">
        <v>50.6</v>
      </c>
      <c r="K320" s="25">
        <v>20.149999999999999</v>
      </c>
      <c r="L320">
        <f t="shared" si="23"/>
        <v>1.6592555994729908E-2</v>
      </c>
      <c r="O320" s="25">
        <v>25</v>
      </c>
      <c r="P320" s="25">
        <v>0</v>
      </c>
      <c r="Q320" s="25">
        <v>1</v>
      </c>
      <c r="R320" s="25">
        <v>48.25</v>
      </c>
      <c r="S320" s="25">
        <f t="shared" si="22"/>
        <v>1206.25</v>
      </c>
    </row>
    <row r="321" spans="1:19" ht="13">
      <c r="A321" s="25">
        <v>25</v>
      </c>
      <c r="B321" s="25">
        <v>0</v>
      </c>
      <c r="C321" s="25">
        <v>1</v>
      </c>
      <c r="D321" s="25">
        <v>40.65</v>
      </c>
      <c r="E321" s="25">
        <v>19.8</v>
      </c>
      <c r="F321" t="str">
        <f t="shared" si="21"/>
        <v>T3</v>
      </c>
      <c r="G321" s="25">
        <v>24</v>
      </c>
      <c r="H321" s="25">
        <v>0</v>
      </c>
      <c r="I321" s="25">
        <v>1</v>
      </c>
      <c r="J321" s="25">
        <v>52.5</v>
      </c>
      <c r="K321" s="25">
        <v>20.2</v>
      </c>
      <c r="L321">
        <f t="shared" si="23"/>
        <v>1.6031746031746032E-2</v>
      </c>
      <c r="O321" s="25">
        <v>25</v>
      </c>
      <c r="P321" s="25">
        <v>0</v>
      </c>
      <c r="Q321" s="25">
        <v>1</v>
      </c>
      <c r="R321" s="25">
        <v>54.2</v>
      </c>
      <c r="S321" s="25">
        <f t="shared" si="22"/>
        <v>1355</v>
      </c>
    </row>
    <row r="322" spans="1:19" ht="13">
      <c r="A322" s="25">
        <v>26</v>
      </c>
      <c r="B322" s="25">
        <v>0</v>
      </c>
      <c r="C322" s="25">
        <v>1</v>
      </c>
      <c r="D322" s="25">
        <v>45.8</v>
      </c>
      <c r="E322" s="25">
        <v>20.149999999999999</v>
      </c>
      <c r="F322" t="str">
        <f t="shared" si="21"/>
        <v>T3</v>
      </c>
      <c r="G322" s="25">
        <v>24</v>
      </c>
      <c r="H322" s="25">
        <v>0</v>
      </c>
      <c r="I322" s="25">
        <v>1</v>
      </c>
      <c r="J322" s="25">
        <v>34.25</v>
      </c>
      <c r="K322" s="25">
        <v>60</v>
      </c>
      <c r="L322">
        <f t="shared" si="23"/>
        <v>7.2992700729927015E-2</v>
      </c>
      <c r="O322" s="25">
        <v>25</v>
      </c>
      <c r="P322" s="25">
        <v>0</v>
      </c>
      <c r="Q322" s="25">
        <v>1</v>
      </c>
      <c r="R322" s="25">
        <v>40.65</v>
      </c>
      <c r="S322" s="25">
        <f t="shared" si="22"/>
        <v>1016.25</v>
      </c>
    </row>
    <row r="323" spans="1:19" ht="13">
      <c r="A323" s="25">
        <v>26</v>
      </c>
      <c r="B323" s="25">
        <v>0</v>
      </c>
      <c r="C323" s="25">
        <v>1</v>
      </c>
      <c r="D323" s="25">
        <v>50.35</v>
      </c>
      <c r="E323" s="25">
        <v>94.6</v>
      </c>
      <c r="F323" t="str">
        <f t="shared" si="21"/>
        <v>T3</v>
      </c>
      <c r="G323" s="25">
        <v>24</v>
      </c>
      <c r="H323" s="25">
        <v>0</v>
      </c>
      <c r="I323" s="25">
        <v>1</v>
      </c>
      <c r="J323" s="25">
        <v>40.65</v>
      </c>
      <c r="K323" s="25">
        <v>19.899999999999999</v>
      </c>
      <c r="L323">
        <f t="shared" si="23"/>
        <v>2.0397703977039768E-2</v>
      </c>
      <c r="O323" s="25">
        <v>26</v>
      </c>
      <c r="P323" s="25">
        <v>0</v>
      </c>
      <c r="Q323" s="25">
        <v>1</v>
      </c>
      <c r="R323" s="25">
        <v>45.8</v>
      </c>
      <c r="S323" s="25">
        <f t="shared" si="22"/>
        <v>1190.8</v>
      </c>
    </row>
    <row r="324" spans="1:19" ht="13">
      <c r="A324" s="25">
        <v>26</v>
      </c>
      <c r="B324" s="25">
        <v>0</v>
      </c>
      <c r="C324" s="25">
        <v>1</v>
      </c>
      <c r="D324" s="25">
        <v>44.45</v>
      </c>
      <c r="E324" s="25">
        <v>84.6</v>
      </c>
      <c r="F324" t="str">
        <f t="shared" si="21"/>
        <v>T3</v>
      </c>
      <c r="G324" s="25">
        <v>25</v>
      </c>
      <c r="H324" s="25">
        <v>0</v>
      </c>
      <c r="I324" s="25">
        <v>1</v>
      </c>
      <c r="J324" s="25">
        <v>35.049999999999997</v>
      </c>
      <c r="K324" s="25">
        <v>68.95</v>
      </c>
      <c r="L324">
        <f t="shared" si="23"/>
        <v>7.8687589158345228E-2</v>
      </c>
      <c r="O324" s="25">
        <v>26</v>
      </c>
      <c r="P324" s="25">
        <v>0</v>
      </c>
      <c r="Q324" s="25">
        <v>1</v>
      </c>
      <c r="R324" s="25">
        <v>50.35</v>
      </c>
      <c r="S324" s="25">
        <f t="shared" si="22"/>
        <v>1309.1000000000001</v>
      </c>
    </row>
    <row r="325" spans="1:19" ht="13">
      <c r="A325" s="25">
        <v>26</v>
      </c>
      <c r="B325" s="25">
        <v>0</v>
      </c>
      <c r="C325" s="25">
        <v>1</v>
      </c>
      <c r="D325" s="25">
        <v>54.55</v>
      </c>
      <c r="E325" s="25">
        <v>53.55</v>
      </c>
      <c r="F325" t="str">
        <f t="shared" si="21"/>
        <v>T3</v>
      </c>
      <c r="G325" s="25">
        <v>25</v>
      </c>
      <c r="H325" s="25">
        <v>0</v>
      </c>
      <c r="I325" s="25">
        <v>1</v>
      </c>
      <c r="J325" s="25">
        <v>34</v>
      </c>
      <c r="K325" s="25">
        <v>86.05</v>
      </c>
      <c r="L325">
        <f t="shared" si="23"/>
        <v>0.10123529411764705</v>
      </c>
      <c r="O325" s="25">
        <v>26</v>
      </c>
      <c r="P325" s="25">
        <v>0</v>
      </c>
      <c r="Q325" s="25">
        <v>1</v>
      </c>
      <c r="R325" s="25">
        <v>44.45</v>
      </c>
      <c r="S325" s="25">
        <f t="shared" si="22"/>
        <v>1155.7</v>
      </c>
    </row>
    <row r="326" spans="1:19" ht="13">
      <c r="A326" s="25">
        <v>26</v>
      </c>
      <c r="B326" s="25">
        <v>0</v>
      </c>
      <c r="C326" s="25">
        <v>1</v>
      </c>
      <c r="D326" s="25">
        <v>29.8</v>
      </c>
      <c r="E326" s="25">
        <v>75.349999999999994</v>
      </c>
      <c r="F326" t="str">
        <f t="shared" si="21"/>
        <v>T3</v>
      </c>
      <c r="G326" s="25">
        <v>25</v>
      </c>
      <c r="H326" s="25">
        <v>0</v>
      </c>
      <c r="I326" s="25">
        <v>1</v>
      </c>
      <c r="J326" s="25">
        <v>58.6</v>
      </c>
      <c r="K326" s="25">
        <v>86</v>
      </c>
      <c r="L326">
        <f t="shared" si="23"/>
        <v>5.8703071672354952E-2</v>
      </c>
      <c r="O326" s="25">
        <v>26</v>
      </c>
      <c r="P326" s="25">
        <v>0</v>
      </c>
      <c r="Q326" s="25">
        <v>1</v>
      </c>
      <c r="R326" s="25">
        <v>54.55</v>
      </c>
      <c r="S326" s="25">
        <f t="shared" si="22"/>
        <v>1418.3</v>
      </c>
    </row>
    <row r="327" spans="1:19" ht="13">
      <c r="A327" s="25">
        <v>26</v>
      </c>
      <c r="B327" s="25">
        <v>0</v>
      </c>
      <c r="C327" s="25">
        <v>1</v>
      </c>
      <c r="D327" s="25">
        <v>35.75</v>
      </c>
      <c r="E327" s="25">
        <v>20.05</v>
      </c>
      <c r="F327" t="str">
        <f t="shared" si="21"/>
        <v>T3</v>
      </c>
      <c r="G327" s="25">
        <v>25</v>
      </c>
      <c r="H327" s="25">
        <v>0</v>
      </c>
      <c r="I327" s="25">
        <v>1</v>
      </c>
      <c r="J327" s="25">
        <v>61.05</v>
      </c>
      <c r="K327" s="25">
        <v>44.9</v>
      </c>
      <c r="L327">
        <f t="shared" si="23"/>
        <v>2.9418509418509417E-2</v>
      </c>
      <c r="O327" s="25">
        <v>26</v>
      </c>
      <c r="P327" s="25">
        <v>0</v>
      </c>
      <c r="Q327" s="25">
        <v>1</v>
      </c>
      <c r="R327" s="25">
        <v>29.8</v>
      </c>
      <c r="S327" s="25">
        <f t="shared" si="22"/>
        <v>774.80000000000007</v>
      </c>
    </row>
    <row r="328" spans="1:19" ht="13">
      <c r="A328" s="25">
        <v>26</v>
      </c>
      <c r="B328" s="25">
        <v>0</v>
      </c>
      <c r="C328" s="25">
        <v>1</v>
      </c>
      <c r="D328" s="25">
        <v>44.65</v>
      </c>
      <c r="E328" s="25">
        <v>70.7</v>
      </c>
      <c r="F328" t="str">
        <f t="shared" si="21"/>
        <v>T3</v>
      </c>
      <c r="G328" s="25">
        <v>25</v>
      </c>
      <c r="H328" s="25">
        <v>0</v>
      </c>
      <c r="I328" s="25">
        <v>1</v>
      </c>
      <c r="J328" s="25">
        <v>38.1</v>
      </c>
      <c r="K328" s="25">
        <v>44.1</v>
      </c>
      <c r="L328">
        <f t="shared" si="23"/>
        <v>4.6299212598425198E-2</v>
      </c>
      <c r="O328" s="25">
        <v>26</v>
      </c>
      <c r="P328" s="25">
        <v>0</v>
      </c>
      <c r="Q328" s="25">
        <v>1</v>
      </c>
      <c r="R328" s="25">
        <v>35.75</v>
      </c>
      <c r="S328" s="25">
        <f t="shared" si="22"/>
        <v>929.5</v>
      </c>
    </row>
    <row r="329" spans="1:19" ht="13">
      <c r="A329" s="25">
        <v>26</v>
      </c>
      <c r="B329" s="25">
        <v>0</v>
      </c>
      <c r="C329" s="25">
        <v>1</v>
      </c>
      <c r="D329" s="25">
        <v>35.4</v>
      </c>
      <c r="E329" s="25">
        <v>75.55</v>
      </c>
      <c r="F329" t="str">
        <f t="shared" si="21"/>
        <v>T3</v>
      </c>
      <c r="G329" s="25">
        <v>25</v>
      </c>
      <c r="H329" s="25">
        <v>0</v>
      </c>
      <c r="I329" s="25">
        <v>1</v>
      </c>
      <c r="J329" s="25">
        <v>48.25</v>
      </c>
      <c r="K329" s="25">
        <v>69.650000000000006</v>
      </c>
      <c r="L329">
        <f t="shared" si="23"/>
        <v>5.7740932642487051E-2</v>
      </c>
      <c r="O329" s="25">
        <v>26</v>
      </c>
      <c r="P329" s="25">
        <v>0</v>
      </c>
      <c r="Q329" s="25">
        <v>1</v>
      </c>
      <c r="R329" s="25">
        <v>44.65</v>
      </c>
      <c r="S329" s="25">
        <f t="shared" si="22"/>
        <v>1160.8999999999999</v>
      </c>
    </row>
    <row r="330" spans="1:19" ht="13">
      <c r="A330" s="25">
        <v>26</v>
      </c>
      <c r="B330" s="25">
        <v>0</v>
      </c>
      <c r="C330" s="25">
        <v>1</v>
      </c>
      <c r="D330" s="25">
        <v>39.950000000000003</v>
      </c>
      <c r="E330" s="25">
        <v>50.15</v>
      </c>
      <c r="F330" t="str">
        <f t="shared" si="21"/>
        <v>T3</v>
      </c>
      <c r="G330" s="25">
        <v>25</v>
      </c>
      <c r="H330" s="25">
        <v>0</v>
      </c>
      <c r="I330" s="25">
        <v>1</v>
      </c>
      <c r="J330" s="25">
        <v>54.2</v>
      </c>
      <c r="K330" s="25">
        <v>20</v>
      </c>
      <c r="L330">
        <f t="shared" si="23"/>
        <v>1.4760147601476014E-2</v>
      </c>
      <c r="O330" s="25">
        <v>26</v>
      </c>
      <c r="P330" s="25">
        <v>0</v>
      </c>
      <c r="Q330" s="25">
        <v>1</v>
      </c>
      <c r="R330" s="25">
        <v>35.4</v>
      </c>
      <c r="S330" s="25">
        <f t="shared" si="22"/>
        <v>920.4</v>
      </c>
    </row>
    <row r="331" spans="1:19" ht="13">
      <c r="A331" s="25">
        <v>26</v>
      </c>
      <c r="B331" s="25">
        <v>0</v>
      </c>
      <c r="C331" s="25">
        <v>1</v>
      </c>
      <c r="D331" s="25">
        <v>47.85</v>
      </c>
      <c r="E331" s="25">
        <v>20.6</v>
      </c>
      <c r="F331" t="str">
        <f t="shared" si="21"/>
        <v>T3</v>
      </c>
      <c r="G331" s="25">
        <v>25</v>
      </c>
      <c r="H331" s="25">
        <v>0</v>
      </c>
      <c r="I331" s="25">
        <v>1</v>
      </c>
      <c r="J331" s="25">
        <v>40.65</v>
      </c>
      <c r="K331" s="25">
        <v>19.8</v>
      </c>
      <c r="L331">
        <f t="shared" si="23"/>
        <v>1.9483394833948339E-2</v>
      </c>
      <c r="O331" s="25">
        <v>26</v>
      </c>
      <c r="P331" s="25">
        <v>0</v>
      </c>
      <c r="Q331" s="25">
        <v>1</v>
      </c>
      <c r="R331" s="25">
        <v>39.950000000000003</v>
      </c>
      <c r="S331" s="25">
        <f t="shared" si="22"/>
        <v>1038.7</v>
      </c>
    </row>
    <row r="332" spans="1:19" ht="13">
      <c r="A332" s="25">
        <v>26</v>
      </c>
      <c r="B332" s="25">
        <v>0</v>
      </c>
      <c r="C332" s="25">
        <v>1</v>
      </c>
      <c r="D332" s="25">
        <v>38.85</v>
      </c>
      <c r="E332" s="25">
        <v>75.349999999999994</v>
      </c>
      <c r="F332" t="str">
        <f t="shared" si="21"/>
        <v>T3</v>
      </c>
      <c r="G332" s="25">
        <v>26</v>
      </c>
      <c r="H332" s="25">
        <v>0</v>
      </c>
      <c r="I332" s="25">
        <v>1</v>
      </c>
      <c r="J332" s="25">
        <v>45.8</v>
      </c>
      <c r="K332" s="25">
        <v>20.149999999999999</v>
      </c>
      <c r="L332">
        <f t="shared" si="23"/>
        <v>1.6921397379912665E-2</v>
      </c>
      <c r="O332" s="25">
        <v>26</v>
      </c>
      <c r="P332" s="25">
        <v>0</v>
      </c>
      <c r="Q332" s="25">
        <v>1</v>
      </c>
      <c r="R332" s="25">
        <v>47.85</v>
      </c>
      <c r="S332" s="25">
        <f t="shared" si="22"/>
        <v>1244.1000000000001</v>
      </c>
    </row>
    <row r="333" spans="1:19" ht="13">
      <c r="A333" s="25">
        <v>27</v>
      </c>
      <c r="B333" s="25">
        <v>0</v>
      </c>
      <c r="C333" s="25">
        <v>1</v>
      </c>
      <c r="D333" s="25">
        <v>45.85</v>
      </c>
      <c r="E333" s="25">
        <v>45.3</v>
      </c>
      <c r="F333" t="str">
        <f t="shared" si="21"/>
        <v>T3</v>
      </c>
      <c r="G333" s="25">
        <v>26</v>
      </c>
      <c r="H333" s="25">
        <v>0</v>
      </c>
      <c r="I333" s="25">
        <v>1</v>
      </c>
      <c r="J333" s="25">
        <v>50.35</v>
      </c>
      <c r="K333" s="25">
        <v>94.6</v>
      </c>
      <c r="L333">
        <f t="shared" si="23"/>
        <v>7.2263387059812084E-2</v>
      </c>
      <c r="O333" s="25">
        <v>26</v>
      </c>
      <c r="P333" s="25">
        <v>0</v>
      </c>
      <c r="Q333" s="25">
        <v>1</v>
      </c>
      <c r="R333" s="25">
        <v>38.85</v>
      </c>
      <c r="S333" s="25">
        <f t="shared" si="22"/>
        <v>1010.1</v>
      </c>
    </row>
    <row r="334" spans="1:19" ht="13">
      <c r="A334" s="25">
        <v>27</v>
      </c>
      <c r="B334" s="25">
        <v>0</v>
      </c>
      <c r="C334" s="25">
        <v>1</v>
      </c>
      <c r="D334" s="25">
        <v>36.5</v>
      </c>
      <c r="E334" s="25">
        <v>20.65</v>
      </c>
      <c r="F334" t="str">
        <f t="shared" si="21"/>
        <v>T3</v>
      </c>
      <c r="G334" s="25">
        <v>26</v>
      </c>
      <c r="H334" s="25">
        <v>0</v>
      </c>
      <c r="I334" s="25">
        <v>1</v>
      </c>
      <c r="J334" s="25">
        <v>44.45</v>
      </c>
      <c r="K334" s="25">
        <v>84.6</v>
      </c>
      <c r="L334">
        <f t="shared" si="23"/>
        <v>7.3202388163018078E-2</v>
      </c>
      <c r="O334" s="25">
        <v>27</v>
      </c>
      <c r="P334" s="25">
        <v>0</v>
      </c>
      <c r="Q334" s="25">
        <v>1</v>
      </c>
      <c r="R334" s="25">
        <v>45.85</v>
      </c>
      <c r="S334" s="25">
        <f t="shared" si="22"/>
        <v>1237.95</v>
      </c>
    </row>
    <row r="335" spans="1:19" ht="13">
      <c r="A335" s="25">
        <v>27</v>
      </c>
      <c r="B335" s="25">
        <v>0</v>
      </c>
      <c r="C335" s="25">
        <v>1</v>
      </c>
      <c r="D335" s="25">
        <v>30.75</v>
      </c>
      <c r="E335" s="25">
        <v>45.95</v>
      </c>
      <c r="F335" t="str">
        <f t="shared" si="21"/>
        <v>T3</v>
      </c>
      <c r="G335" s="25">
        <v>26</v>
      </c>
      <c r="H335" s="25">
        <v>0</v>
      </c>
      <c r="I335" s="25">
        <v>1</v>
      </c>
      <c r="J335" s="25">
        <v>54.55</v>
      </c>
      <c r="K335" s="25">
        <v>53.55</v>
      </c>
      <c r="L335">
        <f t="shared" si="23"/>
        <v>3.7756469012197702E-2</v>
      </c>
      <c r="O335" s="25">
        <v>27</v>
      </c>
      <c r="P335" s="25">
        <v>0</v>
      </c>
      <c r="Q335" s="25">
        <v>1</v>
      </c>
      <c r="R335" s="25">
        <v>36.5</v>
      </c>
      <c r="S335" s="25">
        <f t="shared" si="22"/>
        <v>985.5</v>
      </c>
    </row>
    <row r="336" spans="1:19" ht="13">
      <c r="A336" s="25">
        <v>28</v>
      </c>
      <c r="B336" s="25">
        <v>0</v>
      </c>
      <c r="C336" s="25">
        <v>1</v>
      </c>
      <c r="D336" s="25">
        <v>60</v>
      </c>
      <c r="E336" s="25">
        <v>45.8</v>
      </c>
      <c r="F336" t="str">
        <f t="shared" si="21"/>
        <v>T3</v>
      </c>
      <c r="G336" s="25">
        <v>26</v>
      </c>
      <c r="H336" s="25">
        <v>0</v>
      </c>
      <c r="I336" s="25">
        <v>1</v>
      </c>
      <c r="J336" s="25">
        <v>29.8</v>
      </c>
      <c r="K336" s="25">
        <v>75.349999999999994</v>
      </c>
      <c r="L336">
        <f t="shared" si="23"/>
        <v>9.7250903458957136E-2</v>
      </c>
      <c r="O336" s="25">
        <v>27</v>
      </c>
      <c r="P336" s="25">
        <v>0</v>
      </c>
      <c r="Q336" s="25">
        <v>1</v>
      </c>
      <c r="R336" s="25">
        <v>30.75</v>
      </c>
      <c r="S336" s="25">
        <f t="shared" si="22"/>
        <v>830.25</v>
      </c>
    </row>
    <row r="337" spans="1:19" ht="13">
      <c r="A337" s="25">
        <v>28</v>
      </c>
      <c r="B337" s="25">
        <v>0</v>
      </c>
      <c r="C337" s="25">
        <v>1</v>
      </c>
      <c r="D337" s="25">
        <v>50.8</v>
      </c>
      <c r="E337" s="25">
        <v>69.8</v>
      </c>
      <c r="F337" t="str">
        <f t="shared" ref="F337:F400" si="24">_xlfn.IFS(AND(B337=1,C337=0),"T1",AND(B337=1,C337=1),"T2",AND(B337=0,C337=1),"T3")</f>
        <v>T3</v>
      </c>
      <c r="G337" s="25">
        <v>26</v>
      </c>
      <c r="H337" s="25">
        <v>0</v>
      </c>
      <c r="I337" s="25">
        <v>1</v>
      </c>
      <c r="J337" s="25">
        <v>35.75</v>
      </c>
      <c r="K337" s="25">
        <v>20.05</v>
      </c>
      <c r="L337">
        <f t="shared" si="23"/>
        <v>2.1570736955352339E-2</v>
      </c>
      <c r="O337" s="25">
        <v>28</v>
      </c>
      <c r="P337" s="25">
        <v>0</v>
      </c>
      <c r="Q337" s="25">
        <v>1</v>
      </c>
      <c r="R337" s="25">
        <v>60</v>
      </c>
      <c r="S337" s="25">
        <f t="shared" si="22"/>
        <v>1680</v>
      </c>
    </row>
    <row r="338" spans="1:19" ht="13">
      <c r="A338" s="25">
        <v>28</v>
      </c>
      <c r="B338" s="25">
        <v>0</v>
      </c>
      <c r="C338" s="25">
        <v>1</v>
      </c>
      <c r="D338" s="25">
        <v>39.1</v>
      </c>
      <c r="E338" s="25">
        <v>19.95</v>
      </c>
      <c r="F338" t="str">
        <f t="shared" si="24"/>
        <v>T3</v>
      </c>
      <c r="G338" s="25">
        <v>26</v>
      </c>
      <c r="H338" s="25">
        <v>0</v>
      </c>
      <c r="I338" s="25">
        <v>1</v>
      </c>
      <c r="J338" s="25">
        <v>44.65</v>
      </c>
      <c r="K338" s="25">
        <v>70.7</v>
      </c>
      <c r="L338">
        <f t="shared" si="23"/>
        <v>6.0901025066758555E-2</v>
      </c>
      <c r="O338" s="25">
        <v>28</v>
      </c>
      <c r="P338" s="25">
        <v>0</v>
      </c>
      <c r="Q338" s="25">
        <v>1</v>
      </c>
      <c r="R338" s="25">
        <v>50.8</v>
      </c>
      <c r="S338" s="25">
        <f t="shared" ref="S338:S401" si="25">O338*R338</f>
        <v>1422.3999999999999</v>
      </c>
    </row>
    <row r="339" spans="1:19" ht="13">
      <c r="A339" s="25">
        <v>28</v>
      </c>
      <c r="B339" s="25">
        <v>0</v>
      </c>
      <c r="C339" s="25">
        <v>1</v>
      </c>
      <c r="D339" s="25">
        <v>35.9</v>
      </c>
      <c r="E339" s="25">
        <v>90.85</v>
      </c>
      <c r="F339" t="str">
        <f t="shared" si="24"/>
        <v>T3</v>
      </c>
      <c r="G339" s="25">
        <v>26</v>
      </c>
      <c r="H339" s="25">
        <v>0</v>
      </c>
      <c r="I339" s="25">
        <v>1</v>
      </c>
      <c r="J339" s="25">
        <v>35.4</v>
      </c>
      <c r="K339" s="25">
        <v>75.55</v>
      </c>
      <c r="L339">
        <f t="shared" si="23"/>
        <v>8.2083876575402004E-2</v>
      </c>
      <c r="O339" s="25">
        <v>28</v>
      </c>
      <c r="P339" s="25">
        <v>0</v>
      </c>
      <c r="Q339" s="25">
        <v>1</v>
      </c>
      <c r="R339" s="25">
        <v>39.1</v>
      </c>
      <c r="S339" s="25">
        <f t="shared" si="25"/>
        <v>1094.8</v>
      </c>
    </row>
    <row r="340" spans="1:19" ht="13">
      <c r="A340" s="25">
        <v>28</v>
      </c>
      <c r="B340" s="25">
        <v>0</v>
      </c>
      <c r="C340" s="25">
        <v>1</v>
      </c>
      <c r="D340" s="25">
        <v>30.1</v>
      </c>
      <c r="E340" s="25">
        <v>95.1</v>
      </c>
      <c r="F340" t="str">
        <f t="shared" si="24"/>
        <v>T3</v>
      </c>
      <c r="G340" s="25">
        <v>26</v>
      </c>
      <c r="H340" s="25">
        <v>0</v>
      </c>
      <c r="I340" s="25">
        <v>1</v>
      </c>
      <c r="J340" s="25">
        <v>39.950000000000003</v>
      </c>
      <c r="K340" s="25">
        <v>50.15</v>
      </c>
      <c r="L340">
        <f t="shared" si="23"/>
        <v>4.8281505728314238E-2</v>
      </c>
      <c r="O340" s="25">
        <v>28</v>
      </c>
      <c r="P340" s="25">
        <v>0</v>
      </c>
      <c r="Q340" s="25">
        <v>1</v>
      </c>
      <c r="R340" s="25">
        <v>35.9</v>
      </c>
      <c r="S340" s="25">
        <f t="shared" si="25"/>
        <v>1005.1999999999999</v>
      </c>
    </row>
    <row r="341" spans="1:19" ht="13">
      <c r="A341" s="25">
        <v>28</v>
      </c>
      <c r="B341" s="25">
        <v>0</v>
      </c>
      <c r="C341" s="25">
        <v>1</v>
      </c>
      <c r="D341" s="25">
        <v>35.75</v>
      </c>
      <c r="E341" s="25">
        <v>69.5</v>
      </c>
      <c r="F341" t="str">
        <f t="shared" si="24"/>
        <v>T3</v>
      </c>
      <c r="G341" s="25">
        <v>26</v>
      </c>
      <c r="H341" s="25">
        <v>0</v>
      </c>
      <c r="I341" s="25">
        <v>1</v>
      </c>
      <c r="J341" s="25">
        <v>47.85</v>
      </c>
      <c r="K341" s="25">
        <v>20.6</v>
      </c>
      <c r="L341">
        <f t="shared" si="23"/>
        <v>1.6558154489188973E-2</v>
      </c>
      <c r="O341" s="25">
        <v>28</v>
      </c>
      <c r="P341" s="25">
        <v>0</v>
      </c>
      <c r="Q341" s="25">
        <v>1</v>
      </c>
      <c r="R341" s="25">
        <v>30.1</v>
      </c>
      <c r="S341" s="25">
        <f t="shared" si="25"/>
        <v>842.80000000000007</v>
      </c>
    </row>
    <row r="342" spans="1:19" ht="13">
      <c r="A342" s="25">
        <v>28</v>
      </c>
      <c r="B342" s="25">
        <v>0</v>
      </c>
      <c r="C342" s="25">
        <v>1</v>
      </c>
      <c r="D342" s="25">
        <v>29.75</v>
      </c>
      <c r="E342" s="25">
        <v>85.7</v>
      </c>
      <c r="F342" t="str">
        <f t="shared" si="24"/>
        <v>T3</v>
      </c>
      <c r="G342" s="25">
        <v>26</v>
      </c>
      <c r="H342" s="25">
        <v>0</v>
      </c>
      <c r="I342" s="25">
        <v>1</v>
      </c>
      <c r="J342" s="25">
        <v>38.85</v>
      </c>
      <c r="K342" s="25">
        <v>75.349999999999994</v>
      </c>
      <c r="L342">
        <f t="shared" si="23"/>
        <v>7.4596574596574594E-2</v>
      </c>
      <c r="O342" s="25">
        <v>28</v>
      </c>
      <c r="P342" s="25">
        <v>0</v>
      </c>
      <c r="Q342" s="25">
        <v>1</v>
      </c>
      <c r="R342" s="25">
        <v>35.75</v>
      </c>
      <c r="S342" s="25">
        <f t="shared" si="25"/>
        <v>1001</v>
      </c>
    </row>
    <row r="343" spans="1:19" ht="13">
      <c r="A343" s="25">
        <v>29</v>
      </c>
      <c r="B343" s="25">
        <v>0</v>
      </c>
      <c r="C343" s="25">
        <v>1</v>
      </c>
      <c r="D343" s="25">
        <v>45</v>
      </c>
      <c r="E343" s="25">
        <v>75.7</v>
      </c>
      <c r="F343" t="str">
        <f t="shared" si="24"/>
        <v>T3</v>
      </c>
      <c r="G343" s="25">
        <v>27</v>
      </c>
      <c r="H343" s="25">
        <v>0</v>
      </c>
      <c r="I343" s="25">
        <v>1</v>
      </c>
      <c r="J343" s="25">
        <v>45.85</v>
      </c>
      <c r="K343" s="25">
        <v>45.3</v>
      </c>
      <c r="L343">
        <f t="shared" si="23"/>
        <v>3.6592754150006054E-2</v>
      </c>
      <c r="O343" s="25">
        <v>28</v>
      </c>
      <c r="P343" s="25">
        <v>0</v>
      </c>
      <c r="Q343" s="25">
        <v>1</v>
      </c>
      <c r="R343" s="25">
        <v>29.75</v>
      </c>
      <c r="S343" s="25">
        <f t="shared" si="25"/>
        <v>833</v>
      </c>
    </row>
    <row r="344" spans="1:19" ht="13">
      <c r="A344" s="25">
        <v>29</v>
      </c>
      <c r="B344" s="25">
        <v>0</v>
      </c>
      <c r="C344" s="25">
        <v>1</v>
      </c>
      <c r="D344" s="25">
        <v>55.35</v>
      </c>
      <c r="E344" s="25">
        <v>48.75</v>
      </c>
      <c r="F344" t="str">
        <f t="shared" si="24"/>
        <v>T3</v>
      </c>
      <c r="G344" s="25">
        <v>27</v>
      </c>
      <c r="H344" s="25">
        <v>0</v>
      </c>
      <c r="I344" s="25">
        <v>1</v>
      </c>
      <c r="J344" s="25">
        <v>36.5</v>
      </c>
      <c r="K344" s="25">
        <v>20.65</v>
      </c>
      <c r="L344">
        <f t="shared" si="23"/>
        <v>2.0953830542871636E-2</v>
      </c>
      <c r="O344" s="25">
        <v>29</v>
      </c>
      <c r="P344" s="25">
        <v>0</v>
      </c>
      <c r="Q344" s="25">
        <v>1</v>
      </c>
      <c r="R344" s="25">
        <v>45</v>
      </c>
      <c r="S344" s="25">
        <f t="shared" si="25"/>
        <v>1305</v>
      </c>
    </row>
    <row r="345" spans="1:19" ht="13">
      <c r="A345" s="25">
        <v>29</v>
      </c>
      <c r="B345" s="25">
        <v>0</v>
      </c>
      <c r="C345" s="25">
        <v>1</v>
      </c>
      <c r="D345" s="25">
        <v>35.6</v>
      </c>
      <c r="E345" s="25">
        <v>74.7</v>
      </c>
      <c r="F345" t="str">
        <f t="shared" si="24"/>
        <v>T3</v>
      </c>
      <c r="G345" s="25">
        <v>27</v>
      </c>
      <c r="H345" s="25">
        <v>0</v>
      </c>
      <c r="I345" s="25">
        <v>1</v>
      </c>
      <c r="J345" s="25">
        <v>30.75</v>
      </c>
      <c r="K345" s="25">
        <v>45.95</v>
      </c>
      <c r="L345">
        <f t="shared" si="23"/>
        <v>5.5344775669978925E-2</v>
      </c>
      <c r="O345" s="25">
        <v>29</v>
      </c>
      <c r="P345" s="25">
        <v>0</v>
      </c>
      <c r="Q345" s="25">
        <v>1</v>
      </c>
      <c r="R345" s="25">
        <v>55.35</v>
      </c>
      <c r="S345" s="25">
        <f t="shared" si="25"/>
        <v>1605.15</v>
      </c>
    </row>
    <row r="346" spans="1:19" ht="13">
      <c r="A346" s="25">
        <v>29</v>
      </c>
      <c r="B346" s="25">
        <v>0</v>
      </c>
      <c r="C346" s="25">
        <v>1</v>
      </c>
      <c r="D346" s="25">
        <v>30.6</v>
      </c>
      <c r="E346" s="25">
        <v>80.849999999999994</v>
      </c>
      <c r="F346" t="str">
        <f t="shared" si="24"/>
        <v>T3</v>
      </c>
      <c r="G346" s="25">
        <v>28</v>
      </c>
      <c r="H346" s="25">
        <v>0</v>
      </c>
      <c r="I346" s="25">
        <v>1</v>
      </c>
      <c r="J346" s="25">
        <v>60</v>
      </c>
      <c r="K346" s="25">
        <v>45.8</v>
      </c>
      <c r="L346">
        <f t="shared" si="23"/>
        <v>2.7261904761904762E-2</v>
      </c>
      <c r="O346" s="25">
        <v>29</v>
      </c>
      <c r="P346" s="25">
        <v>0</v>
      </c>
      <c r="Q346" s="25">
        <v>1</v>
      </c>
      <c r="R346" s="25">
        <v>35.6</v>
      </c>
      <c r="S346" s="25">
        <f t="shared" si="25"/>
        <v>1032.4000000000001</v>
      </c>
    </row>
    <row r="347" spans="1:19" ht="13">
      <c r="A347" s="25">
        <v>29</v>
      </c>
      <c r="B347" s="25">
        <v>0</v>
      </c>
      <c r="C347" s="25">
        <v>1</v>
      </c>
      <c r="D347" s="25">
        <v>33.75</v>
      </c>
      <c r="E347" s="25">
        <v>24.2</v>
      </c>
      <c r="F347" t="str">
        <f t="shared" si="24"/>
        <v>T3</v>
      </c>
      <c r="G347" s="25">
        <v>28</v>
      </c>
      <c r="H347" s="25">
        <v>0</v>
      </c>
      <c r="I347" s="25">
        <v>1</v>
      </c>
      <c r="J347" s="25">
        <v>50.8</v>
      </c>
      <c r="K347" s="25">
        <v>69.8</v>
      </c>
      <c r="L347">
        <f t="shared" ref="L347:L410" si="26">(K347/J347)/G347</f>
        <v>4.9071991001124859E-2</v>
      </c>
      <c r="O347" s="25">
        <v>29</v>
      </c>
      <c r="P347" s="25">
        <v>0</v>
      </c>
      <c r="Q347" s="25">
        <v>1</v>
      </c>
      <c r="R347" s="25">
        <v>30.6</v>
      </c>
      <c r="S347" s="25">
        <f t="shared" si="25"/>
        <v>887.40000000000009</v>
      </c>
    </row>
    <row r="348" spans="1:19" ht="13">
      <c r="A348" s="25">
        <v>29</v>
      </c>
      <c r="B348" s="25">
        <v>0</v>
      </c>
      <c r="C348" s="25">
        <v>1</v>
      </c>
      <c r="D348" s="25">
        <v>24.85</v>
      </c>
      <c r="E348" s="25">
        <v>20.2</v>
      </c>
      <c r="F348" t="str">
        <f t="shared" si="24"/>
        <v>T3</v>
      </c>
      <c r="G348" s="25">
        <v>28</v>
      </c>
      <c r="H348" s="25">
        <v>0</v>
      </c>
      <c r="I348" s="25">
        <v>1</v>
      </c>
      <c r="J348" s="25">
        <v>39.1</v>
      </c>
      <c r="K348" s="25">
        <v>19.95</v>
      </c>
      <c r="L348">
        <f t="shared" si="26"/>
        <v>1.822250639386189E-2</v>
      </c>
      <c r="O348" s="25">
        <v>29</v>
      </c>
      <c r="P348" s="25">
        <v>0</v>
      </c>
      <c r="Q348" s="25">
        <v>1</v>
      </c>
      <c r="R348" s="25">
        <v>33.75</v>
      </c>
      <c r="S348" s="25">
        <f t="shared" si="25"/>
        <v>978.75</v>
      </c>
    </row>
    <row r="349" spans="1:19" ht="13">
      <c r="A349" s="25">
        <v>29</v>
      </c>
      <c r="B349" s="25">
        <v>0</v>
      </c>
      <c r="C349" s="25">
        <v>1</v>
      </c>
      <c r="D349" s="25">
        <v>31.2</v>
      </c>
      <c r="E349" s="25">
        <v>70.599999999999994</v>
      </c>
      <c r="F349" t="str">
        <f t="shared" si="24"/>
        <v>T3</v>
      </c>
      <c r="G349" s="25">
        <v>28</v>
      </c>
      <c r="H349" s="25">
        <v>0</v>
      </c>
      <c r="I349" s="25">
        <v>1</v>
      </c>
      <c r="J349" s="25">
        <v>35.9</v>
      </c>
      <c r="K349" s="25">
        <v>90.85</v>
      </c>
      <c r="L349">
        <f t="shared" si="26"/>
        <v>9.0380023875845608E-2</v>
      </c>
      <c r="O349" s="25">
        <v>29</v>
      </c>
      <c r="P349" s="25">
        <v>0</v>
      </c>
      <c r="Q349" s="25">
        <v>1</v>
      </c>
      <c r="R349" s="25">
        <v>24.85</v>
      </c>
      <c r="S349" s="25">
        <f t="shared" si="25"/>
        <v>720.65000000000009</v>
      </c>
    </row>
    <row r="350" spans="1:19" ht="13">
      <c r="A350" s="25">
        <v>29</v>
      </c>
      <c r="B350" s="25">
        <v>0</v>
      </c>
      <c r="C350" s="25">
        <v>1</v>
      </c>
      <c r="D350" s="25">
        <v>45</v>
      </c>
      <c r="E350" s="25">
        <v>35.75</v>
      </c>
      <c r="F350" t="str">
        <f t="shared" si="24"/>
        <v>T3</v>
      </c>
      <c r="G350" s="25">
        <v>28</v>
      </c>
      <c r="H350" s="25">
        <v>0</v>
      </c>
      <c r="I350" s="25">
        <v>1</v>
      </c>
      <c r="J350" s="25">
        <v>30.1</v>
      </c>
      <c r="K350" s="25">
        <v>95.1</v>
      </c>
      <c r="L350">
        <f t="shared" si="26"/>
        <v>0.11283815851922163</v>
      </c>
      <c r="O350" s="25">
        <v>29</v>
      </c>
      <c r="P350" s="25">
        <v>0</v>
      </c>
      <c r="Q350" s="25">
        <v>1</v>
      </c>
      <c r="R350" s="25">
        <v>31.2</v>
      </c>
      <c r="S350" s="25">
        <f t="shared" si="25"/>
        <v>904.8</v>
      </c>
    </row>
    <row r="351" spans="1:19" ht="13">
      <c r="A351" s="25">
        <v>29</v>
      </c>
      <c r="B351" s="25">
        <v>0</v>
      </c>
      <c r="C351" s="25">
        <v>1</v>
      </c>
      <c r="D351" s="25">
        <v>39.5</v>
      </c>
      <c r="E351" s="25">
        <v>79.599999999999994</v>
      </c>
      <c r="F351" t="str">
        <f t="shared" si="24"/>
        <v>T3</v>
      </c>
      <c r="G351" s="25">
        <v>28</v>
      </c>
      <c r="H351" s="25">
        <v>0</v>
      </c>
      <c r="I351" s="25">
        <v>1</v>
      </c>
      <c r="J351" s="25">
        <v>35.75</v>
      </c>
      <c r="K351" s="25">
        <v>69.5</v>
      </c>
      <c r="L351">
        <f t="shared" si="26"/>
        <v>6.9430569430569425E-2</v>
      </c>
      <c r="O351" s="25">
        <v>29</v>
      </c>
      <c r="P351" s="25">
        <v>0</v>
      </c>
      <c r="Q351" s="25">
        <v>1</v>
      </c>
      <c r="R351" s="25">
        <v>45</v>
      </c>
      <c r="S351" s="25">
        <f t="shared" si="25"/>
        <v>1305</v>
      </c>
    </row>
    <row r="352" spans="1:19" ht="13">
      <c r="A352" s="25">
        <v>29</v>
      </c>
      <c r="B352" s="25">
        <v>0</v>
      </c>
      <c r="C352" s="25">
        <v>1</v>
      </c>
      <c r="D352" s="25">
        <v>45.9</v>
      </c>
      <c r="E352" s="25">
        <v>101.45</v>
      </c>
      <c r="F352" t="str">
        <f t="shared" si="24"/>
        <v>T3</v>
      </c>
      <c r="G352" s="25">
        <v>28</v>
      </c>
      <c r="H352" s="25">
        <v>0</v>
      </c>
      <c r="I352" s="25">
        <v>1</v>
      </c>
      <c r="J352" s="25">
        <v>29.75</v>
      </c>
      <c r="K352" s="25">
        <v>85.7</v>
      </c>
      <c r="L352">
        <f t="shared" si="26"/>
        <v>0.10288115246098439</v>
      </c>
      <c r="O352" s="25">
        <v>29</v>
      </c>
      <c r="P352" s="25">
        <v>0</v>
      </c>
      <c r="Q352" s="25">
        <v>1</v>
      </c>
      <c r="R352" s="25">
        <v>39.5</v>
      </c>
      <c r="S352" s="25">
        <f t="shared" si="25"/>
        <v>1145.5</v>
      </c>
    </row>
    <row r="353" spans="1:19" ht="13">
      <c r="A353" s="25">
        <v>29</v>
      </c>
      <c r="B353" s="25">
        <v>0</v>
      </c>
      <c r="C353" s="25">
        <v>1</v>
      </c>
      <c r="D353" s="25">
        <v>35.65</v>
      </c>
      <c r="E353" s="25">
        <v>80.25</v>
      </c>
      <c r="F353" t="str">
        <f t="shared" si="24"/>
        <v>T3</v>
      </c>
      <c r="G353" s="25">
        <v>29</v>
      </c>
      <c r="H353" s="25">
        <v>0</v>
      </c>
      <c r="I353" s="25">
        <v>1</v>
      </c>
      <c r="J353" s="25">
        <v>45</v>
      </c>
      <c r="K353" s="25">
        <v>75.7</v>
      </c>
      <c r="L353">
        <f t="shared" si="26"/>
        <v>5.8007662835249045E-2</v>
      </c>
      <c r="O353" s="25">
        <v>29</v>
      </c>
      <c r="P353" s="25">
        <v>0</v>
      </c>
      <c r="Q353" s="25">
        <v>1</v>
      </c>
      <c r="R353" s="25">
        <v>45.9</v>
      </c>
      <c r="S353" s="25">
        <f t="shared" si="25"/>
        <v>1331.1</v>
      </c>
    </row>
    <row r="354" spans="1:19" ht="13">
      <c r="A354" s="25">
        <v>29</v>
      </c>
      <c r="B354" s="25">
        <v>0</v>
      </c>
      <c r="C354" s="25">
        <v>1</v>
      </c>
      <c r="D354" s="25">
        <v>34.299999999999997</v>
      </c>
      <c r="E354" s="25">
        <v>55.25</v>
      </c>
      <c r="F354" t="str">
        <f t="shared" si="24"/>
        <v>T3</v>
      </c>
      <c r="G354" s="25">
        <v>29</v>
      </c>
      <c r="H354" s="25">
        <v>0</v>
      </c>
      <c r="I354" s="25">
        <v>1</v>
      </c>
      <c r="J354" s="25">
        <v>55.35</v>
      </c>
      <c r="K354" s="25">
        <v>48.75</v>
      </c>
      <c r="L354">
        <f t="shared" si="26"/>
        <v>3.0370993365106066E-2</v>
      </c>
      <c r="O354" s="25">
        <v>29</v>
      </c>
      <c r="P354" s="25">
        <v>0</v>
      </c>
      <c r="Q354" s="25">
        <v>1</v>
      </c>
      <c r="R354" s="25">
        <v>35.65</v>
      </c>
      <c r="S354" s="25">
        <f t="shared" si="25"/>
        <v>1033.8499999999999</v>
      </c>
    </row>
    <row r="355" spans="1:19" ht="13">
      <c r="A355" s="25">
        <v>29</v>
      </c>
      <c r="B355" s="25">
        <v>0</v>
      </c>
      <c r="C355" s="25">
        <v>1</v>
      </c>
      <c r="D355" s="25">
        <v>25.1</v>
      </c>
      <c r="E355" s="25">
        <v>19.25</v>
      </c>
      <c r="F355" t="str">
        <f t="shared" si="24"/>
        <v>T3</v>
      </c>
      <c r="G355" s="25">
        <v>29</v>
      </c>
      <c r="H355" s="25">
        <v>0</v>
      </c>
      <c r="I355" s="25">
        <v>1</v>
      </c>
      <c r="J355" s="25">
        <v>35.6</v>
      </c>
      <c r="K355" s="25">
        <v>74.7</v>
      </c>
      <c r="L355">
        <f t="shared" si="26"/>
        <v>7.2355676094537011E-2</v>
      </c>
      <c r="O355" s="25">
        <v>29</v>
      </c>
      <c r="P355" s="25">
        <v>0</v>
      </c>
      <c r="Q355" s="25">
        <v>1</v>
      </c>
      <c r="R355" s="25">
        <v>34.299999999999997</v>
      </c>
      <c r="S355" s="25">
        <f t="shared" si="25"/>
        <v>994.69999999999993</v>
      </c>
    </row>
    <row r="356" spans="1:19" ht="13">
      <c r="A356" s="25">
        <v>30</v>
      </c>
      <c r="B356" s="25">
        <v>0</v>
      </c>
      <c r="C356" s="25">
        <v>1</v>
      </c>
      <c r="D356" s="25">
        <v>51.2</v>
      </c>
      <c r="E356" s="25">
        <v>19.899999999999999</v>
      </c>
      <c r="F356" t="str">
        <f t="shared" si="24"/>
        <v>T3</v>
      </c>
      <c r="G356" s="25">
        <v>29</v>
      </c>
      <c r="H356" s="25">
        <v>0</v>
      </c>
      <c r="I356" s="25">
        <v>1</v>
      </c>
      <c r="J356" s="25">
        <v>30.6</v>
      </c>
      <c r="K356" s="25">
        <v>80.849999999999994</v>
      </c>
      <c r="L356">
        <f t="shared" si="26"/>
        <v>9.1108857336037852E-2</v>
      </c>
      <c r="O356" s="25">
        <v>29</v>
      </c>
      <c r="P356" s="25">
        <v>0</v>
      </c>
      <c r="Q356" s="25">
        <v>1</v>
      </c>
      <c r="R356" s="25">
        <v>25.1</v>
      </c>
      <c r="S356" s="25">
        <f t="shared" si="25"/>
        <v>727.90000000000009</v>
      </c>
    </row>
    <row r="357" spans="1:19" ht="13">
      <c r="A357" s="25">
        <v>30</v>
      </c>
      <c r="B357" s="25">
        <v>0</v>
      </c>
      <c r="C357" s="25">
        <v>1</v>
      </c>
      <c r="D357" s="25">
        <v>44.5</v>
      </c>
      <c r="E357" s="25">
        <v>44</v>
      </c>
      <c r="F357" t="str">
        <f t="shared" si="24"/>
        <v>T3</v>
      </c>
      <c r="G357" s="25">
        <v>29</v>
      </c>
      <c r="H357" s="25">
        <v>0</v>
      </c>
      <c r="I357" s="25">
        <v>1</v>
      </c>
      <c r="J357" s="25">
        <v>33.75</v>
      </c>
      <c r="K357" s="25">
        <v>24.2</v>
      </c>
      <c r="L357">
        <f t="shared" si="26"/>
        <v>2.4725415070242656E-2</v>
      </c>
      <c r="O357" s="25">
        <v>30</v>
      </c>
      <c r="P357" s="25">
        <v>0</v>
      </c>
      <c r="Q357" s="25">
        <v>1</v>
      </c>
      <c r="R357" s="25">
        <v>51.2</v>
      </c>
      <c r="S357" s="25">
        <f t="shared" si="25"/>
        <v>1536</v>
      </c>
    </row>
    <row r="358" spans="1:19" ht="13">
      <c r="A358" s="25">
        <v>30</v>
      </c>
      <c r="B358" s="25">
        <v>0</v>
      </c>
      <c r="C358" s="25">
        <v>1</v>
      </c>
      <c r="D358" s="25">
        <v>40.35</v>
      </c>
      <c r="E358" s="25">
        <v>69.75</v>
      </c>
      <c r="F358" t="str">
        <f t="shared" si="24"/>
        <v>T3</v>
      </c>
      <c r="G358" s="25">
        <v>29</v>
      </c>
      <c r="H358" s="25">
        <v>0</v>
      </c>
      <c r="I358" s="25">
        <v>1</v>
      </c>
      <c r="J358" s="25">
        <v>24.85</v>
      </c>
      <c r="K358" s="25">
        <v>20.2</v>
      </c>
      <c r="L358">
        <f t="shared" si="26"/>
        <v>2.80302504683272E-2</v>
      </c>
      <c r="O358" s="25">
        <v>30</v>
      </c>
      <c r="P358" s="25">
        <v>0</v>
      </c>
      <c r="Q358" s="25">
        <v>1</v>
      </c>
      <c r="R358" s="25">
        <v>44.5</v>
      </c>
      <c r="S358" s="25">
        <f t="shared" si="25"/>
        <v>1335</v>
      </c>
    </row>
    <row r="359" spans="1:19" ht="13">
      <c r="A359" s="25">
        <v>30</v>
      </c>
      <c r="B359" s="25">
        <v>0</v>
      </c>
      <c r="C359" s="25">
        <v>1</v>
      </c>
      <c r="D359" s="25">
        <v>40.299999999999997</v>
      </c>
      <c r="E359" s="25">
        <v>69.900000000000006</v>
      </c>
      <c r="F359" t="str">
        <f t="shared" si="24"/>
        <v>T3</v>
      </c>
      <c r="G359" s="25">
        <v>29</v>
      </c>
      <c r="H359" s="25">
        <v>0</v>
      </c>
      <c r="I359" s="25">
        <v>1</v>
      </c>
      <c r="J359" s="25">
        <v>31.2</v>
      </c>
      <c r="K359" s="25">
        <v>70.599999999999994</v>
      </c>
      <c r="L359">
        <f t="shared" si="26"/>
        <v>7.8028293545534921E-2</v>
      </c>
      <c r="O359" s="25">
        <v>30</v>
      </c>
      <c r="P359" s="25">
        <v>0</v>
      </c>
      <c r="Q359" s="25">
        <v>1</v>
      </c>
      <c r="R359" s="25">
        <v>40.35</v>
      </c>
      <c r="S359" s="25">
        <f t="shared" si="25"/>
        <v>1210.5</v>
      </c>
    </row>
    <row r="360" spans="1:19" ht="13">
      <c r="A360" s="25">
        <v>31</v>
      </c>
      <c r="B360" s="25">
        <v>0</v>
      </c>
      <c r="C360" s="25">
        <v>1</v>
      </c>
      <c r="D360" s="25">
        <v>50.05</v>
      </c>
      <c r="E360" s="25">
        <v>69.849999999999994</v>
      </c>
      <c r="F360" t="str">
        <f t="shared" si="24"/>
        <v>T3</v>
      </c>
      <c r="G360" s="25">
        <v>29</v>
      </c>
      <c r="H360" s="25">
        <v>0</v>
      </c>
      <c r="I360" s="25">
        <v>1</v>
      </c>
      <c r="J360" s="25">
        <v>45</v>
      </c>
      <c r="K360" s="25">
        <v>35.75</v>
      </c>
      <c r="L360">
        <f t="shared" si="26"/>
        <v>2.7394636015325668E-2</v>
      </c>
      <c r="O360" s="25">
        <v>30</v>
      </c>
      <c r="P360" s="25">
        <v>0</v>
      </c>
      <c r="Q360" s="25">
        <v>1</v>
      </c>
      <c r="R360" s="25">
        <v>40.299999999999997</v>
      </c>
      <c r="S360" s="25">
        <f t="shared" si="25"/>
        <v>1209</v>
      </c>
    </row>
    <row r="361" spans="1:19" ht="13">
      <c r="A361" s="25">
        <v>31</v>
      </c>
      <c r="B361" s="25">
        <v>0</v>
      </c>
      <c r="C361" s="25">
        <v>1</v>
      </c>
      <c r="D361" s="25">
        <v>50.4</v>
      </c>
      <c r="E361" s="25">
        <v>45.3</v>
      </c>
      <c r="F361" t="str">
        <f t="shared" si="24"/>
        <v>T3</v>
      </c>
      <c r="G361" s="25">
        <v>29</v>
      </c>
      <c r="H361" s="25">
        <v>0</v>
      </c>
      <c r="I361" s="25">
        <v>1</v>
      </c>
      <c r="J361" s="25">
        <v>39.5</v>
      </c>
      <c r="K361" s="25">
        <v>79.599999999999994</v>
      </c>
      <c r="L361">
        <f t="shared" si="26"/>
        <v>6.9489305979921423E-2</v>
      </c>
      <c r="O361" s="25">
        <v>31</v>
      </c>
      <c r="P361" s="25">
        <v>0</v>
      </c>
      <c r="Q361" s="25">
        <v>1</v>
      </c>
      <c r="R361" s="25">
        <v>50.05</v>
      </c>
      <c r="S361" s="25">
        <f t="shared" si="25"/>
        <v>1551.55</v>
      </c>
    </row>
    <row r="362" spans="1:19" ht="13">
      <c r="A362" s="25">
        <v>31</v>
      </c>
      <c r="B362" s="25">
        <v>0</v>
      </c>
      <c r="C362" s="25">
        <v>1</v>
      </c>
      <c r="D362" s="25">
        <v>35.4</v>
      </c>
      <c r="E362" s="25">
        <v>19.649999999999999</v>
      </c>
      <c r="F362" t="str">
        <f t="shared" si="24"/>
        <v>T3</v>
      </c>
      <c r="G362" s="25">
        <v>29</v>
      </c>
      <c r="H362" s="25">
        <v>0</v>
      </c>
      <c r="I362" s="25">
        <v>1</v>
      </c>
      <c r="J362" s="25">
        <v>45.9</v>
      </c>
      <c r="K362" s="25">
        <v>101.45</v>
      </c>
      <c r="L362">
        <f t="shared" si="26"/>
        <v>7.6215160393659373E-2</v>
      </c>
      <c r="O362" s="25">
        <v>31</v>
      </c>
      <c r="P362" s="25">
        <v>0</v>
      </c>
      <c r="Q362" s="25">
        <v>1</v>
      </c>
      <c r="R362" s="25">
        <v>50.4</v>
      </c>
      <c r="S362" s="25">
        <f t="shared" si="25"/>
        <v>1562.3999999999999</v>
      </c>
    </row>
    <row r="363" spans="1:19" ht="13">
      <c r="A363" s="25">
        <v>31</v>
      </c>
      <c r="B363" s="25">
        <v>0</v>
      </c>
      <c r="C363" s="25">
        <v>1</v>
      </c>
      <c r="D363" s="25">
        <v>25</v>
      </c>
      <c r="E363" s="25">
        <v>75.3</v>
      </c>
      <c r="F363" t="str">
        <f t="shared" si="24"/>
        <v>T3</v>
      </c>
      <c r="G363" s="25">
        <v>29</v>
      </c>
      <c r="H363" s="25">
        <v>0</v>
      </c>
      <c r="I363" s="25">
        <v>1</v>
      </c>
      <c r="J363" s="25">
        <v>35.65</v>
      </c>
      <c r="K363" s="25">
        <v>80.25</v>
      </c>
      <c r="L363">
        <f t="shared" si="26"/>
        <v>7.7622479083039139E-2</v>
      </c>
      <c r="O363" s="25">
        <v>31</v>
      </c>
      <c r="P363" s="25">
        <v>0</v>
      </c>
      <c r="Q363" s="25">
        <v>1</v>
      </c>
      <c r="R363" s="25">
        <v>35.4</v>
      </c>
      <c r="S363" s="25">
        <f t="shared" si="25"/>
        <v>1097.3999999999999</v>
      </c>
    </row>
    <row r="364" spans="1:19" ht="13">
      <c r="A364" s="25">
        <v>31</v>
      </c>
      <c r="B364" s="25">
        <v>0</v>
      </c>
      <c r="C364" s="25">
        <v>1</v>
      </c>
      <c r="D364" s="25">
        <v>59.95</v>
      </c>
      <c r="E364" s="25">
        <v>70</v>
      </c>
      <c r="F364" t="str">
        <f t="shared" si="24"/>
        <v>T3</v>
      </c>
      <c r="G364" s="25">
        <v>29</v>
      </c>
      <c r="H364" s="25">
        <v>0</v>
      </c>
      <c r="I364" s="25">
        <v>1</v>
      </c>
      <c r="J364" s="25">
        <v>34.299999999999997</v>
      </c>
      <c r="K364" s="25">
        <v>55.25</v>
      </c>
      <c r="L364">
        <f t="shared" si="26"/>
        <v>5.5544385241781451E-2</v>
      </c>
      <c r="O364" s="25">
        <v>31</v>
      </c>
      <c r="P364" s="25">
        <v>0</v>
      </c>
      <c r="Q364" s="25">
        <v>1</v>
      </c>
      <c r="R364" s="25">
        <v>25</v>
      </c>
      <c r="S364" s="25">
        <f t="shared" si="25"/>
        <v>775</v>
      </c>
    </row>
    <row r="365" spans="1:19" ht="13">
      <c r="A365" s="25">
        <v>31</v>
      </c>
      <c r="B365" s="25">
        <v>0</v>
      </c>
      <c r="C365" s="25">
        <v>1</v>
      </c>
      <c r="D365" s="25">
        <v>49.85</v>
      </c>
      <c r="E365" s="25">
        <v>85.45</v>
      </c>
      <c r="F365" t="str">
        <f t="shared" si="24"/>
        <v>T3</v>
      </c>
      <c r="G365" s="25">
        <v>29</v>
      </c>
      <c r="H365" s="25">
        <v>0</v>
      </c>
      <c r="I365" s="25">
        <v>1</v>
      </c>
      <c r="J365" s="25">
        <v>25.1</v>
      </c>
      <c r="K365" s="25">
        <v>19.25</v>
      </c>
      <c r="L365">
        <f t="shared" si="26"/>
        <v>2.6445940376425333E-2</v>
      </c>
      <c r="O365" s="25">
        <v>31</v>
      </c>
      <c r="P365" s="25">
        <v>0</v>
      </c>
      <c r="Q365" s="25">
        <v>1</v>
      </c>
      <c r="R365" s="25">
        <v>59.95</v>
      </c>
      <c r="S365" s="25">
        <f t="shared" si="25"/>
        <v>1858.45</v>
      </c>
    </row>
    <row r="366" spans="1:19" ht="13">
      <c r="A366" s="25">
        <v>32</v>
      </c>
      <c r="B366" s="25">
        <v>0</v>
      </c>
      <c r="C366" s="25">
        <v>1</v>
      </c>
      <c r="D366" s="25">
        <v>36.25</v>
      </c>
      <c r="E366" s="25">
        <v>20.95</v>
      </c>
      <c r="F366" t="str">
        <f t="shared" si="24"/>
        <v>T3</v>
      </c>
      <c r="G366" s="25">
        <v>30</v>
      </c>
      <c r="H366" s="25">
        <v>0</v>
      </c>
      <c r="I366" s="25">
        <v>1</v>
      </c>
      <c r="J366" s="25">
        <v>51.2</v>
      </c>
      <c r="K366" s="25">
        <v>19.899999999999999</v>
      </c>
      <c r="L366">
        <f t="shared" si="26"/>
        <v>1.2955729166666664E-2</v>
      </c>
      <c r="O366" s="25">
        <v>31</v>
      </c>
      <c r="P366" s="25">
        <v>0</v>
      </c>
      <c r="Q366" s="25">
        <v>1</v>
      </c>
      <c r="R366" s="25">
        <v>49.85</v>
      </c>
      <c r="S366" s="25">
        <f t="shared" si="25"/>
        <v>1545.3500000000001</v>
      </c>
    </row>
    <row r="367" spans="1:19" ht="13">
      <c r="A367" s="25">
        <v>32</v>
      </c>
      <c r="B367" s="25">
        <v>0</v>
      </c>
      <c r="C367" s="25">
        <v>1</v>
      </c>
      <c r="D367" s="25">
        <v>35.15</v>
      </c>
      <c r="E367" s="25">
        <v>60.15</v>
      </c>
      <c r="F367" t="str">
        <f t="shared" si="24"/>
        <v>T3</v>
      </c>
      <c r="G367" s="25">
        <v>30</v>
      </c>
      <c r="H367" s="25">
        <v>0</v>
      </c>
      <c r="I367" s="25">
        <v>1</v>
      </c>
      <c r="J367" s="25">
        <v>44.5</v>
      </c>
      <c r="K367" s="25">
        <v>44</v>
      </c>
      <c r="L367">
        <f t="shared" si="26"/>
        <v>3.2958801498127341E-2</v>
      </c>
      <c r="O367" s="25">
        <v>32</v>
      </c>
      <c r="P367" s="25">
        <v>0</v>
      </c>
      <c r="Q367" s="25">
        <v>1</v>
      </c>
      <c r="R367" s="25">
        <v>36.25</v>
      </c>
      <c r="S367" s="25">
        <f t="shared" si="25"/>
        <v>1160</v>
      </c>
    </row>
    <row r="368" spans="1:19" ht="13">
      <c r="A368" s="25">
        <v>32</v>
      </c>
      <c r="B368" s="25">
        <v>0</v>
      </c>
      <c r="C368" s="25">
        <v>1</v>
      </c>
      <c r="D368" s="25">
        <v>50.6</v>
      </c>
      <c r="E368" s="25">
        <v>45.4</v>
      </c>
      <c r="F368" t="str">
        <f t="shared" si="24"/>
        <v>T3</v>
      </c>
      <c r="G368" s="25">
        <v>30</v>
      </c>
      <c r="H368" s="25">
        <v>0</v>
      </c>
      <c r="I368" s="25">
        <v>1</v>
      </c>
      <c r="J368" s="25">
        <v>40.35</v>
      </c>
      <c r="K368" s="25">
        <v>69.75</v>
      </c>
      <c r="L368">
        <f t="shared" si="26"/>
        <v>5.7620817843866169E-2</v>
      </c>
      <c r="O368" s="25">
        <v>32</v>
      </c>
      <c r="P368" s="25">
        <v>0</v>
      </c>
      <c r="Q368" s="25">
        <v>1</v>
      </c>
      <c r="R368" s="25">
        <v>35.15</v>
      </c>
      <c r="S368" s="25">
        <f t="shared" si="25"/>
        <v>1124.8</v>
      </c>
    </row>
    <row r="369" spans="1:19" ht="13">
      <c r="A369" s="25">
        <v>32</v>
      </c>
      <c r="B369" s="25">
        <v>0</v>
      </c>
      <c r="C369" s="25">
        <v>1</v>
      </c>
      <c r="D369" s="25">
        <v>30.15</v>
      </c>
      <c r="E369" s="25">
        <v>45.05</v>
      </c>
      <c r="F369" t="str">
        <f t="shared" si="24"/>
        <v>T3</v>
      </c>
      <c r="G369" s="25">
        <v>30</v>
      </c>
      <c r="H369" s="25">
        <v>0</v>
      </c>
      <c r="I369" s="25">
        <v>1</v>
      </c>
      <c r="J369" s="25">
        <v>40.299999999999997</v>
      </c>
      <c r="K369" s="25">
        <v>69.900000000000006</v>
      </c>
      <c r="L369">
        <f t="shared" si="26"/>
        <v>5.7816377171215891E-2</v>
      </c>
      <c r="O369" s="25">
        <v>32</v>
      </c>
      <c r="P369" s="25">
        <v>0</v>
      </c>
      <c r="Q369" s="25">
        <v>1</v>
      </c>
      <c r="R369" s="25">
        <v>50.6</v>
      </c>
      <c r="S369" s="25">
        <f t="shared" si="25"/>
        <v>1619.2</v>
      </c>
    </row>
    <row r="370" spans="1:19" ht="13">
      <c r="A370" s="25">
        <v>33</v>
      </c>
      <c r="B370" s="25">
        <v>0</v>
      </c>
      <c r="C370" s="25">
        <v>1</v>
      </c>
      <c r="D370" s="25">
        <v>39.1</v>
      </c>
      <c r="E370" s="25">
        <v>24</v>
      </c>
      <c r="F370" t="str">
        <f t="shared" si="24"/>
        <v>T3</v>
      </c>
      <c r="G370" s="25">
        <v>31</v>
      </c>
      <c r="H370" s="25">
        <v>0</v>
      </c>
      <c r="I370" s="25">
        <v>1</v>
      </c>
      <c r="J370" s="25">
        <v>50.05</v>
      </c>
      <c r="K370" s="25">
        <v>69.849999999999994</v>
      </c>
      <c r="L370">
        <f t="shared" si="26"/>
        <v>4.5019496632399854E-2</v>
      </c>
      <c r="O370" s="25">
        <v>32</v>
      </c>
      <c r="P370" s="25">
        <v>0</v>
      </c>
      <c r="Q370" s="25">
        <v>1</v>
      </c>
      <c r="R370" s="25">
        <v>30.15</v>
      </c>
      <c r="S370" s="25">
        <f t="shared" si="25"/>
        <v>964.8</v>
      </c>
    </row>
    <row r="371" spans="1:19" ht="13">
      <c r="A371" s="25">
        <v>33</v>
      </c>
      <c r="B371" s="25">
        <v>0</v>
      </c>
      <c r="C371" s="25">
        <v>1</v>
      </c>
      <c r="D371" s="25">
        <v>59.45</v>
      </c>
      <c r="E371" s="25">
        <v>19.399999999999999</v>
      </c>
      <c r="F371" t="str">
        <f t="shared" si="24"/>
        <v>T3</v>
      </c>
      <c r="G371" s="25">
        <v>31</v>
      </c>
      <c r="H371" s="25">
        <v>0</v>
      </c>
      <c r="I371" s="25">
        <v>1</v>
      </c>
      <c r="J371" s="25">
        <v>50.4</v>
      </c>
      <c r="K371" s="25">
        <v>45.3</v>
      </c>
      <c r="L371">
        <f t="shared" si="26"/>
        <v>2.899385560675883E-2</v>
      </c>
      <c r="O371" s="25">
        <v>33</v>
      </c>
      <c r="P371" s="25">
        <v>0</v>
      </c>
      <c r="Q371" s="25">
        <v>1</v>
      </c>
      <c r="R371" s="25">
        <v>39.1</v>
      </c>
      <c r="S371" s="25">
        <f t="shared" si="25"/>
        <v>1290.3</v>
      </c>
    </row>
    <row r="372" spans="1:19" ht="13">
      <c r="A372" s="25">
        <v>33</v>
      </c>
      <c r="B372" s="25">
        <v>0</v>
      </c>
      <c r="C372" s="25">
        <v>1</v>
      </c>
      <c r="D372" s="25">
        <v>54.6</v>
      </c>
      <c r="E372" s="25">
        <v>90.6</v>
      </c>
      <c r="F372" t="str">
        <f t="shared" si="24"/>
        <v>T3</v>
      </c>
      <c r="G372" s="25">
        <v>31</v>
      </c>
      <c r="H372" s="25">
        <v>0</v>
      </c>
      <c r="I372" s="25">
        <v>1</v>
      </c>
      <c r="J372" s="25">
        <v>35.4</v>
      </c>
      <c r="K372" s="25">
        <v>19.649999999999999</v>
      </c>
      <c r="L372">
        <f t="shared" si="26"/>
        <v>1.7905959540732638E-2</v>
      </c>
      <c r="O372" s="25">
        <v>33</v>
      </c>
      <c r="P372" s="25">
        <v>0</v>
      </c>
      <c r="Q372" s="25">
        <v>1</v>
      </c>
      <c r="R372" s="25">
        <v>59.45</v>
      </c>
      <c r="S372" s="25">
        <f t="shared" si="25"/>
        <v>1961.8500000000001</v>
      </c>
    </row>
    <row r="373" spans="1:19" ht="13">
      <c r="A373" s="25">
        <v>33</v>
      </c>
      <c r="B373" s="25">
        <v>0</v>
      </c>
      <c r="C373" s="25">
        <v>1</v>
      </c>
      <c r="D373" s="25">
        <v>59.55</v>
      </c>
      <c r="E373" s="25">
        <v>75.45</v>
      </c>
      <c r="F373" t="str">
        <f t="shared" si="24"/>
        <v>T3</v>
      </c>
      <c r="G373" s="25">
        <v>31</v>
      </c>
      <c r="H373" s="25">
        <v>0</v>
      </c>
      <c r="I373" s="25">
        <v>1</v>
      </c>
      <c r="J373" s="25">
        <v>25</v>
      </c>
      <c r="K373" s="25">
        <v>75.3</v>
      </c>
      <c r="L373">
        <f t="shared" si="26"/>
        <v>9.716129032258064E-2</v>
      </c>
      <c r="O373" s="25">
        <v>33</v>
      </c>
      <c r="P373" s="25">
        <v>0</v>
      </c>
      <c r="Q373" s="25">
        <v>1</v>
      </c>
      <c r="R373" s="25">
        <v>54.6</v>
      </c>
      <c r="S373" s="25">
        <f t="shared" si="25"/>
        <v>1801.8</v>
      </c>
    </row>
    <row r="374" spans="1:19" ht="13">
      <c r="A374" s="25">
        <v>33</v>
      </c>
      <c r="B374" s="25">
        <v>0</v>
      </c>
      <c r="C374" s="25">
        <v>1</v>
      </c>
      <c r="D374" s="25">
        <v>34.049999999999997</v>
      </c>
      <c r="E374" s="25">
        <v>44.45</v>
      </c>
      <c r="F374" t="str">
        <f t="shared" si="24"/>
        <v>T3</v>
      </c>
      <c r="G374" s="25">
        <v>31</v>
      </c>
      <c r="H374" s="25">
        <v>0</v>
      </c>
      <c r="I374" s="25">
        <v>1</v>
      </c>
      <c r="J374" s="25">
        <v>59.95</v>
      </c>
      <c r="K374" s="25">
        <v>70</v>
      </c>
      <c r="L374">
        <f t="shared" si="26"/>
        <v>3.7665796766122306E-2</v>
      </c>
      <c r="O374" s="25">
        <v>33</v>
      </c>
      <c r="P374" s="25">
        <v>0</v>
      </c>
      <c r="Q374" s="25">
        <v>1</v>
      </c>
      <c r="R374" s="25">
        <v>59.55</v>
      </c>
      <c r="S374" s="25">
        <f t="shared" si="25"/>
        <v>1965.1499999999999</v>
      </c>
    </row>
    <row r="375" spans="1:19" ht="13">
      <c r="A375" s="25">
        <v>33</v>
      </c>
      <c r="B375" s="25">
        <v>0</v>
      </c>
      <c r="C375" s="25">
        <v>1</v>
      </c>
      <c r="D375" s="25">
        <v>50</v>
      </c>
      <c r="E375" s="25">
        <v>31.35</v>
      </c>
      <c r="F375" t="str">
        <f t="shared" si="24"/>
        <v>T3</v>
      </c>
      <c r="G375" s="25">
        <v>31</v>
      </c>
      <c r="H375" s="25">
        <v>0</v>
      </c>
      <c r="I375" s="25">
        <v>1</v>
      </c>
      <c r="J375" s="25">
        <v>49.85</v>
      </c>
      <c r="K375" s="25">
        <v>85.45</v>
      </c>
      <c r="L375">
        <f t="shared" si="26"/>
        <v>5.5294917009091789E-2</v>
      </c>
      <c r="O375" s="25">
        <v>33</v>
      </c>
      <c r="P375" s="25">
        <v>0</v>
      </c>
      <c r="Q375" s="25">
        <v>1</v>
      </c>
      <c r="R375" s="25">
        <v>34.049999999999997</v>
      </c>
      <c r="S375" s="25">
        <f t="shared" si="25"/>
        <v>1123.6499999999999</v>
      </c>
    </row>
    <row r="376" spans="1:19" ht="13">
      <c r="A376" s="25">
        <v>34</v>
      </c>
      <c r="B376" s="25">
        <v>0</v>
      </c>
      <c r="C376" s="25">
        <v>1</v>
      </c>
      <c r="D376" s="25">
        <v>61.25</v>
      </c>
      <c r="E376" s="25">
        <v>20.25</v>
      </c>
      <c r="F376" t="str">
        <f t="shared" si="24"/>
        <v>T3</v>
      </c>
      <c r="G376" s="25">
        <v>32</v>
      </c>
      <c r="H376" s="25">
        <v>0</v>
      </c>
      <c r="I376" s="25">
        <v>1</v>
      </c>
      <c r="J376" s="25">
        <v>36.25</v>
      </c>
      <c r="K376" s="25">
        <v>20.95</v>
      </c>
      <c r="L376">
        <f t="shared" si="26"/>
        <v>1.8060344827586207E-2</v>
      </c>
      <c r="O376" s="25">
        <v>33</v>
      </c>
      <c r="P376" s="25">
        <v>0</v>
      </c>
      <c r="Q376" s="25">
        <v>1</v>
      </c>
      <c r="R376" s="25">
        <v>50</v>
      </c>
      <c r="S376" s="25">
        <f t="shared" si="25"/>
        <v>1650</v>
      </c>
    </row>
    <row r="377" spans="1:19" ht="13">
      <c r="A377" s="25">
        <v>34</v>
      </c>
      <c r="B377" s="25">
        <v>0</v>
      </c>
      <c r="C377" s="25">
        <v>1</v>
      </c>
      <c r="D377" s="25">
        <v>30.4</v>
      </c>
      <c r="E377" s="25">
        <v>69.900000000000006</v>
      </c>
      <c r="F377" t="str">
        <f t="shared" si="24"/>
        <v>T3</v>
      </c>
      <c r="G377" s="25">
        <v>32</v>
      </c>
      <c r="H377" s="25">
        <v>0</v>
      </c>
      <c r="I377" s="25">
        <v>1</v>
      </c>
      <c r="J377" s="25">
        <v>35.15</v>
      </c>
      <c r="K377" s="25">
        <v>60.15</v>
      </c>
      <c r="L377">
        <f t="shared" si="26"/>
        <v>5.3476173541963018E-2</v>
      </c>
      <c r="O377" s="25">
        <v>34</v>
      </c>
      <c r="P377" s="25">
        <v>0</v>
      </c>
      <c r="Q377" s="25">
        <v>1</v>
      </c>
      <c r="R377" s="25">
        <v>61.25</v>
      </c>
      <c r="S377" s="25">
        <f t="shared" si="25"/>
        <v>2082.5</v>
      </c>
    </row>
    <row r="378" spans="1:19" ht="13">
      <c r="A378" s="25">
        <v>34</v>
      </c>
      <c r="B378" s="25">
        <v>0</v>
      </c>
      <c r="C378" s="25">
        <v>1</v>
      </c>
      <c r="D378" s="25">
        <v>44.85</v>
      </c>
      <c r="E378" s="25">
        <v>69.400000000000006</v>
      </c>
      <c r="F378" t="str">
        <f t="shared" si="24"/>
        <v>T3</v>
      </c>
      <c r="G378" s="25">
        <v>32</v>
      </c>
      <c r="H378" s="25">
        <v>0</v>
      </c>
      <c r="I378" s="25">
        <v>1</v>
      </c>
      <c r="J378" s="25">
        <v>50.6</v>
      </c>
      <c r="K378" s="25">
        <v>45.4</v>
      </c>
      <c r="L378">
        <f t="shared" si="26"/>
        <v>2.8038537549407112E-2</v>
      </c>
      <c r="O378" s="25">
        <v>34</v>
      </c>
      <c r="P378" s="25">
        <v>0</v>
      </c>
      <c r="Q378" s="25">
        <v>1</v>
      </c>
      <c r="R378" s="25">
        <v>30.4</v>
      </c>
      <c r="S378" s="25">
        <f t="shared" si="25"/>
        <v>1033.5999999999999</v>
      </c>
    </row>
    <row r="379" spans="1:19" ht="13">
      <c r="A379" s="25">
        <v>34</v>
      </c>
      <c r="B379" s="25">
        <v>0</v>
      </c>
      <c r="C379" s="25">
        <v>1</v>
      </c>
      <c r="D379" s="25">
        <v>25.05</v>
      </c>
      <c r="E379" s="25">
        <v>19.5</v>
      </c>
      <c r="F379" t="str">
        <f t="shared" si="24"/>
        <v>T3</v>
      </c>
      <c r="G379" s="25">
        <v>32</v>
      </c>
      <c r="H379" s="25">
        <v>0</v>
      </c>
      <c r="I379" s="25">
        <v>1</v>
      </c>
      <c r="J379" s="25">
        <v>30.15</v>
      </c>
      <c r="K379" s="25">
        <v>45.05</v>
      </c>
      <c r="L379">
        <f t="shared" si="26"/>
        <v>4.6693615257048092E-2</v>
      </c>
      <c r="O379" s="25">
        <v>34</v>
      </c>
      <c r="P379" s="25">
        <v>0</v>
      </c>
      <c r="Q379" s="25">
        <v>1</v>
      </c>
      <c r="R379" s="25">
        <v>44.85</v>
      </c>
      <c r="S379" s="25">
        <f t="shared" si="25"/>
        <v>1524.9</v>
      </c>
    </row>
    <row r="380" spans="1:19" ht="13">
      <c r="A380" s="25">
        <v>34</v>
      </c>
      <c r="B380" s="25">
        <v>0</v>
      </c>
      <c r="C380" s="25">
        <v>1</v>
      </c>
      <c r="D380" s="25">
        <v>40.549999999999997</v>
      </c>
      <c r="E380" s="25">
        <v>56.25</v>
      </c>
      <c r="F380" t="str">
        <f t="shared" si="24"/>
        <v>T3</v>
      </c>
      <c r="G380" s="25">
        <v>33</v>
      </c>
      <c r="H380" s="25">
        <v>0</v>
      </c>
      <c r="I380" s="25">
        <v>1</v>
      </c>
      <c r="J380" s="25">
        <v>39.1</v>
      </c>
      <c r="K380" s="25">
        <v>24</v>
      </c>
      <c r="L380">
        <f t="shared" si="26"/>
        <v>1.860032550569635E-2</v>
      </c>
      <c r="O380" s="25">
        <v>34</v>
      </c>
      <c r="P380" s="25">
        <v>0</v>
      </c>
      <c r="Q380" s="25">
        <v>1</v>
      </c>
      <c r="R380" s="25">
        <v>25.05</v>
      </c>
      <c r="S380" s="25">
        <f t="shared" si="25"/>
        <v>851.7</v>
      </c>
    </row>
    <row r="381" spans="1:19" ht="13">
      <c r="A381" s="25">
        <v>34</v>
      </c>
      <c r="B381" s="25">
        <v>0</v>
      </c>
      <c r="C381" s="25">
        <v>1</v>
      </c>
      <c r="D381" s="25">
        <v>56.25</v>
      </c>
      <c r="E381" s="25">
        <v>79.349999999999994</v>
      </c>
      <c r="F381" t="str">
        <f t="shared" si="24"/>
        <v>T3</v>
      </c>
      <c r="G381" s="25">
        <v>33</v>
      </c>
      <c r="H381" s="25">
        <v>0</v>
      </c>
      <c r="I381" s="25">
        <v>1</v>
      </c>
      <c r="J381" s="25">
        <v>59.45</v>
      </c>
      <c r="K381" s="25">
        <v>19.399999999999999</v>
      </c>
      <c r="L381">
        <f t="shared" si="26"/>
        <v>9.8886255320233436E-3</v>
      </c>
      <c r="O381" s="25">
        <v>34</v>
      </c>
      <c r="P381" s="25">
        <v>0</v>
      </c>
      <c r="Q381" s="25">
        <v>1</v>
      </c>
      <c r="R381" s="25">
        <v>40.549999999999997</v>
      </c>
      <c r="S381" s="25">
        <f t="shared" si="25"/>
        <v>1378.6999999999998</v>
      </c>
    </row>
    <row r="382" spans="1:19" ht="13">
      <c r="A382" s="25">
        <v>35</v>
      </c>
      <c r="B382" s="25">
        <v>0</v>
      </c>
      <c r="C382" s="25">
        <v>1</v>
      </c>
      <c r="D382" s="25">
        <v>24.15</v>
      </c>
      <c r="E382" s="25">
        <v>70.599999999999994</v>
      </c>
      <c r="F382" t="str">
        <f t="shared" si="24"/>
        <v>T3</v>
      </c>
      <c r="G382" s="25">
        <v>33</v>
      </c>
      <c r="H382" s="25">
        <v>0</v>
      </c>
      <c r="I382" s="25">
        <v>1</v>
      </c>
      <c r="J382" s="25">
        <v>54.6</v>
      </c>
      <c r="K382" s="25">
        <v>90.6</v>
      </c>
      <c r="L382">
        <f t="shared" si="26"/>
        <v>5.028305028305028E-2</v>
      </c>
      <c r="O382" s="25">
        <v>34</v>
      </c>
      <c r="P382" s="25">
        <v>0</v>
      </c>
      <c r="Q382" s="25">
        <v>1</v>
      </c>
      <c r="R382" s="25">
        <v>56.25</v>
      </c>
      <c r="S382" s="25">
        <f t="shared" si="25"/>
        <v>1912.5</v>
      </c>
    </row>
    <row r="383" spans="1:19" ht="13">
      <c r="A383" s="25">
        <v>35</v>
      </c>
      <c r="B383" s="25">
        <v>0</v>
      </c>
      <c r="C383" s="25">
        <v>1</v>
      </c>
      <c r="D383" s="25">
        <v>40.9</v>
      </c>
      <c r="E383" s="25">
        <v>79.05</v>
      </c>
      <c r="F383" t="str">
        <f t="shared" si="24"/>
        <v>T3</v>
      </c>
      <c r="G383" s="25">
        <v>33</v>
      </c>
      <c r="H383" s="25">
        <v>0</v>
      </c>
      <c r="I383" s="25">
        <v>1</v>
      </c>
      <c r="J383" s="25">
        <v>59.55</v>
      </c>
      <c r="K383" s="25">
        <v>75.45</v>
      </c>
      <c r="L383">
        <f t="shared" si="26"/>
        <v>3.8394015723990538E-2</v>
      </c>
      <c r="O383" s="25">
        <v>35</v>
      </c>
      <c r="P383" s="25">
        <v>0</v>
      </c>
      <c r="Q383" s="25">
        <v>1</v>
      </c>
      <c r="R383" s="25">
        <v>24.15</v>
      </c>
      <c r="S383" s="25">
        <f t="shared" si="25"/>
        <v>845.25</v>
      </c>
    </row>
    <row r="384" spans="1:19" ht="13">
      <c r="A384" s="25">
        <v>35</v>
      </c>
      <c r="B384" s="25">
        <v>0</v>
      </c>
      <c r="C384" s="25">
        <v>1</v>
      </c>
      <c r="D384" s="25">
        <v>33.450000000000003</v>
      </c>
      <c r="E384" s="25">
        <v>20.45</v>
      </c>
      <c r="F384" t="str">
        <f t="shared" si="24"/>
        <v>T3</v>
      </c>
      <c r="G384" s="25">
        <v>33</v>
      </c>
      <c r="H384" s="25">
        <v>0</v>
      </c>
      <c r="I384" s="25">
        <v>1</v>
      </c>
      <c r="J384" s="25">
        <v>34.049999999999997</v>
      </c>
      <c r="K384" s="25">
        <v>44.45</v>
      </c>
      <c r="L384">
        <f t="shared" si="26"/>
        <v>3.9558581408801675E-2</v>
      </c>
      <c r="O384" s="25">
        <v>35</v>
      </c>
      <c r="P384" s="25">
        <v>0</v>
      </c>
      <c r="Q384" s="25">
        <v>1</v>
      </c>
      <c r="R384" s="25">
        <v>40.9</v>
      </c>
      <c r="S384" s="25">
        <f t="shared" si="25"/>
        <v>1431.5</v>
      </c>
    </row>
    <row r="385" spans="1:19" ht="13">
      <c r="A385" s="25">
        <v>35</v>
      </c>
      <c r="B385" s="25">
        <v>0</v>
      </c>
      <c r="C385" s="25">
        <v>1</v>
      </c>
      <c r="D385" s="25">
        <v>49.2</v>
      </c>
      <c r="E385" s="25">
        <v>29.9</v>
      </c>
      <c r="F385" t="str">
        <f t="shared" si="24"/>
        <v>T3</v>
      </c>
      <c r="G385" s="25">
        <v>33</v>
      </c>
      <c r="H385" s="25">
        <v>0</v>
      </c>
      <c r="I385" s="25">
        <v>1</v>
      </c>
      <c r="J385" s="25">
        <v>50</v>
      </c>
      <c r="K385" s="25">
        <v>31.35</v>
      </c>
      <c r="L385">
        <f t="shared" si="26"/>
        <v>1.9E-2</v>
      </c>
      <c r="O385" s="25">
        <v>35</v>
      </c>
      <c r="P385" s="25">
        <v>0</v>
      </c>
      <c r="Q385" s="25">
        <v>1</v>
      </c>
      <c r="R385" s="25">
        <v>33.450000000000003</v>
      </c>
      <c r="S385" s="25">
        <f t="shared" si="25"/>
        <v>1170.75</v>
      </c>
    </row>
    <row r="386" spans="1:19" ht="13">
      <c r="A386" s="25">
        <v>35</v>
      </c>
      <c r="B386" s="25">
        <v>0</v>
      </c>
      <c r="C386" s="25">
        <v>1</v>
      </c>
      <c r="D386" s="25">
        <v>53.15</v>
      </c>
      <c r="E386" s="25">
        <v>25.1</v>
      </c>
      <c r="F386" t="str">
        <f t="shared" si="24"/>
        <v>T3</v>
      </c>
      <c r="G386" s="25">
        <v>34</v>
      </c>
      <c r="H386" s="25">
        <v>0</v>
      </c>
      <c r="I386" s="25">
        <v>1</v>
      </c>
      <c r="J386" s="25">
        <v>61.25</v>
      </c>
      <c r="K386" s="25">
        <v>20.25</v>
      </c>
      <c r="L386">
        <f t="shared" si="26"/>
        <v>9.7238895558223303E-3</v>
      </c>
      <c r="O386" s="25">
        <v>35</v>
      </c>
      <c r="P386" s="25">
        <v>0</v>
      </c>
      <c r="Q386" s="25">
        <v>1</v>
      </c>
      <c r="R386" s="25">
        <v>49.2</v>
      </c>
      <c r="S386" s="25">
        <f t="shared" si="25"/>
        <v>1722</v>
      </c>
    </row>
    <row r="387" spans="1:19" ht="13">
      <c r="A387" s="25">
        <v>35</v>
      </c>
      <c r="B387" s="25">
        <v>0</v>
      </c>
      <c r="C387" s="25">
        <v>1</v>
      </c>
      <c r="D387" s="25">
        <v>39.85</v>
      </c>
      <c r="E387" s="25">
        <v>80.150000000000006</v>
      </c>
      <c r="F387" t="str">
        <f t="shared" si="24"/>
        <v>T3</v>
      </c>
      <c r="G387" s="25">
        <v>34</v>
      </c>
      <c r="H387" s="25">
        <v>0</v>
      </c>
      <c r="I387" s="25">
        <v>1</v>
      </c>
      <c r="J387" s="25">
        <v>30.4</v>
      </c>
      <c r="K387" s="25">
        <v>69.900000000000006</v>
      </c>
      <c r="L387">
        <f t="shared" si="26"/>
        <v>6.7627708978328191E-2</v>
      </c>
      <c r="O387" s="25">
        <v>35</v>
      </c>
      <c r="P387" s="25">
        <v>0</v>
      </c>
      <c r="Q387" s="25">
        <v>1</v>
      </c>
      <c r="R387" s="25">
        <v>53.15</v>
      </c>
      <c r="S387" s="25">
        <f t="shared" si="25"/>
        <v>1860.25</v>
      </c>
    </row>
    <row r="388" spans="1:19" ht="13">
      <c r="A388" s="25">
        <v>35</v>
      </c>
      <c r="B388" s="25">
        <v>0</v>
      </c>
      <c r="C388" s="25">
        <v>1</v>
      </c>
      <c r="D388" s="25">
        <v>46.35</v>
      </c>
      <c r="E388" s="25">
        <v>19.100000000000001</v>
      </c>
      <c r="F388" t="str">
        <f t="shared" si="24"/>
        <v>T3</v>
      </c>
      <c r="G388" s="25">
        <v>34</v>
      </c>
      <c r="H388" s="25">
        <v>0</v>
      </c>
      <c r="I388" s="25">
        <v>1</v>
      </c>
      <c r="J388" s="25">
        <v>44.85</v>
      </c>
      <c r="K388" s="25">
        <v>69.400000000000006</v>
      </c>
      <c r="L388">
        <f t="shared" si="26"/>
        <v>4.5511181061053181E-2</v>
      </c>
      <c r="O388" s="25">
        <v>35</v>
      </c>
      <c r="P388" s="25">
        <v>0</v>
      </c>
      <c r="Q388" s="25">
        <v>1</v>
      </c>
      <c r="R388" s="25">
        <v>39.85</v>
      </c>
      <c r="S388" s="25">
        <f t="shared" si="25"/>
        <v>1394.75</v>
      </c>
    </row>
    <row r="389" spans="1:19" ht="13">
      <c r="A389" s="25">
        <v>36</v>
      </c>
      <c r="B389" s="25">
        <v>0</v>
      </c>
      <c r="C389" s="25">
        <v>1</v>
      </c>
      <c r="D389" s="25">
        <v>53.1</v>
      </c>
      <c r="E389" s="25">
        <v>19.75</v>
      </c>
      <c r="F389" t="str">
        <f t="shared" si="24"/>
        <v>T3</v>
      </c>
      <c r="G389" s="25">
        <v>34</v>
      </c>
      <c r="H389" s="25">
        <v>0</v>
      </c>
      <c r="I389" s="25">
        <v>1</v>
      </c>
      <c r="J389" s="25">
        <v>25.05</v>
      </c>
      <c r="K389" s="25">
        <v>19.5</v>
      </c>
      <c r="L389">
        <f t="shared" si="26"/>
        <v>2.2895385699189856E-2</v>
      </c>
      <c r="O389" s="25">
        <v>35</v>
      </c>
      <c r="P389" s="25">
        <v>0</v>
      </c>
      <c r="Q389" s="25">
        <v>1</v>
      </c>
      <c r="R389" s="25">
        <v>46.35</v>
      </c>
      <c r="S389" s="25">
        <f t="shared" si="25"/>
        <v>1622.25</v>
      </c>
    </row>
    <row r="390" spans="1:19" ht="13">
      <c r="A390" s="25">
        <v>36</v>
      </c>
      <c r="B390" s="25">
        <v>0</v>
      </c>
      <c r="C390" s="25">
        <v>1</v>
      </c>
      <c r="D390" s="25">
        <v>34.85</v>
      </c>
      <c r="E390" s="25">
        <v>45.85</v>
      </c>
      <c r="F390" t="str">
        <f t="shared" si="24"/>
        <v>T3</v>
      </c>
      <c r="G390" s="25">
        <v>34</v>
      </c>
      <c r="H390" s="25">
        <v>0</v>
      </c>
      <c r="I390" s="25">
        <v>1</v>
      </c>
      <c r="J390" s="25">
        <v>40.549999999999997</v>
      </c>
      <c r="K390" s="25">
        <v>56.25</v>
      </c>
      <c r="L390">
        <f t="shared" si="26"/>
        <v>4.0799303691883664E-2</v>
      </c>
      <c r="O390" s="25">
        <v>36</v>
      </c>
      <c r="P390" s="25">
        <v>0</v>
      </c>
      <c r="Q390" s="25">
        <v>1</v>
      </c>
      <c r="R390" s="25">
        <v>53.1</v>
      </c>
      <c r="S390" s="25">
        <f t="shared" si="25"/>
        <v>1911.6000000000001</v>
      </c>
    </row>
    <row r="391" spans="1:19" ht="13">
      <c r="A391" s="25">
        <v>36</v>
      </c>
      <c r="B391" s="25">
        <v>0</v>
      </c>
      <c r="C391" s="25">
        <v>1</v>
      </c>
      <c r="D391" s="25">
        <v>35.35</v>
      </c>
      <c r="E391" s="25">
        <v>45.65</v>
      </c>
      <c r="F391" t="str">
        <f t="shared" si="24"/>
        <v>T3</v>
      </c>
      <c r="G391" s="25">
        <v>34</v>
      </c>
      <c r="H391" s="25">
        <v>0</v>
      </c>
      <c r="I391" s="25">
        <v>1</v>
      </c>
      <c r="J391" s="25">
        <v>56.25</v>
      </c>
      <c r="K391" s="25">
        <v>79.349999999999994</v>
      </c>
      <c r="L391">
        <f t="shared" si="26"/>
        <v>4.1490196078431366E-2</v>
      </c>
      <c r="O391" s="25">
        <v>36</v>
      </c>
      <c r="P391" s="25">
        <v>0</v>
      </c>
      <c r="Q391" s="25">
        <v>1</v>
      </c>
      <c r="R391" s="25">
        <v>34.85</v>
      </c>
      <c r="S391" s="25">
        <f t="shared" si="25"/>
        <v>1254.6000000000001</v>
      </c>
    </row>
    <row r="392" spans="1:19" ht="13">
      <c r="A392" s="25">
        <v>36</v>
      </c>
      <c r="B392" s="25">
        <v>0</v>
      </c>
      <c r="C392" s="25">
        <v>1</v>
      </c>
      <c r="D392" s="25">
        <v>60.7</v>
      </c>
      <c r="E392" s="25">
        <v>71.55</v>
      </c>
      <c r="F392" t="str">
        <f t="shared" si="24"/>
        <v>T3</v>
      </c>
      <c r="G392" s="25">
        <v>35</v>
      </c>
      <c r="H392" s="25">
        <v>0</v>
      </c>
      <c r="I392" s="25">
        <v>1</v>
      </c>
      <c r="J392" s="25">
        <v>24.15</v>
      </c>
      <c r="K392" s="25">
        <v>70.599999999999994</v>
      </c>
      <c r="L392">
        <f t="shared" si="26"/>
        <v>8.3525584146702164E-2</v>
      </c>
      <c r="O392" s="25">
        <v>36</v>
      </c>
      <c r="P392" s="25">
        <v>0</v>
      </c>
      <c r="Q392" s="25">
        <v>1</v>
      </c>
      <c r="R392" s="25">
        <v>35.35</v>
      </c>
      <c r="S392" s="25">
        <f t="shared" si="25"/>
        <v>1272.6000000000001</v>
      </c>
    </row>
    <row r="393" spans="1:19" ht="13">
      <c r="A393" s="25">
        <v>36</v>
      </c>
      <c r="B393" s="25">
        <v>0</v>
      </c>
      <c r="C393" s="25">
        <v>1</v>
      </c>
      <c r="D393" s="25">
        <v>40.65</v>
      </c>
      <c r="E393" s="25">
        <v>19.649999999999999</v>
      </c>
      <c r="F393" t="str">
        <f t="shared" si="24"/>
        <v>T3</v>
      </c>
      <c r="G393" s="25">
        <v>35</v>
      </c>
      <c r="H393" s="25">
        <v>0</v>
      </c>
      <c r="I393" s="25">
        <v>1</v>
      </c>
      <c r="J393" s="25">
        <v>40.9</v>
      </c>
      <c r="K393" s="25">
        <v>79.05</v>
      </c>
      <c r="L393">
        <f t="shared" si="26"/>
        <v>5.5221795319594834E-2</v>
      </c>
      <c r="O393" s="25">
        <v>36</v>
      </c>
      <c r="P393" s="25">
        <v>0</v>
      </c>
      <c r="Q393" s="25">
        <v>1</v>
      </c>
      <c r="R393" s="25">
        <v>60.7</v>
      </c>
      <c r="S393" s="25">
        <f t="shared" si="25"/>
        <v>2185.2000000000003</v>
      </c>
    </row>
    <row r="394" spans="1:19" ht="13">
      <c r="A394" s="25">
        <v>36</v>
      </c>
      <c r="B394" s="25">
        <v>0</v>
      </c>
      <c r="C394" s="25">
        <v>1</v>
      </c>
      <c r="D394" s="25">
        <v>31.05</v>
      </c>
      <c r="E394" s="25">
        <v>44.35</v>
      </c>
      <c r="F394" t="str">
        <f t="shared" si="24"/>
        <v>T3</v>
      </c>
      <c r="G394" s="25">
        <v>35</v>
      </c>
      <c r="H394" s="25">
        <v>0</v>
      </c>
      <c r="I394" s="25">
        <v>1</v>
      </c>
      <c r="J394" s="25">
        <v>33.450000000000003</v>
      </c>
      <c r="K394" s="25">
        <v>20.45</v>
      </c>
      <c r="L394">
        <f t="shared" si="26"/>
        <v>1.7467435404655136E-2</v>
      </c>
      <c r="O394" s="25">
        <v>36</v>
      </c>
      <c r="P394" s="25">
        <v>0</v>
      </c>
      <c r="Q394" s="25">
        <v>1</v>
      </c>
      <c r="R394" s="25">
        <v>40.65</v>
      </c>
      <c r="S394" s="25">
        <f t="shared" si="25"/>
        <v>1463.3999999999999</v>
      </c>
    </row>
    <row r="395" spans="1:19" ht="13">
      <c r="A395" s="25">
        <v>37</v>
      </c>
      <c r="B395" s="25">
        <v>0</v>
      </c>
      <c r="C395" s="25">
        <v>1</v>
      </c>
      <c r="D395" s="25">
        <v>40.200000000000003</v>
      </c>
      <c r="E395" s="25">
        <v>44.15</v>
      </c>
      <c r="F395" t="str">
        <f t="shared" si="24"/>
        <v>T3</v>
      </c>
      <c r="G395" s="25">
        <v>35</v>
      </c>
      <c r="H395" s="25">
        <v>0</v>
      </c>
      <c r="I395" s="25">
        <v>1</v>
      </c>
      <c r="J395" s="25">
        <v>49.2</v>
      </c>
      <c r="K395" s="25">
        <v>29.9</v>
      </c>
      <c r="L395">
        <f t="shared" si="26"/>
        <v>1.7363530778164923E-2</v>
      </c>
      <c r="O395" s="25">
        <v>36</v>
      </c>
      <c r="P395" s="25">
        <v>0</v>
      </c>
      <c r="Q395" s="25">
        <v>1</v>
      </c>
      <c r="R395" s="25">
        <v>31.05</v>
      </c>
      <c r="S395" s="25">
        <f t="shared" si="25"/>
        <v>1117.8</v>
      </c>
    </row>
    <row r="396" spans="1:19" ht="13">
      <c r="A396" s="25">
        <v>37</v>
      </c>
      <c r="B396" s="25">
        <v>0</v>
      </c>
      <c r="C396" s="25">
        <v>1</v>
      </c>
      <c r="D396" s="25">
        <v>45.4</v>
      </c>
      <c r="E396" s="25">
        <v>25.35</v>
      </c>
      <c r="F396" t="str">
        <f t="shared" si="24"/>
        <v>T3</v>
      </c>
      <c r="G396" s="25">
        <v>35</v>
      </c>
      <c r="H396" s="25">
        <v>0</v>
      </c>
      <c r="I396" s="25">
        <v>1</v>
      </c>
      <c r="J396" s="25">
        <v>53.15</v>
      </c>
      <c r="K396" s="25">
        <v>25.1</v>
      </c>
      <c r="L396">
        <f t="shared" si="26"/>
        <v>1.3492810106168528E-2</v>
      </c>
      <c r="O396" s="25">
        <v>37</v>
      </c>
      <c r="P396" s="25">
        <v>0</v>
      </c>
      <c r="Q396" s="25">
        <v>1</v>
      </c>
      <c r="R396" s="25">
        <v>40.200000000000003</v>
      </c>
      <c r="S396" s="25">
        <f t="shared" si="25"/>
        <v>1487.4</v>
      </c>
    </row>
    <row r="397" spans="1:19" ht="13">
      <c r="A397" s="25">
        <v>37</v>
      </c>
      <c r="B397" s="25">
        <v>0</v>
      </c>
      <c r="C397" s="25">
        <v>1</v>
      </c>
      <c r="D397" s="25">
        <v>28.6</v>
      </c>
      <c r="E397" s="25">
        <v>46.3</v>
      </c>
      <c r="F397" t="str">
        <f t="shared" si="24"/>
        <v>T3</v>
      </c>
      <c r="G397" s="25">
        <v>35</v>
      </c>
      <c r="H397" s="25">
        <v>0</v>
      </c>
      <c r="I397" s="25">
        <v>1</v>
      </c>
      <c r="J397" s="25">
        <v>39.85</v>
      </c>
      <c r="K397" s="25">
        <v>80.150000000000006</v>
      </c>
      <c r="L397">
        <f t="shared" si="26"/>
        <v>5.7465495608532001E-2</v>
      </c>
      <c r="O397" s="25">
        <v>37</v>
      </c>
      <c r="P397" s="25">
        <v>0</v>
      </c>
      <c r="Q397" s="25">
        <v>1</v>
      </c>
      <c r="R397" s="25">
        <v>45.4</v>
      </c>
      <c r="S397" s="25">
        <f t="shared" si="25"/>
        <v>1679.8</v>
      </c>
    </row>
    <row r="398" spans="1:19" ht="13">
      <c r="A398" s="25">
        <v>37</v>
      </c>
      <c r="B398" s="25">
        <v>0</v>
      </c>
      <c r="C398" s="25">
        <v>1</v>
      </c>
      <c r="D398" s="25">
        <v>40.549999999999997</v>
      </c>
      <c r="E398" s="25">
        <v>85</v>
      </c>
      <c r="F398" t="str">
        <f t="shared" si="24"/>
        <v>T3</v>
      </c>
      <c r="G398" s="25">
        <v>35</v>
      </c>
      <c r="H398" s="25">
        <v>0</v>
      </c>
      <c r="I398" s="25">
        <v>1</v>
      </c>
      <c r="J398" s="25">
        <v>46.35</v>
      </c>
      <c r="K398" s="25">
        <v>19.100000000000001</v>
      </c>
      <c r="L398">
        <f t="shared" si="26"/>
        <v>1.177377099707197E-2</v>
      </c>
      <c r="O398" s="25">
        <v>37</v>
      </c>
      <c r="P398" s="25">
        <v>0</v>
      </c>
      <c r="Q398" s="25">
        <v>1</v>
      </c>
      <c r="R398" s="25">
        <v>28.6</v>
      </c>
      <c r="S398" s="25">
        <f t="shared" si="25"/>
        <v>1058.2</v>
      </c>
    </row>
    <row r="399" spans="1:19" ht="13">
      <c r="A399" s="25">
        <v>37</v>
      </c>
      <c r="B399" s="25">
        <v>0</v>
      </c>
      <c r="C399" s="25">
        <v>1</v>
      </c>
      <c r="D399" s="25">
        <v>36.65</v>
      </c>
      <c r="E399" s="25">
        <v>62.8</v>
      </c>
      <c r="F399" t="str">
        <f t="shared" si="24"/>
        <v>T3</v>
      </c>
      <c r="G399" s="25">
        <v>36</v>
      </c>
      <c r="H399" s="25">
        <v>0</v>
      </c>
      <c r="I399" s="25">
        <v>1</v>
      </c>
      <c r="J399" s="25">
        <v>53.1</v>
      </c>
      <c r="K399" s="25">
        <v>19.75</v>
      </c>
      <c r="L399">
        <f t="shared" si="26"/>
        <v>1.0331659342958778E-2</v>
      </c>
      <c r="O399" s="25">
        <v>37</v>
      </c>
      <c r="P399" s="25">
        <v>0</v>
      </c>
      <c r="Q399" s="25">
        <v>1</v>
      </c>
      <c r="R399" s="25">
        <v>40.549999999999997</v>
      </c>
      <c r="S399" s="25">
        <f t="shared" si="25"/>
        <v>1500.35</v>
      </c>
    </row>
    <row r="400" spans="1:19" ht="13">
      <c r="A400" s="25">
        <v>37</v>
      </c>
      <c r="B400" s="25">
        <v>0</v>
      </c>
      <c r="C400" s="25">
        <v>1</v>
      </c>
      <c r="D400" s="25">
        <v>40.200000000000003</v>
      </c>
      <c r="E400" s="25">
        <v>19.95</v>
      </c>
      <c r="F400" t="str">
        <f t="shared" si="24"/>
        <v>T3</v>
      </c>
      <c r="G400" s="25">
        <v>36</v>
      </c>
      <c r="H400" s="25">
        <v>0</v>
      </c>
      <c r="I400" s="25">
        <v>1</v>
      </c>
      <c r="J400" s="25">
        <v>34.85</v>
      </c>
      <c r="K400" s="25">
        <v>45.85</v>
      </c>
      <c r="L400">
        <f t="shared" si="26"/>
        <v>3.6545512513948671E-2</v>
      </c>
      <c r="O400" s="25">
        <v>37</v>
      </c>
      <c r="P400" s="25">
        <v>0</v>
      </c>
      <c r="Q400" s="25">
        <v>1</v>
      </c>
      <c r="R400" s="25">
        <v>36.65</v>
      </c>
      <c r="S400" s="25">
        <f t="shared" si="25"/>
        <v>1356.05</v>
      </c>
    </row>
    <row r="401" spans="1:19" ht="13">
      <c r="A401" s="25">
        <v>37</v>
      </c>
      <c r="B401" s="25">
        <v>0</v>
      </c>
      <c r="C401" s="25">
        <v>1</v>
      </c>
      <c r="D401" s="25">
        <v>40.200000000000003</v>
      </c>
      <c r="E401" s="25">
        <v>29.95</v>
      </c>
      <c r="F401" t="str">
        <f t="shared" ref="F401:F464" si="27">_xlfn.IFS(AND(B401=1,C401=0),"T1",AND(B401=1,C401=1),"T2",AND(B401=0,C401=1),"T3")</f>
        <v>T3</v>
      </c>
      <c r="G401" s="25">
        <v>36</v>
      </c>
      <c r="H401" s="25">
        <v>0</v>
      </c>
      <c r="I401" s="25">
        <v>1</v>
      </c>
      <c r="J401" s="25">
        <v>35.35</v>
      </c>
      <c r="K401" s="25">
        <v>45.65</v>
      </c>
      <c r="L401">
        <f t="shared" si="26"/>
        <v>3.5871444287285864E-2</v>
      </c>
      <c r="O401" s="25">
        <v>37</v>
      </c>
      <c r="P401" s="25">
        <v>0</v>
      </c>
      <c r="Q401" s="25">
        <v>1</v>
      </c>
      <c r="R401" s="25">
        <v>40.200000000000003</v>
      </c>
      <c r="S401" s="25">
        <f t="shared" si="25"/>
        <v>1487.4</v>
      </c>
    </row>
    <row r="402" spans="1:19" ht="13">
      <c r="A402" s="25">
        <v>37</v>
      </c>
      <c r="B402" s="25">
        <v>0</v>
      </c>
      <c r="C402" s="25">
        <v>1</v>
      </c>
      <c r="D402" s="25">
        <v>35.799999999999997</v>
      </c>
      <c r="E402" s="25">
        <v>95.6</v>
      </c>
      <c r="F402" t="str">
        <f t="shared" si="27"/>
        <v>T3</v>
      </c>
      <c r="G402" s="25">
        <v>36</v>
      </c>
      <c r="H402" s="25">
        <v>0</v>
      </c>
      <c r="I402" s="25">
        <v>1</v>
      </c>
      <c r="J402" s="25">
        <v>60.7</v>
      </c>
      <c r="K402" s="25">
        <v>71.55</v>
      </c>
      <c r="L402">
        <f t="shared" si="26"/>
        <v>3.2742998352553537E-2</v>
      </c>
      <c r="O402" s="25">
        <v>37</v>
      </c>
      <c r="P402" s="25">
        <v>0</v>
      </c>
      <c r="Q402" s="25">
        <v>1</v>
      </c>
      <c r="R402" s="25">
        <v>40.200000000000003</v>
      </c>
      <c r="S402" s="25">
        <f t="shared" ref="S402:S465" si="28">O402*R402</f>
        <v>1487.4</v>
      </c>
    </row>
    <row r="403" spans="1:19" ht="13">
      <c r="A403" s="25">
        <v>38</v>
      </c>
      <c r="B403" s="25">
        <v>0</v>
      </c>
      <c r="C403" s="25">
        <v>1</v>
      </c>
      <c r="D403" s="25">
        <v>24.85</v>
      </c>
      <c r="E403" s="25">
        <v>74.900000000000006</v>
      </c>
      <c r="F403" t="str">
        <f t="shared" si="27"/>
        <v>T3</v>
      </c>
      <c r="G403" s="25">
        <v>36</v>
      </c>
      <c r="H403" s="25">
        <v>0</v>
      </c>
      <c r="I403" s="25">
        <v>1</v>
      </c>
      <c r="J403" s="25">
        <v>40.65</v>
      </c>
      <c r="K403" s="25">
        <v>19.649999999999999</v>
      </c>
      <c r="L403">
        <f t="shared" si="26"/>
        <v>1.3427634276342764E-2</v>
      </c>
      <c r="O403" s="25">
        <v>37</v>
      </c>
      <c r="P403" s="25">
        <v>0</v>
      </c>
      <c r="Q403" s="25">
        <v>1</v>
      </c>
      <c r="R403" s="25">
        <v>35.799999999999997</v>
      </c>
      <c r="S403" s="25">
        <f t="shared" si="28"/>
        <v>1324.6</v>
      </c>
    </row>
    <row r="404" spans="1:19" ht="13">
      <c r="A404" s="25">
        <v>38</v>
      </c>
      <c r="B404" s="25">
        <v>0</v>
      </c>
      <c r="C404" s="25">
        <v>1</v>
      </c>
      <c r="D404" s="25">
        <v>60</v>
      </c>
      <c r="E404" s="25">
        <v>24.8</v>
      </c>
      <c r="F404" t="str">
        <f t="shared" si="27"/>
        <v>T3</v>
      </c>
      <c r="G404" s="25">
        <v>36</v>
      </c>
      <c r="H404" s="25">
        <v>0</v>
      </c>
      <c r="I404" s="25">
        <v>1</v>
      </c>
      <c r="J404" s="25">
        <v>31.05</v>
      </c>
      <c r="K404" s="25">
        <v>44.35</v>
      </c>
      <c r="L404">
        <f t="shared" si="26"/>
        <v>3.9676149579531222E-2</v>
      </c>
      <c r="O404" s="25">
        <v>38</v>
      </c>
      <c r="P404" s="25">
        <v>0</v>
      </c>
      <c r="Q404" s="25">
        <v>1</v>
      </c>
      <c r="R404" s="25">
        <v>24.85</v>
      </c>
      <c r="S404" s="25">
        <f t="shared" si="28"/>
        <v>944.30000000000007</v>
      </c>
    </row>
    <row r="405" spans="1:19" ht="13">
      <c r="A405" s="25">
        <v>39</v>
      </c>
      <c r="B405" s="25">
        <v>0</v>
      </c>
      <c r="C405" s="25">
        <v>1</v>
      </c>
      <c r="D405" s="25">
        <v>25.25</v>
      </c>
      <c r="E405" s="25">
        <v>78.8</v>
      </c>
      <c r="F405" t="str">
        <f t="shared" si="27"/>
        <v>T3</v>
      </c>
      <c r="G405" s="25">
        <v>37</v>
      </c>
      <c r="H405" s="25">
        <v>0</v>
      </c>
      <c r="I405" s="25">
        <v>1</v>
      </c>
      <c r="J405" s="25">
        <v>40.200000000000003</v>
      </c>
      <c r="K405" s="25">
        <v>44.15</v>
      </c>
      <c r="L405">
        <f t="shared" si="26"/>
        <v>2.9682667742369235E-2</v>
      </c>
      <c r="O405" s="25">
        <v>38</v>
      </c>
      <c r="P405" s="25">
        <v>0</v>
      </c>
      <c r="Q405" s="25">
        <v>1</v>
      </c>
      <c r="R405" s="25">
        <v>60</v>
      </c>
      <c r="S405" s="25">
        <f t="shared" si="28"/>
        <v>2280</v>
      </c>
    </row>
    <row r="406" spans="1:19" ht="13">
      <c r="A406" s="25">
        <v>39</v>
      </c>
      <c r="B406" s="25">
        <v>0</v>
      </c>
      <c r="C406" s="25">
        <v>1</v>
      </c>
      <c r="D406" s="25">
        <v>54.85</v>
      </c>
      <c r="E406" s="25">
        <v>20.2</v>
      </c>
      <c r="F406" t="str">
        <f t="shared" si="27"/>
        <v>T3</v>
      </c>
      <c r="G406" s="25">
        <v>37</v>
      </c>
      <c r="H406" s="25">
        <v>0</v>
      </c>
      <c r="I406" s="25">
        <v>1</v>
      </c>
      <c r="J406" s="25">
        <v>45.4</v>
      </c>
      <c r="K406" s="25">
        <v>25.35</v>
      </c>
      <c r="L406">
        <f t="shared" si="26"/>
        <v>1.5091082271699013E-2</v>
      </c>
      <c r="O406" s="25">
        <v>39</v>
      </c>
      <c r="P406" s="25">
        <v>0</v>
      </c>
      <c r="Q406" s="25">
        <v>1</v>
      </c>
      <c r="R406" s="25">
        <v>25.25</v>
      </c>
      <c r="S406" s="25">
        <f t="shared" si="28"/>
        <v>984.75</v>
      </c>
    </row>
    <row r="407" spans="1:19" ht="13">
      <c r="A407" s="25">
        <v>39</v>
      </c>
      <c r="B407" s="25">
        <v>0</v>
      </c>
      <c r="C407" s="25">
        <v>1</v>
      </c>
      <c r="D407" s="25">
        <v>55.9</v>
      </c>
      <c r="E407" s="25">
        <v>73.599999999999994</v>
      </c>
      <c r="F407" t="str">
        <f t="shared" si="27"/>
        <v>T3</v>
      </c>
      <c r="G407" s="25">
        <v>37</v>
      </c>
      <c r="H407" s="25">
        <v>0</v>
      </c>
      <c r="I407" s="25">
        <v>1</v>
      </c>
      <c r="J407" s="25">
        <v>28.6</v>
      </c>
      <c r="K407" s="25">
        <v>46.3</v>
      </c>
      <c r="L407">
        <f t="shared" si="26"/>
        <v>4.3753543753543747E-2</v>
      </c>
      <c r="O407" s="25">
        <v>39</v>
      </c>
      <c r="P407" s="25">
        <v>0</v>
      </c>
      <c r="Q407" s="25">
        <v>1</v>
      </c>
      <c r="R407" s="25">
        <v>54.85</v>
      </c>
      <c r="S407" s="25">
        <f t="shared" si="28"/>
        <v>2139.15</v>
      </c>
    </row>
    <row r="408" spans="1:19" ht="13">
      <c r="A408" s="25">
        <v>39</v>
      </c>
      <c r="B408" s="25">
        <v>0</v>
      </c>
      <c r="C408" s="25">
        <v>1</v>
      </c>
      <c r="D408" s="25">
        <v>50.65</v>
      </c>
      <c r="E408" s="25">
        <v>68.5</v>
      </c>
      <c r="F408" t="str">
        <f t="shared" si="27"/>
        <v>T3</v>
      </c>
      <c r="G408" s="25">
        <v>37</v>
      </c>
      <c r="H408" s="25">
        <v>0</v>
      </c>
      <c r="I408" s="25">
        <v>1</v>
      </c>
      <c r="J408" s="25">
        <v>40.549999999999997</v>
      </c>
      <c r="K408" s="25">
        <v>85</v>
      </c>
      <c r="L408">
        <f t="shared" si="26"/>
        <v>5.6653447528909925E-2</v>
      </c>
      <c r="O408" s="25">
        <v>39</v>
      </c>
      <c r="P408" s="25">
        <v>0</v>
      </c>
      <c r="Q408" s="25">
        <v>1</v>
      </c>
      <c r="R408" s="25">
        <v>55.9</v>
      </c>
      <c r="S408" s="25">
        <f t="shared" si="28"/>
        <v>2180.1</v>
      </c>
    </row>
    <row r="409" spans="1:19" ht="13">
      <c r="A409" s="25">
        <v>39</v>
      </c>
      <c r="B409" s="25">
        <v>0</v>
      </c>
      <c r="C409" s="25">
        <v>1</v>
      </c>
      <c r="D409" s="25">
        <v>50.75</v>
      </c>
      <c r="E409" s="25">
        <v>69.349999999999994</v>
      </c>
      <c r="F409" t="str">
        <f t="shared" si="27"/>
        <v>T3</v>
      </c>
      <c r="G409" s="25">
        <v>37</v>
      </c>
      <c r="H409" s="25">
        <v>0</v>
      </c>
      <c r="I409" s="25">
        <v>1</v>
      </c>
      <c r="J409" s="25">
        <v>36.65</v>
      </c>
      <c r="K409" s="25">
        <v>62.8</v>
      </c>
      <c r="L409">
        <f t="shared" si="26"/>
        <v>4.6310976733896246E-2</v>
      </c>
      <c r="O409" s="25">
        <v>39</v>
      </c>
      <c r="P409" s="25">
        <v>0</v>
      </c>
      <c r="Q409" s="25">
        <v>1</v>
      </c>
      <c r="R409" s="25">
        <v>50.65</v>
      </c>
      <c r="S409" s="25">
        <f t="shared" si="28"/>
        <v>1975.35</v>
      </c>
    </row>
    <row r="410" spans="1:19" ht="13">
      <c r="A410" s="25">
        <v>39</v>
      </c>
      <c r="B410" s="25">
        <v>0</v>
      </c>
      <c r="C410" s="25">
        <v>1</v>
      </c>
      <c r="D410" s="25">
        <v>30.1</v>
      </c>
      <c r="E410" s="25">
        <v>80.8</v>
      </c>
      <c r="F410" t="str">
        <f t="shared" si="27"/>
        <v>T3</v>
      </c>
      <c r="G410" s="25">
        <v>37</v>
      </c>
      <c r="H410" s="25">
        <v>0</v>
      </c>
      <c r="I410" s="25">
        <v>1</v>
      </c>
      <c r="J410" s="25">
        <v>40.200000000000003</v>
      </c>
      <c r="K410" s="25">
        <v>19.95</v>
      </c>
      <c r="L410">
        <f t="shared" si="26"/>
        <v>1.3412666397741023E-2</v>
      </c>
      <c r="O410" s="25">
        <v>39</v>
      </c>
      <c r="P410" s="25">
        <v>0</v>
      </c>
      <c r="Q410" s="25">
        <v>1</v>
      </c>
      <c r="R410" s="25">
        <v>50.75</v>
      </c>
      <c r="S410" s="25">
        <f t="shared" si="28"/>
        <v>1979.25</v>
      </c>
    </row>
    <row r="411" spans="1:19" ht="13">
      <c r="A411" s="25">
        <v>39</v>
      </c>
      <c r="B411" s="25">
        <v>0</v>
      </c>
      <c r="C411" s="25">
        <v>1</v>
      </c>
      <c r="D411" s="25">
        <v>40.6</v>
      </c>
      <c r="E411" s="25">
        <v>20.2</v>
      </c>
      <c r="F411" t="str">
        <f t="shared" si="27"/>
        <v>T3</v>
      </c>
      <c r="G411" s="25">
        <v>37</v>
      </c>
      <c r="H411" s="25">
        <v>0</v>
      </c>
      <c r="I411" s="25">
        <v>1</v>
      </c>
      <c r="J411" s="25">
        <v>40.200000000000003</v>
      </c>
      <c r="K411" s="25">
        <v>29.95</v>
      </c>
      <c r="L411">
        <f t="shared" ref="L411:L474" si="29">(K411/J411)/G411</f>
        <v>2.0135807449240282E-2</v>
      </c>
      <c r="O411" s="25">
        <v>39</v>
      </c>
      <c r="P411" s="25">
        <v>0</v>
      </c>
      <c r="Q411" s="25">
        <v>1</v>
      </c>
      <c r="R411" s="25">
        <v>30.1</v>
      </c>
      <c r="S411" s="25">
        <f t="shared" si="28"/>
        <v>1173.9000000000001</v>
      </c>
    </row>
    <row r="412" spans="1:19" ht="13">
      <c r="A412" s="25">
        <v>39</v>
      </c>
      <c r="B412" s="25">
        <v>0</v>
      </c>
      <c r="C412" s="25">
        <v>1</v>
      </c>
      <c r="D412" s="25">
        <v>40.299999999999997</v>
      </c>
      <c r="E412" s="25">
        <v>69.599999999999994</v>
      </c>
      <c r="F412" t="str">
        <f t="shared" si="27"/>
        <v>T3</v>
      </c>
      <c r="G412" s="25">
        <v>37</v>
      </c>
      <c r="H412" s="25">
        <v>0</v>
      </c>
      <c r="I412" s="25">
        <v>1</v>
      </c>
      <c r="J412" s="25">
        <v>35.799999999999997</v>
      </c>
      <c r="K412" s="25">
        <v>95.6</v>
      </c>
      <c r="L412">
        <f t="shared" si="29"/>
        <v>7.2172731390608494E-2</v>
      </c>
      <c r="O412" s="25">
        <v>39</v>
      </c>
      <c r="P412" s="25">
        <v>0</v>
      </c>
      <c r="Q412" s="25">
        <v>1</v>
      </c>
      <c r="R412" s="25">
        <v>40.6</v>
      </c>
      <c r="S412" s="25">
        <f t="shared" si="28"/>
        <v>1583.4</v>
      </c>
    </row>
    <row r="413" spans="1:19" ht="13">
      <c r="A413" s="25">
        <v>39</v>
      </c>
      <c r="B413" s="25">
        <v>0</v>
      </c>
      <c r="C413" s="25">
        <v>1</v>
      </c>
      <c r="D413" s="25">
        <v>45.05</v>
      </c>
      <c r="E413" s="25">
        <v>73.55</v>
      </c>
      <c r="F413" t="str">
        <f t="shared" si="27"/>
        <v>T3</v>
      </c>
      <c r="G413" s="25">
        <v>38</v>
      </c>
      <c r="H413" s="25">
        <v>0</v>
      </c>
      <c r="I413" s="25">
        <v>1</v>
      </c>
      <c r="J413" s="25">
        <v>24.85</v>
      </c>
      <c r="K413" s="25">
        <v>74.900000000000006</v>
      </c>
      <c r="L413">
        <f t="shared" si="29"/>
        <v>7.9318013343217197E-2</v>
      </c>
      <c r="O413" s="25">
        <v>39</v>
      </c>
      <c r="P413" s="25">
        <v>0</v>
      </c>
      <c r="Q413" s="25">
        <v>1</v>
      </c>
      <c r="R413" s="25">
        <v>40.299999999999997</v>
      </c>
      <c r="S413" s="25">
        <f t="shared" si="28"/>
        <v>1571.6999999999998</v>
      </c>
    </row>
    <row r="414" spans="1:19" ht="13">
      <c r="A414" s="25">
        <v>39</v>
      </c>
      <c r="B414" s="25">
        <v>0</v>
      </c>
      <c r="C414" s="25">
        <v>1</v>
      </c>
      <c r="D414" s="25">
        <v>41.15</v>
      </c>
      <c r="E414" s="25">
        <v>93.3</v>
      </c>
      <c r="F414" t="str">
        <f t="shared" si="27"/>
        <v>T3</v>
      </c>
      <c r="G414" s="25">
        <v>38</v>
      </c>
      <c r="H414" s="25">
        <v>0</v>
      </c>
      <c r="I414" s="25">
        <v>1</v>
      </c>
      <c r="J414" s="25">
        <v>60</v>
      </c>
      <c r="K414" s="25">
        <v>24.8</v>
      </c>
      <c r="L414">
        <f t="shared" si="29"/>
        <v>1.087719298245614E-2</v>
      </c>
      <c r="O414" s="25">
        <v>39</v>
      </c>
      <c r="P414" s="25">
        <v>0</v>
      </c>
      <c r="Q414" s="25">
        <v>1</v>
      </c>
      <c r="R414" s="25">
        <v>45.05</v>
      </c>
      <c r="S414" s="25">
        <f t="shared" si="28"/>
        <v>1756.9499999999998</v>
      </c>
    </row>
    <row r="415" spans="1:19" ht="13">
      <c r="A415" s="25">
        <v>39</v>
      </c>
      <c r="B415" s="25">
        <v>0</v>
      </c>
      <c r="C415" s="25">
        <v>1</v>
      </c>
      <c r="D415" s="25">
        <v>41.1</v>
      </c>
      <c r="E415" s="25">
        <v>79.2</v>
      </c>
      <c r="F415" t="str">
        <f t="shared" si="27"/>
        <v>T3</v>
      </c>
      <c r="G415" s="25">
        <v>39</v>
      </c>
      <c r="H415" s="25">
        <v>0</v>
      </c>
      <c r="I415" s="25">
        <v>1</v>
      </c>
      <c r="J415" s="25">
        <v>25.25</v>
      </c>
      <c r="K415" s="25">
        <v>78.8</v>
      </c>
      <c r="L415">
        <f t="shared" si="29"/>
        <v>8.0020309723280017E-2</v>
      </c>
      <c r="O415" s="25">
        <v>39</v>
      </c>
      <c r="P415" s="25">
        <v>0</v>
      </c>
      <c r="Q415" s="25">
        <v>1</v>
      </c>
      <c r="R415" s="25">
        <v>41.15</v>
      </c>
      <c r="S415" s="25">
        <f t="shared" si="28"/>
        <v>1604.85</v>
      </c>
    </row>
    <row r="416" spans="1:19" ht="13">
      <c r="A416" s="25">
        <v>39</v>
      </c>
      <c r="B416" s="25">
        <v>0</v>
      </c>
      <c r="C416" s="25">
        <v>1</v>
      </c>
      <c r="D416" s="25">
        <v>35.549999999999997</v>
      </c>
      <c r="E416" s="25">
        <v>19.100000000000001</v>
      </c>
      <c r="F416" t="str">
        <f t="shared" si="27"/>
        <v>T3</v>
      </c>
      <c r="G416" s="25">
        <v>39</v>
      </c>
      <c r="H416" s="25">
        <v>0</v>
      </c>
      <c r="I416" s="25">
        <v>1</v>
      </c>
      <c r="J416" s="25">
        <v>54.85</v>
      </c>
      <c r="K416" s="25">
        <v>20.2</v>
      </c>
      <c r="L416">
        <f t="shared" si="29"/>
        <v>9.4430030619638648E-3</v>
      </c>
      <c r="O416" s="25">
        <v>39</v>
      </c>
      <c r="P416" s="25">
        <v>0</v>
      </c>
      <c r="Q416" s="25">
        <v>1</v>
      </c>
      <c r="R416" s="25">
        <v>41.1</v>
      </c>
      <c r="S416" s="25">
        <f t="shared" si="28"/>
        <v>1602.9</v>
      </c>
    </row>
    <row r="417" spans="1:19" ht="13">
      <c r="A417" s="25">
        <v>39</v>
      </c>
      <c r="B417" s="25">
        <v>0</v>
      </c>
      <c r="C417" s="25">
        <v>1</v>
      </c>
      <c r="D417" s="25">
        <v>48.95</v>
      </c>
      <c r="E417" s="25">
        <v>20.399999999999999</v>
      </c>
      <c r="F417" t="str">
        <f t="shared" si="27"/>
        <v>T3</v>
      </c>
      <c r="G417" s="25">
        <v>39</v>
      </c>
      <c r="H417" s="25">
        <v>0</v>
      </c>
      <c r="I417" s="25">
        <v>1</v>
      </c>
      <c r="J417" s="25">
        <v>55.9</v>
      </c>
      <c r="K417" s="25">
        <v>73.599999999999994</v>
      </c>
      <c r="L417">
        <f t="shared" si="29"/>
        <v>3.3759919269758264E-2</v>
      </c>
      <c r="O417" s="25">
        <v>39</v>
      </c>
      <c r="P417" s="25">
        <v>0</v>
      </c>
      <c r="Q417" s="25">
        <v>1</v>
      </c>
      <c r="R417" s="25">
        <v>35.549999999999997</v>
      </c>
      <c r="S417" s="25">
        <f t="shared" si="28"/>
        <v>1386.4499999999998</v>
      </c>
    </row>
    <row r="418" spans="1:19" ht="13">
      <c r="A418" s="25">
        <v>40</v>
      </c>
      <c r="B418" s="25">
        <v>0</v>
      </c>
      <c r="C418" s="25">
        <v>1</v>
      </c>
      <c r="D418" s="25">
        <v>62.05</v>
      </c>
      <c r="E418" s="25">
        <v>45.3</v>
      </c>
      <c r="F418" t="str">
        <f t="shared" si="27"/>
        <v>T3</v>
      </c>
      <c r="G418" s="25">
        <v>39</v>
      </c>
      <c r="H418" s="25">
        <v>0</v>
      </c>
      <c r="I418" s="25">
        <v>1</v>
      </c>
      <c r="J418" s="25">
        <v>50.65</v>
      </c>
      <c r="K418" s="25">
        <v>68.5</v>
      </c>
      <c r="L418">
        <f t="shared" si="29"/>
        <v>3.4677398941959654E-2</v>
      </c>
      <c r="O418" s="25">
        <v>39</v>
      </c>
      <c r="P418" s="25">
        <v>0</v>
      </c>
      <c r="Q418" s="25">
        <v>1</v>
      </c>
      <c r="R418" s="25">
        <v>48.95</v>
      </c>
      <c r="S418" s="25">
        <f t="shared" si="28"/>
        <v>1909.0500000000002</v>
      </c>
    </row>
    <row r="419" spans="1:19" ht="13">
      <c r="A419" s="25">
        <v>40</v>
      </c>
      <c r="B419" s="25">
        <v>0</v>
      </c>
      <c r="C419" s="25">
        <v>1</v>
      </c>
      <c r="D419" s="25">
        <v>50.85</v>
      </c>
      <c r="E419" s="25">
        <v>44.45</v>
      </c>
      <c r="F419" t="str">
        <f t="shared" si="27"/>
        <v>T3</v>
      </c>
      <c r="G419" s="25">
        <v>39</v>
      </c>
      <c r="H419" s="25">
        <v>0</v>
      </c>
      <c r="I419" s="25">
        <v>1</v>
      </c>
      <c r="J419" s="25">
        <v>50.75</v>
      </c>
      <c r="K419" s="25">
        <v>69.349999999999994</v>
      </c>
      <c r="L419">
        <f t="shared" si="29"/>
        <v>3.5038524693697108E-2</v>
      </c>
      <c r="O419" s="25">
        <v>40</v>
      </c>
      <c r="P419" s="25">
        <v>0</v>
      </c>
      <c r="Q419" s="25">
        <v>1</v>
      </c>
      <c r="R419" s="25">
        <v>62.05</v>
      </c>
      <c r="S419" s="25">
        <f t="shared" si="28"/>
        <v>2482</v>
      </c>
    </row>
    <row r="420" spans="1:19" ht="13">
      <c r="A420" s="25">
        <v>40</v>
      </c>
      <c r="B420" s="25">
        <v>0</v>
      </c>
      <c r="C420" s="25">
        <v>1</v>
      </c>
      <c r="D420" s="25">
        <v>39.299999999999997</v>
      </c>
      <c r="E420" s="25">
        <v>50.5</v>
      </c>
      <c r="F420" t="str">
        <f t="shared" si="27"/>
        <v>T3</v>
      </c>
      <c r="G420" s="25">
        <v>39</v>
      </c>
      <c r="H420" s="25">
        <v>0</v>
      </c>
      <c r="I420" s="25">
        <v>1</v>
      </c>
      <c r="J420" s="25">
        <v>30.1</v>
      </c>
      <c r="K420" s="25">
        <v>80.8</v>
      </c>
      <c r="L420">
        <f t="shared" si="29"/>
        <v>6.8830394411789758E-2</v>
      </c>
      <c r="O420" s="25">
        <v>40</v>
      </c>
      <c r="P420" s="25">
        <v>0</v>
      </c>
      <c r="Q420" s="25">
        <v>1</v>
      </c>
      <c r="R420" s="25">
        <v>50.85</v>
      </c>
      <c r="S420" s="25">
        <f t="shared" si="28"/>
        <v>2034</v>
      </c>
    </row>
    <row r="421" spans="1:19" ht="13">
      <c r="A421" s="25">
        <v>40</v>
      </c>
      <c r="B421" s="25">
        <v>0</v>
      </c>
      <c r="C421" s="25">
        <v>1</v>
      </c>
      <c r="D421" s="25">
        <v>60.3</v>
      </c>
      <c r="E421" s="25">
        <v>19.7</v>
      </c>
      <c r="F421" t="str">
        <f t="shared" si="27"/>
        <v>T3</v>
      </c>
      <c r="G421" s="25">
        <v>39</v>
      </c>
      <c r="H421" s="25">
        <v>0</v>
      </c>
      <c r="I421" s="25">
        <v>1</v>
      </c>
      <c r="J421" s="25">
        <v>40.6</v>
      </c>
      <c r="K421" s="25">
        <v>20.2</v>
      </c>
      <c r="L421">
        <f t="shared" si="29"/>
        <v>1.275735758494379E-2</v>
      </c>
      <c r="O421" s="25">
        <v>40</v>
      </c>
      <c r="P421" s="25">
        <v>0</v>
      </c>
      <c r="Q421" s="25">
        <v>1</v>
      </c>
      <c r="R421" s="25">
        <v>39.299999999999997</v>
      </c>
      <c r="S421" s="25">
        <f t="shared" si="28"/>
        <v>1572</v>
      </c>
    </row>
    <row r="422" spans="1:19" ht="13">
      <c r="A422" s="25">
        <v>40</v>
      </c>
      <c r="B422" s="25">
        <v>0</v>
      </c>
      <c r="C422" s="25">
        <v>1</v>
      </c>
      <c r="D422" s="25">
        <v>36</v>
      </c>
      <c r="E422" s="25">
        <v>79.55</v>
      </c>
      <c r="F422" t="str">
        <f t="shared" si="27"/>
        <v>T3</v>
      </c>
      <c r="G422" s="25">
        <v>39</v>
      </c>
      <c r="H422" s="25">
        <v>0</v>
      </c>
      <c r="I422" s="25">
        <v>1</v>
      </c>
      <c r="J422" s="25">
        <v>40.299999999999997</v>
      </c>
      <c r="K422" s="25">
        <v>69.599999999999994</v>
      </c>
      <c r="L422">
        <f t="shared" si="29"/>
        <v>4.4283260164153466E-2</v>
      </c>
      <c r="O422" s="25">
        <v>40</v>
      </c>
      <c r="P422" s="25">
        <v>0</v>
      </c>
      <c r="Q422" s="25">
        <v>1</v>
      </c>
      <c r="R422" s="25">
        <v>60.3</v>
      </c>
      <c r="S422" s="25">
        <f t="shared" si="28"/>
        <v>2412</v>
      </c>
    </row>
    <row r="423" spans="1:19" ht="13">
      <c r="A423" s="25">
        <v>40</v>
      </c>
      <c r="B423" s="25">
        <v>0</v>
      </c>
      <c r="C423" s="25">
        <v>1</v>
      </c>
      <c r="D423" s="25">
        <v>55.8</v>
      </c>
      <c r="E423" s="25">
        <v>55.7</v>
      </c>
      <c r="F423" t="str">
        <f t="shared" si="27"/>
        <v>T3</v>
      </c>
      <c r="G423" s="25">
        <v>39</v>
      </c>
      <c r="H423" s="25">
        <v>0</v>
      </c>
      <c r="I423" s="25">
        <v>1</v>
      </c>
      <c r="J423" s="25">
        <v>45.05</v>
      </c>
      <c r="K423" s="25">
        <v>73.55</v>
      </c>
      <c r="L423">
        <f t="shared" si="29"/>
        <v>4.1862318221918667E-2</v>
      </c>
      <c r="O423" s="25">
        <v>40</v>
      </c>
      <c r="P423" s="25">
        <v>0</v>
      </c>
      <c r="Q423" s="25">
        <v>1</v>
      </c>
      <c r="R423" s="25">
        <v>36</v>
      </c>
      <c r="S423" s="25">
        <f t="shared" si="28"/>
        <v>1440</v>
      </c>
    </row>
    <row r="424" spans="1:19" ht="13">
      <c r="A424" s="25">
        <v>40</v>
      </c>
      <c r="B424" s="25">
        <v>0</v>
      </c>
      <c r="C424" s="25">
        <v>1</v>
      </c>
      <c r="D424" s="25">
        <v>40.25</v>
      </c>
      <c r="E424" s="25">
        <v>43.85</v>
      </c>
      <c r="F424" t="str">
        <f t="shared" si="27"/>
        <v>T3</v>
      </c>
      <c r="G424" s="25">
        <v>39</v>
      </c>
      <c r="H424" s="25">
        <v>0</v>
      </c>
      <c r="I424" s="25">
        <v>1</v>
      </c>
      <c r="J424" s="25">
        <v>41.15</v>
      </c>
      <c r="K424" s="25">
        <v>93.3</v>
      </c>
      <c r="L424">
        <f t="shared" si="29"/>
        <v>5.8136274418169924E-2</v>
      </c>
      <c r="O424" s="25">
        <v>40</v>
      </c>
      <c r="P424" s="25">
        <v>0</v>
      </c>
      <c r="Q424" s="25">
        <v>1</v>
      </c>
      <c r="R424" s="25">
        <v>55.8</v>
      </c>
      <c r="S424" s="25">
        <f t="shared" si="28"/>
        <v>2232</v>
      </c>
    </row>
    <row r="425" spans="1:19" ht="13">
      <c r="A425" s="25">
        <v>40</v>
      </c>
      <c r="B425" s="25">
        <v>0</v>
      </c>
      <c r="C425" s="25">
        <v>1</v>
      </c>
      <c r="D425" s="25">
        <v>42.35</v>
      </c>
      <c r="E425" s="25">
        <v>70.3</v>
      </c>
      <c r="F425" t="str">
        <f t="shared" si="27"/>
        <v>T3</v>
      </c>
      <c r="G425" s="25">
        <v>39</v>
      </c>
      <c r="H425" s="25">
        <v>0</v>
      </c>
      <c r="I425" s="25">
        <v>1</v>
      </c>
      <c r="J425" s="25">
        <v>41.1</v>
      </c>
      <c r="K425" s="25">
        <v>79.2</v>
      </c>
      <c r="L425">
        <f t="shared" si="29"/>
        <v>4.9410443571027515E-2</v>
      </c>
      <c r="O425" s="25">
        <v>40</v>
      </c>
      <c r="P425" s="25">
        <v>0</v>
      </c>
      <c r="Q425" s="25">
        <v>1</v>
      </c>
      <c r="R425" s="25">
        <v>40.25</v>
      </c>
      <c r="S425" s="25">
        <f t="shared" si="28"/>
        <v>1610</v>
      </c>
    </row>
    <row r="426" spans="1:19" ht="13">
      <c r="A426" s="25">
        <v>40</v>
      </c>
      <c r="B426" s="25">
        <v>0</v>
      </c>
      <c r="C426" s="25">
        <v>1</v>
      </c>
      <c r="D426" s="25">
        <v>54.55</v>
      </c>
      <c r="E426" s="25">
        <v>19.899999999999999</v>
      </c>
      <c r="F426" t="str">
        <f t="shared" si="27"/>
        <v>T3</v>
      </c>
      <c r="G426" s="25">
        <v>39</v>
      </c>
      <c r="H426" s="25">
        <v>0</v>
      </c>
      <c r="I426" s="25">
        <v>1</v>
      </c>
      <c r="J426" s="25">
        <v>35.549999999999997</v>
      </c>
      <c r="K426" s="25">
        <v>19.100000000000001</v>
      </c>
      <c r="L426">
        <f t="shared" si="29"/>
        <v>1.3776190991380867E-2</v>
      </c>
      <c r="O426" s="25">
        <v>40</v>
      </c>
      <c r="P426" s="25">
        <v>0</v>
      </c>
      <c r="Q426" s="25">
        <v>1</v>
      </c>
      <c r="R426" s="25">
        <v>42.35</v>
      </c>
      <c r="S426" s="25">
        <f t="shared" si="28"/>
        <v>1694</v>
      </c>
    </row>
    <row r="427" spans="1:19" ht="13">
      <c r="A427" s="25">
        <v>41</v>
      </c>
      <c r="B427" s="25">
        <v>0</v>
      </c>
      <c r="C427" s="25">
        <v>1</v>
      </c>
      <c r="D427" s="25">
        <v>35.450000000000003</v>
      </c>
      <c r="E427" s="25">
        <v>30.55</v>
      </c>
      <c r="F427" t="str">
        <f t="shared" si="27"/>
        <v>T3</v>
      </c>
      <c r="G427" s="25">
        <v>39</v>
      </c>
      <c r="H427" s="25">
        <v>0</v>
      </c>
      <c r="I427" s="25">
        <v>1</v>
      </c>
      <c r="J427" s="25">
        <v>48.95</v>
      </c>
      <c r="K427" s="25">
        <v>20.399999999999999</v>
      </c>
      <c r="L427">
        <f t="shared" si="29"/>
        <v>1.0685943270212932E-2</v>
      </c>
      <c r="O427" s="25">
        <v>40</v>
      </c>
      <c r="P427" s="25">
        <v>0</v>
      </c>
      <c r="Q427" s="25">
        <v>1</v>
      </c>
      <c r="R427" s="25">
        <v>54.55</v>
      </c>
      <c r="S427" s="25">
        <f t="shared" si="28"/>
        <v>2182</v>
      </c>
    </row>
    <row r="428" spans="1:19" ht="13">
      <c r="A428" s="25">
        <v>41</v>
      </c>
      <c r="B428" s="25">
        <v>0</v>
      </c>
      <c r="C428" s="25">
        <v>1</v>
      </c>
      <c r="D428" s="25">
        <v>35.4</v>
      </c>
      <c r="E428" s="25">
        <v>50.55</v>
      </c>
      <c r="F428" t="str">
        <f t="shared" si="27"/>
        <v>T3</v>
      </c>
      <c r="G428" s="25">
        <v>40</v>
      </c>
      <c r="H428" s="25">
        <v>0</v>
      </c>
      <c r="I428" s="25">
        <v>1</v>
      </c>
      <c r="J428" s="25">
        <v>62.05</v>
      </c>
      <c r="K428" s="25">
        <v>45.3</v>
      </c>
      <c r="L428">
        <f t="shared" si="29"/>
        <v>1.8251410153102339E-2</v>
      </c>
      <c r="O428" s="25">
        <v>41</v>
      </c>
      <c r="P428" s="25">
        <v>0</v>
      </c>
      <c r="Q428" s="25">
        <v>1</v>
      </c>
      <c r="R428" s="25">
        <v>35.450000000000003</v>
      </c>
      <c r="S428" s="25">
        <f t="shared" si="28"/>
        <v>1453.45</v>
      </c>
    </row>
    <row r="429" spans="1:19" ht="13">
      <c r="A429" s="25">
        <v>41</v>
      </c>
      <c r="B429" s="25">
        <v>0</v>
      </c>
      <c r="C429" s="25">
        <v>1</v>
      </c>
      <c r="D429" s="25">
        <v>53.95</v>
      </c>
      <c r="E429" s="25">
        <v>43.3</v>
      </c>
      <c r="F429" t="str">
        <f t="shared" si="27"/>
        <v>T3</v>
      </c>
      <c r="G429" s="25">
        <v>40</v>
      </c>
      <c r="H429" s="25">
        <v>0</v>
      </c>
      <c r="I429" s="25">
        <v>1</v>
      </c>
      <c r="J429" s="25">
        <v>50.85</v>
      </c>
      <c r="K429" s="25">
        <v>44.45</v>
      </c>
      <c r="L429">
        <f t="shared" si="29"/>
        <v>2.1853490658800396E-2</v>
      </c>
      <c r="O429" s="25">
        <v>41</v>
      </c>
      <c r="P429" s="25">
        <v>0</v>
      </c>
      <c r="Q429" s="25">
        <v>1</v>
      </c>
      <c r="R429" s="25">
        <v>35.4</v>
      </c>
      <c r="S429" s="25">
        <f t="shared" si="28"/>
        <v>1451.3999999999999</v>
      </c>
    </row>
    <row r="430" spans="1:19" ht="13">
      <c r="A430" s="25">
        <v>41</v>
      </c>
      <c r="B430" s="25">
        <v>0</v>
      </c>
      <c r="C430" s="25">
        <v>1</v>
      </c>
      <c r="D430" s="25">
        <v>51.35</v>
      </c>
      <c r="E430" s="25">
        <v>20.95</v>
      </c>
      <c r="F430" t="str">
        <f t="shared" si="27"/>
        <v>T3</v>
      </c>
      <c r="G430" s="25">
        <v>40</v>
      </c>
      <c r="H430" s="25">
        <v>0</v>
      </c>
      <c r="I430" s="25">
        <v>1</v>
      </c>
      <c r="J430" s="25">
        <v>39.299999999999997</v>
      </c>
      <c r="K430" s="25">
        <v>50.5</v>
      </c>
      <c r="L430">
        <f t="shared" si="29"/>
        <v>3.2124681933842242E-2</v>
      </c>
      <c r="O430" s="25">
        <v>41</v>
      </c>
      <c r="P430" s="25">
        <v>0</v>
      </c>
      <c r="Q430" s="25">
        <v>1</v>
      </c>
      <c r="R430" s="25">
        <v>53.95</v>
      </c>
      <c r="S430" s="25">
        <f t="shared" si="28"/>
        <v>2211.9500000000003</v>
      </c>
    </row>
    <row r="431" spans="1:19" ht="13">
      <c r="A431" s="25">
        <v>41</v>
      </c>
      <c r="B431" s="25">
        <v>0</v>
      </c>
      <c r="C431" s="25">
        <v>1</v>
      </c>
      <c r="D431" s="25">
        <v>40.35</v>
      </c>
      <c r="E431" s="25">
        <v>21</v>
      </c>
      <c r="F431" t="str">
        <f t="shared" si="27"/>
        <v>T3</v>
      </c>
      <c r="G431" s="25">
        <v>40</v>
      </c>
      <c r="H431" s="25">
        <v>0</v>
      </c>
      <c r="I431" s="25">
        <v>1</v>
      </c>
      <c r="J431" s="25">
        <v>60.3</v>
      </c>
      <c r="K431" s="25">
        <v>19.7</v>
      </c>
      <c r="L431">
        <f t="shared" si="29"/>
        <v>8.1674958540630185E-3</v>
      </c>
      <c r="O431" s="25">
        <v>41</v>
      </c>
      <c r="P431" s="25">
        <v>0</v>
      </c>
      <c r="Q431" s="25">
        <v>1</v>
      </c>
      <c r="R431" s="25">
        <v>51.35</v>
      </c>
      <c r="S431" s="25">
        <f t="shared" si="28"/>
        <v>2105.35</v>
      </c>
    </row>
    <row r="432" spans="1:19" ht="13">
      <c r="A432" s="25">
        <v>42</v>
      </c>
      <c r="B432" s="25">
        <v>0</v>
      </c>
      <c r="C432" s="25">
        <v>1</v>
      </c>
      <c r="D432" s="25">
        <v>33.549999999999997</v>
      </c>
      <c r="E432" s="25">
        <v>81.7</v>
      </c>
      <c r="F432" t="str">
        <f t="shared" si="27"/>
        <v>T3</v>
      </c>
      <c r="G432" s="25">
        <v>40</v>
      </c>
      <c r="H432" s="25">
        <v>0</v>
      </c>
      <c r="I432" s="25">
        <v>1</v>
      </c>
      <c r="J432" s="25">
        <v>36</v>
      </c>
      <c r="K432" s="25">
        <v>79.55</v>
      </c>
      <c r="L432">
        <f t="shared" si="29"/>
        <v>5.5243055555555552E-2</v>
      </c>
      <c r="O432" s="25">
        <v>41</v>
      </c>
      <c r="P432" s="25">
        <v>0</v>
      </c>
      <c r="Q432" s="25">
        <v>1</v>
      </c>
      <c r="R432" s="25">
        <v>40.35</v>
      </c>
      <c r="S432" s="25">
        <f t="shared" si="28"/>
        <v>1654.3500000000001</v>
      </c>
    </row>
    <row r="433" spans="1:19" ht="13">
      <c r="A433" s="25">
        <v>42</v>
      </c>
      <c r="B433" s="25">
        <v>0</v>
      </c>
      <c r="C433" s="25">
        <v>1</v>
      </c>
      <c r="D433" s="25">
        <v>54.75</v>
      </c>
      <c r="E433" s="25">
        <v>19.75</v>
      </c>
      <c r="F433" t="str">
        <f t="shared" si="27"/>
        <v>T3</v>
      </c>
      <c r="G433" s="25">
        <v>40</v>
      </c>
      <c r="H433" s="25">
        <v>0</v>
      </c>
      <c r="I433" s="25">
        <v>1</v>
      </c>
      <c r="J433" s="25">
        <v>55.8</v>
      </c>
      <c r="K433" s="25">
        <v>55.7</v>
      </c>
      <c r="L433">
        <f t="shared" si="29"/>
        <v>2.4955197132616493E-2</v>
      </c>
      <c r="O433" s="25">
        <v>42</v>
      </c>
      <c r="P433" s="25">
        <v>0</v>
      </c>
      <c r="Q433" s="25">
        <v>1</v>
      </c>
      <c r="R433" s="25">
        <v>33.549999999999997</v>
      </c>
      <c r="S433" s="25">
        <f t="shared" si="28"/>
        <v>1409.1</v>
      </c>
    </row>
    <row r="434" spans="1:19" ht="13">
      <c r="A434" s="25">
        <v>42</v>
      </c>
      <c r="B434" s="25">
        <v>0</v>
      </c>
      <c r="C434" s="25">
        <v>1</v>
      </c>
      <c r="D434" s="25">
        <v>45.1</v>
      </c>
      <c r="E434" s="25">
        <v>95.65</v>
      </c>
      <c r="F434" t="str">
        <f t="shared" si="27"/>
        <v>T3</v>
      </c>
      <c r="G434" s="25">
        <v>40</v>
      </c>
      <c r="H434" s="25">
        <v>0</v>
      </c>
      <c r="I434" s="25">
        <v>1</v>
      </c>
      <c r="J434" s="25">
        <v>40.25</v>
      </c>
      <c r="K434" s="25">
        <v>43.85</v>
      </c>
      <c r="L434">
        <f t="shared" si="29"/>
        <v>2.7236024844720496E-2</v>
      </c>
      <c r="O434" s="25">
        <v>42</v>
      </c>
      <c r="P434" s="25">
        <v>0</v>
      </c>
      <c r="Q434" s="25">
        <v>1</v>
      </c>
      <c r="R434" s="25">
        <v>54.75</v>
      </c>
      <c r="S434" s="25">
        <f t="shared" si="28"/>
        <v>2299.5</v>
      </c>
    </row>
    <row r="435" spans="1:19" ht="13">
      <c r="A435" s="25">
        <v>42</v>
      </c>
      <c r="B435" s="25">
        <v>0</v>
      </c>
      <c r="C435" s="25">
        <v>1</v>
      </c>
      <c r="D435" s="25">
        <v>48.15</v>
      </c>
      <c r="E435" s="25">
        <v>48.95</v>
      </c>
      <c r="F435" t="str">
        <f t="shared" si="27"/>
        <v>T3</v>
      </c>
      <c r="G435" s="25">
        <v>40</v>
      </c>
      <c r="H435" s="25">
        <v>0</v>
      </c>
      <c r="I435" s="25">
        <v>1</v>
      </c>
      <c r="J435" s="25">
        <v>42.35</v>
      </c>
      <c r="K435" s="25">
        <v>70.3</v>
      </c>
      <c r="L435">
        <f t="shared" si="29"/>
        <v>4.149940968122786E-2</v>
      </c>
      <c r="O435" s="25">
        <v>42</v>
      </c>
      <c r="P435" s="25">
        <v>0</v>
      </c>
      <c r="Q435" s="25">
        <v>1</v>
      </c>
      <c r="R435" s="25">
        <v>45.1</v>
      </c>
      <c r="S435" s="25">
        <f t="shared" si="28"/>
        <v>1894.2</v>
      </c>
    </row>
    <row r="436" spans="1:19" ht="13">
      <c r="A436" s="25">
        <v>42</v>
      </c>
      <c r="B436" s="25">
        <v>0</v>
      </c>
      <c r="C436" s="25">
        <v>1</v>
      </c>
      <c r="D436" s="25">
        <v>25.1</v>
      </c>
      <c r="E436" s="25">
        <v>84.8</v>
      </c>
      <c r="F436" t="str">
        <f t="shared" si="27"/>
        <v>T3</v>
      </c>
      <c r="G436" s="25">
        <v>40</v>
      </c>
      <c r="H436" s="25">
        <v>0</v>
      </c>
      <c r="I436" s="25">
        <v>1</v>
      </c>
      <c r="J436" s="25">
        <v>54.55</v>
      </c>
      <c r="K436" s="25">
        <v>19.899999999999999</v>
      </c>
      <c r="L436">
        <f t="shared" si="29"/>
        <v>9.1200733272227309E-3</v>
      </c>
      <c r="O436" s="25">
        <v>42</v>
      </c>
      <c r="P436" s="25">
        <v>0</v>
      </c>
      <c r="Q436" s="25">
        <v>1</v>
      </c>
      <c r="R436" s="25">
        <v>48.15</v>
      </c>
      <c r="S436" s="25">
        <f t="shared" si="28"/>
        <v>2022.3</v>
      </c>
    </row>
    <row r="437" spans="1:19" ht="13">
      <c r="A437" s="25">
        <v>42</v>
      </c>
      <c r="B437" s="25">
        <v>0</v>
      </c>
      <c r="C437" s="25">
        <v>1</v>
      </c>
      <c r="D437" s="25">
        <v>40.15</v>
      </c>
      <c r="E437" s="25">
        <v>50.7</v>
      </c>
      <c r="F437" t="str">
        <f t="shared" si="27"/>
        <v>T3</v>
      </c>
      <c r="G437" s="25">
        <v>41</v>
      </c>
      <c r="H437" s="25">
        <v>0</v>
      </c>
      <c r="I437" s="25">
        <v>1</v>
      </c>
      <c r="J437" s="25">
        <v>35.450000000000003</v>
      </c>
      <c r="K437" s="25">
        <v>30.55</v>
      </c>
      <c r="L437">
        <f t="shared" si="29"/>
        <v>2.1018954900409371E-2</v>
      </c>
      <c r="O437" s="25">
        <v>42</v>
      </c>
      <c r="P437" s="25">
        <v>0</v>
      </c>
      <c r="Q437" s="25">
        <v>1</v>
      </c>
      <c r="R437" s="25">
        <v>25.1</v>
      </c>
      <c r="S437" s="25">
        <f t="shared" si="28"/>
        <v>1054.2</v>
      </c>
    </row>
    <row r="438" spans="1:19" ht="13">
      <c r="A438" s="25">
        <v>43</v>
      </c>
      <c r="B438" s="25">
        <v>0</v>
      </c>
      <c r="C438" s="25">
        <v>1</v>
      </c>
      <c r="D438" s="25">
        <v>29.3</v>
      </c>
      <c r="E438" s="25">
        <v>75.75</v>
      </c>
      <c r="F438" t="str">
        <f t="shared" si="27"/>
        <v>T3</v>
      </c>
      <c r="G438" s="25">
        <v>41</v>
      </c>
      <c r="H438" s="25">
        <v>0</v>
      </c>
      <c r="I438" s="25">
        <v>1</v>
      </c>
      <c r="J438" s="25">
        <v>35.4</v>
      </c>
      <c r="K438" s="25">
        <v>50.55</v>
      </c>
      <c r="L438">
        <f t="shared" si="29"/>
        <v>3.4828441504754032E-2</v>
      </c>
      <c r="O438" s="25">
        <v>42</v>
      </c>
      <c r="P438" s="25">
        <v>0</v>
      </c>
      <c r="Q438" s="25">
        <v>1</v>
      </c>
      <c r="R438" s="25">
        <v>40.15</v>
      </c>
      <c r="S438" s="25">
        <f t="shared" si="28"/>
        <v>1686.3</v>
      </c>
    </row>
    <row r="439" spans="1:19" ht="13">
      <c r="A439" s="25">
        <v>43</v>
      </c>
      <c r="B439" s="25">
        <v>0</v>
      </c>
      <c r="C439" s="25">
        <v>1</v>
      </c>
      <c r="D439" s="25">
        <v>49.05</v>
      </c>
      <c r="E439" s="25">
        <v>50.65</v>
      </c>
      <c r="F439" t="str">
        <f t="shared" si="27"/>
        <v>T3</v>
      </c>
      <c r="G439" s="25">
        <v>41</v>
      </c>
      <c r="H439" s="25">
        <v>0</v>
      </c>
      <c r="I439" s="25">
        <v>1</v>
      </c>
      <c r="J439" s="25">
        <v>53.95</v>
      </c>
      <c r="K439" s="25">
        <v>43.3</v>
      </c>
      <c r="L439">
        <f t="shared" si="29"/>
        <v>1.95754876918556E-2</v>
      </c>
      <c r="O439" s="25">
        <v>43</v>
      </c>
      <c r="P439" s="25">
        <v>0</v>
      </c>
      <c r="Q439" s="25">
        <v>1</v>
      </c>
      <c r="R439" s="25">
        <v>29.3</v>
      </c>
      <c r="S439" s="25">
        <f t="shared" si="28"/>
        <v>1259.9000000000001</v>
      </c>
    </row>
    <row r="440" spans="1:19" ht="13">
      <c r="A440" s="25">
        <v>43</v>
      </c>
      <c r="B440" s="25">
        <v>0</v>
      </c>
      <c r="C440" s="25">
        <v>1</v>
      </c>
      <c r="D440" s="25">
        <v>35.200000000000003</v>
      </c>
      <c r="E440" s="25">
        <v>54.3</v>
      </c>
      <c r="F440" t="str">
        <f t="shared" si="27"/>
        <v>T3</v>
      </c>
      <c r="G440" s="25">
        <v>41</v>
      </c>
      <c r="H440" s="25">
        <v>0</v>
      </c>
      <c r="I440" s="25">
        <v>1</v>
      </c>
      <c r="J440" s="25">
        <v>51.35</v>
      </c>
      <c r="K440" s="25">
        <v>20.95</v>
      </c>
      <c r="L440">
        <f t="shared" si="29"/>
        <v>9.9508395278694751E-3</v>
      </c>
      <c r="O440" s="25">
        <v>43</v>
      </c>
      <c r="P440" s="25">
        <v>0</v>
      </c>
      <c r="Q440" s="25">
        <v>1</v>
      </c>
      <c r="R440" s="25">
        <v>49.05</v>
      </c>
      <c r="S440" s="25">
        <f t="shared" si="28"/>
        <v>2109.15</v>
      </c>
    </row>
    <row r="441" spans="1:19" ht="13">
      <c r="A441" s="25">
        <v>43</v>
      </c>
      <c r="B441" s="25">
        <v>0</v>
      </c>
      <c r="C441" s="25">
        <v>1</v>
      </c>
      <c r="D441" s="25">
        <v>60.4</v>
      </c>
      <c r="E441" s="25">
        <v>76.349999999999994</v>
      </c>
      <c r="F441" t="str">
        <f t="shared" si="27"/>
        <v>T3</v>
      </c>
      <c r="G441" s="25">
        <v>41</v>
      </c>
      <c r="H441" s="25">
        <v>0</v>
      </c>
      <c r="I441" s="25">
        <v>1</v>
      </c>
      <c r="J441" s="25">
        <v>40.35</v>
      </c>
      <c r="K441" s="25">
        <v>21</v>
      </c>
      <c r="L441">
        <f t="shared" si="29"/>
        <v>1.2693807235470124E-2</v>
      </c>
      <c r="O441" s="25">
        <v>43</v>
      </c>
      <c r="P441" s="25">
        <v>0</v>
      </c>
      <c r="Q441" s="25">
        <v>1</v>
      </c>
      <c r="R441" s="25">
        <v>35.200000000000003</v>
      </c>
      <c r="S441" s="25">
        <f t="shared" si="28"/>
        <v>1513.6000000000001</v>
      </c>
    </row>
    <row r="442" spans="1:19" ht="13">
      <c r="A442" s="25">
        <v>43</v>
      </c>
      <c r="B442" s="25">
        <v>0</v>
      </c>
      <c r="C442" s="25">
        <v>1</v>
      </c>
      <c r="D442" s="25">
        <v>33.450000000000003</v>
      </c>
      <c r="E442" s="25">
        <v>33.6</v>
      </c>
      <c r="F442" t="str">
        <f t="shared" si="27"/>
        <v>T3</v>
      </c>
      <c r="G442" s="25">
        <v>42</v>
      </c>
      <c r="H442" s="25">
        <v>0</v>
      </c>
      <c r="I442" s="25">
        <v>1</v>
      </c>
      <c r="J442" s="25">
        <v>33.549999999999997</v>
      </c>
      <c r="K442" s="25">
        <v>81.7</v>
      </c>
      <c r="L442">
        <f t="shared" si="29"/>
        <v>5.7980271095025196E-2</v>
      </c>
      <c r="O442" s="25">
        <v>43</v>
      </c>
      <c r="P442" s="25">
        <v>0</v>
      </c>
      <c r="Q442" s="25">
        <v>1</v>
      </c>
      <c r="R442" s="25">
        <v>60.4</v>
      </c>
      <c r="S442" s="25">
        <f t="shared" si="28"/>
        <v>2597.1999999999998</v>
      </c>
    </row>
    <row r="443" spans="1:19" ht="13">
      <c r="A443" s="25">
        <v>43</v>
      </c>
      <c r="B443" s="25">
        <v>0</v>
      </c>
      <c r="C443" s="25">
        <v>1</v>
      </c>
      <c r="D443" s="25">
        <v>55.55</v>
      </c>
      <c r="E443" s="25">
        <v>42.9</v>
      </c>
      <c r="F443" t="str">
        <f t="shared" si="27"/>
        <v>T3</v>
      </c>
      <c r="G443" s="25">
        <v>42</v>
      </c>
      <c r="H443" s="25">
        <v>0</v>
      </c>
      <c r="I443" s="25">
        <v>1</v>
      </c>
      <c r="J443" s="25">
        <v>54.75</v>
      </c>
      <c r="K443" s="25">
        <v>19.75</v>
      </c>
      <c r="L443">
        <f t="shared" si="29"/>
        <v>8.5888236573168075E-3</v>
      </c>
      <c r="O443" s="25">
        <v>43</v>
      </c>
      <c r="P443" s="25">
        <v>0</v>
      </c>
      <c r="Q443" s="25">
        <v>1</v>
      </c>
      <c r="R443" s="25">
        <v>33.450000000000003</v>
      </c>
      <c r="S443" s="25">
        <f t="shared" si="28"/>
        <v>1438.3500000000001</v>
      </c>
    </row>
    <row r="444" spans="1:19" ht="13">
      <c r="A444" s="25">
        <v>43</v>
      </c>
      <c r="B444" s="25">
        <v>0</v>
      </c>
      <c r="C444" s="25">
        <v>1</v>
      </c>
      <c r="D444" s="25">
        <v>51.25</v>
      </c>
      <c r="E444" s="25">
        <v>76</v>
      </c>
      <c r="F444" t="str">
        <f t="shared" si="27"/>
        <v>T3</v>
      </c>
      <c r="G444" s="25">
        <v>42</v>
      </c>
      <c r="H444" s="25">
        <v>0</v>
      </c>
      <c r="I444" s="25">
        <v>1</v>
      </c>
      <c r="J444" s="25">
        <v>45.1</v>
      </c>
      <c r="K444" s="25">
        <v>95.65</v>
      </c>
      <c r="L444">
        <f t="shared" si="29"/>
        <v>5.0496251715763919E-2</v>
      </c>
      <c r="O444" s="25">
        <v>43</v>
      </c>
      <c r="P444" s="25">
        <v>0</v>
      </c>
      <c r="Q444" s="25">
        <v>1</v>
      </c>
      <c r="R444" s="25">
        <v>55.55</v>
      </c>
      <c r="S444" s="25">
        <f t="shared" si="28"/>
        <v>2388.65</v>
      </c>
    </row>
    <row r="445" spans="1:19" ht="13">
      <c r="A445" s="25">
        <v>43</v>
      </c>
      <c r="B445" s="25">
        <v>0</v>
      </c>
      <c r="C445" s="25">
        <v>1</v>
      </c>
      <c r="D445" s="25">
        <v>34</v>
      </c>
      <c r="E445" s="25">
        <v>44.4</v>
      </c>
      <c r="F445" t="str">
        <f t="shared" si="27"/>
        <v>T3</v>
      </c>
      <c r="G445" s="25">
        <v>42</v>
      </c>
      <c r="H445" s="25">
        <v>0</v>
      </c>
      <c r="I445" s="25">
        <v>1</v>
      </c>
      <c r="J445" s="25">
        <v>48.15</v>
      </c>
      <c r="K445" s="25">
        <v>48.95</v>
      </c>
      <c r="L445">
        <f t="shared" si="29"/>
        <v>2.4205112990159722E-2</v>
      </c>
      <c r="O445" s="25">
        <v>43</v>
      </c>
      <c r="P445" s="25">
        <v>0</v>
      </c>
      <c r="Q445" s="25">
        <v>1</v>
      </c>
      <c r="R445" s="25">
        <v>51.25</v>
      </c>
      <c r="S445" s="25">
        <f t="shared" si="28"/>
        <v>2203.75</v>
      </c>
    </row>
    <row r="446" spans="1:19" ht="13">
      <c r="A446" s="25">
        <v>43</v>
      </c>
      <c r="B446" s="25">
        <v>0</v>
      </c>
      <c r="C446" s="25">
        <v>1</v>
      </c>
      <c r="D446" s="25">
        <v>44.15</v>
      </c>
      <c r="E446" s="25">
        <v>20.85</v>
      </c>
      <c r="F446" t="str">
        <f t="shared" si="27"/>
        <v>T3</v>
      </c>
      <c r="G446" s="25">
        <v>42</v>
      </c>
      <c r="H446" s="25">
        <v>0</v>
      </c>
      <c r="I446" s="25">
        <v>1</v>
      </c>
      <c r="J446" s="25">
        <v>25.1</v>
      </c>
      <c r="K446" s="25">
        <v>84.8</v>
      </c>
      <c r="L446">
        <f t="shared" si="29"/>
        <v>8.0440144185164097E-2</v>
      </c>
      <c r="O446" s="25">
        <v>43</v>
      </c>
      <c r="P446" s="25">
        <v>0</v>
      </c>
      <c r="Q446" s="25">
        <v>1</v>
      </c>
      <c r="R446" s="25">
        <v>34</v>
      </c>
      <c r="S446" s="25">
        <f t="shared" si="28"/>
        <v>1462</v>
      </c>
    </row>
    <row r="447" spans="1:19" ht="13">
      <c r="A447" s="25">
        <v>43</v>
      </c>
      <c r="B447" s="25">
        <v>0</v>
      </c>
      <c r="C447" s="25">
        <v>1</v>
      </c>
      <c r="D447" s="25">
        <v>40.450000000000003</v>
      </c>
      <c r="E447" s="25">
        <v>74.900000000000006</v>
      </c>
      <c r="F447" t="str">
        <f t="shared" si="27"/>
        <v>T3</v>
      </c>
      <c r="G447" s="25">
        <v>42</v>
      </c>
      <c r="H447" s="25">
        <v>0</v>
      </c>
      <c r="I447" s="25">
        <v>1</v>
      </c>
      <c r="J447" s="25">
        <v>40.15</v>
      </c>
      <c r="K447" s="25">
        <v>50.7</v>
      </c>
      <c r="L447">
        <f t="shared" si="29"/>
        <v>3.0065824586372535E-2</v>
      </c>
      <c r="O447" s="25">
        <v>43</v>
      </c>
      <c r="P447" s="25">
        <v>0</v>
      </c>
      <c r="Q447" s="25">
        <v>1</v>
      </c>
      <c r="R447" s="25">
        <v>44.15</v>
      </c>
      <c r="S447" s="25">
        <f t="shared" si="28"/>
        <v>1898.45</v>
      </c>
    </row>
    <row r="448" spans="1:19" ht="13">
      <c r="A448" s="25">
        <v>44</v>
      </c>
      <c r="B448" s="25">
        <v>0</v>
      </c>
      <c r="C448" s="25">
        <v>1</v>
      </c>
      <c r="D448" s="25">
        <v>54.05</v>
      </c>
      <c r="E448" s="25">
        <v>45.95</v>
      </c>
      <c r="F448" t="str">
        <f t="shared" si="27"/>
        <v>T3</v>
      </c>
      <c r="G448" s="25">
        <v>43</v>
      </c>
      <c r="H448" s="25">
        <v>0</v>
      </c>
      <c r="I448" s="25">
        <v>1</v>
      </c>
      <c r="J448" s="25">
        <v>29.3</v>
      </c>
      <c r="K448" s="25">
        <v>75.75</v>
      </c>
      <c r="L448">
        <f t="shared" si="29"/>
        <v>6.0123819350742125E-2</v>
      </c>
      <c r="O448" s="25">
        <v>43</v>
      </c>
      <c r="P448" s="25">
        <v>0</v>
      </c>
      <c r="Q448" s="25">
        <v>1</v>
      </c>
      <c r="R448" s="25">
        <v>40.450000000000003</v>
      </c>
      <c r="S448" s="25">
        <f t="shared" si="28"/>
        <v>1739.3500000000001</v>
      </c>
    </row>
    <row r="449" spans="1:19" ht="13">
      <c r="A449" s="25">
        <v>44</v>
      </c>
      <c r="B449" s="25">
        <v>0</v>
      </c>
      <c r="C449" s="25">
        <v>1</v>
      </c>
      <c r="D449" s="25">
        <v>49.05</v>
      </c>
      <c r="E449" s="25">
        <v>45.3</v>
      </c>
      <c r="F449" t="str">
        <f t="shared" si="27"/>
        <v>T3</v>
      </c>
      <c r="G449" s="25">
        <v>43</v>
      </c>
      <c r="H449" s="25">
        <v>0</v>
      </c>
      <c r="I449" s="25">
        <v>1</v>
      </c>
      <c r="J449" s="25">
        <v>49.05</v>
      </c>
      <c r="K449" s="25">
        <v>50.65</v>
      </c>
      <c r="L449">
        <f t="shared" si="29"/>
        <v>2.4014413389280044E-2</v>
      </c>
      <c r="O449" s="25">
        <v>44</v>
      </c>
      <c r="P449" s="25">
        <v>0</v>
      </c>
      <c r="Q449" s="25">
        <v>1</v>
      </c>
      <c r="R449" s="25">
        <v>54.05</v>
      </c>
      <c r="S449" s="25">
        <f t="shared" si="28"/>
        <v>2378.1999999999998</v>
      </c>
    </row>
    <row r="450" spans="1:19" ht="13">
      <c r="A450" s="25">
        <v>44</v>
      </c>
      <c r="B450" s="25">
        <v>0</v>
      </c>
      <c r="C450" s="25">
        <v>1</v>
      </c>
      <c r="D450" s="25">
        <v>54</v>
      </c>
      <c r="E450" s="25">
        <v>20.05</v>
      </c>
      <c r="F450" t="str">
        <f t="shared" si="27"/>
        <v>T3</v>
      </c>
      <c r="G450" s="25">
        <v>43</v>
      </c>
      <c r="H450" s="25">
        <v>0</v>
      </c>
      <c r="I450" s="25">
        <v>1</v>
      </c>
      <c r="J450" s="25">
        <v>35.200000000000003</v>
      </c>
      <c r="K450" s="25">
        <v>54.3</v>
      </c>
      <c r="L450">
        <f t="shared" si="29"/>
        <v>3.5874735729386889E-2</v>
      </c>
      <c r="O450" s="25">
        <v>44</v>
      </c>
      <c r="P450" s="25">
        <v>0</v>
      </c>
      <c r="Q450" s="25">
        <v>1</v>
      </c>
      <c r="R450" s="25">
        <v>49.05</v>
      </c>
      <c r="S450" s="25">
        <f t="shared" si="28"/>
        <v>2158.1999999999998</v>
      </c>
    </row>
    <row r="451" spans="1:19" ht="13">
      <c r="A451" s="25">
        <v>44</v>
      </c>
      <c r="B451" s="25">
        <v>0</v>
      </c>
      <c r="C451" s="25">
        <v>1</v>
      </c>
      <c r="D451" s="25">
        <v>54.3</v>
      </c>
      <c r="E451" s="25">
        <v>84.5</v>
      </c>
      <c r="F451" t="str">
        <f t="shared" si="27"/>
        <v>T3</v>
      </c>
      <c r="G451" s="25">
        <v>43</v>
      </c>
      <c r="H451" s="25">
        <v>0</v>
      </c>
      <c r="I451" s="25">
        <v>1</v>
      </c>
      <c r="J451" s="25">
        <v>60.4</v>
      </c>
      <c r="K451" s="25">
        <v>76.349999999999994</v>
      </c>
      <c r="L451">
        <f t="shared" si="29"/>
        <v>2.9397042969351611E-2</v>
      </c>
      <c r="O451" s="25">
        <v>44</v>
      </c>
      <c r="P451" s="25">
        <v>0</v>
      </c>
      <c r="Q451" s="25">
        <v>1</v>
      </c>
      <c r="R451" s="25">
        <v>54</v>
      </c>
      <c r="S451" s="25">
        <f t="shared" si="28"/>
        <v>2376</v>
      </c>
    </row>
    <row r="452" spans="1:19" ht="13">
      <c r="A452" s="25">
        <v>44</v>
      </c>
      <c r="B452" s="25">
        <v>0</v>
      </c>
      <c r="C452" s="25">
        <v>1</v>
      </c>
      <c r="D452" s="25">
        <v>54.3</v>
      </c>
      <c r="E452" s="25">
        <v>69.95</v>
      </c>
      <c r="F452" t="str">
        <f t="shared" si="27"/>
        <v>T3</v>
      </c>
      <c r="G452" s="25">
        <v>43</v>
      </c>
      <c r="H452" s="25">
        <v>0</v>
      </c>
      <c r="I452" s="25">
        <v>1</v>
      </c>
      <c r="J452" s="25">
        <v>33.450000000000003</v>
      </c>
      <c r="K452" s="25">
        <v>33.6</v>
      </c>
      <c r="L452">
        <f t="shared" si="29"/>
        <v>2.3360100114714778E-2</v>
      </c>
      <c r="O452" s="25">
        <v>44</v>
      </c>
      <c r="P452" s="25">
        <v>0</v>
      </c>
      <c r="Q452" s="25">
        <v>1</v>
      </c>
      <c r="R452" s="25">
        <v>54.3</v>
      </c>
      <c r="S452" s="25">
        <f t="shared" si="28"/>
        <v>2389.1999999999998</v>
      </c>
    </row>
    <row r="453" spans="1:19" ht="13">
      <c r="A453" s="25">
        <v>44</v>
      </c>
      <c r="B453" s="25">
        <v>0</v>
      </c>
      <c r="C453" s="25">
        <v>1</v>
      </c>
      <c r="D453" s="25">
        <v>53.95</v>
      </c>
      <c r="E453" s="25">
        <v>74.5</v>
      </c>
      <c r="F453" t="str">
        <f t="shared" si="27"/>
        <v>T3</v>
      </c>
      <c r="G453" s="25">
        <v>43</v>
      </c>
      <c r="H453" s="25">
        <v>0</v>
      </c>
      <c r="I453" s="25">
        <v>1</v>
      </c>
      <c r="J453" s="25">
        <v>55.55</v>
      </c>
      <c r="K453" s="25">
        <v>42.9</v>
      </c>
      <c r="L453">
        <f t="shared" si="29"/>
        <v>1.7959935528436565E-2</v>
      </c>
      <c r="O453" s="25">
        <v>44</v>
      </c>
      <c r="P453" s="25">
        <v>0</v>
      </c>
      <c r="Q453" s="25">
        <v>1</v>
      </c>
      <c r="R453" s="25">
        <v>54.3</v>
      </c>
      <c r="S453" s="25">
        <f t="shared" si="28"/>
        <v>2389.1999999999998</v>
      </c>
    </row>
    <row r="454" spans="1:19" ht="13">
      <c r="A454" s="25">
        <v>44</v>
      </c>
      <c r="B454" s="25">
        <v>0</v>
      </c>
      <c r="C454" s="25">
        <v>1</v>
      </c>
      <c r="D454" s="25">
        <v>30.35</v>
      </c>
      <c r="E454" s="25">
        <v>102.45</v>
      </c>
      <c r="F454" t="str">
        <f t="shared" si="27"/>
        <v>T3</v>
      </c>
      <c r="G454" s="25">
        <v>43</v>
      </c>
      <c r="H454" s="25">
        <v>0</v>
      </c>
      <c r="I454" s="25">
        <v>1</v>
      </c>
      <c r="J454" s="25">
        <v>51.25</v>
      </c>
      <c r="K454" s="25">
        <v>76</v>
      </c>
      <c r="L454">
        <f t="shared" si="29"/>
        <v>3.4486670448099832E-2</v>
      </c>
      <c r="O454" s="25">
        <v>44</v>
      </c>
      <c r="P454" s="25">
        <v>0</v>
      </c>
      <c r="Q454" s="25">
        <v>1</v>
      </c>
      <c r="R454" s="25">
        <v>53.95</v>
      </c>
      <c r="S454" s="25">
        <f t="shared" si="28"/>
        <v>2373.8000000000002</v>
      </c>
    </row>
    <row r="455" spans="1:19" ht="13">
      <c r="A455" s="25">
        <v>45</v>
      </c>
      <c r="B455" s="25">
        <v>0</v>
      </c>
      <c r="C455" s="25">
        <v>1</v>
      </c>
      <c r="D455" s="25">
        <v>34.200000000000003</v>
      </c>
      <c r="E455" s="25">
        <v>69.25</v>
      </c>
      <c r="F455" t="str">
        <f t="shared" si="27"/>
        <v>T3</v>
      </c>
      <c r="G455" s="25">
        <v>43</v>
      </c>
      <c r="H455" s="25">
        <v>0</v>
      </c>
      <c r="I455" s="25">
        <v>1</v>
      </c>
      <c r="J455" s="25">
        <v>34</v>
      </c>
      <c r="K455" s="25">
        <v>44.4</v>
      </c>
      <c r="L455">
        <f t="shared" si="29"/>
        <v>3.0369357045143638E-2</v>
      </c>
      <c r="O455" s="25">
        <v>44</v>
      </c>
      <c r="P455" s="25">
        <v>0</v>
      </c>
      <c r="Q455" s="25">
        <v>1</v>
      </c>
      <c r="R455" s="25">
        <v>30.35</v>
      </c>
      <c r="S455" s="25">
        <f t="shared" si="28"/>
        <v>1335.4</v>
      </c>
    </row>
    <row r="456" spans="1:19" ht="13">
      <c r="A456" s="25">
        <v>45</v>
      </c>
      <c r="B456" s="25">
        <v>0</v>
      </c>
      <c r="C456" s="25">
        <v>1</v>
      </c>
      <c r="D456" s="25">
        <v>51</v>
      </c>
      <c r="E456" s="25">
        <v>100.8</v>
      </c>
      <c r="F456" t="str">
        <f t="shared" si="27"/>
        <v>T3</v>
      </c>
      <c r="G456" s="25">
        <v>43</v>
      </c>
      <c r="H456" s="25">
        <v>0</v>
      </c>
      <c r="I456" s="25">
        <v>1</v>
      </c>
      <c r="J456" s="25">
        <v>44.15</v>
      </c>
      <c r="K456" s="25">
        <v>20.85</v>
      </c>
      <c r="L456">
        <f t="shared" si="29"/>
        <v>1.0982643735679108E-2</v>
      </c>
      <c r="O456" s="25">
        <v>45</v>
      </c>
      <c r="P456" s="25">
        <v>0</v>
      </c>
      <c r="Q456" s="25">
        <v>1</v>
      </c>
      <c r="R456" s="25">
        <v>34.200000000000003</v>
      </c>
      <c r="S456" s="25">
        <f t="shared" si="28"/>
        <v>1539.0000000000002</v>
      </c>
    </row>
    <row r="457" spans="1:19" ht="13">
      <c r="A457" s="25">
        <v>45</v>
      </c>
      <c r="B457" s="25">
        <v>0</v>
      </c>
      <c r="C457" s="25">
        <v>1</v>
      </c>
      <c r="D457" s="25">
        <v>50.9</v>
      </c>
      <c r="E457" s="25">
        <v>19.75</v>
      </c>
      <c r="F457" t="str">
        <f t="shared" si="27"/>
        <v>T3</v>
      </c>
      <c r="G457" s="25">
        <v>43</v>
      </c>
      <c r="H457" s="25">
        <v>0</v>
      </c>
      <c r="I457" s="25">
        <v>1</v>
      </c>
      <c r="J457" s="25">
        <v>40.450000000000003</v>
      </c>
      <c r="K457" s="25">
        <v>74.900000000000006</v>
      </c>
      <c r="L457">
        <f t="shared" si="29"/>
        <v>4.3062063414493923E-2</v>
      </c>
      <c r="O457" s="25">
        <v>45</v>
      </c>
      <c r="P457" s="25">
        <v>0</v>
      </c>
      <c r="Q457" s="25">
        <v>1</v>
      </c>
      <c r="R457" s="25">
        <v>51</v>
      </c>
      <c r="S457" s="25">
        <f t="shared" si="28"/>
        <v>2295</v>
      </c>
    </row>
    <row r="458" spans="1:19" ht="13">
      <c r="A458" s="25">
        <v>45</v>
      </c>
      <c r="B458" s="25">
        <v>0</v>
      </c>
      <c r="C458" s="25">
        <v>1</v>
      </c>
      <c r="D458" s="25">
        <v>42.3</v>
      </c>
      <c r="E458" s="25">
        <v>25.3</v>
      </c>
      <c r="F458" t="str">
        <f t="shared" si="27"/>
        <v>T3</v>
      </c>
      <c r="G458" s="25">
        <v>44</v>
      </c>
      <c r="H458" s="25">
        <v>0</v>
      </c>
      <c r="I458" s="25">
        <v>1</v>
      </c>
      <c r="J458" s="25">
        <v>54.05</v>
      </c>
      <c r="K458" s="25">
        <v>45.95</v>
      </c>
      <c r="L458">
        <f t="shared" si="29"/>
        <v>1.9321335463796149E-2</v>
      </c>
      <c r="O458" s="25">
        <v>45</v>
      </c>
      <c r="P458" s="25">
        <v>0</v>
      </c>
      <c r="Q458" s="25">
        <v>1</v>
      </c>
      <c r="R458" s="25">
        <v>50.9</v>
      </c>
      <c r="S458" s="25">
        <f t="shared" si="28"/>
        <v>2290.5</v>
      </c>
    </row>
    <row r="459" spans="1:19" ht="13">
      <c r="A459" s="25">
        <v>46</v>
      </c>
      <c r="B459" s="25">
        <v>0</v>
      </c>
      <c r="C459" s="25">
        <v>1</v>
      </c>
      <c r="D459" s="25">
        <v>33.700000000000003</v>
      </c>
      <c r="E459" s="25">
        <v>20.9</v>
      </c>
      <c r="F459" t="str">
        <f t="shared" si="27"/>
        <v>T3</v>
      </c>
      <c r="G459" s="25">
        <v>44</v>
      </c>
      <c r="H459" s="25">
        <v>0</v>
      </c>
      <c r="I459" s="25">
        <v>1</v>
      </c>
      <c r="J459" s="25">
        <v>49.05</v>
      </c>
      <c r="K459" s="25">
        <v>45.3</v>
      </c>
      <c r="L459">
        <f t="shared" si="29"/>
        <v>2.098971365026411E-2</v>
      </c>
      <c r="O459" s="25">
        <v>45</v>
      </c>
      <c r="P459" s="25">
        <v>0</v>
      </c>
      <c r="Q459" s="25">
        <v>1</v>
      </c>
      <c r="R459" s="25">
        <v>42.3</v>
      </c>
      <c r="S459" s="25">
        <f t="shared" si="28"/>
        <v>1903.4999999999998</v>
      </c>
    </row>
    <row r="460" spans="1:19" ht="13">
      <c r="A460" s="25">
        <v>46</v>
      </c>
      <c r="B460" s="25">
        <v>0</v>
      </c>
      <c r="C460" s="25">
        <v>1</v>
      </c>
      <c r="D460" s="25">
        <v>30.3</v>
      </c>
      <c r="E460" s="25">
        <v>54.5</v>
      </c>
      <c r="F460" t="str">
        <f t="shared" si="27"/>
        <v>T3</v>
      </c>
      <c r="G460" s="25">
        <v>44</v>
      </c>
      <c r="H460" s="25">
        <v>0</v>
      </c>
      <c r="I460" s="25">
        <v>1</v>
      </c>
      <c r="J460" s="25">
        <v>54</v>
      </c>
      <c r="K460" s="25">
        <v>20.05</v>
      </c>
      <c r="L460">
        <f t="shared" si="29"/>
        <v>8.438552188552188E-3</v>
      </c>
      <c r="O460" s="25">
        <v>46</v>
      </c>
      <c r="P460" s="25">
        <v>0</v>
      </c>
      <c r="Q460" s="25">
        <v>1</v>
      </c>
      <c r="R460" s="25">
        <v>33.700000000000003</v>
      </c>
      <c r="S460" s="25">
        <f t="shared" si="28"/>
        <v>1550.2</v>
      </c>
    </row>
    <row r="461" spans="1:19" ht="13">
      <c r="A461" s="25">
        <v>46</v>
      </c>
      <c r="B461" s="25">
        <v>0</v>
      </c>
      <c r="C461" s="25">
        <v>1</v>
      </c>
      <c r="D461" s="25">
        <v>59.9</v>
      </c>
      <c r="E461" s="25">
        <v>50.45</v>
      </c>
      <c r="F461" t="str">
        <f t="shared" si="27"/>
        <v>T3</v>
      </c>
      <c r="G461" s="25">
        <v>44</v>
      </c>
      <c r="H461" s="25">
        <v>0</v>
      </c>
      <c r="I461" s="25">
        <v>1</v>
      </c>
      <c r="J461" s="25">
        <v>54.3</v>
      </c>
      <c r="K461" s="25">
        <v>84.5</v>
      </c>
      <c r="L461">
        <f t="shared" si="29"/>
        <v>3.536748702494559E-2</v>
      </c>
      <c r="O461" s="25">
        <v>46</v>
      </c>
      <c r="P461" s="25">
        <v>0</v>
      </c>
      <c r="Q461" s="25">
        <v>1</v>
      </c>
      <c r="R461" s="25">
        <v>30.3</v>
      </c>
      <c r="S461" s="25">
        <f t="shared" si="28"/>
        <v>1393.8</v>
      </c>
    </row>
    <row r="462" spans="1:19" ht="13">
      <c r="A462" s="25">
        <v>46</v>
      </c>
      <c r="B462" s="25">
        <v>0</v>
      </c>
      <c r="C462" s="25">
        <v>1</v>
      </c>
      <c r="D462" s="25">
        <v>60.75</v>
      </c>
      <c r="E462" s="25">
        <v>45.15</v>
      </c>
      <c r="F462" t="str">
        <f t="shared" si="27"/>
        <v>T3</v>
      </c>
      <c r="G462" s="25">
        <v>44</v>
      </c>
      <c r="H462" s="25">
        <v>0</v>
      </c>
      <c r="I462" s="25">
        <v>1</v>
      </c>
      <c r="J462" s="25">
        <v>54.3</v>
      </c>
      <c r="K462" s="25">
        <v>69.95</v>
      </c>
      <c r="L462">
        <f t="shared" si="29"/>
        <v>2.9277582454378039E-2</v>
      </c>
      <c r="O462" s="25">
        <v>46</v>
      </c>
      <c r="P462" s="25">
        <v>0</v>
      </c>
      <c r="Q462" s="25">
        <v>1</v>
      </c>
      <c r="R462" s="25">
        <v>59.9</v>
      </c>
      <c r="S462" s="25">
        <f t="shared" si="28"/>
        <v>2755.4</v>
      </c>
    </row>
    <row r="463" spans="1:19" ht="13">
      <c r="A463" s="25">
        <v>46</v>
      </c>
      <c r="B463" s="25">
        <v>0</v>
      </c>
      <c r="C463" s="25">
        <v>1</v>
      </c>
      <c r="D463" s="25">
        <v>38.25</v>
      </c>
      <c r="E463" s="25">
        <v>69.650000000000006</v>
      </c>
      <c r="F463" t="str">
        <f t="shared" si="27"/>
        <v>T3</v>
      </c>
      <c r="G463" s="25">
        <v>44</v>
      </c>
      <c r="H463" s="25">
        <v>0</v>
      </c>
      <c r="I463" s="25">
        <v>1</v>
      </c>
      <c r="J463" s="25">
        <v>53.95</v>
      </c>
      <c r="K463" s="25">
        <v>74.5</v>
      </c>
      <c r="L463">
        <f t="shared" si="29"/>
        <v>3.1384278372230179E-2</v>
      </c>
      <c r="O463" s="25">
        <v>46</v>
      </c>
      <c r="P463" s="25">
        <v>0</v>
      </c>
      <c r="Q463" s="25">
        <v>1</v>
      </c>
      <c r="R463" s="25">
        <v>60.75</v>
      </c>
      <c r="S463" s="25">
        <f t="shared" si="28"/>
        <v>2794.5</v>
      </c>
    </row>
    <row r="464" spans="1:19" ht="13">
      <c r="A464" s="25">
        <v>46</v>
      </c>
      <c r="B464" s="25">
        <v>0</v>
      </c>
      <c r="C464" s="25">
        <v>1</v>
      </c>
      <c r="D464" s="25">
        <v>30.75</v>
      </c>
      <c r="E464" s="25">
        <v>90.55</v>
      </c>
      <c r="F464" t="str">
        <f t="shared" si="27"/>
        <v>T3</v>
      </c>
      <c r="G464" s="25">
        <v>44</v>
      </c>
      <c r="H464" s="25">
        <v>0</v>
      </c>
      <c r="I464" s="25">
        <v>1</v>
      </c>
      <c r="J464" s="25">
        <v>30.35</v>
      </c>
      <c r="K464" s="25">
        <v>102.45</v>
      </c>
      <c r="L464">
        <f t="shared" si="29"/>
        <v>7.6718586191403315E-2</v>
      </c>
      <c r="O464" s="25">
        <v>46</v>
      </c>
      <c r="P464" s="25">
        <v>0</v>
      </c>
      <c r="Q464" s="25">
        <v>1</v>
      </c>
      <c r="R464" s="25">
        <v>38.25</v>
      </c>
      <c r="S464" s="25">
        <f t="shared" si="28"/>
        <v>1759.5</v>
      </c>
    </row>
    <row r="465" spans="1:19" ht="13">
      <c r="A465" s="25">
        <v>46</v>
      </c>
      <c r="B465" s="25">
        <v>0</v>
      </c>
      <c r="C465" s="25">
        <v>1</v>
      </c>
      <c r="D465" s="25">
        <v>45.55</v>
      </c>
      <c r="E465" s="25">
        <v>19.649999999999999</v>
      </c>
      <c r="F465" t="str">
        <f t="shared" ref="F465:F528" si="30">_xlfn.IFS(AND(B465=1,C465=0),"T1",AND(B465=1,C465=1),"T2",AND(B465=0,C465=1),"T3")</f>
        <v>T3</v>
      </c>
      <c r="G465" s="25">
        <v>45</v>
      </c>
      <c r="H465" s="25">
        <v>0</v>
      </c>
      <c r="I465" s="25">
        <v>1</v>
      </c>
      <c r="J465" s="25">
        <v>34.200000000000003</v>
      </c>
      <c r="K465" s="25">
        <v>69.25</v>
      </c>
      <c r="L465">
        <f t="shared" si="29"/>
        <v>4.4996751137102012E-2</v>
      </c>
      <c r="O465" s="25">
        <v>46</v>
      </c>
      <c r="P465" s="25">
        <v>0</v>
      </c>
      <c r="Q465" s="25">
        <v>1</v>
      </c>
      <c r="R465" s="25">
        <v>30.75</v>
      </c>
      <c r="S465" s="25">
        <f t="shared" si="28"/>
        <v>1414.5</v>
      </c>
    </row>
    <row r="466" spans="1:19" ht="13">
      <c r="A466" s="25">
        <v>46</v>
      </c>
      <c r="B466" s="25">
        <v>0</v>
      </c>
      <c r="C466" s="25">
        <v>1</v>
      </c>
      <c r="D466" s="25">
        <v>35.049999999999997</v>
      </c>
      <c r="E466" s="25">
        <v>90.55</v>
      </c>
      <c r="F466" t="str">
        <f t="shared" si="30"/>
        <v>T3</v>
      </c>
      <c r="G466" s="25">
        <v>45</v>
      </c>
      <c r="H466" s="25">
        <v>0</v>
      </c>
      <c r="I466" s="25">
        <v>1</v>
      </c>
      <c r="J466" s="25">
        <v>51</v>
      </c>
      <c r="K466" s="25">
        <v>100.8</v>
      </c>
      <c r="L466">
        <f t="shared" si="29"/>
        <v>4.3921568627450974E-2</v>
      </c>
      <c r="O466" s="25">
        <v>46</v>
      </c>
      <c r="P466" s="25">
        <v>0</v>
      </c>
      <c r="Q466" s="25">
        <v>1</v>
      </c>
      <c r="R466" s="25">
        <v>45.55</v>
      </c>
      <c r="S466" s="25">
        <f t="shared" ref="S466:S529" si="31">O466*R466</f>
        <v>2095.2999999999997</v>
      </c>
    </row>
    <row r="467" spans="1:19" ht="13">
      <c r="A467" s="25">
        <v>46</v>
      </c>
      <c r="B467" s="25">
        <v>0</v>
      </c>
      <c r="C467" s="25">
        <v>1</v>
      </c>
      <c r="D467" s="25">
        <v>43.95</v>
      </c>
      <c r="E467" s="25">
        <v>19.399999999999999</v>
      </c>
      <c r="F467" t="str">
        <f t="shared" si="30"/>
        <v>T3</v>
      </c>
      <c r="G467" s="25">
        <v>45</v>
      </c>
      <c r="H467" s="25">
        <v>0</v>
      </c>
      <c r="I467" s="25">
        <v>1</v>
      </c>
      <c r="J467" s="25">
        <v>50.9</v>
      </c>
      <c r="K467" s="25">
        <v>19.75</v>
      </c>
      <c r="L467">
        <f t="shared" si="29"/>
        <v>8.6225714909408425E-3</v>
      </c>
      <c r="O467" s="25">
        <v>46</v>
      </c>
      <c r="P467" s="25">
        <v>0</v>
      </c>
      <c r="Q467" s="25">
        <v>1</v>
      </c>
      <c r="R467" s="25">
        <v>35.049999999999997</v>
      </c>
      <c r="S467" s="25">
        <f t="shared" si="31"/>
        <v>1612.3</v>
      </c>
    </row>
    <row r="468" spans="1:19" ht="13">
      <c r="A468" s="25">
        <v>46</v>
      </c>
      <c r="B468" s="25">
        <v>0</v>
      </c>
      <c r="C468" s="25">
        <v>1</v>
      </c>
      <c r="D468" s="25">
        <v>40.4</v>
      </c>
      <c r="E468" s="25">
        <v>19.149999999999999</v>
      </c>
      <c r="F468" t="str">
        <f t="shared" si="30"/>
        <v>T3</v>
      </c>
      <c r="G468" s="25">
        <v>45</v>
      </c>
      <c r="H468" s="25">
        <v>0</v>
      </c>
      <c r="I468" s="25">
        <v>1</v>
      </c>
      <c r="J468" s="25">
        <v>42.3</v>
      </c>
      <c r="K468" s="25">
        <v>25.3</v>
      </c>
      <c r="L468">
        <f t="shared" si="29"/>
        <v>1.3291305489887053E-2</v>
      </c>
      <c r="O468" s="25">
        <v>46</v>
      </c>
      <c r="P468" s="25">
        <v>0</v>
      </c>
      <c r="Q468" s="25">
        <v>1</v>
      </c>
      <c r="R468" s="25">
        <v>43.95</v>
      </c>
      <c r="S468" s="25">
        <f t="shared" si="31"/>
        <v>2021.7</v>
      </c>
    </row>
    <row r="469" spans="1:19" ht="13">
      <c r="A469" s="25">
        <v>47</v>
      </c>
      <c r="B469" s="25">
        <v>0</v>
      </c>
      <c r="C469" s="25">
        <v>1</v>
      </c>
      <c r="D469" s="25">
        <v>40.299999999999997</v>
      </c>
      <c r="E469" s="25">
        <v>20.2</v>
      </c>
      <c r="F469" t="str">
        <f t="shared" si="30"/>
        <v>T3</v>
      </c>
      <c r="G469" s="25">
        <v>46</v>
      </c>
      <c r="H469" s="25">
        <v>0</v>
      </c>
      <c r="I469" s="25">
        <v>1</v>
      </c>
      <c r="J469" s="25">
        <v>33.700000000000003</v>
      </c>
      <c r="K469" s="25">
        <v>20.9</v>
      </c>
      <c r="L469">
        <f t="shared" si="29"/>
        <v>1.3482131337891883E-2</v>
      </c>
      <c r="O469" s="25">
        <v>46</v>
      </c>
      <c r="P469" s="25">
        <v>0</v>
      </c>
      <c r="Q469" s="25">
        <v>1</v>
      </c>
      <c r="R469" s="25">
        <v>40.4</v>
      </c>
      <c r="S469" s="25">
        <f t="shared" si="31"/>
        <v>1858.3999999999999</v>
      </c>
    </row>
    <row r="470" spans="1:19" ht="13">
      <c r="A470" s="25">
        <v>47</v>
      </c>
      <c r="B470" s="25">
        <v>0</v>
      </c>
      <c r="C470" s="25">
        <v>1</v>
      </c>
      <c r="D470" s="25">
        <v>41.9</v>
      </c>
      <c r="E470" s="25">
        <v>49.75</v>
      </c>
      <c r="F470" t="str">
        <f t="shared" si="30"/>
        <v>T3</v>
      </c>
      <c r="G470" s="25">
        <v>46</v>
      </c>
      <c r="H470" s="25">
        <v>0</v>
      </c>
      <c r="I470" s="25">
        <v>1</v>
      </c>
      <c r="J470" s="25">
        <v>30.3</v>
      </c>
      <c r="K470" s="25">
        <v>54.5</v>
      </c>
      <c r="L470">
        <f t="shared" si="29"/>
        <v>3.9101736260582574E-2</v>
      </c>
      <c r="O470" s="25">
        <v>47</v>
      </c>
      <c r="P470" s="25">
        <v>0</v>
      </c>
      <c r="Q470" s="25">
        <v>1</v>
      </c>
      <c r="R470" s="25">
        <v>40.299999999999997</v>
      </c>
      <c r="S470" s="25">
        <f t="shared" si="31"/>
        <v>1894.1</v>
      </c>
    </row>
    <row r="471" spans="1:19" ht="13">
      <c r="A471" s="25">
        <v>47</v>
      </c>
      <c r="B471" s="25">
        <v>0</v>
      </c>
      <c r="C471" s="25">
        <v>1</v>
      </c>
      <c r="D471" s="25">
        <v>39.65</v>
      </c>
      <c r="E471" s="25">
        <v>45.75</v>
      </c>
      <c r="F471" t="str">
        <f t="shared" si="30"/>
        <v>T3</v>
      </c>
      <c r="G471" s="25">
        <v>46</v>
      </c>
      <c r="H471" s="25">
        <v>0</v>
      </c>
      <c r="I471" s="25">
        <v>1</v>
      </c>
      <c r="J471" s="25">
        <v>59.9</v>
      </c>
      <c r="K471" s="25">
        <v>50.45</v>
      </c>
      <c r="L471">
        <f t="shared" si="29"/>
        <v>1.8309501342817742E-2</v>
      </c>
      <c r="O471" s="25">
        <v>47</v>
      </c>
      <c r="P471" s="25">
        <v>0</v>
      </c>
      <c r="Q471" s="25">
        <v>1</v>
      </c>
      <c r="R471" s="25">
        <v>41.9</v>
      </c>
      <c r="S471" s="25">
        <f t="shared" si="31"/>
        <v>1969.3</v>
      </c>
    </row>
    <row r="472" spans="1:19" ht="13">
      <c r="A472" s="25">
        <v>47</v>
      </c>
      <c r="B472" s="25">
        <v>0</v>
      </c>
      <c r="C472" s="25">
        <v>1</v>
      </c>
      <c r="D472" s="25">
        <v>60</v>
      </c>
      <c r="E472" s="25">
        <v>24.4</v>
      </c>
      <c r="F472" t="str">
        <f t="shared" si="30"/>
        <v>T3</v>
      </c>
      <c r="G472" s="25">
        <v>46</v>
      </c>
      <c r="H472" s="25">
        <v>0</v>
      </c>
      <c r="I472" s="25">
        <v>1</v>
      </c>
      <c r="J472" s="25">
        <v>60.75</v>
      </c>
      <c r="K472" s="25">
        <v>45.15</v>
      </c>
      <c r="L472">
        <f t="shared" si="29"/>
        <v>1.6156736446591519E-2</v>
      </c>
      <c r="O472" s="25">
        <v>47</v>
      </c>
      <c r="P472" s="25">
        <v>0</v>
      </c>
      <c r="Q472" s="25">
        <v>1</v>
      </c>
      <c r="R472" s="25">
        <v>39.65</v>
      </c>
      <c r="S472" s="25">
        <f t="shared" si="31"/>
        <v>1863.55</v>
      </c>
    </row>
    <row r="473" spans="1:19" ht="13">
      <c r="A473" s="25">
        <v>48</v>
      </c>
      <c r="B473" s="25">
        <v>0</v>
      </c>
      <c r="C473" s="25">
        <v>1</v>
      </c>
      <c r="D473" s="25">
        <v>45</v>
      </c>
      <c r="E473" s="25">
        <v>71</v>
      </c>
      <c r="F473" t="str">
        <f t="shared" si="30"/>
        <v>T3</v>
      </c>
      <c r="G473" s="25">
        <v>46</v>
      </c>
      <c r="H473" s="25">
        <v>0</v>
      </c>
      <c r="I473" s="25">
        <v>1</v>
      </c>
      <c r="J473" s="25">
        <v>38.25</v>
      </c>
      <c r="K473" s="25">
        <v>69.650000000000006</v>
      </c>
      <c r="L473">
        <f t="shared" si="29"/>
        <v>3.958510940608128E-2</v>
      </c>
      <c r="O473" s="25">
        <v>47</v>
      </c>
      <c r="P473" s="25">
        <v>0</v>
      </c>
      <c r="Q473" s="25">
        <v>1</v>
      </c>
      <c r="R473" s="25">
        <v>60</v>
      </c>
      <c r="S473" s="25">
        <f t="shared" si="31"/>
        <v>2820</v>
      </c>
    </row>
    <row r="474" spans="1:19" ht="13">
      <c r="A474" s="25">
        <v>48</v>
      </c>
      <c r="B474" s="25">
        <v>0</v>
      </c>
      <c r="C474" s="25">
        <v>1</v>
      </c>
      <c r="D474" s="25">
        <v>45.3</v>
      </c>
      <c r="E474" s="25">
        <v>20.9</v>
      </c>
      <c r="F474" t="str">
        <f t="shared" si="30"/>
        <v>T3</v>
      </c>
      <c r="G474" s="25">
        <v>46</v>
      </c>
      <c r="H474" s="25">
        <v>0</v>
      </c>
      <c r="I474" s="25">
        <v>1</v>
      </c>
      <c r="J474" s="25">
        <v>30.75</v>
      </c>
      <c r="K474" s="25">
        <v>90.55</v>
      </c>
      <c r="L474">
        <f t="shared" si="29"/>
        <v>6.4015553199010256E-2</v>
      </c>
      <c r="O474" s="25">
        <v>48</v>
      </c>
      <c r="P474" s="25">
        <v>0</v>
      </c>
      <c r="Q474" s="25">
        <v>1</v>
      </c>
      <c r="R474" s="25">
        <v>45</v>
      </c>
      <c r="S474" s="25">
        <f t="shared" si="31"/>
        <v>2160</v>
      </c>
    </row>
    <row r="475" spans="1:19" ht="13">
      <c r="A475" s="25">
        <v>48</v>
      </c>
      <c r="B475" s="25">
        <v>0</v>
      </c>
      <c r="C475" s="25">
        <v>1</v>
      </c>
      <c r="D475" s="25">
        <v>39.4</v>
      </c>
      <c r="E475" s="25">
        <v>80.55</v>
      </c>
      <c r="F475" t="str">
        <f t="shared" si="30"/>
        <v>T3</v>
      </c>
      <c r="G475" s="25">
        <v>46</v>
      </c>
      <c r="H475" s="25">
        <v>0</v>
      </c>
      <c r="I475" s="25">
        <v>1</v>
      </c>
      <c r="J475" s="25">
        <v>45.55</v>
      </c>
      <c r="K475" s="25">
        <v>19.649999999999999</v>
      </c>
      <c r="L475">
        <f t="shared" ref="L475:L538" si="32">(K475/J475)/G475</f>
        <v>9.3781320097360756E-3</v>
      </c>
      <c r="O475" s="25">
        <v>48</v>
      </c>
      <c r="P475" s="25">
        <v>0</v>
      </c>
      <c r="Q475" s="25">
        <v>1</v>
      </c>
      <c r="R475" s="25">
        <v>45.3</v>
      </c>
      <c r="S475" s="25">
        <f t="shared" si="31"/>
        <v>2174.3999999999996</v>
      </c>
    </row>
    <row r="476" spans="1:19" ht="13">
      <c r="A476" s="25">
        <v>48</v>
      </c>
      <c r="B476" s="25">
        <v>0</v>
      </c>
      <c r="C476" s="25">
        <v>1</v>
      </c>
      <c r="D476" s="25">
        <v>34.700000000000003</v>
      </c>
      <c r="E476" s="25">
        <v>49.8</v>
      </c>
      <c r="F476" t="str">
        <f t="shared" si="30"/>
        <v>T3</v>
      </c>
      <c r="G476" s="25">
        <v>46</v>
      </c>
      <c r="H476" s="25">
        <v>0</v>
      </c>
      <c r="I476" s="25">
        <v>1</v>
      </c>
      <c r="J476" s="25">
        <v>35.049999999999997</v>
      </c>
      <c r="K476" s="25">
        <v>90.55</v>
      </c>
      <c r="L476">
        <f t="shared" si="32"/>
        <v>5.6162004589716555E-2</v>
      </c>
      <c r="O476" s="25">
        <v>48</v>
      </c>
      <c r="P476" s="25">
        <v>0</v>
      </c>
      <c r="Q476" s="25">
        <v>1</v>
      </c>
      <c r="R476" s="25">
        <v>39.4</v>
      </c>
      <c r="S476" s="25">
        <f t="shared" si="31"/>
        <v>1891.1999999999998</v>
      </c>
    </row>
    <row r="477" spans="1:19" ht="13">
      <c r="A477" s="25">
        <v>48</v>
      </c>
      <c r="B477" s="25">
        <v>0</v>
      </c>
      <c r="C477" s="25">
        <v>1</v>
      </c>
      <c r="D477" s="25">
        <v>44.8</v>
      </c>
      <c r="E477" s="25">
        <v>70.349999999999994</v>
      </c>
      <c r="F477" t="str">
        <f t="shared" si="30"/>
        <v>T3</v>
      </c>
      <c r="G477" s="25">
        <v>46</v>
      </c>
      <c r="H477" s="25">
        <v>0</v>
      </c>
      <c r="I477" s="25">
        <v>1</v>
      </c>
      <c r="J477" s="25">
        <v>43.95</v>
      </c>
      <c r="K477" s="25">
        <v>19.399999999999999</v>
      </c>
      <c r="L477">
        <f t="shared" si="32"/>
        <v>9.595884651530889E-3</v>
      </c>
      <c r="O477" s="25">
        <v>48</v>
      </c>
      <c r="P477" s="25">
        <v>0</v>
      </c>
      <c r="Q477" s="25">
        <v>1</v>
      </c>
      <c r="R477" s="25">
        <v>34.700000000000003</v>
      </c>
      <c r="S477" s="25">
        <f t="shared" si="31"/>
        <v>1665.6000000000001</v>
      </c>
    </row>
    <row r="478" spans="1:19" ht="13">
      <c r="A478" s="25">
        <v>48</v>
      </c>
      <c r="B478" s="25">
        <v>0</v>
      </c>
      <c r="C478" s="25">
        <v>1</v>
      </c>
      <c r="D478" s="25">
        <v>29.5</v>
      </c>
      <c r="E478" s="25">
        <v>79.150000000000006</v>
      </c>
      <c r="F478" t="str">
        <f t="shared" si="30"/>
        <v>T3</v>
      </c>
      <c r="G478" s="25">
        <v>46</v>
      </c>
      <c r="H478" s="25">
        <v>0</v>
      </c>
      <c r="I478" s="25">
        <v>1</v>
      </c>
      <c r="J478" s="25">
        <v>40.4</v>
      </c>
      <c r="K478" s="25">
        <v>19.149999999999999</v>
      </c>
      <c r="L478">
        <f t="shared" si="32"/>
        <v>1.0304563065002152E-2</v>
      </c>
      <c r="O478" s="25">
        <v>48</v>
      </c>
      <c r="P478" s="25">
        <v>0</v>
      </c>
      <c r="Q478" s="25">
        <v>1</v>
      </c>
      <c r="R478" s="25">
        <v>44.8</v>
      </c>
      <c r="S478" s="25">
        <f t="shared" si="31"/>
        <v>2150.3999999999996</v>
      </c>
    </row>
    <row r="479" spans="1:19" ht="13">
      <c r="A479" s="25">
        <v>48</v>
      </c>
      <c r="B479" s="25">
        <v>0</v>
      </c>
      <c r="C479" s="25">
        <v>1</v>
      </c>
      <c r="D479" s="25">
        <v>45.55</v>
      </c>
      <c r="E479" s="25">
        <v>84.65</v>
      </c>
      <c r="F479" t="str">
        <f t="shared" si="30"/>
        <v>T3</v>
      </c>
      <c r="G479" s="25">
        <v>47</v>
      </c>
      <c r="H479" s="25">
        <v>0</v>
      </c>
      <c r="I479" s="25">
        <v>1</v>
      </c>
      <c r="J479" s="25">
        <v>40.299999999999997</v>
      </c>
      <c r="K479" s="25">
        <v>20.2</v>
      </c>
      <c r="L479">
        <f t="shared" si="32"/>
        <v>1.0664695633810254E-2</v>
      </c>
      <c r="O479" s="25">
        <v>48</v>
      </c>
      <c r="P479" s="25">
        <v>0</v>
      </c>
      <c r="Q479" s="25">
        <v>1</v>
      </c>
      <c r="R479" s="25">
        <v>29.5</v>
      </c>
      <c r="S479" s="25">
        <f t="shared" si="31"/>
        <v>1416</v>
      </c>
    </row>
    <row r="480" spans="1:19" ht="13">
      <c r="A480" s="25">
        <v>48</v>
      </c>
      <c r="B480" s="25">
        <v>0</v>
      </c>
      <c r="C480" s="25">
        <v>1</v>
      </c>
      <c r="D480" s="25">
        <v>29.9</v>
      </c>
      <c r="E480" s="25">
        <v>25.15</v>
      </c>
      <c r="F480" t="str">
        <f t="shared" si="30"/>
        <v>T3</v>
      </c>
      <c r="G480" s="25">
        <v>47</v>
      </c>
      <c r="H480" s="25">
        <v>0</v>
      </c>
      <c r="I480" s="25">
        <v>1</v>
      </c>
      <c r="J480" s="25">
        <v>41.9</v>
      </c>
      <c r="K480" s="25">
        <v>49.75</v>
      </c>
      <c r="L480">
        <f t="shared" si="32"/>
        <v>2.5262783730259485E-2</v>
      </c>
      <c r="O480" s="25">
        <v>48</v>
      </c>
      <c r="P480" s="25">
        <v>0</v>
      </c>
      <c r="Q480" s="25">
        <v>1</v>
      </c>
      <c r="R480" s="25">
        <v>45.55</v>
      </c>
      <c r="S480" s="25">
        <f t="shared" si="31"/>
        <v>2186.3999999999996</v>
      </c>
    </row>
    <row r="481" spans="1:19" ht="13">
      <c r="A481" s="25">
        <v>49</v>
      </c>
      <c r="B481" s="25">
        <v>0</v>
      </c>
      <c r="C481" s="25">
        <v>1</v>
      </c>
      <c r="D481" s="25">
        <v>56.3</v>
      </c>
      <c r="E481" s="25">
        <v>19.5</v>
      </c>
      <c r="F481" t="str">
        <f t="shared" si="30"/>
        <v>T3</v>
      </c>
      <c r="G481" s="25">
        <v>47</v>
      </c>
      <c r="H481" s="25">
        <v>0</v>
      </c>
      <c r="I481" s="25">
        <v>1</v>
      </c>
      <c r="J481" s="25">
        <v>39.65</v>
      </c>
      <c r="K481" s="25">
        <v>45.75</v>
      </c>
      <c r="L481">
        <f t="shared" si="32"/>
        <v>2.4549918166939445E-2</v>
      </c>
      <c r="O481" s="25">
        <v>48</v>
      </c>
      <c r="P481" s="25">
        <v>0</v>
      </c>
      <c r="Q481" s="25">
        <v>1</v>
      </c>
      <c r="R481" s="25">
        <v>29.9</v>
      </c>
      <c r="S481" s="25">
        <f t="shared" si="31"/>
        <v>1435.1999999999998</v>
      </c>
    </row>
    <row r="482" spans="1:19" ht="13">
      <c r="A482" s="25">
        <v>49</v>
      </c>
      <c r="B482" s="25">
        <v>0</v>
      </c>
      <c r="C482" s="25">
        <v>1</v>
      </c>
      <c r="D482" s="25">
        <v>40.65</v>
      </c>
      <c r="E482" s="25">
        <v>45.3</v>
      </c>
      <c r="F482" t="str">
        <f t="shared" si="30"/>
        <v>T3</v>
      </c>
      <c r="G482" s="25">
        <v>47</v>
      </c>
      <c r="H482" s="25">
        <v>0</v>
      </c>
      <c r="I482" s="25">
        <v>1</v>
      </c>
      <c r="J482" s="25">
        <v>60</v>
      </c>
      <c r="K482" s="25">
        <v>24.4</v>
      </c>
      <c r="L482">
        <f t="shared" si="32"/>
        <v>8.6524822695035458E-3</v>
      </c>
      <c r="O482" s="25">
        <v>49</v>
      </c>
      <c r="P482" s="25">
        <v>0</v>
      </c>
      <c r="Q482" s="25">
        <v>1</v>
      </c>
      <c r="R482" s="25">
        <v>56.3</v>
      </c>
      <c r="S482" s="25">
        <f t="shared" si="31"/>
        <v>2758.7</v>
      </c>
    </row>
    <row r="483" spans="1:19" ht="13">
      <c r="A483" s="25">
        <v>49</v>
      </c>
      <c r="B483" s="25">
        <v>0</v>
      </c>
      <c r="C483" s="25">
        <v>1</v>
      </c>
      <c r="D483" s="25">
        <v>49.65</v>
      </c>
      <c r="E483" s="25">
        <v>89.25</v>
      </c>
      <c r="F483" t="str">
        <f t="shared" si="30"/>
        <v>T3</v>
      </c>
      <c r="G483" s="25">
        <v>48</v>
      </c>
      <c r="H483" s="25">
        <v>0</v>
      </c>
      <c r="I483" s="25">
        <v>1</v>
      </c>
      <c r="J483" s="25">
        <v>45</v>
      </c>
      <c r="K483" s="25">
        <v>71</v>
      </c>
      <c r="L483">
        <f t="shared" si="32"/>
        <v>3.2870370370370369E-2</v>
      </c>
      <c r="O483" s="25">
        <v>49</v>
      </c>
      <c r="P483" s="25">
        <v>0</v>
      </c>
      <c r="Q483" s="25">
        <v>1</v>
      </c>
      <c r="R483" s="25">
        <v>40.65</v>
      </c>
      <c r="S483" s="25">
        <f t="shared" si="31"/>
        <v>1991.85</v>
      </c>
    </row>
    <row r="484" spans="1:19" ht="13">
      <c r="A484" s="25">
        <v>49</v>
      </c>
      <c r="B484" s="25">
        <v>0</v>
      </c>
      <c r="C484" s="25">
        <v>1</v>
      </c>
      <c r="D484" s="25">
        <v>35.799999999999997</v>
      </c>
      <c r="E484" s="25">
        <v>29.85</v>
      </c>
      <c r="F484" t="str">
        <f t="shared" si="30"/>
        <v>T3</v>
      </c>
      <c r="G484" s="25">
        <v>48</v>
      </c>
      <c r="H484" s="25">
        <v>0</v>
      </c>
      <c r="I484" s="25">
        <v>1</v>
      </c>
      <c r="J484" s="25">
        <v>45.3</v>
      </c>
      <c r="K484" s="25">
        <v>20.9</v>
      </c>
      <c r="L484">
        <f t="shared" si="32"/>
        <v>9.6118469462840323E-3</v>
      </c>
      <c r="O484" s="25">
        <v>49</v>
      </c>
      <c r="P484" s="25">
        <v>0</v>
      </c>
      <c r="Q484" s="25">
        <v>1</v>
      </c>
      <c r="R484" s="25">
        <v>49.65</v>
      </c>
      <c r="S484" s="25">
        <f t="shared" si="31"/>
        <v>2432.85</v>
      </c>
    </row>
    <row r="485" spans="1:19" ht="13">
      <c r="A485" s="25">
        <v>49</v>
      </c>
      <c r="B485" s="25">
        <v>0</v>
      </c>
      <c r="C485" s="25">
        <v>1</v>
      </c>
      <c r="D485" s="25">
        <v>30.2</v>
      </c>
      <c r="E485" s="25">
        <v>46.3</v>
      </c>
      <c r="F485" t="str">
        <f t="shared" si="30"/>
        <v>T3</v>
      </c>
      <c r="G485" s="25">
        <v>48</v>
      </c>
      <c r="H485" s="25">
        <v>0</v>
      </c>
      <c r="I485" s="25">
        <v>1</v>
      </c>
      <c r="J485" s="25">
        <v>39.4</v>
      </c>
      <c r="K485" s="25">
        <v>80.55</v>
      </c>
      <c r="L485">
        <f t="shared" si="32"/>
        <v>4.2592005076142136E-2</v>
      </c>
      <c r="O485" s="25">
        <v>49</v>
      </c>
      <c r="P485" s="25">
        <v>0</v>
      </c>
      <c r="Q485" s="25">
        <v>1</v>
      </c>
      <c r="R485" s="25">
        <v>35.799999999999997</v>
      </c>
      <c r="S485" s="25">
        <f t="shared" si="31"/>
        <v>1754.1999999999998</v>
      </c>
    </row>
    <row r="486" spans="1:19" ht="13">
      <c r="A486" s="25">
        <v>49</v>
      </c>
      <c r="B486" s="25">
        <v>0</v>
      </c>
      <c r="C486" s="25">
        <v>1</v>
      </c>
      <c r="D486" s="25">
        <v>51.8</v>
      </c>
      <c r="E486" s="25">
        <v>79.599999999999994</v>
      </c>
      <c r="F486" t="str">
        <f t="shared" si="30"/>
        <v>T3</v>
      </c>
      <c r="G486" s="25">
        <v>48</v>
      </c>
      <c r="H486" s="25">
        <v>0</v>
      </c>
      <c r="I486" s="25">
        <v>1</v>
      </c>
      <c r="J486" s="25">
        <v>34.700000000000003</v>
      </c>
      <c r="K486" s="25">
        <v>49.8</v>
      </c>
      <c r="L486">
        <f t="shared" si="32"/>
        <v>2.9899135446685876E-2</v>
      </c>
      <c r="O486" s="25">
        <v>49</v>
      </c>
      <c r="P486" s="25">
        <v>0</v>
      </c>
      <c r="Q486" s="25">
        <v>1</v>
      </c>
      <c r="R486" s="25">
        <v>30.2</v>
      </c>
      <c r="S486" s="25">
        <f t="shared" si="31"/>
        <v>1479.8</v>
      </c>
    </row>
    <row r="487" spans="1:19" ht="13">
      <c r="A487" s="25">
        <v>49</v>
      </c>
      <c r="B487" s="25">
        <v>0</v>
      </c>
      <c r="C487" s="25">
        <v>1</v>
      </c>
      <c r="D487" s="25">
        <v>39.200000000000003</v>
      </c>
      <c r="E487" s="25">
        <v>75.8</v>
      </c>
      <c r="F487" t="str">
        <f t="shared" si="30"/>
        <v>T3</v>
      </c>
      <c r="G487" s="25">
        <v>48</v>
      </c>
      <c r="H487" s="25">
        <v>0</v>
      </c>
      <c r="I487" s="25">
        <v>1</v>
      </c>
      <c r="J487" s="25">
        <v>44.8</v>
      </c>
      <c r="K487" s="25">
        <v>70.349999999999994</v>
      </c>
      <c r="L487">
        <f t="shared" si="32"/>
        <v>3.271484375E-2</v>
      </c>
      <c r="O487" s="25">
        <v>49</v>
      </c>
      <c r="P487" s="25">
        <v>0</v>
      </c>
      <c r="Q487" s="25">
        <v>1</v>
      </c>
      <c r="R487" s="25">
        <v>51.8</v>
      </c>
      <c r="S487" s="25">
        <f t="shared" si="31"/>
        <v>2538.1999999999998</v>
      </c>
    </row>
    <row r="488" spans="1:19" ht="13">
      <c r="A488" s="25">
        <v>50</v>
      </c>
      <c r="B488" s="25">
        <v>0</v>
      </c>
      <c r="C488" s="25">
        <v>1</v>
      </c>
      <c r="D488" s="25">
        <v>35.4</v>
      </c>
      <c r="E488" s="25">
        <v>19.55</v>
      </c>
      <c r="F488" t="str">
        <f t="shared" si="30"/>
        <v>T3</v>
      </c>
      <c r="G488" s="25">
        <v>48</v>
      </c>
      <c r="H488" s="25">
        <v>0</v>
      </c>
      <c r="I488" s="25">
        <v>1</v>
      </c>
      <c r="J488" s="25">
        <v>29.5</v>
      </c>
      <c r="K488" s="25">
        <v>79.150000000000006</v>
      </c>
      <c r="L488">
        <f t="shared" si="32"/>
        <v>5.5896892655367236E-2</v>
      </c>
      <c r="O488" s="25">
        <v>49</v>
      </c>
      <c r="P488" s="25">
        <v>0</v>
      </c>
      <c r="Q488" s="25">
        <v>1</v>
      </c>
      <c r="R488" s="25">
        <v>39.200000000000003</v>
      </c>
      <c r="S488" s="25">
        <f t="shared" si="31"/>
        <v>1920.8000000000002</v>
      </c>
    </row>
    <row r="489" spans="1:19" ht="13">
      <c r="A489" s="25">
        <v>50</v>
      </c>
      <c r="B489" s="25">
        <v>0</v>
      </c>
      <c r="C489" s="25">
        <v>1</v>
      </c>
      <c r="D489" s="25">
        <v>39.700000000000003</v>
      </c>
      <c r="E489" s="25">
        <v>19.45</v>
      </c>
      <c r="F489" t="str">
        <f t="shared" si="30"/>
        <v>T3</v>
      </c>
      <c r="G489" s="25">
        <v>48</v>
      </c>
      <c r="H489" s="25">
        <v>0</v>
      </c>
      <c r="I489" s="25">
        <v>1</v>
      </c>
      <c r="J489" s="25">
        <v>45.55</v>
      </c>
      <c r="K489" s="25">
        <v>84.65</v>
      </c>
      <c r="L489">
        <f t="shared" si="32"/>
        <v>3.8716611781924627E-2</v>
      </c>
      <c r="O489" s="25">
        <v>50</v>
      </c>
      <c r="P489" s="25">
        <v>0</v>
      </c>
      <c r="Q489" s="25">
        <v>1</v>
      </c>
      <c r="R489" s="25">
        <v>35.4</v>
      </c>
      <c r="S489" s="25">
        <f t="shared" si="31"/>
        <v>1770</v>
      </c>
    </row>
    <row r="490" spans="1:19" ht="13">
      <c r="A490" s="25">
        <v>50</v>
      </c>
      <c r="B490" s="25">
        <v>0</v>
      </c>
      <c r="C490" s="25">
        <v>1</v>
      </c>
      <c r="D490" s="25">
        <v>43.05</v>
      </c>
      <c r="E490" s="25">
        <v>49.9</v>
      </c>
      <c r="F490" t="str">
        <f t="shared" si="30"/>
        <v>T3</v>
      </c>
      <c r="G490" s="25">
        <v>48</v>
      </c>
      <c r="H490" s="25">
        <v>0</v>
      </c>
      <c r="I490" s="25">
        <v>1</v>
      </c>
      <c r="J490" s="25">
        <v>29.9</v>
      </c>
      <c r="K490" s="25">
        <v>25.15</v>
      </c>
      <c r="L490">
        <f t="shared" si="32"/>
        <v>1.7523690078037904E-2</v>
      </c>
      <c r="O490" s="25">
        <v>50</v>
      </c>
      <c r="P490" s="25">
        <v>0</v>
      </c>
      <c r="Q490" s="25">
        <v>1</v>
      </c>
      <c r="R490" s="25">
        <v>39.700000000000003</v>
      </c>
      <c r="S490" s="25">
        <f t="shared" si="31"/>
        <v>1985.0000000000002</v>
      </c>
    </row>
    <row r="491" spans="1:19" ht="13">
      <c r="A491" s="25">
        <v>50</v>
      </c>
      <c r="B491" s="25">
        <v>0</v>
      </c>
      <c r="C491" s="25">
        <v>1</v>
      </c>
      <c r="D491" s="25">
        <v>44.45</v>
      </c>
      <c r="E491" s="25">
        <v>69.2</v>
      </c>
      <c r="F491" t="str">
        <f t="shared" si="30"/>
        <v>T3</v>
      </c>
      <c r="G491" s="25">
        <v>49</v>
      </c>
      <c r="H491" s="25">
        <v>0</v>
      </c>
      <c r="I491" s="25">
        <v>1</v>
      </c>
      <c r="J491" s="25">
        <v>56.3</v>
      </c>
      <c r="K491" s="25">
        <v>19.5</v>
      </c>
      <c r="L491">
        <f t="shared" si="32"/>
        <v>7.0685467792800964E-3</v>
      </c>
      <c r="O491" s="25">
        <v>50</v>
      </c>
      <c r="P491" s="25">
        <v>0</v>
      </c>
      <c r="Q491" s="25">
        <v>1</v>
      </c>
      <c r="R491" s="25">
        <v>43.05</v>
      </c>
      <c r="S491" s="25">
        <f t="shared" si="31"/>
        <v>2152.5</v>
      </c>
    </row>
    <row r="492" spans="1:19" ht="13">
      <c r="A492" s="25">
        <v>50</v>
      </c>
      <c r="B492" s="25">
        <v>0</v>
      </c>
      <c r="C492" s="25">
        <v>1</v>
      </c>
      <c r="D492" s="25">
        <v>35</v>
      </c>
      <c r="E492" s="25">
        <v>44.15</v>
      </c>
      <c r="F492" t="str">
        <f t="shared" si="30"/>
        <v>T3</v>
      </c>
      <c r="G492" s="25">
        <v>49</v>
      </c>
      <c r="H492" s="25">
        <v>0</v>
      </c>
      <c r="I492" s="25">
        <v>1</v>
      </c>
      <c r="J492" s="25">
        <v>40.65</v>
      </c>
      <c r="K492" s="25">
        <v>45.3</v>
      </c>
      <c r="L492">
        <f t="shared" si="32"/>
        <v>2.27426764063559E-2</v>
      </c>
      <c r="O492" s="25">
        <v>50</v>
      </c>
      <c r="P492" s="25">
        <v>0</v>
      </c>
      <c r="Q492" s="25">
        <v>1</v>
      </c>
      <c r="R492" s="25">
        <v>44.45</v>
      </c>
      <c r="S492" s="25">
        <f t="shared" si="31"/>
        <v>2222.5</v>
      </c>
    </row>
    <row r="493" spans="1:19" ht="13">
      <c r="A493" s="25">
        <v>50</v>
      </c>
      <c r="B493" s="25">
        <v>0</v>
      </c>
      <c r="C493" s="25">
        <v>1</v>
      </c>
      <c r="D493" s="25">
        <v>39.450000000000003</v>
      </c>
      <c r="E493" s="25">
        <v>69.599999999999994</v>
      </c>
      <c r="F493" t="str">
        <f t="shared" si="30"/>
        <v>T3</v>
      </c>
      <c r="G493" s="25">
        <v>49</v>
      </c>
      <c r="H493" s="25">
        <v>0</v>
      </c>
      <c r="I493" s="25">
        <v>1</v>
      </c>
      <c r="J493" s="25">
        <v>49.65</v>
      </c>
      <c r="K493" s="25">
        <v>89.25</v>
      </c>
      <c r="L493">
        <f t="shared" si="32"/>
        <v>3.6685369011653E-2</v>
      </c>
      <c r="O493" s="25">
        <v>50</v>
      </c>
      <c r="P493" s="25">
        <v>0</v>
      </c>
      <c r="Q493" s="25">
        <v>1</v>
      </c>
      <c r="R493" s="25">
        <v>35</v>
      </c>
      <c r="S493" s="25">
        <f t="shared" si="31"/>
        <v>1750</v>
      </c>
    </row>
    <row r="494" spans="1:19" ht="13">
      <c r="A494" s="25">
        <v>51</v>
      </c>
      <c r="B494" s="25">
        <v>0</v>
      </c>
      <c r="C494" s="25">
        <v>1</v>
      </c>
      <c r="D494" s="25">
        <v>56.15</v>
      </c>
      <c r="E494" s="25">
        <v>20</v>
      </c>
      <c r="F494" t="str">
        <f t="shared" si="30"/>
        <v>T3</v>
      </c>
      <c r="G494" s="25">
        <v>49</v>
      </c>
      <c r="H494" s="25">
        <v>0</v>
      </c>
      <c r="I494" s="25">
        <v>1</v>
      </c>
      <c r="J494" s="25">
        <v>35.799999999999997</v>
      </c>
      <c r="K494" s="25">
        <v>29.85</v>
      </c>
      <c r="L494">
        <f t="shared" si="32"/>
        <v>1.7016303728195192E-2</v>
      </c>
      <c r="O494" s="25">
        <v>50</v>
      </c>
      <c r="P494" s="25">
        <v>0</v>
      </c>
      <c r="Q494" s="25">
        <v>1</v>
      </c>
      <c r="R494" s="25">
        <v>39.450000000000003</v>
      </c>
      <c r="S494" s="25">
        <f t="shared" si="31"/>
        <v>1972.5000000000002</v>
      </c>
    </row>
    <row r="495" spans="1:19" ht="13">
      <c r="A495" s="25">
        <v>51</v>
      </c>
      <c r="B495" s="25">
        <v>0</v>
      </c>
      <c r="C495" s="25">
        <v>1</v>
      </c>
      <c r="D495" s="25">
        <v>49.65</v>
      </c>
      <c r="E495" s="25">
        <v>19.649999999999999</v>
      </c>
      <c r="F495" t="str">
        <f t="shared" si="30"/>
        <v>T3</v>
      </c>
      <c r="G495" s="25">
        <v>49</v>
      </c>
      <c r="H495" s="25">
        <v>0</v>
      </c>
      <c r="I495" s="25">
        <v>1</v>
      </c>
      <c r="J495" s="25">
        <v>30.2</v>
      </c>
      <c r="K495" s="25">
        <v>46.3</v>
      </c>
      <c r="L495">
        <f t="shared" si="32"/>
        <v>3.1288011893499119E-2</v>
      </c>
      <c r="O495" s="25">
        <v>51</v>
      </c>
      <c r="P495" s="25">
        <v>0</v>
      </c>
      <c r="Q495" s="25">
        <v>1</v>
      </c>
      <c r="R495" s="25">
        <v>56.15</v>
      </c>
      <c r="S495" s="25">
        <f t="shared" si="31"/>
        <v>2863.65</v>
      </c>
    </row>
    <row r="496" spans="1:19" ht="13">
      <c r="A496" s="25">
        <v>51</v>
      </c>
      <c r="B496" s="25">
        <v>0</v>
      </c>
      <c r="C496" s="25">
        <v>1</v>
      </c>
      <c r="D496" s="25">
        <v>29.45</v>
      </c>
      <c r="E496" s="25">
        <v>40.1</v>
      </c>
      <c r="F496" t="str">
        <f t="shared" si="30"/>
        <v>T3</v>
      </c>
      <c r="G496" s="25">
        <v>49</v>
      </c>
      <c r="H496" s="25">
        <v>0</v>
      </c>
      <c r="I496" s="25">
        <v>1</v>
      </c>
      <c r="J496" s="25">
        <v>51.8</v>
      </c>
      <c r="K496" s="25">
        <v>79.599999999999994</v>
      </c>
      <c r="L496">
        <f t="shared" si="32"/>
        <v>3.1360806871010956E-2</v>
      </c>
      <c r="O496" s="25">
        <v>51</v>
      </c>
      <c r="P496" s="25">
        <v>0</v>
      </c>
      <c r="Q496" s="25">
        <v>1</v>
      </c>
      <c r="R496" s="25">
        <v>49.65</v>
      </c>
      <c r="S496" s="25">
        <f t="shared" si="31"/>
        <v>2532.15</v>
      </c>
    </row>
    <row r="497" spans="1:19" ht="13">
      <c r="A497" s="25">
        <v>51</v>
      </c>
      <c r="B497" s="25">
        <v>0</v>
      </c>
      <c r="C497" s="25">
        <v>1</v>
      </c>
      <c r="D497" s="25">
        <v>44.45</v>
      </c>
      <c r="E497" s="25">
        <v>45.35</v>
      </c>
      <c r="F497" t="str">
        <f t="shared" si="30"/>
        <v>T3</v>
      </c>
      <c r="G497" s="25">
        <v>49</v>
      </c>
      <c r="H497" s="25">
        <v>0</v>
      </c>
      <c r="I497" s="25">
        <v>1</v>
      </c>
      <c r="J497" s="25">
        <v>39.200000000000003</v>
      </c>
      <c r="K497" s="25">
        <v>75.8</v>
      </c>
      <c r="L497">
        <f t="shared" si="32"/>
        <v>3.9462723865056219E-2</v>
      </c>
      <c r="O497" s="25">
        <v>51</v>
      </c>
      <c r="P497" s="25">
        <v>0</v>
      </c>
      <c r="Q497" s="25">
        <v>1</v>
      </c>
      <c r="R497" s="25">
        <v>29.45</v>
      </c>
      <c r="S497" s="25">
        <f t="shared" si="31"/>
        <v>1501.95</v>
      </c>
    </row>
    <row r="498" spans="1:19" ht="13">
      <c r="A498" s="25">
        <v>51</v>
      </c>
      <c r="B498" s="25">
        <v>0</v>
      </c>
      <c r="C498" s="25">
        <v>1</v>
      </c>
      <c r="D498" s="25">
        <v>59.3</v>
      </c>
      <c r="E498" s="25">
        <v>50.45</v>
      </c>
      <c r="F498" t="str">
        <f t="shared" si="30"/>
        <v>T3</v>
      </c>
      <c r="G498" s="25">
        <v>50</v>
      </c>
      <c r="H498" s="25">
        <v>0</v>
      </c>
      <c r="I498" s="25">
        <v>1</v>
      </c>
      <c r="J498" s="25">
        <v>35.4</v>
      </c>
      <c r="K498" s="25">
        <v>19.55</v>
      </c>
      <c r="L498">
        <f t="shared" si="32"/>
        <v>1.1045197740112995E-2</v>
      </c>
      <c r="O498" s="25">
        <v>51</v>
      </c>
      <c r="P498" s="25">
        <v>0</v>
      </c>
      <c r="Q498" s="25">
        <v>1</v>
      </c>
      <c r="R498" s="25">
        <v>44.45</v>
      </c>
      <c r="S498" s="25">
        <f t="shared" si="31"/>
        <v>2266.9500000000003</v>
      </c>
    </row>
    <row r="499" spans="1:19" ht="13">
      <c r="A499" s="25">
        <v>51</v>
      </c>
      <c r="B499" s="25">
        <v>0</v>
      </c>
      <c r="C499" s="25">
        <v>1</v>
      </c>
      <c r="D499" s="25">
        <v>34.200000000000003</v>
      </c>
      <c r="E499" s="25">
        <v>50.75</v>
      </c>
      <c r="F499" t="str">
        <f t="shared" si="30"/>
        <v>T3</v>
      </c>
      <c r="G499" s="25">
        <v>50</v>
      </c>
      <c r="H499" s="25">
        <v>0</v>
      </c>
      <c r="I499" s="25">
        <v>1</v>
      </c>
      <c r="J499" s="25">
        <v>39.700000000000003</v>
      </c>
      <c r="K499" s="25">
        <v>19.45</v>
      </c>
      <c r="L499">
        <f t="shared" si="32"/>
        <v>9.7984886649874047E-3</v>
      </c>
      <c r="O499" s="25">
        <v>51</v>
      </c>
      <c r="P499" s="25">
        <v>0</v>
      </c>
      <c r="Q499" s="25">
        <v>1</v>
      </c>
      <c r="R499" s="25">
        <v>59.3</v>
      </c>
      <c r="S499" s="25">
        <f t="shared" si="31"/>
        <v>3024.2999999999997</v>
      </c>
    </row>
    <row r="500" spans="1:19" ht="13">
      <c r="A500" s="25">
        <v>51</v>
      </c>
      <c r="B500" s="25">
        <v>0</v>
      </c>
      <c r="C500" s="25">
        <v>1</v>
      </c>
      <c r="D500" s="25">
        <v>30.05</v>
      </c>
      <c r="E500" s="25">
        <v>20.3</v>
      </c>
      <c r="F500" t="str">
        <f t="shared" si="30"/>
        <v>T3</v>
      </c>
      <c r="G500" s="25">
        <v>50</v>
      </c>
      <c r="H500" s="25">
        <v>0</v>
      </c>
      <c r="I500" s="25">
        <v>1</v>
      </c>
      <c r="J500" s="25">
        <v>43.05</v>
      </c>
      <c r="K500" s="25">
        <v>49.9</v>
      </c>
      <c r="L500">
        <f t="shared" si="32"/>
        <v>2.3182346109175377E-2</v>
      </c>
      <c r="O500" s="25">
        <v>51</v>
      </c>
      <c r="P500" s="25">
        <v>0</v>
      </c>
      <c r="Q500" s="25">
        <v>1</v>
      </c>
      <c r="R500" s="25">
        <v>34.200000000000003</v>
      </c>
      <c r="S500" s="25">
        <f t="shared" si="31"/>
        <v>1744.2</v>
      </c>
    </row>
    <row r="501" spans="1:19" ht="13">
      <c r="A501" s="25">
        <v>51</v>
      </c>
      <c r="B501" s="25">
        <v>0</v>
      </c>
      <c r="C501" s="25">
        <v>1</v>
      </c>
      <c r="D501" s="25">
        <v>60.15</v>
      </c>
      <c r="E501" s="25">
        <v>45.8</v>
      </c>
      <c r="F501" t="str">
        <f t="shared" si="30"/>
        <v>T3</v>
      </c>
      <c r="G501" s="25">
        <v>50</v>
      </c>
      <c r="H501" s="25">
        <v>0</v>
      </c>
      <c r="I501" s="25">
        <v>1</v>
      </c>
      <c r="J501" s="25">
        <v>44.45</v>
      </c>
      <c r="K501" s="25">
        <v>69.2</v>
      </c>
      <c r="L501">
        <f t="shared" si="32"/>
        <v>3.1136107986501686E-2</v>
      </c>
      <c r="O501" s="25">
        <v>51</v>
      </c>
      <c r="P501" s="25">
        <v>0</v>
      </c>
      <c r="Q501" s="25">
        <v>1</v>
      </c>
      <c r="R501" s="25">
        <v>30.05</v>
      </c>
      <c r="S501" s="25">
        <f t="shared" si="31"/>
        <v>1532.55</v>
      </c>
    </row>
    <row r="502" spans="1:19" ht="13">
      <c r="A502" s="25">
        <v>51</v>
      </c>
      <c r="B502" s="25">
        <v>0</v>
      </c>
      <c r="C502" s="25">
        <v>1</v>
      </c>
      <c r="D502" s="25">
        <v>56.4</v>
      </c>
      <c r="E502" s="25">
        <v>20.2</v>
      </c>
      <c r="F502" t="str">
        <f t="shared" si="30"/>
        <v>T3</v>
      </c>
      <c r="G502" s="25">
        <v>50</v>
      </c>
      <c r="H502" s="25">
        <v>0</v>
      </c>
      <c r="I502" s="25">
        <v>1</v>
      </c>
      <c r="J502" s="25">
        <v>35</v>
      </c>
      <c r="K502" s="25">
        <v>44.15</v>
      </c>
      <c r="L502">
        <f t="shared" si="32"/>
        <v>2.5228571428571427E-2</v>
      </c>
      <c r="O502" s="25">
        <v>51</v>
      </c>
      <c r="P502" s="25">
        <v>0</v>
      </c>
      <c r="Q502" s="25">
        <v>1</v>
      </c>
      <c r="R502" s="25">
        <v>60.15</v>
      </c>
      <c r="S502" s="25">
        <f t="shared" si="31"/>
        <v>3067.65</v>
      </c>
    </row>
    <row r="503" spans="1:19" ht="13">
      <c r="A503" s="25">
        <v>52</v>
      </c>
      <c r="B503" s="25">
        <v>0</v>
      </c>
      <c r="C503" s="25">
        <v>1</v>
      </c>
      <c r="D503" s="25">
        <v>48.8</v>
      </c>
      <c r="E503" s="25">
        <v>44.65</v>
      </c>
      <c r="F503" t="str">
        <f t="shared" si="30"/>
        <v>T3</v>
      </c>
      <c r="G503" s="25">
        <v>50</v>
      </c>
      <c r="H503" s="25">
        <v>0</v>
      </c>
      <c r="I503" s="25">
        <v>1</v>
      </c>
      <c r="J503" s="25">
        <v>39.450000000000003</v>
      </c>
      <c r="K503" s="25">
        <v>69.599999999999994</v>
      </c>
      <c r="L503">
        <f t="shared" si="32"/>
        <v>3.5285171102661592E-2</v>
      </c>
      <c r="O503" s="25">
        <v>51</v>
      </c>
      <c r="P503" s="25">
        <v>0</v>
      </c>
      <c r="Q503" s="25">
        <v>1</v>
      </c>
      <c r="R503" s="25">
        <v>56.4</v>
      </c>
      <c r="S503" s="25">
        <f t="shared" si="31"/>
        <v>2876.4</v>
      </c>
    </row>
    <row r="504" spans="1:19" ht="13">
      <c r="A504" s="25">
        <v>52</v>
      </c>
      <c r="B504" s="25">
        <v>0</v>
      </c>
      <c r="C504" s="25">
        <v>1</v>
      </c>
      <c r="D504" s="25">
        <v>50.2</v>
      </c>
      <c r="E504" s="25">
        <v>20.149999999999999</v>
      </c>
      <c r="F504" t="str">
        <f t="shared" si="30"/>
        <v>T3</v>
      </c>
      <c r="G504" s="25">
        <v>51</v>
      </c>
      <c r="H504" s="25">
        <v>0</v>
      </c>
      <c r="I504" s="25">
        <v>1</v>
      </c>
      <c r="J504" s="25">
        <v>56.15</v>
      </c>
      <c r="K504" s="25">
        <v>20</v>
      </c>
      <c r="L504">
        <f t="shared" si="32"/>
        <v>6.9840937265378102E-3</v>
      </c>
      <c r="O504" s="25">
        <v>52</v>
      </c>
      <c r="P504" s="25">
        <v>0</v>
      </c>
      <c r="Q504" s="25">
        <v>1</v>
      </c>
      <c r="R504" s="25">
        <v>48.8</v>
      </c>
      <c r="S504" s="25">
        <f t="shared" si="31"/>
        <v>2537.6</v>
      </c>
    </row>
    <row r="505" spans="1:19" ht="13">
      <c r="A505" s="25">
        <v>52</v>
      </c>
      <c r="B505" s="25">
        <v>0</v>
      </c>
      <c r="C505" s="25">
        <v>1</v>
      </c>
      <c r="D505" s="25">
        <v>50.5</v>
      </c>
      <c r="E505" s="25">
        <v>19.75</v>
      </c>
      <c r="F505" t="str">
        <f t="shared" si="30"/>
        <v>T3</v>
      </c>
      <c r="G505" s="25">
        <v>51</v>
      </c>
      <c r="H505" s="25">
        <v>0</v>
      </c>
      <c r="I505" s="25">
        <v>1</v>
      </c>
      <c r="J505" s="25">
        <v>49.65</v>
      </c>
      <c r="K505" s="25">
        <v>19.649999999999999</v>
      </c>
      <c r="L505">
        <f t="shared" si="32"/>
        <v>7.7602037793969543E-3</v>
      </c>
      <c r="O505" s="25">
        <v>52</v>
      </c>
      <c r="P505" s="25">
        <v>0</v>
      </c>
      <c r="Q505" s="25">
        <v>1</v>
      </c>
      <c r="R505" s="25">
        <v>50.2</v>
      </c>
      <c r="S505" s="25">
        <f t="shared" si="31"/>
        <v>2610.4</v>
      </c>
    </row>
    <row r="506" spans="1:19" ht="13">
      <c r="A506" s="25">
        <v>52</v>
      </c>
      <c r="B506" s="25">
        <v>0</v>
      </c>
      <c r="C506" s="25">
        <v>1</v>
      </c>
      <c r="D506" s="25">
        <v>49.15</v>
      </c>
      <c r="E506" s="25">
        <v>35.9</v>
      </c>
      <c r="F506" t="str">
        <f t="shared" si="30"/>
        <v>T3</v>
      </c>
      <c r="G506" s="25">
        <v>51</v>
      </c>
      <c r="H506" s="25">
        <v>0</v>
      </c>
      <c r="I506" s="25">
        <v>1</v>
      </c>
      <c r="J506" s="25">
        <v>29.45</v>
      </c>
      <c r="K506" s="25">
        <v>40.1</v>
      </c>
      <c r="L506">
        <f t="shared" si="32"/>
        <v>2.6698625120676455E-2</v>
      </c>
      <c r="O506" s="25">
        <v>52</v>
      </c>
      <c r="P506" s="25">
        <v>0</v>
      </c>
      <c r="Q506" s="25">
        <v>1</v>
      </c>
      <c r="R506" s="25">
        <v>50.5</v>
      </c>
      <c r="S506" s="25">
        <f t="shared" si="31"/>
        <v>2626</v>
      </c>
    </row>
    <row r="507" spans="1:19" ht="13">
      <c r="A507" s="25">
        <v>52</v>
      </c>
      <c r="B507" s="25">
        <v>0</v>
      </c>
      <c r="C507" s="25">
        <v>1</v>
      </c>
      <c r="D507" s="25">
        <v>30.1</v>
      </c>
      <c r="E507" s="25">
        <v>19.899999999999999</v>
      </c>
      <c r="F507" t="str">
        <f t="shared" si="30"/>
        <v>T3</v>
      </c>
      <c r="G507" s="25">
        <v>51</v>
      </c>
      <c r="H507" s="25">
        <v>0</v>
      </c>
      <c r="I507" s="25">
        <v>1</v>
      </c>
      <c r="J507" s="25">
        <v>44.45</v>
      </c>
      <c r="K507" s="25">
        <v>45.35</v>
      </c>
      <c r="L507">
        <f t="shared" si="32"/>
        <v>2.0004852334634643E-2</v>
      </c>
      <c r="O507" s="25">
        <v>52</v>
      </c>
      <c r="P507" s="25">
        <v>0</v>
      </c>
      <c r="Q507" s="25">
        <v>1</v>
      </c>
      <c r="R507" s="25">
        <v>49.15</v>
      </c>
      <c r="S507" s="25">
        <f t="shared" si="31"/>
        <v>2555.7999999999997</v>
      </c>
    </row>
    <row r="508" spans="1:19" ht="13">
      <c r="A508" s="25">
        <v>52</v>
      </c>
      <c r="B508" s="25">
        <v>0</v>
      </c>
      <c r="C508" s="25">
        <v>1</v>
      </c>
      <c r="D508" s="25">
        <v>39.9</v>
      </c>
      <c r="E508" s="25">
        <v>20.55</v>
      </c>
      <c r="F508" t="str">
        <f t="shared" si="30"/>
        <v>T3</v>
      </c>
      <c r="G508" s="25">
        <v>51</v>
      </c>
      <c r="H508" s="25">
        <v>0</v>
      </c>
      <c r="I508" s="25">
        <v>1</v>
      </c>
      <c r="J508" s="25">
        <v>59.3</v>
      </c>
      <c r="K508" s="25">
        <v>50.45</v>
      </c>
      <c r="L508">
        <f t="shared" si="32"/>
        <v>1.6681546142909103E-2</v>
      </c>
      <c r="O508" s="25">
        <v>52</v>
      </c>
      <c r="P508" s="25">
        <v>0</v>
      </c>
      <c r="Q508" s="25">
        <v>1</v>
      </c>
      <c r="R508" s="25">
        <v>30.1</v>
      </c>
      <c r="S508" s="25">
        <f t="shared" si="31"/>
        <v>1565.2</v>
      </c>
    </row>
    <row r="509" spans="1:19" ht="13">
      <c r="A509" s="25">
        <v>52</v>
      </c>
      <c r="B509" s="25">
        <v>0</v>
      </c>
      <c r="C509" s="25">
        <v>1</v>
      </c>
      <c r="D509" s="25">
        <v>66.25</v>
      </c>
      <c r="E509" s="25">
        <v>80.3</v>
      </c>
      <c r="F509" t="str">
        <f t="shared" si="30"/>
        <v>T3</v>
      </c>
      <c r="G509" s="25">
        <v>51</v>
      </c>
      <c r="H509" s="25">
        <v>0</v>
      </c>
      <c r="I509" s="25">
        <v>1</v>
      </c>
      <c r="J509" s="25">
        <v>34.200000000000003</v>
      </c>
      <c r="K509" s="25">
        <v>50.75</v>
      </c>
      <c r="L509">
        <f t="shared" si="32"/>
        <v>2.9096433895195506E-2</v>
      </c>
      <c r="O509" s="25">
        <v>52</v>
      </c>
      <c r="P509" s="25">
        <v>0</v>
      </c>
      <c r="Q509" s="25">
        <v>1</v>
      </c>
      <c r="R509" s="25">
        <v>39.9</v>
      </c>
      <c r="S509" s="25">
        <f t="shared" si="31"/>
        <v>2074.7999999999997</v>
      </c>
    </row>
    <row r="510" spans="1:19" ht="13">
      <c r="A510" s="25">
        <v>52</v>
      </c>
      <c r="B510" s="25">
        <v>0</v>
      </c>
      <c r="C510" s="25">
        <v>1</v>
      </c>
      <c r="D510" s="25">
        <v>35.450000000000003</v>
      </c>
      <c r="E510" s="25">
        <v>69.400000000000006</v>
      </c>
      <c r="F510" t="str">
        <f t="shared" si="30"/>
        <v>T3</v>
      </c>
      <c r="G510" s="25">
        <v>51</v>
      </c>
      <c r="H510" s="25">
        <v>0</v>
      </c>
      <c r="I510" s="25">
        <v>1</v>
      </c>
      <c r="J510" s="25">
        <v>30.05</v>
      </c>
      <c r="K510" s="25">
        <v>20.3</v>
      </c>
      <c r="L510">
        <f t="shared" si="32"/>
        <v>1.3245897360608137E-2</v>
      </c>
      <c r="O510" s="25">
        <v>52</v>
      </c>
      <c r="P510" s="25">
        <v>0</v>
      </c>
      <c r="Q510" s="25">
        <v>1</v>
      </c>
      <c r="R510" s="25">
        <v>66.25</v>
      </c>
      <c r="S510" s="25">
        <f t="shared" si="31"/>
        <v>3445</v>
      </c>
    </row>
    <row r="511" spans="1:19" ht="13">
      <c r="A511" s="25">
        <v>52</v>
      </c>
      <c r="B511" s="25">
        <v>0</v>
      </c>
      <c r="C511" s="25">
        <v>1</v>
      </c>
      <c r="D511" s="25">
        <v>58.75</v>
      </c>
      <c r="E511" s="25">
        <v>19.3</v>
      </c>
      <c r="F511" t="str">
        <f t="shared" si="30"/>
        <v>T3</v>
      </c>
      <c r="G511" s="25">
        <v>51</v>
      </c>
      <c r="H511" s="25">
        <v>0</v>
      </c>
      <c r="I511" s="25">
        <v>1</v>
      </c>
      <c r="J511" s="25">
        <v>60.15</v>
      </c>
      <c r="K511" s="25">
        <v>45.8</v>
      </c>
      <c r="L511">
        <f t="shared" si="32"/>
        <v>1.4929995273254771E-2</v>
      </c>
      <c r="O511" s="25">
        <v>52</v>
      </c>
      <c r="P511" s="25">
        <v>0</v>
      </c>
      <c r="Q511" s="25">
        <v>1</v>
      </c>
      <c r="R511" s="25">
        <v>35.450000000000003</v>
      </c>
      <c r="S511" s="25">
        <f t="shared" si="31"/>
        <v>1843.4</v>
      </c>
    </row>
    <row r="512" spans="1:19" ht="13">
      <c r="A512" s="25">
        <v>52</v>
      </c>
      <c r="B512" s="25">
        <v>0</v>
      </c>
      <c r="C512" s="25">
        <v>1</v>
      </c>
      <c r="D512" s="25">
        <v>63.9</v>
      </c>
      <c r="E512" s="25">
        <v>24.8</v>
      </c>
      <c r="F512" t="str">
        <f t="shared" si="30"/>
        <v>T3</v>
      </c>
      <c r="G512" s="25">
        <v>51</v>
      </c>
      <c r="H512" s="25">
        <v>0</v>
      </c>
      <c r="I512" s="25">
        <v>1</v>
      </c>
      <c r="J512" s="25">
        <v>56.4</v>
      </c>
      <c r="K512" s="25">
        <v>20.2</v>
      </c>
      <c r="L512">
        <f t="shared" si="32"/>
        <v>7.0226672229175358E-3</v>
      </c>
      <c r="O512" s="25">
        <v>52</v>
      </c>
      <c r="P512" s="25">
        <v>0</v>
      </c>
      <c r="Q512" s="25">
        <v>1</v>
      </c>
      <c r="R512" s="25">
        <v>58.75</v>
      </c>
      <c r="S512" s="25">
        <f t="shared" si="31"/>
        <v>3055</v>
      </c>
    </row>
    <row r="513" spans="1:19" ht="13">
      <c r="A513" s="25">
        <v>52</v>
      </c>
      <c r="B513" s="25">
        <v>0</v>
      </c>
      <c r="C513" s="25">
        <v>1</v>
      </c>
      <c r="D513" s="25">
        <v>39.1</v>
      </c>
      <c r="E513" s="25">
        <v>19.600000000000001</v>
      </c>
      <c r="F513" t="str">
        <f t="shared" si="30"/>
        <v>T3</v>
      </c>
      <c r="G513" s="25">
        <v>52</v>
      </c>
      <c r="H513" s="25">
        <v>0</v>
      </c>
      <c r="I513" s="25">
        <v>1</v>
      </c>
      <c r="J513" s="25">
        <v>48.8</v>
      </c>
      <c r="K513" s="25">
        <v>44.65</v>
      </c>
      <c r="L513">
        <f t="shared" si="32"/>
        <v>1.7595365699873897E-2</v>
      </c>
      <c r="O513" s="25">
        <v>52</v>
      </c>
      <c r="P513" s="25">
        <v>0</v>
      </c>
      <c r="Q513" s="25">
        <v>1</v>
      </c>
      <c r="R513" s="25">
        <v>63.9</v>
      </c>
      <c r="S513" s="25">
        <f t="shared" si="31"/>
        <v>3322.7999999999997</v>
      </c>
    </row>
    <row r="514" spans="1:19" ht="13">
      <c r="A514" s="25">
        <v>52</v>
      </c>
      <c r="B514" s="25">
        <v>0</v>
      </c>
      <c r="C514" s="25">
        <v>1</v>
      </c>
      <c r="D514" s="25">
        <v>44.25</v>
      </c>
      <c r="E514" s="25">
        <v>69.95</v>
      </c>
      <c r="F514" t="str">
        <f t="shared" si="30"/>
        <v>T3</v>
      </c>
      <c r="G514" s="25">
        <v>52</v>
      </c>
      <c r="H514" s="25">
        <v>0</v>
      </c>
      <c r="I514" s="25">
        <v>1</v>
      </c>
      <c r="J514" s="25">
        <v>50.2</v>
      </c>
      <c r="K514" s="25">
        <v>20.149999999999999</v>
      </c>
      <c r="L514">
        <f t="shared" si="32"/>
        <v>7.7191235059760948E-3</v>
      </c>
      <c r="O514" s="25">
        <v>52</v>
      </c>
      <c r="P514" s="25">
        <v>0</v>
      </c>
      <c r="Q514" s="25">
        <v>1</v>
      </c>
      <c r="R514" s="25">
        <v>39.1</v>
      </c>
      <c r="S514" s="25">
        <f t="shared" si="31"/>
        <v>2033.2</v>
      </c>
    </row>
    <row r="515" spans="1:19" ht="13">
      <c r="A515" s="25">
        <v>53</v>
      </c>
      <c r="B515" s="25">
        <v>0</v>
      </c>
      <c r="C515" s="25">
        <v>1</v>
      </c>
      <c r="D515" s="25">
        <v>60.45</v>
      </c>
      <c r="E515" s="25">
        <v>71.099999999999994</v>
      </c>
      <c r="F515" t="str">
        <f t="shared" si="30"/>
        <v>T3</v>
      </c>
      <c r="G515" s="25">
        <v>52</v>
      </c>
      <c r="H515" s="25">
        <v>0</v>
      </c>
      <c r="I515" s="25">
        <v>1</v>
      </c>
      <c r="J515" s="25">
        <v>50.5</v>
      </c>
      <c r="K515" s="25">
        <v>19.75</v>
      </c>
      <c r="L515">
        <f t="shared" si="32"/>
        <v>7.5209444021325216E-3</v>
      </c>
      <c r="O515" s="25">
        <v>52</v>
      </c>
      <c r="P515" s="25">
        <v>0</v>
      </c>
      <c r="Q515" s="25">
        <v>1</v>
      </c>
      <c r="R515" s="25">
        <v>44.25</v>
      </c>
      <c r="S515" s="25">
        <f t="shared" si="31"/>
        <v>2301</v>
      </c>
    </row>
    <row r="516" spans="1:19" ht="13">
      <c r="A516" s="25">
        <v>53</v>
      </c>
      <c r="B516" s="25">
        <v>0</v>
      </c>
      <c r="C516" s="25">
        <v>1</v>
      </c>
      <c r="D516" s="25">
        <v>46.3</v>
      </c>
      <c r="E516" s="25">
        <v>71.349999999999994</v>
      </c>
      <c r="F516" t="str">
        <f t="shared" si="30"/>
        <v>T3</v>
      </c>
      <c r="G516" s="25">
        <v>52</v>
      </c>
      <c r="H516" s="25">
        <v>0</v>
      </c>
      <c r="I516" s="25">
        <v>1</v>
      </c>
      <c r="J516" s="25">
        <v>49.15</v>
      </c>
      <c r="K516" s="25">
        <v>35.9</v>
      </c>
      <c r="L516">
        <f t="shared" si="32"/>
        <v>1.4046482510368573E-2</v>
      </c>
      <c r="O516" s="25">
        <v>53</v>
      </c>
      <c r="P516" s="25">
        <v>0</v>
      </c>
      <c r="Q516" s="25">
        <v>1</v>
      </c>
      <c r="R516" s="25">
        <v>60.45</v>
      </c>
      <c r="S516" s="25">
        <f t="shared" si="31"/>
        <v>3203.8500000000004</v>
      </c>
    </row>
    <row r="517" spans="1:19" ht="13">
      <c r="A517" s="25">
        <v>53</v>
      </c>
      <c r="B517" s="25">
        <v>0</v>
      </c>
      <c r="C517" s="25">
        <v>1</v>
      </c>
      <c r="D517" s="25">
        <v>53.6</v>
      </c>
      <c r="E517" s="25">
        <v>20.2</v>
      </c>
      <c r="F517" t="str">
        <f t="shared" si="30"/>
        <v>T3</v>
      </c>
      <c r="G517" s="25">
        <v>52</v>
      </c>
      <c r="H517" s="25">
        <v>0</v>
      </c>
      <c r="I517" s="25">
        <v>1</v>
      </c>
      <c r="J517" s="25">
        <v>30.1</v>
      </c>
      <c r="K517" s="25">
        <v>19.899999999999999</v>
      </c>
      <c r="L517">
        <f t="shared" si="32"/>
        <v>1.2714030155890619E-2</v>
      </c>
      <c r="O517" s="25">
        <v>53</v>
      </c>
      <c r="P517" s="25">
        <v>0</v>
      </c>
      <c r="Q517" s="25">
        <v>1</v>
      </c>
      <c r="R517" s="25">
        <v>46.3</v>
      </c>
      <c r="S517" s="25">
        <f t="shared" si="31"/>
        <v>2453.8999999999996</v>
      </c>
    </row>
    <row r="518" spans="1:19" ht="13">
      <c r="A518" s="25">
        <v>53</v>
      </c>
      <c r="B518" s="25">
        <v>0</v>
      </c>
      <c r="C518" s="25">
        <v>1</v>
      </c>
      <c r="D518" s="25">
        <v>48.7</v>
      </c>
      <c r="E518" s="25">
        <v>70.55</v>
      </c>
      <c r="F518" t="str">
        <f t="shared" si="30"/>
        <v>T3</v>
      </c>
      <c r="G518" s="25">
        <v>52</v>
      </c>
      <c r="H518" s="25">
        <v>0</v>
      </c>
      <c r="I518" s="25">
        <v>1</v>
      </c>
      <c r="J518" s="25">
        <v>39.9</v>
      </c>
      <c r="K518" s="25">
        <v>20.55</v>
      </c>
      <c r="L518">
        <f t="shared" si="32"/>
        <v>9.9045691150954317E-3</v>
      </c>
      <c r="O518" s="25">
        <v>53</v>
      </c>
      <c r="P518" s="25">
        <v>0</v>
      </c>
      <c r="Q518" s="25">
        <v>1</v>
      </c>
      <c r="R518" s="25">
        <v>53.6</v>
      </c>
      <c r="S518" s="25">
        <f t="shared" si="31"/>
        <v>2840.8</v>
      </c>
    </row>
    <row r="519" spans="1:19" ht="13">
      <c r="A519" s="25">
        <v>53</v>
      </c>
      <c r="B519" s="25">
        <v>0</v>
      </c>
      <c r="C519" s="25">
        <v>1</v>
      </c>
      <c r="D519" s="25">
        <v>54.9</v>
      </c>
      <c r="E519" s="25">
        <v>79.650000000000006</v>
      </c>
      <c r="F519" t="str">
        <f t="shared" si="30"/>
        <v>T3</v>
      </c>
      <c r="G519" s="25">
        <v>52</v>
      </c>
      <c r="H519" s="25">
        <v>0</v>
      </c>
      <c r="I519" s="25">
        <v>1</v>
      </c>
      <c r="J519" s="25">
        <v>66.25</v>
      </c>
      <c r="K519" s="25">
        <v>80.3</v>
      </c>
      <c r="L519">
        <f t="shared" si="32"/>
        <v>2.3309143686502179E-2</v>
      </c>
      <c r="O519" s="25">
        <v>53</v>
      </c>
      <c r="P519" s="25">
        <v>0</v>
      </c>
      <c r="Q519" s="25">
        <v>1</v>
      </c>
      <c r="R519" s="25">
        <v>48.7</v>
      </c>
      <c r="S519" s="25">
        <f t="shared" si="31"/>
        <v>2581.1000000000004</v>
      </c>
    </row>
    <row r="520" spans="1:19" ht="13">
      <c r="A520" s="25">
        <v>53</v>
      </c>
      <c r="B520" s="25">
        <v>0</v>
      </c>
      <c r="C520" s="25">
        <v>1</v>
      </c>
      <c r="D520" s="25">
        <v>54.45</v>
      </c>
      <c r="E520" s="25">
        <v>69.650000000000006</v>
      </c>
      <c r="F520" t="str">
        <f t="shared" si="30"/>
        <v>T3</v>
      </c>
      <c r="G520" s="25">
        <v>52</v>
      </c>
      <c r="H520" s="25">
        <v>0</v>
      </c>
      <c r="I520" s="25">
        <v>1</v>
      </c>
      <c r="J520" s="25">
        <v>35.450000000000003</v>
      </c>
      <c r="K520" s="25">
        <v>69.400000000000006</v>
      </c>
      <c r="L520">
        <f t="shared" si="32"/>
        <v>3.7647824671802103E-2</v>
      </c>
      <c r="O520" s="25">
        <v>53</v>
      </c>
      <c r="P520" s="25">
        <v>0</v>
      </c>
      <c r="Q520" s="25">
        <v>1</v>
      </c>
      <c r="R520" s="25">
        <v>54.9</v>
      </c>
      <c r="S520" s="25">
        <f t="shared" si="31"/>
        <v>2909.7</v>
      </c>
    </row>
    <row r="521" spans="1:19" ht="13">
      <c r="A521" s="25">
        <v>54</v>
      </c>
      <c r="B521" s="25">
        <v>0</v>
      </c>
      <c r="C521" s="25">
        <v>1</v>
      </c>
      <c r="D521" s="25">
        <v>45.2</v>
      </c>
      <c r="E521" s="25">
        <v>49.85</v>
      </c>
      <c r="F521" t="str">
        <f t="shared" si="30"/>
        <v>T3</v>
      </c>
      <c r="G521" s="25">
        <v>52</v>
      </c>
      <c r="H521" s="25">
        <v>0</v>
      </c>
      <c r="I521" s="25">
        <v>1</v>
      </c>
      <c r="J521" s="25">
        <v>58.75</v>
      </c>
      <c r="K521" s="25">
        <v>19.3</v>
      </c>
      <c r="L521">
        <f t="shared" si="32"/>
        <v>6.3175122749590841E-3</v>
      </c>
      <c r="O521" s="25">
        <v>53</v>
      </c>
      <c r="P521" s="25">
        <v>0</v>
      </c>
      <c r="Q521" s="25">
        <v>1</v>
      </c>
      <c r="R521" s="25">
        <v>54.45</v>
      </c>
      <c r="S521" s="25">
        <f t="shared" si="31"/>
        <v>2885.8500000000004</v>
      </c>
    </row>
    <row r="522" spans="1:19" ht="13">
      <c r="A522" s="25">
        <v>54</v>
      </c>
      <c r="B522" s="25">
        <v>0</v>
      </c>
      <c r="C522" s="25">
        <v>1</v>
      </c>
      <c r="D522" s="25">
        <v>30.4</v>
      </c>
      <c r="E522" s="25">
        <v>20.3</v>
      </c>
      <c r="F522" t="str">
        <f t="shared" si="30"/>
        <v>T3</v>
      </c>
      <c r="G522" s="25">
        <v>52</v>
      </c>
      <c r="H522" s="25">
        <v>0</v>
      </c>
      <c r="I522" s="25">
        <v>1</v>
      </c>
      <c r="J522" s="25">
        <v>63.9</v>
      </c>
      <c r="K522" s="25">
        <v>24.8</v>
      </c>
      <c r="L522">
        <f t="shared" si="32"/>
        <v>7.4635849283736606E-3</v>
      </c>
      <c r="O522" s="25">
        <v>54</v>
      </c>
      <c r="P522" s="25">
        <v>0</v>
      </c>
      <c r="Q522" s="25">
        <v>1</v>
      </c>
      <c r="R522" s="25">
        <v>45.2</v>
      </c>
      <c r="S522" s="25">
        <f t="shared" si="31"/>
        <v>2440.8000000000002</v>
      </c>
    </row>
    <row r="523" spans="1:19" ht="13">
      <c r="A523" s="25">
        <v>54</v>
      </c>
      <c r="B523" s="25">
        <v>0</v>
      </c>
      <c r="C523" s="25">
        <v>1</v>
      </c>
      <c r="D523" s="25">
        <v>46.2</v>
      </c>
      <c r="E523" s="25">
        <v>45.1</v>
      </c>
      <c r="F523" t="str">
        <f t="shared" si="30"/>
        <v>T3</v>
      </c>
      <c r="G523" s="25">
        <v>52</v>
      </c>
      <c r="H523" s="25">
        <v>0</v>
      </c>
      <c r="I523" s="25">
        <v>1</v>
      </c>
      <c r="J523" s="25">
        <v>39.1</v>
      </c>
      <c r="K523" s="25">
        <v>19.600000000000001</v>
      </c>
      <c r="L523">
        <f t="shared" si="32"/>
        <v>9.6399763918945496E-3</v>
      </c>
      <c r="O523" s="25">
        <v>54</v>
      </c>
      <c r="P523" s="25">
        <v>0</v>
      </c>
      <c r="Q523" s="25">
        <v>1</v>
      </c>
      <c r="R523" s="25">
        <v>30.4</v>
      </c>
      <c r="S523" s="25">
        <f t="shared" si="31"/>
        <v>1641.6</v>
      </c>
    </row>
    <row r="524" spans="1:19" ht="13">
      <c r="A524" s="25">
        <v>54</v>
      </c>
      <c r="B524" s="25">
        <v>0</v>
      </c>
      <c r="C524" s="25">
        <v>1</v>
      </c>
      <c r="D524" s="25">
        <v>46</v>
      </c>
      <c r="E524" s="25">
        <v>93.85</v>
      </c>
      <c r="F524" t="str">
        <f t="shared" si="30"/>
        <v>T3</v>
      </c>
      <c r="G524" s="25">
        <v>52</v>
      </c>
      <c r="H524" s="25">
        <v>0</v>
      </c>
      <c r="I524" s="25">
        <v>1</v>
      </c>
      <c r="J524" s="25">
        <v>44.25</v>
      </c>
      <c r="K524" s="25">
        <v>69.95</v>
      </c>
      <c r="L524">
        <f t="shared" si="32"/>
        <v>3.0399826162538026E-2</v>
      </c>
      <c r="O524" s="25">
        <v>54</v>
      </c>
      <c r="P524" s="25">
        <v>0</v>
      </c>
      <c r="Q524" s="25">
        <v>1</v>
      </c>
      <c r="R524" s="25">
        <v>46.2</v>
      </c>
      <c r="S524" s="25">
        <f t="shared" si="31"/>
        <v>2494.8000000000002</v>
      </c>
    </row>
    <row r="525" spans="1:19" ht="13">
      <c r="A525" s="25">
        <v>54</v>
      </c>
      <c r="B525" s="25">
        <v>0</v>
      </c>
      <c r="C525" s="25">
        <v>1</v>
      </c>
      <c r="D525" s="25">
        <v>55.45</v>
      </c>
      <c r="E525" s="25">
        <v>44.55</v>
      </c>
      <c r="F525" t="str">
        <f t="shared" si="30"/>
        <v>T3</v>
      </c>
      <c r="G525" s="25">
        <v>53</v>
      </c>
      <c r="H525" s="25">
        <v>0</v>
      </c>
      <c r="I525" s="25">
        <v>1</v>
      </c>
      <c r="J525" s="25">
        <v>60.45</v>
      </c>
      <c r="K525" s="25">
        <v>71.099999999999994</v>
      </c>
      <c r="L525">
        <f t="shared" si="32"/>
        <v>2.2192050189615613E-2</v>
      </c>
      <c r="O525" s="25">
        <v>54</v>
      </c>
      <c r="P525" s="25">
        <v>0</v>
      </c>
      <c r="Q525" s="25">
        <v>1</v>
      </c>
      <c r="R525" s="25">
        <v>46</v>
      </c>
      <c r="S525" s="25">
        <f t="shared" si="31"/>
        <v>2484</v>
      </c>
    </row>
    <row r="526" spans="1:19" ht="13">
      <c r="A526" s="25">
        <v>54</v>
      </c>
      <c r="B526" s="25">
        <v>0</v>
      </c>
      <c r="C526" s="25">
        <v>1</v>
      </c>
      <c r="D526" s="25">
        <v>44.1</v>
      </c>
      <c r="E526" s="25">
        <v>20.25</v>
      </c>
      <c r="F526" t="str">
        <f t="shared" si="30"/>
        <v>T3</v>
      </c>
      <c r="G526" s="25">
        <v>53</v>
      </c>
      <c r="H526" s="25">
        <v>0</v>
      </c>
      <c r="I526" s="25">
        <v>1</v>
      </c>
      <c r="J526" s="25">
        <v>46.3</v>
      </c>
      <c r="K526" s="25">
        <v>71.349999999999994</v>
      </c>
      <c r="L526">
        <f t="shared" si="32"/>
        <v>2.9076164472879903E-2</v>
      </c>
      <c r="O526" s="25">
        <v>54</v>
      </c>
      <c r="P526" s="25">
        <v>0</v>
      </c>
      <c r="Q526" s="25">
        <v>1</v>
      </c>
      <c r="R526" s="25">
        <v>55.45</v>
      </c>
      <c r="S526" s="25">
        <f t="shared" si="31"/>
        <v>2994.3</v>
      </c>
    </row>
    <row r="527" spans="1:19" ht="13">
      <c r="A527" s="25">
        <v>54</v>
      </c>
      <c r="B527" s="25">
        <v>0</v>
      </c>
      <c r="C527" s="25">
        <v>1</v>
      </c>
      <c r="D527" s="25">
        <v>24.95</v>
      </c>
      <c r="E527" s="25">
        <v>25.2</v>
      </c>
      <c r="F527" t="str">
        <f t="shared" si="30"/>
        <v>T3</v>
      </c>
      <c r="G527" s="25">
        <v>53</v>
      </c>
      <c r="H527" s="25">
        <v>0</v>
      </c>
      <c r="I527" s="25">
        <v>1</v>
      </c>
      <c r="J527" s="25">
        <v>53.6</v>
      </c>
      <c r="K527" s="25">
        <v>20.2</v>
      </c>
      <c r="L527">
        <f t="shared" si="32"/>
        <v>7.1106730498451138E-3</v>
      </c>
      <c r="O527" s="25">
        <v>54</v>
      </c>
      <c r="P527" s="25">
        <v>0</v>
      </c>
      <c r="Q527" s="25">
        <v>1</v>
      </c>
      <c r="R527" s="25">
        <v>44.1</v>
      </c>
      <c r="S527" s="25">
        <f t="shared" si="31"/>
        <v>2381.4</v>
      </c>
    </row>
    <row r="528" spans="1:19" ht="13">
      <c r="A528" s="25">
        <v>55</v>
      </c>
      <c r="B528" s="25">
        <v>0</v>
      </c>
      <c r="C528" s="25">
        <v>1</v>
      </c>
      <c r="D528" s="25">
        <v>50.05</v>
      </c>
      <c r="E528" s="25">
        <v>20.45</v>
      </c>
      <c r="F528" t="str">
        <f t="shared" si="30"/>
        <v>T3</v>
      </c>
      <c r="G528" s="25">
        <v>53</v>
      </c>
      <c r="H528" s="25">
        <v>0</v>
      </c>
      <c r="I528" s="25">
        <v>1</v>
      </c>
      <c r="J528" s="25">
        <v>48.7</v>
      </c>
      <c r="K528" s="25">
        <v>70.55</v>
      </c>
      <c r="L528">
        <f t="shared" si="32"/>
        <v>2.7333307504552321E-2</v>
      </c>
      <c r="O528" s="25">
        <v>54</v>
      </c>
      <c r="P528" s="25">
        <v>0</v>
      </c>
      <c r="Q528" s="25">
        <v>1</v>
      </c>
      <c r="R528" s="25">
        <v>24.95</v>
      </c>
      <c r="S528" s="25">
        <f t="shared" si="31"/>
        <v>1347.3</v>
      </c>
    </row>
    <row r="529" spans="1:19" ht="13">
      <c r="A529" s="25">
        <v>55</v>
      </c>
      <c r="B529" s="25">
        <v>0</v>
      </c>
      <c r="C529" s="25">
        <v>1</v>
      </c>
      <c r="D529" s="25">
        <v>54.55</v>
      </c>
      <c r="E529" s="25">
        <v>21.05</v>
      </c>
      <c r="F529" t="str">
        <f t="shared" ref="F529:F592" si="33">_xlfn.IFS(AND(B529=1,C529=0),"T1",AND(B529=1,C529=1),"T2",AND(B529=0,C529=1),"T3")</f>
        <v>T3</v>
      </c>
      <c r="G529" s="25">
        <v>53</v>
      </c>
      <c r="H529" s="25">
        <v>0</v>
      </c>
      <c r="I529" s="25">
        <v>1</v>
      </c>
      <c r="J529" s="25">
        <v>54.9</v>
      </c>
      <c r="K529" s="25">
        <v>79.650000000000006</v>
      </c>
      <c r="L529">
        <f t="shared" si="32"/>
        <v>2.7373956077946182E-2</v>
      </c>
      <c r="O529" s="25">
        <v>55</v>
      </c>
      <c r="P529" s="25">
        <v>0</v>
      </c>
      <c r="Q529" s="25">
        <v>1</v>
      </c>
      <c r="R529" s="25">
        <v>50.05</v>
      </c>
      <c r="S529" s="25">
        <f t="shared" si="31"/>
        <v>2752.75</v>
      </c>
    </row>
    <row r="530" spans="1:19" ht="13">
      <c r="A530" s="25">
        <v>55</v>
      </c>
      <c r="B530" s="25">
        <v>0</v>
      </c>
      <c r="C530" s="25">
        <v>1</v>
      </c>
      <c r="D530" s="25">
        <v>44.85</v>
      </c>
      <c r="E530" s="25">
        <v>50.45</v>
      </c>
      <c r="F530" t="str">
        <f t="shared" si="33"/>
        <v>T3</v>
      </c>
      <c r="G530" s="25">
        <v>53</v>
      </c>
      <c r="H530" s="25">
        <v>0</v>
      </c>
      <c r="I530" s="25">
        <v>1</v>
      </c>
      <c r="J530" s="25">
        <v>54.45</v>
      </c>
      <c r="K530" s="25">
        <v>69.650000000000006</v>
      </c>
      <c r="L530">
        <f t="shared" si="32"/>
        <v>2.413500355181316E-2</v>
      </c>
      <c r="O530" s="25">
        <v>55</v>
      </c>
      <c r="P530" s="25">
        <v>0</v>
      </c>
      <c r="Q530" s="25">
        <v>1</v>
      </c>
      <c r="R530" s="25">
        <v>54.55</v>
      </c>
      <c r="S530" s="25">
        <f t="shared" ref="S530:S593" si="34">O530*R530</f>
        <v>3000.25</v>
      </c>
    </row>
    <row r="531" spans="1:19" ht="13">
      <c r="A531" s="25">
        <v>56</v>
      </c>
      <c r="B531" s="25">
        <v>0</v>
      </c>
      <c r="C531" s="25">
        <v>1</v>
      </c>
      <c r="D531" s="25">
        <v>45.05</v>
      </c>
      <c r="E531" s="25">
        <v>47.95</v>
      </c>
      <c r="F531" t="str">
        <f t="shared" si="33"/>
        <v>T3</v>
      </c>
      <c r="G531" s="25">
        <v>54</v>
      </c>
      <c r="H531" s="25">
        <v>0</v>
      </c>
      <c r="I531" s="25">
        <v>1</v>
      </c>
      <c r="J531" s="25">
        <v>45.2</v>
      </c>
      <c r="K531" s="25">
        <v>49.85</v>
      </c>
      <c r="L531">
        <f t="shared" si="32"/>
        <v>2.0423631596197964E-2</v>
      </c>
      <c r="O531" s="25">
        <v>55</v>
      </c>
      <c r="P531" s="25">
        <v>0</v>
      </c>
      <c r="Q531" s="25">
        <v>1</v>
      </c>
      <c r="R531" s="25">
        <v>44.85</v>
      </c>
      <c r="S531" s="25">
        <f t="shared" si="34"/>
        <v>2466.75</v>
      </c>
    </row>
    <row r="532" spans="1:19" ht="13">
      <c r="A532" s="25">
        <v>56</v>
      </c>
      <c r="B532" s="25">
        <v>0</v>
      </c>
      <c r="C532" s="25">
        <v>1</v>
      </c>
      <c r="D532" s="25">
        <v>44.85</v>
      </c>
      <c r="E532" s="25">
        <v>20.2</v>
      </c>
      <c r="F532" t="str">
        <f t="shared" si="33"/>
        <v>T3</v>
      </c>
      <c r="G532" s="25">
        <v>54</v>
      </c>
      <c r="H532" s="25">
        <v>0</v>
      </c>
      <c r="I532" s="25">
        <v>1</v>
      </c>
      <c r="J532" s="25">
        <v>30.4</v>
      </c>
      <c r="K532" s="25">
        <v>20.3</v>
      </c>
      <c r="L532">
        <f t="shared" si="32"/>
        <v>1.2365984405458092E-2</v>
      </c>
      <c r="O532" s="25">
        <v>56</v>
      </c>
      <c r="P532" s="25">
        <v>0</v>
      </c>
      <c r="Q532" s="25">
        <v>1</v>
      </c>
      <c r="R532" s="25">
        <v>45.05</v>
      </c>
      <c r="S532" s="25">
        <f t="shared" si="34"/>
        <v>2522.7999999999997</v>
      </c>
    </row>
    <row r="533" spans="1:19" ht="13">
      <c r="A533" s="25">
        <v>56</v>
      </c>
      <c r="B533" s="25">
        <v>0</v>
      </c>
      <c r="C533" s="25">
        <v>1</v>
      </c>
      <c r="D533" s="25">
        <v>52</v>
      </c>
      <c r="E533" s="25">
        <v>70.599999999999994</v>
      </c>
      <c r="F533" t="str">
        <f t="shared" si="33"/>
        <v>T3</v>
      </c>
      <c r="G533" s="25">
        <v>54</v>
      </c>
      <c r="H533" s="25">
        <v>0</v>
      </c>
      <c r="I533" s="25">
        <v>1</v>
      </c>
      <c r="J533" s="25">
        <v>46.2</v>
      </c>
      <c r="K533" s="25">
        <v>45.1</v>
      </c>
      <c r="L533">
        <f t="shared" si="32"/>
        <v>1.8077601410934743E-2</v>
      </c>
      <c r="O533" s="25">
        <v>56</v>
      </c>
      <c r="P533" s="25">
        <v>0</v>
      </c>
      <c r="Q533" s="25">
        <v>1</v>
      </c>
      <c r="R533" s="25">
        <v>44.85</v>
      </c>
      <c r="S533" s="25">
        <f t="shared" si="34"/>
        <v>2511.6</v>
      </c>
    </row>
    <row r="534" spans="1:19" ht="13">
      <c r="A534" s="25">
        <v>56</v>
      </c>
      <c r="B534" s="25">
        <v>0</v>
      </c>
      <c r="C534" s="25">
        <v>1</v>
      </c>
      <c r="D534" s="25">
        <v>36.1</v>
      </c>
      <c r="E534" s="25">
        <v>19.649999999999999</v>
      </c>
      <c r="F534" t="str">
        <f t="shared" si="33"/>
        <v>T3</v>
      </c>
      <c r="G534" s="25">
        <v>54</v>
      </c>
      <c r="H534" s="25">
        <v>0</v>
      </c>
      <c r="I534" s="25">
        <v>1</v>
      </c>
      <c r="J534" s="25">
        <v>46</v>
      </c>
      <c r="K534" s="25">
        <v>93.85</v>
      </c>
      <c r="L534">
        <f t="shared" si="32"/>
        <v>3.7781803542673104E-2</v>
      </c>
      <c r="O534" s="25">
        <v>56</v>
      </c>
      <c r="P534" s="25">
        <v>0</v>
      </c>
      <c r="Q534" s="25">
        <v>1</v>
      </c>
      <c r="R534" s="25">
        <v>52</v>
      </c>
      <c r="S534" s="25">
        <f t="shared" si="34"/>
        <v>2912</v>
      </c>
    </row>
    <row r="535" spans="1:19" ht="13">
      <c r="A535" s="25">
        <v>56</v>
      </c>
      <c r="B535" s="25">
        <v>0</v>
      </c>
      <c r="C535" s="25">
        <v>1</v>
      </c>
      <c r="D535" s="25">
        <v>54.05</v>
      </c>
      <c r="E535" s="25">
        <v>45</v>
      </c>
      <c r="F535" t="str">
        <f t="shared" si="33"/>
        <v>T3</v>
      </c>
      <c r="G535" s="25">
        <v>54</v>
      </c>
      <c r="H535" s="25">
        <v>0</v>
      </c>
      <c r="I535" s="25">
        <v>1</v>
      </c>
      <c r="J535" s="25">
        <v>55.45</v>
      </c>
      <c r="K535" s="25">
        <v>44.55</v>
      </c>
      <c r="L535">
        <f t="shared" si="32"/>
        <v>1.4878268710550044E-2</v>
      </c>
      <c r="O535" s="25">
        <v>56</v>
      </c>
      <c r="P535" s="25">
        <v>0</v>
      </c>
      <c r="Q535" s="25">
        <v>1</v>
      </c>
      <c r="R535" s="25">
        <v>36.1</v>
      </c>
      <c r="S535" s="25">
        <f t="shared" si="34"/>
        <v>2021.6000000000001</v>
      </c>
    </row>
    <row r="536" spans="1:19" ht="13">
      <c r="A536" s="25">
        <v>57</v>
      </c>
      <c r="B536" s="25">
        <v>0</v>
      </c>
      <c r="C536" s="25">
        <v>1</v>
      </c>
      <c r="D536" s="25">
        <v>58.75</v>
      </c>
      <c r="E536" s="25">
        <v>74.349999999999994</v>
      </c>
      <c r="F536" t="str">
        <f t="shared" si="33"/>
        <v>T3</v>
      </c>
      <c r="G536" s="25">
        <v>54</v>
      </c>
      <c r="H536" s="25">
        <v>0</v>
      </c>
      <c r="I536" s="25">
        <v>1</v>
      </c>
      <c r="J536" s="25">
        <v>44.1</v>
      </c>
      <c r="K536" s="25">
        <v>20.25</v>
      </c>
      <c r="L536">
        <f t="shared" si="32"/>
        <v>8.5034013605442185E-3</v>
      </c>
      <c r="O536" s="25">
        <v>56</v>
      </c>
      <c r="P536" s="25">
        <v>0</v>
      </c>
      <c r="Q536" s="25">
        <v>1</v>
      </c>
      <c r="R536" s="25">
        <v>54.05</v>
      </c>
      <c r="S536" s="25">
        <f t="shared" si="34"/>
        <v>3026.7999999999997</v>
      </c>
    </row>
    <row r="537" spans="1:19" ht="13">
      <c r="A537" s="25">
        <v>57</v>
      </c>
      <c r="B537" s="25">
        <v>0</v>
      </c>
      <c r="C537" s="25">
        <v>1</v>
      </c>
      <c r="D537" s="25">
        <v>53.35</v>
      </c>
      <c r="E537" s="25">
        <v>69.599999999999994</v>
      </c>
      <c r="F537" t="str">
        <f t="shared" si="33"/>
        <v>T3</v>
      </c>
      <c r="G537" s="25">
        <v>54</v>
      </c>
      <c r="H537" s="25">
        <v>0</v>
      </c>
      <c r="I537" s="25">
        <v>1</v>
      </c>
      <c r="J537" s="25">
        <v>24.95</v>
      </c>
      <c r="K537" s="25">
        <v>25.2</v>
      </c>
      <c r="L537">
        <f t="shared" si="32"/>
        <v>1.8704074816299262E-2</v>
      </c>
      <c r="O537" s="25">
        <v>57</v>
      </c>
      <c r="P537" s="25">
        <v>0</v>
      </c>
      <c r="Q537" s="25">
        <v>1</v>
      </c>
      <c r="R537" s="25">
        <v>58.75</v>
      </c>
      <c r="S537" s="25">
        <f t="shared" si="34"/>
        <v>3348.75</v>
      </c>
    </row>
    <row r="538" spans="1:19" ht="13">
      <c r="A538" s="25">
        <v>57</v>
      </c>
      <c r="B538" s="25">
        <v>0</v>
      </c>
      <c r="C538" s="25">
        <v>1</v>
      </c>
      <c r="D538" s="25">
        <v>44.85</v>
      </c>
      <c r="E538" s="25">
        <v>71.650000000000006</v>
      </c>
      <c r="F538" t="str">
        <f t="shared" si="33"/>
        <v>T3</v>
      </c>
      <c r="G538" s="25">
        <v>55</v>
      </c>
      <c r="H538" s="25">
        <v>0</v>
      </c>
      <c r="I538" s="25">
        <v>1</v>
      </c>
      <c r="J538" s="25">
        <v>50.05</v>
      </c>
      <c r="K538" s="25">
        <v>20.45</v>
      </c>
      <c r="L538">
        <f t="shared" si="32"/>
        <v>7.4289347016619741E-3</v>
      </c>
      <c r="O538" s="25">
        <v>57</v>
      </c>
      <c r="P538" s="25">
        <v>0</v>
      </c>
      <c r="Q538" s="25">
        <v>1</v>
      </c>
      <c r="R538" s="25">
        <v>53.35</v>
      </c>
      <c r="S538" s="25">
        <f t="shared" si="34"/>
        <v>3040.9500000000003</v>
      </c>
    </row>
    <row r="539" spans="1:19" ht="13">
      <c r="A539" s="25">
        <v>57</v>
      </c>
      <c r="B539" s="25">
        <v>0</v>
      </c>
      <c r="C539" s="25">
        <v>1</v>
      </c>
      <c r="D539" s="25">
        <v>53.75</v>
      </c>
      <c r="E539" s="25">
        <v>19.45</v>
      </c>
      <c r="F539" t="str">
        <f t="shared" si="33"/>
        <v>T3</v>
      </c>
      <c r="G539" s="25">
        <v>55</v>
      </c>
      <c r="H539" s="25">
        <v>0</v>
      </c>
      <c r="I539" s="25">
        <v>1</v>
      </c>
      <c r="J539" s="25">
        <v>54.55</v>
      </c>
      <c r="K539" s="25">
        <v>21.05</v>
      </c>
      <c r="L539">
        <f t="shared" ref="L539:L602" si="35">(K539/J539)/G539</f>
        <v>7.0160819931672364E-3</v>
      </c>
      <c r="O539" s="25">
        <v>57</v>
      </c>
      <c r="P539" s="25">
        <v>0</v>
      </c>
      <c r="Q539" s="25">
        <v>1</v>
      </c>
      <c r="R539" s="25">
        <v>44.85</v>
      </c>
      <c r="S539" s="25">
        <f t="shared" si="34"/>
        <v>2556.4500000000003</v>
      </c>
    </row>
    <row r="540" spans="1:19" ht="13">
      <c r="A540" s="25">
        <v>57</v>
      </c>
      <c r="B540" s="25">
        <v>0</v>
      </c>
      <c r="C540" s="25">
        <v>1</v>
      </c>
      <c r="D540" s="25">
        <v>57.5</v>
      </c>
      <c r="E540" s="25">
        <v>50.05</v>
      </c>
      <c r="F540" t="str">
        <f t="shared" si="33"/>
        <v>T3</v>
      </c>
      <c r="G540" s="25">
        <v>55</v>
      </c>
      <c r="H540" s="25">
        <v>0</v>
      </c>
      <c r="I540" s="25">
        <v>1</v>
      </c>
      <c r="J540" s="25">
        <v>44.85</v>
      </c>
      <c r="K540" s="25">
        <v>50.45</v>
      </c>
      <c r="L540">
        <f t="shared" si="35"/>
        <v>2.0452011756359582E-2</v>
      </c>
      <c r="O540" s="25">
        <v>57</v>
      </c>
      <c r="P540" s="25">
        <v>0</v>
      </c>
      <c r="Q540" s="25">
        <v>1</v>
      </c>
      <c r="R540" s="25">
        <v>53.75</v>
      </c>
      <c r="S540" s="25">
        <f t="shared" si="34"/>
        <v>3063.75</v>
      </c>
    </row>
    <row r="541" spans="1:19" ht="13">
      <c r="A541" s="25">
        <v>57</v>
      </c>
      <c r="B541" s="25">
        <v>0</v>
      </c>
      <c r="C541" s="25">
        <v>1</v>
      </c>
      <c r="D541" s="25">
        <v>49.9</v>
      </c>
      <c r="E541" s="25">
        <v>73.650000000000006</v>
      </c>
      <c r="F541" t="str">
        <f t="shared" si="33"/>
        <v>T3</v>
      </c>
      <c r="G541" s="25">
        <v>56</v>
      </c>
      <c r="H541" s="25">
        <v>0</v>
      </c>
      <c r="I541" s="25">
        <v>1</v>
      </c>
      <c r="J541" s="25">
        <v>45.05</v>
      </c>
      <c r="K541" s="25">
        <v>47.95</v>
      </c>
      <c r="L541">
        <f t="shared" si="35"/>
        <v>1.9006659267480578E-2</v>
      </c>
      <c r="O541" s="25">
        <v>57</v>
      </c>
      <c r="P541" s="25">
        <v>0</v>
      </c>
      <c r="Q541" s="25">
        <v>1</v>
      </c>
      <c r="R541" s="25">
        <v>57.5</v>
      </c>
      <c r="S541" s="25">
        <f t="shared" si="34"/>
        <v>3277.5</v>
      </c>
    </row>
    <row r="542" spans="1:19" ht="13">
      <c r="A542" s="25">
        <v>57</v>
      </c>
      <c r="B542" s="25">
        <v>0</v>
      </c>
      <c r="C542" s="25">
        <v>1</v>
      </c>
      <c r="D542" s="25">
        <v>39.299999999999997</v>
      </c>
      <c r="E542" s="25">
        <v>20.45</v>
      </c>
      <c r="F542" t="str">
        <f t="shared" si="33"/>
        <v>T3</v>
      </c>
      <c r="G542" s="25">
        <v>56</v>
      </c>
      <c r="H542" s="25">
        <v>0</v>
      </c>
      <c r="I542" s="25">
        <v>1</v>
      </c>
      <c r="J542" s="25">
        <v>44.85</v>
      </c>
      <c r="K542" s="25">
        <v>20.2</v>
      </c>
      <c r="L542">
        <f t="shared" si="35"/>
        <v>8.042681955725434E-3</v>
      </c>
      <c r="O542" s="25">
        <v>57</v>
      </c>
      <c r="P542" s="25">
        <v>0</v>
      </c>
      <c r="Q542" s="25">
        <v>1</v>
      </c>
      <c r="R542" s="25">
        <v>49.9</v>
      </c>
      <c r="S542" s="25">
        <f t="shared" si="34"/>
        <v>2844.2999999999997</v>
      </c>
    </row>
    <row r="543" spans="1:19" ht="13">
      <c r="A543" s="25">
        <v>57</v>
      </c>
      <c r="B543" s="25">
        <v>0</v>
      </c>
      <c r="C543" s="25">
        <v>1</v>
      </c>
      <c r="D543" s="25">
        <v>55</v>
      </c>
      <c r="E543" s="25">
        <v>19.8</v>
      </c>
      <c r="F543" t="str">
        <f t="shared" si="33"/>
        <v>T3</v>
      </c>
      <c r="G543" s="25">
        <v>56</v>
      </c>
      <c r="H543" s="25">
        <v>0</v>
      </c>
      <c r="I543" s="25">
        <v>1</v>
      </c>
      <c r="J543" s="25">
        <v>52</v>
      </c>
      <c r="K543" s="25">
        <v>70.599999999999994</v>
      </c>
      <c r="L543">
        <f t="shared" si="35"/>
        <v>2.4244505494505492E-2</v>
      </c>
      <c r="O543" s="25">
        <v>57</v>
      </c>
      <c r="P543" s="25">
        <v>0</v>
      </c>
      <c r="Q543" s="25">
        <v>1</v>
      </c>
      <c r="R543" s="25">
        <v>39.299999999999997</v>
      </c>
      <c r="S543" s="25">
        <f t="shared" si="34"/>
        <v>2240.1</v>
      </c>
    </row>
    <row r="544" spans="1:19" ht="13">
      <c r="A544" s="25">
        <v>57</v>
      </c>
      <c r="B544" s="25">
        <v>0</v>
      </c>
      <c r="C544" s="25">
        <v>1</v>
      </c>
      <c r="D544" s="25">
        <v>41.1</v>
      </c>
      <c r="E544" s="25">
        <v>19.5</v>
      </c>
      <c r="F544" t="str">
        <f t="shared" si="33"/>
        <v>T3</v>
      </c>
      <c r="G544" s="25">
        <v>56</v>
      </c>
      <c r="H544" s="25">
        <v>0</v>
      </c>
      <c r="I544" s="25">
        <v>1</v>
      </c>
      <c r="J544" s="25">
        <v>36.1</v>
      </c>
      <c r="K544" s="25">
        <v>19.649999999999999</v>
      </c>
      <c r="L544">
        <f t="shared" si="35"/>
        <v>9.7200237435694486E-3</v>
      </c>
      <c r="O544" s="25">
        <v>57</v>
      </c>
      <c r="P544" s="25">
        <v>0</v>
      </c>
      <c r="Q544" s="25">
        <v>1</v>
      </c>
      <c r="R544" s="25">
        <v>55</v>
      </c>
      <c r="S544" s="25">
        <f t="shared" si="34"/>
        <v>3135</v>
      </c>
    </row>
    <row r="545" spans="1:19" ht="13">
      <c r="A545" s="25">
        <v>58</v>
      </c>
      <c r="B545" s="25">
        <v>0</v>
      </c>
      <c r="C545" s="25">
        <v>1</v>
      </c>
      <c r="D545" s="25">
        <v>45.3</v>
      </c>
      <c r="E545" s="25">
        <v>79.099999999999994</v>
      </c>
      <c r="F545" t="str">
        <f t="shared" si="33"/>
        <v>T3</v>
      </c>
      <c r="G545" s="25">
        <v>56</v>
      </c>
      <c r="H545" s="25">
        <v>0</v>
      </c>
      <c r="I545" s="25">
        <v>1</v>
      </c>
      <c r="J545" s="25">
        <v>54.05</v>
      </c>
      <c r="K545" s="25">
        <v>45</v>
      </c>
      <c r="L545">
        <f t="shared" si="35"/>
        <v>1.4867186467556496E-2</v>
      </c>
      <c r="O545" s="25">
        <v>57</v>
      </c>
      <c r="P545" s="25">
        <v>0</v>
      </c>
      <c r="Q545" s="25">
        <v>1</v>
      </c>
      <c r="R545" s="25">
        <v>41.1</v>
      </c>
      <c r="S545" s="25">
        <f t="shared" si="34"/>
        <v>2342.7000000000003</v>
      </c>
    </row>
    <row r="546" spans="1:19" ht="13">
      <c r="A546" s="25">
        <v>58</v>
      </c>
      <c r="B546" s="25">
        <v>0</v>
      </c>
      <c r="C546" s="25">
        <v>1</v>
      </c>
      <c r="D546" s="25">
        <v>55.5</v>
      </c>
      <c r="E546" s="25">
        <v>86.6</v>
      </c>
      <c r="F546" t="str">
        <f t="shared" si="33"/>
        <v>T3</v>
      </c>
      <c r="G546" s="25">
        <v>57</v>
      </c>
      <c r="H546" s="25">
        <v>0</v>
      </c>
      <c r="I546" s="25">
        <v>1</v>
      </c>
      <c r="J546" s="25">
        <v>58.75</v>
      </c>
      <c r="K546" s="25">
        <v>74.349999999999994</v>
      </c>
      <c r="L546">
        <f t="shared" si="35"/>
        <v>2.2202314296379241E-2</v>
      </c>
      <c r="O546" s="25">
        <v>58</v>
      </c>
      <c r="P546" s="25">
        <v>0</v>
      </c>
      <c r="Q546" s="25">
        <v>1</v>
      </c>
      <c r="R546" s="25">
        <v>45.3</v>
      </c>
      <c r="S546" s="25">
        <f t="shared" si="34"/>
        <v>2627.3999999999996</v>
      </c>
    </row>
    <row r="547" spans="1:19" ht="13">
      <c r="A547" s="25">
        <v>58</v>
      </c>
      <c r="B547" s="25">
        <v>0</v>
      </c>
      <c r="C547" s="25">
        <v>1</v>
      </c>
      <c r="D547" s="25">
        <v>59.75</v>
      </c>
      <c r="E547" s="25">
        <v>19.55</v>
      </c>
      <c r="F547" t="str">
        <f t="shared" si="33"/>
        <v>T3</v>
      </c>
      <c r="G547" s="25">
        <v>57</v>
      </c>
      <c r="H547" s="25">
        <v>0</v>
      </c>
      <c r="I547" s="25">
        <v>1</v>
      </c>
      <c r="J547" s="25">
        <v>53.35</v>
      </c>
      <c r="K547" s="25">
        <v>69.599999999999994</v>
      </c>
      <c r="L547">
        <f t="shared" si="35"/>
        <v>2.2887584471957777E-2</v>
      </c>
      <c r="O547" s="25">
        <v>58</v>
      </c>
      <c r="P547" s="25">
        <v>0</v>
      </c>
      <c r="Q547" s="25">
        <v>1</v>
      </c>
      <c r="R547" s="25">
        <v>55.5</v>
      </c>
      <c r="S547" s="25">
        <f t="shared" si="34"/>
        <v>3219</v>
      </c>
    </row>
    <row r="548" spans="1:19" ht="13">
      <c r="A548" s="25">
        <v>58</v>
      </c>
      <c r="B548" s="25">
        <v>0</v>
      </c>
      <c r="C548" s="25">
        <v>1</v>
      </c>
      <c r="D548" s="25">
        <v>45</v>
      </c>
      <c r="E548" s="25">
        <v>20.7</v>
      </c>
      <c r="F548" t="str">
        <f t="shared" si="33"/>
        <v>T3</v>
      </c>
      <c r="G548" s="25">
        <v>57</v>
      </c>
      <c r="H548" s="25">
        <v>0</v>
      </c>
      <c r="I548" s="25">
        <v>1</v>
      </c>
      <c r="J548" s="25">
        <v>44.85</v>
      </c>
      <c r="K548" s="25">
        <v>71.650000000000006</v>
      </c>
      <c r="L548">
        <f t="shared" si="35"/>
        <v>2.8027147020282032E-2</v>
      </c>
      <c r="O548" s="25">
        <v>58</v>
      </c>
      <c r="P548" s="25">
        <v>0</v>
      </c>
      <c r="Q548" s="25">
        <v>1</v>
      </c>
      <c r="R548" s="25">
        <v>59.75</v>
      </c>
      <c r="S548" s="25">
        <f t="shared" si="34"/>
        <v>3465.5</v>
      </c>
    </row>
    <row r="549" spans="1:19" ht="13">
      <c r="A549" s="25">
        <v>58</v>
      </c>
      <c r="B549" s="25">
        <v>0</v>
      </c>
      <c r="C549" s="25">
        <v>1</v>
      </c>
      <c r="D549" s="25">
        <v>45.35</v>
      </c>
      <c r="E549" s="25">
        <v>71.650000000000006</v>
      </c>
      <c r="F549" t="str">
        <f t="shared" si="33"/>
        <v>T3</v>
      </c>
      <c r="G549" s="25">
        <v>57</v>
      </c>
      <c r="H549" s="25">
        <v>0</v>
      </c>
      <c r="I549" s="25">
        <v>1</v>
      </c>
      <c r="J549" s="25">
        <v>53.75</v>
      </c>
      <c r="K549" s="25">
        <v>19.45</v>
      </c>
      <c r="L549">
        <f t="shared" si="35"/>
        <v>6.3484292125662997E-3</v>
      </c>
      <c r="O549" s="25">
        <v>58</v>
      </c>
      <c r="P549" s="25">
        <v>0</v>
      </c>
      <c r="Q549" s="25">
        <v>1</v>
      </c>
      <c r="R549" s="25">
        <v>45</v>
      </c>
      <c r="S549" s="25">
        <f t="shared" si="34"/>
        <v>2610</v>
      </c>
    </row>
    <row r="550" spans="1:19" ht="13">
      <c r="A550" s="25">
        <v>58</v>
      </c>
      <c r="B550" s="25">
        <v>0</v>
      </c>
      <c r="C550" s="25">
        <v>1</v>
      </c>
      <c r="D550" s="25">
        <v>50</v>
      </c>
      <c r="E550" s="25">
        <v>30.2</v>
      </c>
      <c r="F550" t="str">
        <f t="shared" si="33"/>
        <v>T3</v>
      </c>
      <c r="G550" s="25">
        <v>57</v>
      </c>
      <c r="H550" s="25">
        <v>0</v>
      </c>
      <c r="I550" s="25">
        <v>1</v>
      </c>
      <c r="J550" s="25">
        <v>57.5</v>
      </c>
      <c r="K550" s="25">
        <v>50.05</v>
      </c>
      <c r="L550">
        <f t="shared" si="35"/>
        <v>1.5270785659801677E-2</v>
      </c>
      <c r="O550" s="25">
        <v>58</v>
      </c>
      <c r="P550" s="25">
        <v>0</v>
      </c>
      <c r="Q550" s="25">
        <v>1</v>
      </c>
      <c r="R550" s="25">
        <v>45.35</v>
      </c>
      <c r="S550" s="25">
        <f t="shared" si="34"/>
        <v>2630.3</v>
      </c>
    </row>
    <row r="551" spans="1:19" ht="13">
      <c r="A551" s="25">
        <v>59</v>
      </c>
      <c r="B551" s="25">
        <v>0</v>
      </c>
      <c r="C551" s="25">
        <v>1</v>
      </c>
      <c r="D551" s="25">
        <v>44.3</v>
      </c>
      <c r="E551" s="25">
        <v>74</v>
      </c>
      <c r="F551" t="str">
        <f t="shared" si="33"/>
        <v>T3</v>
      </c>
      <c r="G551" s="25">
        <v>57</v>
      </c>
      <c r="H551" s="25">
        <v>0</v>
      </c>
      <c r="I551" s="25">
        <v>1</v>
      </c>
      <c r="J551" s="25">
        <v>49.9</v>
      </c>
      <c r="K551" s="25">
        <v>73.650000000000006</v>
      </c>
      <c r="L551">
        <f t="shared" si="35"/>
        <v>2.5893893049256413E-2</v>
      </c>
      <c r="O551" s="25">
        <v>58</v>
      </c>
      <c r="P551" s="25">
        <v>0</v>
      </c>
      <c r="Q551" s="25">
        <v>1</v>
      </c>
      <c r="R551" s="25">
        <v>50</v>
      </c>
      <c r="S551" s="25">
        <f t="shared" si="34"/>
        <v>2900</v>
      </c>
    </row>
    <row r="552" spans="1:19" ht="13">
      <c r="A552" s="25">
        <v>59</v>
      </c>
      <c r="B552" s="25">
        <v>0</v>
      </c>
      <c r="C552" s="25">
        <v>1</v>
      </c>
      <c r="D552" s="25">
        <v>64.05</v>
      </c>
      <c r="E552" s="25">
        <v>51.25</v>
      </c>
      <c r="F552" t="str">
        <f t="shared" si="33"/>
        <v>T3</v>
      </c>
      <c r="G552" s="25">
        <v>57</v>
      </c>
      <c r="H552" s="25">
        <v>0</v>
      </c>
      <c r="I552" s="25">
        <v>1</v>
      </c>
      <c r="J552" s="25">
        <v>39.299999999999997</v>
      </c>
      <c r="K552" s="25">
        <v>20.45</v>
      </c>
      <c r="L552">
        <f t="shared" si="35"/>
        <v>9.1290567385384595E-3</v>
      </c>
      <c r="O552" s="25">
        <v>59</v>
      </c>
      <c r="P552" s="25">
        <v>0</v>
      </c>
      <c r="Q552" s="25">
        <v>1</v>
      </c>
      <c r="R552" s="25">
        <v>44.3</v>
      </c>
      <c r="S552" s="25">
        <f t="shared" si="34"/>
        <v>2613.6999999999998</v>
      </c>
    </row>
    <row r="553" spans="1:19" ht="13">
      <c r="A553" s="25">
        <v>59</v>
      </c>
      <c r="B553" s="25">
        <v>0</v>
      </c>
      <c r="C553" s="25">
        <v>1</v>
      </c>
      <c r="D553" s="25">
        <v>41.05</v>
      </c>
      <c r="E553" s="25">
        <v>44.8</v>
      </c>
      <c r="F553" t="str">
        <f t="shared" si="33"/>
        <v>T3</v>
      </c>
      <c r="G553" s="25">
        <v>57</v>
      </c>
      <c r="H553" s="25">
        <v>0</v>
      </c>
      <c r="I553" s="25">
        <v>1</v>
      </c>
      <c r="J553" s="25">
        <v>55</v>
      </c>
      <c r="K553" s="25">
        <v>19.8</v>
      </c>
      <c r="L553">
        <f t="shared" si="35"/>
        <v>6.3157894736842104E-3</v>
      </c>
      <c r="O553" s="25">
        <v>59</v>
      </c>
      <c r="P553" s="25">
        <v>0</v>
      </c>
      <c r="Q553" s="25">
        <v>1</v>
      </c>
      <c r="R553" s="25">
        <v>64.05</v>
      </c>
      <c r="S553" s="25">
        <f t="shared" si="34"/>
        <v>3778.95</v>
      </c>
    </row>
    <row r="554" spans="1:19" ht="13">
      <c r="A554" s="25">
        <v>59</v>
      </c>
      <c r="B554" s="25">
        <v>0</v>
      </c>
      <c r="C554" s="25">
        <v>1</v>
      </c>
      <c r="D554" s="25">
        <v>51.7</v>
      </c>
      <c r="E554" s="25">
        <v>44.9</v>
      </c>
      <c r="F554" t="str">
        <f t="shared" si="33"/>
        <v>T3</v>
      </c>
      <c r="G554" s="25">
        <v>57</v>
      </c>
      <c r="H554" s="25">
        <v>0</v>
      </c>
      <c r="I554" s="25">
        <v>1</v>
      </c>
      <c r="J554" s="25">
        <v>41.1</v>
      </c>
      <c r="K554" s="25">
        <v>19.5</v>
      </c>
      <c r="L554">
        <f t="shared" si="35"/>
        <v>8.3237290306057109E-3</v>
      </c>
      <c r="O554" s="25">
        <v>59</v>
      </c>
      <c r="P554" s="25">
        <v>0</v>
      </c>
      <c r="Q554" s="25">
        <v>1</v>
      </c>
      <c r="R554" s="25">
        <v>41.05</v>
      </c>
      <c r="S554" s="25">
        <f t="shared" si="34"/>
        <v>2421.9499999999998</v>
      </c>
    </row>
    <row r="555" spans="1:19" ht="13">
      <c r="A555" s="25">
        <v>59</v>
      </c>
      <c r="B555" s="25">
        <v>0</v>
      </c>
      <c r="C555" s="25">
        <v>1</v>
      </c>
      <c r="D555" s="25">
        <v>34.799999999999997</v>
      </c>
      <c r="E555" s="25">
        <v>44</v>
      </c>
      <c r="F555" t="str">
        <f t="shared" si="33"/>
        <v>T3</v>
      </c>
      <c r="G555" s="25">
        <v>58</v>
      </c>
      <c r="H555" s="25">
        <v>0</v>
      </c>
      <c r="I555" s="25">
        <v>1</v>
      </c>
      <c r="J555" s="25">
        <v>45.3</v>
      </c>
      <c r="K555" s="25">
        <v>79.099999999999994</v>
      </c>
      <c r="L555">
        <f t="shared" si="35"/>
        <v>3.0105808023140748E-2</v>
      </c>
      <c r="O555" s="25">
        <v>59</v>
      </c>
      <c r="P555" s="25">
        <v>0</v>
      </c>
      <c r="Q555" s="25">
        <v>1</v>
      </c>
      <c r="R555" s="25">
        <v>51.7</v>
      </c>
      <c r="S555" s="25">
        <f t="shared" si="34"/>
        <v>3050.3</v>
      </c>
    </row>
    <row r="556" spans="1:19" ht="13">
      <c r="A556" s="25">
        <v>59</v>
      </c>
      <c r="B556" s="25">
        <v>0</v>
      </c>
      <c r="C556" s="25">
        <v>1</v>
      </c>
      <c r="D556" s="25">
        <v>50.25</v>
      </c>
      <c r="E556" s="25">
        <v>78.95</v>
      </c>
      <c r="F556" t="str">
        <f t="shared" si="33"/>
        <v>T3</v>
      </c>
      <c r="G556" s="25">
        <v>58</v>
      </c>
      <c r="H556" s="25">
        <v>0</v>
      </c>
      <c r="I556" s="25">
        <v>1</v>
      </c>
      <c r="J556" s="25">
        <v>55.5</v>
      </c>
      <c r="K556" s="25">
        <v>86.6</v>
      </c>
      <c r="L556">
        <f t="shared" si="35"/>
        <v>2.6902764833799313E-2</v>
      </c>
      <c r="O556" s="25">
        <v>59</v>
      </c>
      <c r="P556" s="25">
        <v>0</v>
      </c>
      <c r="Q556" s="25">
        <v>1</v>
      </c>
      <c r="R556" s="25">
        <v>34.799999999999997</v>
      </c>
      <c r="S556" s="25">
        <f t="shared" si="34"/>
        <v>2053.1999999999998</v>
      </c>
    </row>
    <row r="557" spans="1:19" ht="13">
      <c r="A557" s="25">
        <v>60</v>
      </c>
      <c r="B557" s="25">
        <v>0</v>
      </c>
      <c r="C557" s="25">
        <v>1</v>
      </c>
      <c r="D557" s="25">
        <v>39.6</v>
      </c>
      <c r="E557" s="25">
        <v>20.05</v>
      </c>
      <c r="F557" t="str">
        <f t="shared" si="33"/>
        <v>T3</v>
      </c>
      <c r="G557" s="25">
        <v>58</v>
      </c>
      <c r="H557" s="25">
        <v>0</v>
      </c>
      <c r="I557" s="25">
        <v>1</v>
      </c>
      <c r="J557" s="25">
        <v>59.75</v>
      </c>
      <c r="K557" s="25">
        <v>19.55</v>
      </c>
      <c r="L557">
        <f t="shared" si="35"/>
        <v>5.6413215986149193E-3</v>
      </c>
      <c r="O557" s="25">
        <v>59</v>
      </c>
      <c r="P557" s="25">
        <v>0</v>
      </c>
      <c r="Q557" s="25">
        <v>1</v>
      </c>
      <c r="R557" s="25">
        <v>50.25</v>
      </c>
      <c r="S557" s="25">
        <f t="shared" si="34"/>
        <v>2964.75</v>
      </c>
    </row>
    <row r="558" spans="1:19" ht="13">
      <c r="A558" s="25">
        <v>60</v>
      </c>
      <c r="B558" s="25">
        <v>0</v>
      </c>
      <c r="C558" s="25">
        <v>1</v>
      </c>
      <c r="D558" s="25">
        <v>49.75</v>
      </c>
      <c r="E558" s="25">
        <v>49.8</v>
      </c>
      <c r="F558" t="str">
        <f t="shared" si="33"/>
        <v>T3</v>
      </c>
      <c r="G558" s="25">
        <v>58</v>
      </c>
      <c r="H558" s="25">
        <v>0</v>
      </c>
      <c r="I558" s="25">
        <v>1</v>
      </c>
      <c r="J558" s="25">
        <v>45</v>
      </c>
      <c r="K558" s="25">
        <v>20.7</v>
      </c>
      <c r="L558">
        <f t="shared" si="35"/>
        <v>7.9310344827586195E-3</v>
      </c>
      <c r="O558" s="25">
        <v>60</v>
      </c>
      <c r="P558" s="25">
        <v>0</v>
      </c>
      <c r="Q558" s="25">
        <v>1</v>
      </c>
      <c r="R558" s="25">
        <v>39.6</v>
      </c>
      <c r="S558" s="25">
        <f t="shared" si="34"/>
        <v>2376</v>
      </c>
    </row>
    <row r="559" spans="1:19" ht="13">
      <c r="A559" s="25">
        <v>60</v>
      </c>
      <c r="B559" s="25">
        <v>0</v>
      </c>
      <c r="C559" s="25">
        <v>1</v>
      </c>
      <c r="D559" s="25">
        <v>50.05</v>
      </c>
      <c r="E559" s="25">
        <v>74.3</v>
      </c>
      <c r="F559" t="str">
        <f t="shared" si="33"/>
        <v>T3</v>
      </c>
      <c r="G559" s="25">
        <v>58</v>
      </c>
      <c r="H559" s="25">
        <v>0</v>
      </c>
      <c r="I559" s="25">
        <v>1</v>
      </c>
      <c r="J559" s="25">
        <v>45.35</v>
      </c>
      <c r="K559" s="25">
        <v>71.650000000000006</v>
      </c>
      <c r="L559">
        <f t="shared" si="35"/>
        <v>2.7240238756035436E-2</v>
      </c>
      <c r="O559" s="25">
        <v>60</v>
      </c>
      <c r="P559" s="25">
        <v>0</v>
      </c>
      <c r="Q559" s="25">
        <v>1</v>
      </c>
      <c r="R559" s="25">
        <v>49.75</v>
      </c>
      <c r="S559" s="25">
        <f t="shared" si="34"/>
        <v>2985</v>
      </c>
    </row>
    <row r="560" spans="1:19" ht="13">
      <c r="A560" s="25">
        <v>60</v>
      </c>
      <c r="B560" s="25">
        <v>0</v>
      </c>
      <c r="C560" s="25">
        <v>1</v>
      </c>
      <c r="D560" s="25">
        <v>37.700000000000003</v>
      </c>
      <c r="E560" s="25">
        <v>90.6</v>
      </c>
      <c r="F560" t="str">
        <f t="shared" si="33"/>
        <v>T3</v>
      </c>
      <c r="G560" s="25">
        <v>58</v>
      </c>
      <c r="H560" s="25">
        <v>0</v>
      </c>
      <c r="I560" s="25">
        <v>1</v>
      </c>
      <c r="J560" s="25">
        <v>50</v>
      </c>
      <c r="K560" s="25">
        <v>30.2</v>
      </c>
      <c r="L560">
        <f t="shared" si="35"/>
        <v>1.0413793103448275E-2</v>
      </c>
      <c r="O560" s="25">
        <v>60</v>
      </c>
      <c r="P560" s="25">
        <v>0</v>
      </c>
      <c r="Q560" s="25">
        <v>1</v>
      </c>
      <c r="R560" s="25">
        <v>50.05</v>
      </c>
      <c r="S560" s="25">
        <f t="shared" si="34"/>
        <v>3003</v>
      </c>
    </row>
    <row r="561" spans="1:19" ht="13">
      <c r="A561" s="25">
        <v>60</v>
      </c>
      <c r="B561" s="25">
        <v>0</v>
      </c>
      <c r="C561" s="25">
        <v>1</v>
      </c>
      <c r="D561" s="25">
        <v>50.8</v>
      </c>
      <c r="E561" s="25">
        <v>39.65</v>
      </c>
      <c r="F561" t="str">
        <f t="shared" si="33"/>
        <v>T3</v>
      </c>
      <c r="G561" s="25">
        <v>59</v>
      </c>
      <c r="H561" s="25">
        <v>0</v>
      </c>
      <c r="I561" s="25">
        <v>1</v>
      </c>
      <c r="J561" s="25">
        <v>44.3</v>
      </c>
      <c r="K561" s="25">
        <v>74</v>
      </c>
      <c r="L561">
        <f t="shared" si="35"/>
        <v>2.8312354133986303E-2</v>
      </c>
      <c r="O561" s="25">
        <v>60</v>
      </c>
      <c r="P561" s="25">
        <v>0</v>
      </c>
      <c r="Q561" s="25">
        <v>1</v>
      </c>
      <c r="R561" s="25">
        <v>37.700000000000003</v>
      </c>
      <c r="S561" s="25">
        <f t="shared" si="34"/>
        <v>2262</v>
      </c>
    </row>
    <row r="562" spans="1:19" ht="13">
      <c r="A562" s="25">
        <v>60</v>
      </c>
      <c r="B562" s="25">
        <v>0</v>
      </c>
      <c r="C562" s="25">
        <v>1</v>
      </c>
      <c r="D562" s="25">
        <v>53.6</v>
      </c>
      <c r="E562" s="25">
        <v>75.099999999999994</v>
      </c>
      <c r="F562" t="str">
        <f t="shared" si="33"/>
        <v>T3</v>
      </c>
      <c r="G562" s="25">
        <v>59</v>
      </c>
      <c r="H562" s="25">
        <v>0</v>
      </c>
      <c r="I562" s="25">
        <v>1</v>
      </c>
      <c r="J562" s="25">
        <v>64.05</v>
      </c>
      <c r="K562" s="25">
        <v>51.25</v>
      </c>
      <c r="L562">
        <f t="shared" si="35"/>
        <v>1.3561968271609839E-2</v>
      </c>
      <c r="O562" s="25">
        <v>60</v>
      </c>
      <c r="P562" s="25">
        <v>0</v>
      </c>
      <c r="Q562" s="25">
        <v>1</v>
      </c>
      <c r="R562" s="25">
        <v>50.8</v>
      </c>
      <c r="S562" s="25">
        <f t="shared" si="34"/>
        <v>3048</v>
      </c>
    </row>
    <row r="563" spans="1:19" ht="13">
      <c r="A563" s="25">
        <v>60</v>
      </c>
      <c r="B563" s="25">
        <v>0</v>
      </c>
      <c r="C563" s="25">
        <v>1</v>
      </c>
      <c r="D563" s="25">
        <v>44.45</v>
      </c>
      <c r="E563" s="25">
        <v>80.05</v>
      </c>
      <c r="F563" t="str">
        <f t="shared" si="33"/>
        <v>T3</v>
      </c>
      <c r="G563" s="25">
        <v>59</v>
      </c>
      <c r="H563" s="25">
        <v>0</v>
      </c>
      <c r="I563" s="25">
        <v>1</v>
      </c>
      <c r="J563" s="25">
        <v>41.05</v>
      </c>
      <c r="K563" s="25">
        <v>44.8</v>
      </c>
      <c r="L563">
        <f t="shared" si="35"/>
        <v>1.8497491690579907E-2</v>
      </c>
      <c r="O563" s="25">
        <v>60</v>
      </c>
      <c r="P563" s="25">
        <v>0</v>
      </c>
      <c r="Q563" s="25">
        <v>1</v>
      </c>
      <c r="R563" s="25">
        <v>53.6</v>
      </c>
      <c r="S563" s="25">
        <f t="shared" si="34"/>
        <v>3216</v>
      </c>
    </row>
    <row r="564" spans="1:19" ht="13">
      <c r="A564" s="25">
        <v>60</v>
      </c>
      <c r="B564" s="25">
        <v>0</v>
      </c>
      <c r="C564" s="25">
        <v>1</v>
      </c>
      <c r="D564" s="25">
        <v>60.8</v>
      </c>
      <c r="E564" s="25">
        <v>49.55</v>
      </c>
      <c r="F564" t="str">
        <f t="shared" si="33"/>
        <v>T3</v>
      </c>
      <c r="G564" s="25">
        <v>59</v>
      </c>
      <c r="H564" s="25">
        <v>0</v>
      </c>
      <c r="I564" s="25">
        <v>1</v>
      </c>
      <c r="J564" s="25">
        <v>51.7</v>
      </c>
      <c r="K564" s="25">
        <v>44.9</v>
      </c>
      <c r="L564">
        <f t="shared" si="35"/>
        <v>1.4719863619971804E-2</v>
      </c>
      <c r="O564" s="25">
        <v>60</v>
      </c>
      <c r="P564" s="25">
        <v>0</v>
      </c>
      <c r="Q564" s="25">
        <v>1</v>
      </c>
      <c r="R564" s="25">
        <v>44.45</v>
      </c>
      <c r="S564" s="25">
        <f t="shared" si="34"/>
        <v>2667</v>
      </c>
    </row>
    <row r="565" spans="1:19" ht="13">
      <c r="A565" s="25">
        <v>60</v>
      </c>
      <c r="B565" s="25">
        <v>0</v>
      </c>
      <c r="C565" s="25">
        <v>1</v>
      </c>
      <c r="D565" s="25">
        <v>59.85</v>
      </c>
      <c r="E565" s="25">
        <v>25</v>
      </c>
      <c r="F565" t="str">
        <f t="shared" si="33"/>
        <v>T3</v>
      </c>
      <c r="G565" s="25">
        <v>59</v>
      </c>
      <c r="H565" s="25">
        <v>0</v>
      </c>
      <c r="I565" s="25">
        <v>1</v>
      </c>
      <c r="J565" s="25">
        <v>34.799999999999997</v>
      </c>
      <c r="K565" s="25">
        <v>44</v>
      </c>
      <c r="L565">
        <f t="shared" si="35"/>
        <v>2.1429962984609391E-2</v>
      </c>
      <c r="O565" s="25">
        <v>60</v>
      </c>
      <c r="P565" s="25">
        <v>0</v>
      </c>
      <c r="Q565" s="25">
        <v>1</v>
      </c>
      <c r="R565" s="25">
        <v>60.8</v>
      </c>
      <c r="S565" s="25">
        <f t="shared" si="34"/>
        <v>3648</v>
      </c>
    </row>
    <row r="566" spans="1:19" ht="13">
      <c r="A566" s="25">
        <v>60</v>
      </c>
      <c r="B566" s="25">
        <v>0</v>
      </c>
      <c r="C566" s="25">
        <v>1</v>
      </c>
      <c r="D566" s="25">
        <v>60.2</v>
      </c>
      <c r="E566" s="25">
        <v>84.6</v>
      </c>
      <c r="F566" t="str">
        <f t="shared" si="33"/>
        <v>T3</v>
      </c>
      <c r="G566" s="25">
        <v>59</v>
      </c>
      <c r="H566" s="25">
        <v>0</v>
      </c>
      <c r="I566" s="25">
        <v>1</v>
      </c>
      <c r="J566" s="25">
        <v>50.25</v>
      </c>
      <c r="K566" s="25">
        <v>78.95</v>
      </c>
      <c r="L566">
        <f t="shared" si="35"/>
        <v>2.6629564044185851E-2</v>
      </c>
      <c r="O566" s="25">
        <v>60</v>
      </c>
      <c r="P566" s="25">
        <v>0</v>
      </c>
      <c r="Q566" s="25">
        <v>1</v>
      </c>
      <c r="R566" s="25">
        <v>59.85</v>
      </c>
      <c r="S566" s="25">
        <f t="shared" si="34"/>
        <v>3591</v>
      </c>
    </row>
    <row r="567" spans="1:19" ht="13">
      <c r="A567" s="25">
        <v>60</v>
      </c>
      <c r="B567" s="25">
        <v>0</v>
      </c>
      <c r="C567" s="25">
        <v>1</v>
      </c>
      <c r="D567" s="25">
        <v>49.45</v>
      </c>
      <c r="E567" s="25">
        <v>78.650000000000006</v>
      </c>
      <c r="F567" t="str">
        <f t="shared" si="33"/>
        <v>T3</v>
      </c>
      <c r="G567" s="25">
        <v>60</v>
      </c>
      <c r="H567" s="25">
        <v>0</v>
      </c>
      <c r="I567" s="25">
        <v>1</v>
      </c>
      <c r="J567" s="25">
        <v>39.6</v>
      </c>
      <c r="K567" s="25">
        <v>20.05</v>
      </c>
      <c r="L567">
        <f t="shared" si="35"/>
        <v>8.438552188552188E-3</v>
      </c>
      <c r="O567" s="25">
        <v>60</v>
      </c>
      <c r="P567" s="25">
        <v>0</v>
      </c>
      <c r="Q567" s="25">
        <v>1</v>
      </c>
      <c r="R567" s="25">
        <v>60.2</v>
      </c>
      <c r="S567" s="25">
        <f t="shared" si="34"/>
        <v>3612</v>
      </c>
    </row>
    <row r="568" spans="1:19" ht="13">
      <c r="A568" s="25">
        <v>61</v>
      </c>
      <c r="B568" s="25">
        <v>0</v>
      </c>
      <c r="C568" s="25">
        <v>1</v>
      </c>
      <c r="D568" s="25">
        <v>62.15</v>
      </c>
      <c r="E568" s="25">
        <v>44.95</v>
      </c>
      <c r="F568" t="str">
        <f t="shared" si="33"/>
        <v>T3</v>
      </c>
      <c r="G568" s="25">
        <v>60</v>
      </c>
      <c r="H568" s="25">
        <v>0</v>
      </c>
      <c r="I568" s="25">
        <v>1</v>
      </c>
      <c r="J568" s="25">
        <v>49.75</v>
      </c>
      <c r="K568" s="25">
        <v>49.8</v>
      </c>
      <c r="L568">
        <f t="shared" si="35"/>
        <v>1.6683417085427137E-2</v>
      </c>
      <c r="O568" s="25">
        <v>60</v>
      </c>
      <c r="P568" s="25">
        <v>0</v>
      </c>
      <c r="Q568" s="25">
        <v>1</v>
      </c>
      <c r="R568" s="25">
        <v>49.45</v>
      </c>
      <c r="S568" s="25">
        <f t="shared" si="34"/>
        <v>2967</v>
      </c>
    </row>
    <row r="569" spans="1:19" ht="13">
      <c r="A569" s="25">
        <v>61</v>
      </c>
      <c r="B569" s="25">
        <v>0</v>
      </c>
      <c r="C569" s="25">
        <v>1</v>
      </c>
      <c r="D569" s="25">
        <v>50.7</v>
      </c>
      <c r="E569" s="25">
        <v>20.149999999999999</v>
      </c>
      <c r="F569" t="str">
        <f t="shared" si="33"/>
        <v>T3</v>
      </c>
      <c r="G569" s="25">
        <v>60</v>
      </c>
      <c r="H569" s="25">
        <v>0</v>
      </c>
      <c r="I569" s="25">
        <v>1</v>
      </c>
      <c r="J569" s="25">
        <v>50.05</v>
      </c>
      <c r="K569" s="25">
        <v>74.3</v>
      </c>
      <c r="L569">
        <f t="shared" si="35"/>
        <v>2.4741924741924746E-2</v>
      </c>
      <c r="O569" s="25">
        <v>61</v>
      </c>
      <c r="P569" s="25">
        <v>0</v>
      </c>
      <c r="Q569" s="25">
        <v>1</v>
      </c>
      <c r="R569" s="25">
        <v>62.15</v>
      </c>
      <c r="S569" s="25">
        <f t="shared" si="34"/>
        <v>3791.15</v>
      </c>
    </row>
    <row r="570" spans="1:19" ht="13">
      <c r="A570" s="25">
        <v>61</v>
      </c>
      <c r="B570" s="25">
        <v>0</v>
      </c>
      <c r="C570" s="25">
        <v>1</v>
      </c>
      <c r="D570" s="25">
        <v>33.6</v>
      </c>
      <c r="E570" s="25">
        <v>74.099999999999994</v>
      </c>
      <c r="F570" t="str">
        <f t="shared" si="33"/>
        <v>T3</v>
      </c>
      <c r="G570" s="25">
        <v>60</v>
      </c>
      <c r="H570" s="25">
        <v>0</v>
      </c>
      <c r="I570" s="25">
        <v>1</v>
      </c>
      <c r="J570" s="25">
        <v>37.700000000000003</v>
      </c>
      <c r="K570" s="25">
        <v>90.6</v>
      </c>
      <c r="L570">
        <f t="shared" si="35"/>
        <v>4.005305039787798E-2</v>
      </c>
      <c r="O570" s="25">
        <v>61</v>
      </c>
      <c r="P570" s="25">
        <v>0</v>
      </c>
      <c r="Q570" s="25">
        <v>1</v>
      </c>
      <c r="R570" s="25">
        <v>50.7</v>
      </c>
      <c r="S570" s="25">
        <f t="shared" si="34"/>
        <v>3092.7000000000003</v>
      </c>
    </row>
    <row r="571" spans="1:19" ht="13">
      <c r="A571" s="25">
        <v>61</v>
      </c>
      <c r="B571" s="25">
        <v>0</v>
      </c>
      <c r="C571" s="25">
        <v>1</v>
      </c>
      <c r="D571" s="25">
        <v>43.7</v>
      </c>
      <c r="E571" s="25">
        <v>18.850000000000001</v>
      </c>
      <c r="F571" t="str">
        <f t="shared" si="33"/>
        <v>T3</v>
      </c>
      <c r="G571" s="25">
        <v>60</v>
      </c>
      <c r="H571" s="25">
        <v>0</v>
      </c>
      <c r="I571" s="25">
        <v>1</v>
      </c>
      <c r="J571" s="25">
        <v>50.8</v>
      </c>
      <c r="K571" s="25">
        <v>39.65</v>
      </c>
      <c r="L571">
        <f t="shared" si="35"/>
        <v>1.3008530183727034E-2</v>
      </c>
      <c r="O571" s="25">
        <v>61</v>
      </c>
      <c r="P571" s="25">
        <v>0</v>
      </c>
      <c r="Q571" s="25">
        <v>1</v>
      </c>
      <c r="R571" s="25">
        <v>33.6</v>
      </c>
      <c r="S571" s="25">
        <f t="shared" si="34"/>
        <v>2049.6</v>
      </c>
    </row>
    <row r="572" spans="1:19" ht="13">
      <c r="A572" s="25">
        <v>61</v>
      </c>
      <c r="B572" s="25">
        <v>0</v>
      </c>
      <c r="C572" s="25">
        <v>1</v>
      </c>
      <c r="D572" s="25">
        <v>61.45</v>
      </c>
      <c r="E572" s="25">
        <v>50.35</v>
      </c>
      <c r="F572" t="str">
        <f t="shared" si="33"/>
        <v>T3</v>
      </c>
      <c r="G572" s="25">
        <v>60</v>
      </c>
      <c r="H572" s="25">
        <v>0</v>
      </c>
      <c r="I572" s="25">
        <v>1</v>
      </c>
      <c r="J572" s="25">
        <v>53.6</v>
      </c>
      <c r="K572" s="25">
        <v>75.099999999999994</v>
      </c>
      <c r="L572">
        <f t="shared" si="35"/>
        <v>2.3351990049751241E-2</v>
      </c>
      <c r="O572" s="25">
        <v>61</v>
      </c>
      <c r="P572" s="25">
        <v>0</v>
      </c>
      <c r="Q572" s="25">
        <v>1</v>
      </c>
      <c r="R572" s="25">
        <v>43.7</v>
      </c>
      <c r="S572" s="25">
        <f t="shared" si="34"/>
        <v>2665.7000000000003</v>
      </c>
    </row>
    <row r="573" spans="1:19" ht="13">
      <c r="A573" s="25">
        <v>61</v>
      </c>
      <c r="B573" s="25">
        <v>0</v>
      </c>
      <c r="C573" s="25">
        <v>1</v>
      </c>
      <c r="D573" s="25">
        <v>51.35</v>
      </c>
      <c r="E573" s="25">
        <v>79.55</v>
      </c>
      <c r="F573" t="str">
        <f t="shared" si="33"/>
        <v>T3</v>
      </c>
      <c r="G573" s="25">
        <v>60</v>
      </c>
      <c r="H573" s="25">
        <v>0</v>
      </c>
      <c r="I573" s="25">
        <v>1</v>
      </c>
      <c r="J573" s="25">
        <v>44.45</v>
      </c>
      <c r="K573" s="25">
        <v>80.05</v>
      </c>
      <c r="L573">
        <f t="shared" si="35"/>
        <v>3.0014998125234341E-2</v>
      </c>
      <c r="O573" s="25">
        <v>61</v>
      </c>
      <c r="P573" s="25">
        <v>0</v>
      </c>
      <c r="Q573" s="25">
        <v>1</v>
      </c>
      <c r="R573" s="25">
        <v>61.45</v>
      </c>
      <c r="S573" s="25">
        <f t="shared" si="34"/>
        <v>3748.4500000000003</v>
      </c>
    </row>
    <row r="574" spans="1:19" ht="13">
      <c r="A574" s="25">
        <v>62</v>
      </c>
      <c r="B574" s="25">
        <v>0</v>
      </c>
      <c r="C574" s="25">
        <v>1</v>
      </c>
      <c r="D574" s="25">
        <v>39</v>
      </c>
      <c r="E574" s="25">
        <v>50.55</v>
      </c>
      <c r="F574" t="str">
        <f t="shared" si="33"/>
        <v>T3</v>
      </c>
      <c r="G574" s="25">
        <v>60</v>
      </c>
      <c r="H574" s="25">
        <v>0</v>
      </c>
      <c r="I574" s="25">
        <v>1</v>
      </c>
      <c r="J574" s="25">
        <v>60.8</v>
      </c>
      <c r="K574" s="25">
        <v>49.55</v>
      </c>
      <c r="L574">
        <f t="shared" si="35"/>
        <v>1.3582785087719297E-2</v>
      </c>
      <c r="O574" s="25">
        <v>61</v>
      </c>
      <c r="P574" s="25">
        <v>0</v>
      </c>
      <c r="Q574" s="25">
        <v>1</v>
      </c>
      <c r="R574" s="25">
        <v>51.35</v>
      </c>
      <c r="S574" s="25">
        <f t="shared" si="34"/>
        <v>3132.35</v>
      </c>
    </row>
    <row r="575" spans="1:19" ht="13">
      <c r="A575" s="25">
        <v>62</v>
      </c>
      <c r="B575" s="25">
        <v>0</v>
      </c>
      <c r="C575" s="25">
        <v>1</v>
      </c>
      <c r="D575" s="25">
        <v>43.6</v>
      </c>
      <c r="E575" s="25">
        <v>19.75</v>
      </c>
      <c r="F575" t="str">
        <f t="shared" si="33"/>
        <v>T3</v>
      </c>
      <c r="G575" s="25">
        <v>60</v>
      </c>
      <c r="H575" s="25">
        <v>0</v>
      </c>
      <c r="I575" s="25">
        <v>1</v>
      </c>
      <c r="J575" s="25">
        <v>59.85</v>
      </c>
      <c r="K575" s="25">
        <v>25</v>
      </c>
      <c r="L575">
        <f t="shared" si="35"/>
        <v>6.9618490671122246E-3</v>
      </c>
      <c r="O575" s="25">
        <v>62</v>
      </c>
      <c r="P575" s="25">
        <v>0</v>
      </c>
      <c r="Q575" s="25">
        <v>1</v>
      </c>
      <c r="R575" s="25">
        <v>39</v>
      </c>
      <c r="S575" s="25">
        <f t="shared" si="34"/>
        <v>2418</v>
      </c>
    </row>
    <row r="576" spans="1:19" ht="13">
      <c r="A576" s="25">
        <v>62</v>
      </c>
      <c r="B576" s="25">
        <v>0</v>
      </c>
      <c r="C576" s="25">
        <v>1</v>
      </c>
      <c r="D576" s="25">
        <v>43.7</v>
      </c>
      <c r="E576" s="25">
        <v>53.55</v>
      </c>
      <c r="F576" t="str">
        <f t="shared" si="33"/>
        <v>T3</v>
      </c>
      <c r="G576" s="25">
        <v>60</v>
      </c>
      <c r="H576" s="25">
        <v>0</v>
      </c>
      <c r="I576" s="25">
        <v>1</v>
      </c>
      <c r="J576" s="25">
        <v>60.2</v>
      </c>
      <c r="K576" s="25">
        <v>84.6</v>
      </c>
      <c r="L576">
        <f t="shared" si="35"/>
        <v>2.3421926910298999E-2</v>
      </c>
      <c r="O576" s="25">
        <v>62</v>
      </c>
      <c r="P576" s="25">
        <v>0</v>
      </c>
      <c r="Q576" s="25">
        <v>1</v>
      </c>
      <c r="R576" s="25">
        <v>43.6</v>
      </c>
      <c r="S576" s="25">
        <f t="shared" si="34"/>
        <v>2703.2000000000003</v>
      </c>
    </row>
    <row r="577" spans="1:19" ht="13">
      <c r="A577" s="25">
        <v>62</v>
      </c>
      <c r="B577" s="25">
        <v>0</v>
      </c>
      <c r="C577" s="25">
        <v>1</v>
      </c>
      <c r="D577" s="25">
        <v>48.7</v>
      </c>
      <c r="E577" s="25">
        <v>45.7</v>
      </c>
      <c r="F577" t="str">
        <f t="shared" si="33"/>
        <v>T3</v>
      </c>
      <c r="G577" s="25">
        <v>60</v>
      </c>
      <c r="H577" s="25">
        <v>0</v>
      </c>
      <c r="I577" s="25">
        <v>1</v>
      </c>
      <c r="J577" s="25">
        <v>49.45</v>
      </c>
      <c r="K577" s="25">
        <v>78.650000000000006</v>
      </c>
      <c r="L577">
        <f t="shared" si="35"/>
        <v>2.65082574991574E-2</v>
      </c>
      <c r="O577" s="25">
        <v>62</v>
      </c>
      <c r="P577" s="25">
        <v>0</v>
      </c>
      <c r="Q577" s="25">
        <v>1</v>
      </c>
      <c r="R577" s="25">
        <v>43.7</v>
      </c>
      <c r="S577" s="25">
        <f t="shared" si="34"/>
        <v>2709.4</v>
      </c>
    </row>
    <row r="578" spans="1:19" ht="13">
      <c r="A578" s="25">
        <v>62</v>
      </c>
      <c r="B578" s="25">
        <v>0</v>
      </c>
      <c r="C578" s="25">
        <v>1</v>
      </c>
      <c r="D578" s="25">
        <v>38.6</v>
      </c>
      <c r="E578" s="25">
        <v>20.3</v>
      </c>
      <c r="F578" t="str">
        <f t="shared" si="33"/>
        <v>T3</v>
      </c>
      <c r="G578" s="25">
        <v>61</v>
      </c>
      <c r="H578" s="25">
        <v>0</v>
      </c>
      <c r="I578" s="25">
        <v>1</v>
      </c>
      <c r="J578" s="25">
        <v>62.15</v>
      </c>
      <c r="K578" s="25">
        <v>44.95</v>
      </c>
      <c r="L578">
        <f t="shared" si="35"/>
        <v>1.1856560674201759E-2</v>
      </c>
      <c r="O578" s="25">
        <v>62</v>
      </c>
      <c r="P578" s="25">
        <v>0</v>
      </c>
      <c r="Q578" s="25">
        <v>1</v>
      </c>
      <c r="R578" s="25">
        <v>48.7</v>
      </c>
      <c r="S578" s="25">
        <f t="shared" si="34"/>
        <v>3019.4</v>
      </c>
    </row>
    <row r="579" spans="1:19" ht="13">
      <c r="A579" s="25">
        <v>63</v>
      </c>
      <c r="B579" s="25">
        <v>0</v>
      </c>
      <c r="C579" s="25">
        <v>1</v>
      </c>
      <c r="D579" s="25">
        <v>36.1</v>
      </c>
      <c r="E579" s="25">
        <v>85.45</v>
      </c>
      <c r="F579" t="str">
        <f t="shared" si="33"/>
        <v>T3</v>
      </c>
      <c r="G579" s="25">
        <v>61</v>
      </c>
      <c r="H579" s="25">
        <v>0</v>
      </c>
      <c r="I579" s="25">
        <v>1</v>
      </c>
      <c r="J579" s="25">
        <v>50.7</v>
      </c>
      <c r="K579" s="25">
        <v>20.149999999999999</v>
      </c>
      <c r="L579">
        <f t="shared" si="35"/>
        <v>6.515342580916351E-3</v>
      </c>
      <c r="O579" s="25">
        <v>62</v>
      </c>
      <c r="P579" s="25">
        <v>0</v>
      </c>
      <c r="Q579" s="25">
        <v>1</v>
      </c>
      <c r="R579" s="25">
        <v>38.6</v>
      </c>
      <c r="S579" s="25">
        <f t="shared" si="34"/>
        <v>2393.2000000000003</v>
      </c>
    </row>
    <row r="580" spans="1:19" ht="13">
      <c r="A580" s="25">
        <v>63</v>
      </c>
      <c r="B580" s="25">
        <v>0</v>
      </c>
      <c r="C580" s="25">
        <v>1</v>
      </c>
      <c r="D580" s="25">
        <v>39.35</v>
      </c>
      <c r="E580" s="25">
        <v>24.45</v>
      </c>
      <c r="F580" t="str">
        <f t="shared" si="33"/>
        <v>T3</v>
      </c>
      <c r="G580" s="25">
        <v>61</v>
      </c>
      <c r="H580" s="25">
        <v>0</v>
      </c>
      <c r="I580" s="25">
        <v>1</v>
      </c>
      <c r="J580" s="25">
        <v>33.6</v>
      </c>
      <c r="K580" s="25">
        <v>74.099999999999994</v>
      </c>
      <c r="L580">
        <f t="shared" si="35"/>
        <v>3.6153395784543324E-2</v>
      </c>
      <c r="O580" s="25">
        <v>63</v>
      </c>
      <c r="P580" s="25">
        <v>0</v>
      </c>
      <c r="Q580" s="25">
        <v>1</v>
      </c>
      <c r="R580" s="25">
        <v>36.1</v>
      </c>
      <c r="S580" s="25">
        <f t="shared" si="34"/>
        <v>2274.3000000000002</v>
      </c>
    </row>
    <row r="581" spans="1:19" ht="13">
      <c r="A581" s="25">
        <v>63</v>
      </c>
      <c r="B581" s="25">
        <v>0</v>
      </c>
      <c r="C581" s="25">
        <v>1</v>
      </c>
      <c r="D581" s="25">
        <v>40.6</v>
      </c>
      <c r="E581" s="25">
        <v>19.45</v>
      </c>
      <c r="F581" t="str">
        <f t="shared" si="33"/>
        <v>T3</v>
      </c>
      <c r="G581" s="25">
        <v>61</v>
      </c>
      <c r="H581" s="25">
        <v>0</v>
      </c>
      <c r="I581" s="25">
        <v>1</v>
      </c>
      <c r="J581" s="25">
        <v>43.7</v>
      </c>
      <c r="K581" s="25">
        <v>18.850000000000001</v>
      </c>
      <c r="L581">
        <f t="shared" si="35"/>
        <v>7.0713133510897702E-3</v>
      </c>
      <c r="O581" s="25">
        <v>63</v>
      </c>
      <c r="P581" s="25">
        <v>0</v>
      </c>
      <c r="Q581" s="25">
        <v>1</v>
      </c>
      <c r="R581" s="25">
        <v>39.35</v>
      </c>
      <c r="S581" s="25">
        <f t="shared" si="34"/>
        <v>2479.0500000000002</v>
      </c>
    </row>
    <row r="582" spans="1:19" ht="13">
      <c r="A582" s="25">
        <v>63</v>
      </c>
      <c r="B582" s="25">
        <v>0</v>
      </c>
      <c r="C582" s="25">
        <v>1</v>
      </c>
      <c r="D582" s="25">
        <v>59</v>
      </c>
      <c r="E582" s="25">
        <v>44</v>
      </c>
      <c r="F582" t="str">
        <f t="shared" si="33"/>
        <v>T3</v>
      </c>
      <c r="G582" s="25">
        <v>61</v>
      </c>
      <c r="H582" s="25">
        <v>0</v>
      </c>
      <c r="I582" s="25">
        <v>1</v>
      </c>
      <c r="J582" s="25">
        <v>61.45</v>
      </c>
      <c r="K582" s="25">
        <v>50.35</v>
      </c>
      <c r="L582">
        <f t="shared" si="35"/>
        <v>1.3432218650375487E-2</v>
      </c>
      <c r="O582" s="25">
        <v>63</v>
      </c>
      <c r="P582" s="25">
        <v>0</v>
      </c>
      <c r="Q582" s="25">
        <v>1</v>
      </c>
      <c r="R582" s="25">
        <v>40.6</v>
      </c>
      <c r="S582" s="25">
        <f t="shared" si="34"/>
        <v>2557.8000000000002</v>
      </c>
    </row>
    <row r="583" spans="1:19" ht="13">
      <c r="A583" s="25">
        <v>64</v>
      </c>
      <c r="B583" s="25">
        <v>0</v>
      </c>
      <c r="C583" s="25">
        <v>1</v>
      </c>
      <c r="D583" s="25">
        <v>47.85</v>
      </c>
      <c r="E583" s="25">
        <v>94.4</v>
      </c>
      <c r="F583" t="str">
        <f t="shared" si="33"/>
        <v>T3</v>
      </c>
      <c r="G583" s="25">
        <v>61</v>
      </c>
      <c r="H583" s="25">
        <v>0</v>
      </c>
      <c r="I583" s="25">
        <v>1</v>
      </c>
      <c r="J583" s="25">
        <v>51.35</v>
      </c>
      <c r="K583" s="25">
        <v>79.55</v>
      </c>
      <c r="L583">
        <f t="shared" si="35"/>
        <v>2.5396267977716411E-2</v>
      </c>
      <c r="O583" s="25">
        <v>63</v>
      </c>
      <c r="P583" s="25">
        <v>0</v>
      </c>
      <c r="Q583" s="25">
        <v>1</v>
      </c>
      <c r="R583" s="25">
        <v>59</v>
      </c>
      <c r="S583" s="25">
        <f t="shared" si="34"/>
        <v>3717</v>
      </c>
    </row>
    <row r="584" spans="1:19" ht="13">
      <c r="A584" s="25">
        <v>64</v>
      </c>
      <c r="B584" s="25">
        <v>0</v>
      </c>
      <c r="C584" s="25">
        <v>1</v>
      </c>
      <c r="D584" s="25">
        <v>49.85</v>
      </c>
      <c r="E584" s="25">
        <v>24.6</v>
      </c>
      <c r="F584" t="str">
        <f t="shared" si="33"/>
        <v>T3</v>
      </c>
      <c r="G584" s="25">
        <v>62</v>
      </c>
      <c r="H584" s="25">
        <v>0</v>
      </c>
      <c r="I584" s="25">
        <v>1</v>
      </c>
      <c r="J584" s="25">
        <v>39</v>
      </c>
      <c r="K584" s="25">
        <v>50.55</v>
      </c>
      <c r="L584">
        <f t="shared" si="35"/>
        <v>2.0905707196029775E-2</v>
      </c>
      <c r="O584" s="25">
        <v>64</v>
      </c>
      <c r="P584" s="25">
        <v>0</v>
      </c>
      <c r="Q584" s="25">
        <v>1</v>
      </c>
      <c r="R584" s="25">
        <v>47.85</v>
      </c>
      <c r="S584" s="25">
        <f t="shared" si="34"/>
        <v>3062.4</v>
      </c>
    </row>
    <row r="585" spans="1:19" ht="13">
      <c r="A585" s="25">
        <v>64</v>
      </c>
      <c r="B585" s="25">
        <v>0</v>
      </c>
      <c r="C585" s="25">
        <v>1</v>
      </c>
      <c r="D585" s="25">
        <v>54.6</v>
      </c>
      <c r="E585" s="25">
        <v>45.6</v>
      </c>
      <c r="F585" t="str">
        <f t="shared" si="33"/>
        <v>T3</v>
      </c>
      <c r="G585" s="25">
        <v>62</v>
      </c>
      <c r="H585" s="25">
        <v>0</v>
      </c>
      <c r="I585" s="25">
        <v>1</v>
      </c>
      <c r="J585" s="25">
        <v>43.6</v>
      </c>
      <c r="K585" s="25">
        <v>19.75</v>
      </c>
      <c r="L585">
        <f t="shared" si="35"/>
        <v>7.3061556673572059E-3</v>
      </c>
      <c r="O585" s="25">
        <v>64</v>
      </c>
      <c r="P585" s="25">
        <v>0</v>
      </c>
      <c r="Q585" s="25">
        <v>1</v>
      </c>
      <c r="R585" s="25">
        <v>49.85</v>
      </c>
      <c r="S585" s="25">
        <f t="shared" si="34"/>
        <v>3190.4</v>
      </c>
    </row>
    <row r="586" spans="1:19" ht="13">
      <c r="A586" s="25">
        <v>64</v>
      </c>
      <c r="B586" s="25">
        <v>0</v>
      </c>
      <c r="C586" s="25">
        <v>1</v>
      </c>
      <c r="D586" s="25">
        <v>43.85</v>
      </c>
      <c r="E586" s="25">
        <v>76.45</v>
      </c>
      <c r="F586" t="str">
        <f t="shared" si="33"/>
        <v>T3</v>
      </c>
      <c r="G586" s="25">
        <v>62</v>
      </c>
      <c r="H586" s="25">
        <v>0</v>
      </c>
      <c r="I586" s="25">
        <v>1</v>
      </c>
      <c r="J586" s="25">
        <v>43.7</v>
      </c>
      <c r="K586" s="25">
        <v>53.55</v>
      </c>
      <c r="L586">
        <f t="shared" si="35"/>
        <v>1.9764523510740383E-2</v>
      </c>
      <c r="O586" s="25">
        <v>64</v>
      </c>
      <c r="P586" s="25">
        <v>0</v>
      </c>
      <c r="Q586" s="25">
        <v>1</v>
      </c>
      <c r="R586" s="25">
        <v>54.6</v>
      </c>
      <c r="S586" s="25">
        <f t="shared" si="34"/>
        <v>3494.4</v>
      </c>
    </row>
    <row r="587" spans="1:19" ht="13">
      <c r="A587" s="25">
        <v>64</v>
      </c>
      <c r="B587" s="25">
        <v>0</v>
      </c>
      <c r="C587" s="25">
        <v>1</v>
      </c>
      <c r="D587" s="25">
        <v>60.05</v>
      </c>
      <c r="E587" s="25">
        <v>85</v>
      </c>
      <c r="F587" t="str">
        <f t="shared" si="33"/>
        <v>T3</v>
      </c>
      <c r="G587" s="25">
        <v>62</v>
      </c>
      <c r="H587" s="25">
        <v>0</v>
      </c>
      <c r="I587" s="25">
        <v>1</v>
      </c>
      <c r="J587" s="25">
        <v>48.7</v>
      </c>
      <c r="K587" s="25">
        <v>45.7</v>
      </c>
      <c r="L587">
        <f t="shared" si="35"/>
        <v>1.5135457375637543E-2</v>
      </c>
      <c r="O587" s="25">
        <v>64</v>
      </c>
      <c r="P587" s="25">
        <v>0</v>
      </c>
      <c r="Q587" s="25">
        <v>1</v>
      </c>
      <c r="R587" s="25">
        <v>43.85</v>
      </c>
      <c r="S587" s="25">
        <f t="shared" si="34"/>
        <v>2806.4</v>
      </c>
    </row>
    <row r="588" spans="1:19" ht="13">
      <c r="A588" s="25">
        <v>65</v>
      </c>
      <c r="B588" s="25">
        <v>0</v>
      </c>
      <c r="C588" s="25">
        <v>1</v>
      </c>
      <c r="D588" s="25">
        <v>45.25</v>
      </c>
      <c r="E588" s="25">
        <v>94</v>
      </c>
      <c r="F588" t="str">
        <f t="shared" si="33"/>
        <v>T3</v>
      </c>
      <c r="G588" s="25">
        <v>62</v>
      </c>
      <c r="H588" s="25">
        <v>0</v>
      </c>
      <c r="I588" s="25">
        <v>1</v>
      </c>
      <c r="J588" s="25">
        <v>38.6</v>
      </c>
      <c r="K588" s="25">
        <v>20.3</v>
      </c>
      <c r="L588">
        <f t="shared" si="35"/>
        <v>8.4823667056660532E-3</v>
      </c>
      <c r="O588" s="25">
        <v>64</v>
      </c>
      <c r="P588" s="25">
        <v>0</v>
      </c>
      <c r="Q588" s="25">
        <v>1</v>
      </c>
      <c r="R588" s="25">
        <v>60.05</v>
      </c>
      <c r="S588" s="25">
        <f t="shared" si="34"/>
        <v>3843.2</v>
      </c>
    </row>
    <row r="589" spans="1:19" ht="13">
      <c r="A589" s="25">
        <v>65</v>
      </c>
      <c r="B589" s="25">
        <v>0</v>
      </c>
      <c r="C589" s="25">
        <v>1</v>
      </c>
      <c r="D589" s="25">
        <v>59.95</v>
      </c>
      <c r="E589" s="25">
        <v>79.95</v>
      </c>
      <c r="F589" t="str">
        <f t="shared" si="33"/>
        <v>T3</v>
      </c>
      <c r="G589" s="25">
        <v>63</v>
      </c>
      <c r="H589" s="25">
        <v>0</v>
      </c>
      <c r="I589" s="25">
        <v>1</v>
      </c>
      <c r="J589" s="25">
        <v>36.1</v>
      </c>
      <c r="K589" s="25">
        <v>85.45</v>
      </c>
      <c r="L589">
        <f t="shared" si="35"/>
        <v>3.7572000175878292E-2</v>
      </c>
      <c r="O589" s="25">
        <v>65</v>
      </c>
      <c r="P589" s="25">
        <v>0</v>
      </c>
      <c r="Q589" s="25">
        <v>1</v>
      </c>
      <c r="R589" s="25">
        <v>45.25</v>
      </c>
      <c r="S589" s="25">
        <f t="shared" si="34"/>
        <v>2941.25</v>
      </c>
    </row>
    <row r="590" spans="1:19" ht="13">
      <c r="A590" s="25">
        <v>65</v>
      </c>
      <c r="B590" s="25">
        <v>0</v>
      </c>
      <c r="C590" s="25">
        <v>1</v>
      </c>
      <c r="D590" s="25">
        <v>53.5</v>
      </c>
      <c r="E590" s="25">
        <v>18.850000000000001</v>
      </c>
      <c r="F590" t="str">
        <f t="shared" si="33"/>
        <v>T3</v>
      </c>
      <c r="G590" s="25">
        <v>63</v>
      </c>
      <c r="H590" s="25">
        <v>0</v>
      </c>
      <c r="I590" s="25">
        <v>1</v>
      </c>
      <c r="J590" s="25">
        <v>39.35</v>
      </c>
      <c r="K590" s="25">
        <v>24.45</v>
      </c>
      <c r="L590">
        <f t="shared" si="35"/>
        <v>9.8626489986083365E-3</v>
      </c>
      <c r="O590" s="25">
        <v>65</v>
      </c>
      <c r="P590" s="25">
        <v>0</v>
      </c>
      <c r="Q590" s="25">
        <v>1</v>
      </c>
      <c r="R590" s="25">
        <v>59.95</v>
      </c>
      <c r="S590" s="25">
        <f t="shared" si="34"/>
        <v>3896.75</v>
      </c>
    </row>
    <row r="591" spans="1:19" ht="13">
      <c r="A591" s="25">
        <v>66</v>
      </c>
      <c r="B591" s="25">
        <v>0</v>
      </c>
      <c r="C591" s="25">
        <v>1</v>
      </c>
      <c r="D591" s="25">
        <v>56.6</v>
      </c>
      <c r="E591" s="25">
        <v>19.25</v>
      </c>
      <c r="F591" t="str">
        <f t="shared" si="33"/>
        <v>T3</v>
      </c>
      <c r="G591" s="25">
        <v>63</v>
      </c>
      <c r="H591" s="25">
        <v>0</v>
      </c>
      <c r="I591" s="25">
        <v>1</v>
      </c>
      <c r="J591" s="25">
        <v>40.6</v>
      </c>
      <c r="K591" s="25">
        <v>19.45</v>
      </c>
      <c r="L591">
        <f t="shared" si="35"/>
        <v>7.6041911017280467E-3</v>
      </c>
      <c r="O591" s="25">
        <v>65</v>
      </c>
      <c r="P591" s="25">
        <v>0</v>
      </c>
      <c r="Q591" s="25">
        <v>1</v>
      </c>
      <c r="R591" s="25">
        <v>53.5</v>
      </c>
      <c r="S591" s="25">
        <f t="shared" si="34"/>
        <v>3477.5</v>
      </c>
    </row>
    <row r="592" spans="1:19" ht="13">
      <c r="A592" s="25">
        <v>66</v>
      </c>
      <c r="B592" s="25">
        <v>0</v>
      </c>
      <c r="C592" s="25">
        <v>1</v>
      </c>
      <c r="D592" s="25">
        <v>50.55</v>
      </c>
      <c r="E592" s="25">
        <v>74.7</v>
      </c>
      <c r="F592" t="str">
        <f t="shared" si="33"/>
        <v>T3</v>
      </c>
      <c r="G592" s="25">
        <v>63</v>
      </c>
      <c r="H592" s="25">
        <v>0</v>
      </c>
      <c r="I592" s="25">
        <v>1</v>
      </c>
      <c r="J592" s="25">
        <v>59</v>
      </c>
      <c r="K592" s="25">
        <v>44</v>
      </c>
      <c r="L592">
        <f t="shared" si="35"/>
        <v>1.1837503362927092E-2</v>
      </c>
      <c r="O592" s="25">
        <v>66</v>
      </c>
      <c r="P592" s="25">
        <v>0</v>
      </c>
      <c r="Q592" s="25">
        <v>1</v>
      </c>
      <c r="R592" s="25">
        <v>56.6</v>
      </c>
      <c r="S592" s="25">
        <f t="shared" si="34"/>
        <v>3735.6</v>
      </c>
    </row>
    <row r="593" spans="1:19" ht="13">
      <c r="A593" s="25">
        <v>66</v>
      </c>
      <c r="B593" s="25">
        <v>0</v>
      </c>
      <c r="C593" s="25">
        <v>1</v>
      </c>
      <c r="D593" s="25">
        <v>54.65</v>
      </c>
      <c r="E593" s="25">
        <v>19.100000000000001</v>
      </c>
      <c r="F593" t="str">
        <f t="shared" ref="F593:F656" si="36">_xlfn.IFS(AND(B593=1,C593=0),"T1",AND(B593=1,C593=1),"T2",AND(B593=0,C593=1),"T3")</f>
        <v>T3</v>
      </c>
      <c r="G593" s="25">
        <v>64</v>
      </c>
      <c r="H593" s="25">
        <v>0</v>
      </c>
      <c r="I593" s="25">
        <v>1</v>
      </c>
      <c r="J593" s="25">
        <v>47.85</v>
      </c>
      <c r="K593" s="25">
        <v>94.4</v>
      </c>
      <c r="L593">
        <f t="shared" si="35"/>
        <v>3.0825496342737724E-2</v>
      </c>
      <c r="O593" s="25">
        <v>66</v>
      </c>
      <c r="P593" s="25">
        <v>0</v>
      </c>
      <c r="Q593" s="25">
        <v>1</v>
      </c>
      <c r="R593" s="25">
        <v>50.55</v>
      </c>
      <c r="S593" s="25">
        <f t="shared" si="34"/>
        <v>3336.2999999999997</v>
      </c>
    </row>
    <row r="594" spans="1:19" ht="13">
      <c r="A594" s="25">
        <v>66</v>
      </c>
      <c r="B594" s="25">
        <v>0</v>
      </c>
      <c r="C594" s="25">
        <v>1</v>
      </c>
      <c r="D594" s="25">
        <v>29.45</v>
      </c>
      <c r="E594" s="25">
        <v>76.2</v>
      </c>
      <c r="F594" t="str">
        <f t="shared" si="36"/>
        <v>T3</v>
      </c>
      <c r="G594" s="25">
        <v>64</v>
      </c>
      <c r="H594" s="25">
        <v>0</v>
      </c>
      <c r="I594" s="25">
        <v>1</v>
      </c>
      <c r="J594" s="25">
        <v>49.85</v>
      </c>
      <c r="K594" s="25">
        <v>24.6</v>
      </c>
      <c r="L594">
        <f t="shared" si="35"/>
        <v>7.7106318956870618E-3</v>
      </c>
      <c r="O594" s="25">
        <v>66</v>
      </c>
      <c r="P594" s="25">
        <v>0</v>
      </c>
      <c r="Q594" s="25">
        <v>1</v>
      </c>
      <c r="R594" s="25">
        <v>54.65</v>
      </c>
      <c r="S594" s="25">
        <f t="shared" ref="S594:S657" si="37">O594*R594</f>
        <v>3606.9</v>
      </c>
    </row>
    <row r="595" spans="1:19" ht="13">
      <c r="A595" s="25">
        <v>66</v>
      </c>
      <c r="B595" s="25">
        <v>0</v>
      </c>
      <c r="C595" s="25">
        <v>1</v>
      </c>
      <c r="D595" s="25">
        <v>61.35</v>
      </c>
      <c r="E595" s="25">
        <v>44.7</v>
      </c>
      <c r="F595" t="str">
        <f t="shared" si="36"/>
        <v>T3</v>
      </c>
      <c r="G595" s="25">
        <v>64</v>
      </c>
      <c r="H595" s="25">
        <v>0</v>
      </c>
      <c r="I595" s="25">
        <v>1</v>
      </c>
      <c r="J595" s="25">
        <v>54.6</v>
      </c>
      <c r="K595" s="25">
        <v>45.6</v>
      </c>
      <c r="L595">
        <f t="shared" si="35"/>
        <v>1.304945054945055E-2</v>
      </c>
      <c r="O595" s="25">
        <v>66</v>
      </c>
      <c r="P595" s="25">
        <v>0</v>
      </c>
      <c r="Q595" s="25">
        <v>1</v>
      </c>
      <c r="R595" s="25">
        <v>29.45</v>
      </c>
      <c r="S595" s="25">
        <f t="shared" si="37"/>
        <v>1943.7</v>
      </c>
    </row>
    <row r="596" spans="1:19" ht="13">
      <c r="A596" s="25">
        <v>66</v>
      </c>
      <c r="B596" s="25">
        <v>0</v>
      </c>
      <c r="C596" s="25">
        <v>1</v>
      </c>
      <c r="D596" s="25">
        <v>45.55</v>
      </c>
      <c r="E596" s="25">
        <v>71.150000000000006</v>
      </c>
      <c r="F596" t="str">
        <f t="shared" si="36"/>
        <v>T3</v>
      </c>
      <c r="G596" s="25">
        <v>64</v>
      </c>
      <c r="H596" s="25">
        <v>0</v>
      </c>
      <c r="I596" s="25">
        <v>1</v>
      </c>
      <c r="J596" s="25">
        <v>43.85</v>
      </c>
      <c r="K596" s="25">
        <v>76.45</v>
      </c>
      <c r="L596">
        <f t="shared" si="35"/>
        <v>2.7241305587229189E-2</v>
      </c>
      <c r="O596" s="25">
        <v>66</v>
      </c>
      <c r="P596" s="25">
        <v>0</v>
      </c>
      <c r="Q596" s="25">
        <v>1</v>
      </c>
      <c r="R596" s="25">
        <v>61.35</v>
      </c>
      <c r="S596" s="25">
        <f t="shared" si="37"/>
        <v>4049.1</v>
      </c>
    </row>
    <row r="597" spans="1:19" ht="13">
      <c r="A597" s="25">
        <v>66</v>
      </c>
      <c r="B597" s="25">
        <v>0</v>
      </c>
      <c r="C597" s="25">
        <v>1</v>
      </c>
      <c r="D597" s="25">
        <v>56.75</v>
      </c>
      <c r="E597" s="25">
        <v>93.55</v>
      </c>
      <c r="F597" t="str">
        <f t="shared" si="36"/>
        <v>T3</v>
      </c>
      <c r="G597" s="25">
        <v>64</v>
      </c>
      <c r="H597" s="25">
        <v>0</v>
      </c>
      <c r="I597" s="25">
        <v>1</v>
      </c>
      <c r="J597" s="25">
        <v>60.05</v>
      </c>
      <c r="K597" s="25">
        <v>85</v>
      </c>
      <c r="L597">
        <f t="shared" si="35"/>
        <v>2.2116985845129059E-2</v>
      </c>
      <c r="O597" s="25">
        <v>66</v>
      </c>
      <c r="P597" s="25">
        <v>0</v>
      </c>
      <c r="Q597" s="25">
        <v>1</v>
      </c>
      <c r="R597" s="25">
        <v>45.55</v>
      </c>
      <c r="S597" s="25">
        <f t="shared" si="37"/>
        <v>3006.2999999999997</v>
      </c>
    </row>
    <row r="598" spans="1:19" ht="13">
      <c r="A598" s="25">
        <v>66</v>
      </c>
      <c r="B598" s="25">
        <v>0</v>
      </c>
      <c r="C598" s="25">
        <v>1</v>
      </c>
      <c r="D598" s="25">
        <v>62.5</v>
      </c>
      <c r="E598" s="25">
        <v>79.349999999999994</v>
      </c>
      <c r="F598" t="str">
        <f t="shared" si="36"/>
        <v>T3</v>
      </c>
      <c r="G598" s="25">
        <v>65</v>
      </c>
      <c r="H598" s="25">
        <v>0</v>
      </c>
      <c r="I598" s="25">
        <v>1</v>
      </c>
      <c r="J598" s="25">
        <v>45.25</v>
      </c>
      <c r="K598" s="25">
        <v>94</v>
      </c>
      <c r="L598">
        <f t="shared" si="35"/>
        <v>3.1959201019974501E-2</v>
      </c>
      <c r="O598" s="25">
        <v>66</v>
      </c>
      <c r="P598" s="25">
        <v>0</v>
      </c>
      <c r="Q598" s="25">
        <v>1</v>
      </c>
      <c r="R598" s="25">
        <v>56.75</v>
      </c>
      <c r="S598" s="25">
        <f t="shared" si="37"/>
        <v>3745.5</v>
      </c>
    </row>
    <row r="599" spans="1:19" ht="13">
      <c r="A599" s="25">
        <v>66</v>
      </c>
      <c r="B599" s="25">
        <v>0</v>
      </c>
      <c r="C599" s="25">
        <v>1</v>
      </c>
      <c r="D599" s="25">
        <v>47.4</v>
      </c>
      <c r="E599" s="25">
        <v>40.200000000000003</v>
      </c>
      <c r="F599" t="str">
        <f t="shared" si="36"/>
        <v>T3</v>
      </c>
      <c r="G599" s="25">
        <v>65</v>
      </c>
      <c r="H599" s="25">
        <v>0</v>
      </c>
      <c r="I599" s="25">
        <v>1</v>
      </c>
      <c r="J599" s="25">
        <v>59.95</v>
      </c>
      <c r="K599" s="25">
        <v>79.95</v>
      </c>
      <c r="L599">
        <f t="shared" si="35"/>
        <v>2.0517097581317763E-2</v>
      </c>
      <c r="O599" s="25">
        <v>66</v>
      </c>
      <c r="P599" s="25">
        <v>0</v>
      </c>
      <c r="Q599" s="25">
        <v>1</v>
      </c>
      <c r="R599" s="25">
        <v>62.5</v>
      </c>
      <c r="S599" s="25">
        <f t="shared" si="37"/>
        <v>4125</v>
      </c>
    </row>
    <row r="600" spans="1:19" ht="13">
      <c r="A600" s="25">
        <v>67</v>
      </c>
      <c r="B600" s="25">
        <v>0</v>
      </c>
      <c r="C600" s="25">
        <v>1</v>
      </c>
      <c r="D600" s="25">
        <v>50.95</v>
      </c>
      <c r="E600" s="25">
        <v>29.7</v>
      </c>
      <c r="F600" t="str">
        <f t="shared" si="36"/>
        <v>T3</v>
      </c>
      <c r="G600" s="25">
        <v>65</v>
      </c>
      <c r="H600" s="25">
        <v>0</v>
      </c>
      <c r="I600" s="25">
        <v>1</v>
      </c>
      <c r="J600" s="25">
        <v>53.5</v>
      </c>
      <c r="K600" s="25">
        <v>18.850000000000001</v>
      </c>
      <c r="L600">
        <f t="shared" si="35"/>
        <v>5.4205607476635513E-3</v>
      </c>
      <c r="O600" s="25">
        <v>66</v>
      </c>
      <c r="P600" s="25">
        <v>0</v>
      </c>
      <c r="Q600" s="25">
        <v>1</v>
      </c>
      <c r="R600" s="25">
        <v>47.4</v>
      </c>
      <c r="S600" s="25">
        <f t="shared" si="37"/>
        <v>3128.4</v>
      </c>
    </row>
    <row r="601" spans="1:19" ht="13">
      <c r="A601" s="25">
        <v>67</v>
      </c>
      <c r="B601" s="25">
        <v>0</v>
      </c>
      <c r="C601" s="25">
        <v>1</v>
      </c>
      <c r="D601" s="25">
        <v>36.15</v>
      </c>
      <c r="E601" s="25">
        <v>51.2</v>
      </c>
      <c r="F601" t="str">
        <f t="shared" si="36"/>
        <v>T3</v>
      </c>
      <c r="G601" s="25">
        <v>66</v>
      </c>
      <c r="H601" s="25">
        <v>0</v>
      </c>
      <c r="I601" s="25">
        <v>1</v>
      </c>
      <c r="J601" s="25">
        <v>56.6</v>
      </c>
      <c r="K601" s="25">
        <v>19.25</v>
      </c>
      <c r="L601">
        <f t="shared" si="35"/>
        <v>5.153121319199057E-3</v>
      </c>
      <c r="O601" s="25">
        <v>67</v>
      </c>
      <c r="P601" s="25">
        <v>0</v>
      </c>
      <c r="Q601" s="25">
        <v>1</v>
      </c>
      <c r="R601" s="25">
        <v>50.95</v>
      </c>
      <c r="S601" s="25">
        <f t="shared" si="37"/>
        <v>3413.65</v>
      </c>
    </row>
    <row r="602" spans="1:19" ht="13">
      <c r="A602" s="25">
        <v>67</v>
      </c>
      <c r="B602" s="25">
        <v>0</v>
      </c>
      <c r="C602" s="25">
        <v>1</v>
      </c>
      <c r="D602" s="25">
        <v>53.4</v>
      </c>
      <c r="E602" s="25">
        <v>51.25</v>
      </c>
      <c r="F602" t="str">
        <f t="shared" si="36"/>
        <v>T3</v>
      </c>
      <c r="G602" s="25">
        <v>66</v>
      </c>
      <c r="H602" s="25">
        <v>0</v>
      </c>
      <c r="I602" s="25">
        <v>1</v>
      </c>
      <c r="J602" s="25">
        <v>50.55</v>
      </c>
      <c r="K602" s="25">
        <v>74.7</v>
      </c>
      <c r="L602">
        <f t="shared" si="35"/>
        <v>2.2390072835176696E-2</v>
      </c>
      <c r="O602" s="25">
        <v>67</v>
      </c>
      <c r="P602" s="25">
        <v>0</v>
      </c>
      <c r="Q602" s="25">
        <v>1</v>
      </c>
      <c r="R602" s="25">
        <v>36.15</v>
      </c>
      <c r="S602" s="25">
        <f t="shared" si="37"/>
        <v>2422.0499999999997</v>
      </c>
    </row>
    <row r="603" spans="1:19" ht="13">
      <c r="A603" s="25">
        <v>67</v>
      </c>
      <c r="B603" s="25">
        <v>0</v>
      </c>
      <c r="C603" s="25">
        <v>1</v>
      </c>
      <c r="D603" s="25">
        <v>59.55</v>
      </c>
      <c r="E603" s="25">
        <v>70.05</v>
      </c>
      <c r="F603" t="str">
        <f t="shared" si="36"/>
        <v>T3</v>
      </c>
      <c r="G603" s="25">
        <v>66</v>
      </c>
      <c r="H603" s="25">
        <v>0</v>
      </c>
      <c r="I603" s="25">
        <v>1</v>
      </c>
      <c r="J603" s="25">
        <v>54.65</v>
      </c>
      <c r="K603" s="25">
        <v>19.100000000000001</v>
      </c>
      <c r="L603">
        <f t="shared" ref="L603:L666" si="38">(K603/J603)/G603</f>
        <v>5.2954060273364941E-3</v>
      </c>
      <c r="O603" s="25">
        <v>67</v>
      </c>
      <c r="P603" s="25">
        <v>0</v>
      </c>
      <c r="Q603" s="25">
        <v>1</v>
      </c>
      <c r="R603" s="25">
        <v>53.4</v>
      </c>
      <c r="S603" s="25">
        <f t="shared" si="37"/>
        <v>3577.7999999999997</v>
      </c>
    </row>
    <row r="604" spans="1:19" ht="13">
      <c r="A604" s="25">
        <v>67</v>
      </c>
      <c r="B604" s="25">
        <v>0</v>
      </c>
      <c r="C604" s="25">
        <v>1</v>
      </c>
      <c r="D604" s="25">
        <v>49.35</v>
      </c>
      <c r="E604" s="25">
        <v>70.2</v>
      </c>
      <c r="F604" t="str">
        <f t="shared" si="36"/>
        <v>T3</v>
      </c>
      <c r="G604" s="25">
        <v>66</v>
      </c>
      <c r="H604" s="25">
        <v>0</v>
      </c>
      <c r="I604" s="25">
        <v>1</v>
      </c>
      <c r="J604" s="25">
        <v>29.45</v>
      </c>
      <c r="K604" s="25">
        <v>76.2</v>
      </c>
      <c r="L604">
        <f t="shared" si="38"/>
        <v>3.9203580799506095E-2</v>
      </c>
      <c r="O604" s="25">
        <v>67</v>
      </c>
      <c r="P604" s="25">
        <v>0</v>
      </c>
      <c r="Q604" s="25">
        <v>1</v>
      </c>
      <c r="R604" s="25">
        <v>59.55</v>
      </c>
      <c r="S604" s="25">
        <f t="shared" si="37"/>
        <v>3989.85</v>
      </c>
    </row>
    <row r="605" spans="1:19" ht="13">
      <c r="A605" s="25">
        <v>67</v>
      </c>
      <c r="B605" s="25">
        <v>0</v>
      </c>
      <c r="C605" s="25">
        <v>1</v>
      </c>
      <c r="D605" s="25">
        <v>54.2</v>
      </c>
      <c r="E605" s="25">
        <v>70.599999999999994</v>
      </c>
      <c r="F605" t="str">
        <f t="shared" si="36"/>
        <v>T3</v>
      </c>
      <c r="G605" s="25">
        <v>66</v>
      </c>
      <c r="H605" s="25">
        <v>0</v>
      </c>
      <c r="I605" s="25">
        <v>1</v>
      </c>
      <c r="J605" s="25">
        <v>61.35</v>
      </c>
      <c r="K605" s="25">
        <v>44.7</v>
      </c>
      <c r="L605">
        <f t="shared" si="38"/>
        <v>1.103949025709417E-2</v>
      </c>
      <c r="O605" s="25">
        <v>67</v>
      </c>
      <c r="P605" s="25">
        <v>0</v>
      </c>
      <c r="Q605" s="25">
        <v>1</v>
      </c>
      <c r="R605" s="25">
        <v>49.35</v>
      </c>
      <c r="S605" s="25">
        <f t="shared" si="37"/>
        <v>3306.4500000000003</v>
      </c>
    </row>
    <row r="606" spans="1:19" ht="13">
      <c r="A606" s="25">
        <v>67</v>
      </c>
      <c r="B606" s="25">
        <v>0</v>
      </c>
      <c r="C606" s="25">
        <v>1</v>
      </c>
      <c r="D606" s="25">
        <v>50.9</v>
      </c>
      <c r="E606" s="25">
        <v>19.399999999999999</v>
      </c>
      <c r="F606" t="str">
        <f t="shared" si="36"/>
        <v>T3</v>
      </c>
      <c r="G606" s="25">
        <v>66</v>
      </c>
      <c r="H606" s="25">
        <v>0</v>
      </c>
      <c r="I606" s="25">
        <v>1</v>
      </c>
      <c r="J606" s="25">
        <v>45.55</v>
      </c>
      <c r="K606" s="25">
        <v>71.150000000000006</v>
      </c>
      <c r="L606">
        <f t="shared" si="38"/>
        <v>2.3666966037986896E-2</v>
      </c>
      <c r="O606" s="25">
        <v>67</v>
      </c>
      <c r="P606" s="25">
        <v>0</v>
      </c>
      <c r="Q606" s="25">
        <v>1</v>
      </c>
      <c r="R606" s="25">
        <v>54.2</v>
      </c>
      <c r="S606" s="25">
        <f t="shared" si="37"/>
        <v>3631.4</v>
      </c>
    </row>
    <row r="607" spans="1:19" ht="13">
      <c r="A607" s="25">
        <v>67</v>
      </c>
      <c r="B607" s="25">
        <v>0</v>
      </c>
      <c r="C607" s="25">
        <v>1</v>
      </c>
      <c r="D607" s="25">
        <v>35.700000000000003</v>
      </c>
      <c r="E607" s="25">
        <v>50.8</v>
      </c>
      <c r="F607" t="str">
        <f t="shared" si="36"/>
        <v>T3</v>
      </c>
      <c r="G607" s="25">
        <v>66</v>
      </c>
      <c r="H607" s="25">
        <v>0</v>
      </c>
      <c r="I607" s="25">
        <v>1</v>
      </c>
      <c r="J607" s="25">
        <v>56.75</v>
      </c>
      <c r="K607" s="25">
        <v>93.55</v>
      </c>
      <c r="L607">
        <f t="shared" si="38"/>
        <v>2.4976638633026297E-2</v>
      </c>
      <c r="O607" s="25">
        <v>67</v>
      </c>
      <c r="P607" s="25">
        <v>0</v>
      </c>
      <c r="Q607" s="25">
        <v>1</v>
      </c>
      <c r="R607" s="25">
        <v>50.9</v>
      </c>
      <c r="S607" s="25">
        <f t="shared" si="37"/>
        <v>3410.2999999999997</v>
      </c>
    </row>
    <row r="608" spans="1:19" ht="13">
      <c r="A608" s="25">
        <v>67</v>
      </c>
      <c r="B608" s="25">
        <v>0</v>
      </c>
      <c r="C608" s="25">
        <v>1</v>
      </c>
      <c r="D608" s="25">
        <v>43.9</v>
      </c>
      <c r="E608" s="25">
        <v>49.25</v>
      </c>
      <c r="F608" t="str">
        <f t="shared" si="36"/>
        <v>T3</v>
      </c>
      <c r="G608" s="25">
        <v>66</v>
      </c>
      <c r="H608" s="25">
        <v>0</v>
      </c>
      <c r="I608" s="25">
        <v>1</v>
      </c>
      <c r="J608" s="25">
        <v>62.5</v>
      </c>
      <c r="K608" s="25">
        <v>79.349999999999994</v>
      </c>
      <c r="L608">
        <f t="shared" si="38"/>
        <v>1.9236363636363635E-2</v>
      </c>
      <c r="O608" s="25">
        <v>67</v>
      </c>
      <c r="P608" s="25">
        <v>0</v>
      </c>
      <c r="Q608" s="25">
        <v>1</v>
      </c>
      <c r="R608" s="25">
        <v>35.700000000000003</v>
      </c>
      <c r="S608" s="25">
        <f t="shared" si="37"/>
        <v>2391.9</v>
      </c>
    </row>
    <row r="609" spans="1:19" ht="13">
      <c r="A609" s="25">
        <v>68</v>
      </c>
      <c r="B609" s="25">
        <v>0</v>
      </c>
      <c r="C609" s="25">
        <v>1</v>
      </c>
      <c r="D609" s="25">
        <v>64.349999999999994</v>
      </c>
      <c r="E609" s="25">
        <v>20.55</v>
      </c>
      <c r="F609" t="str">
        <f t="shared" si="36"/>
        <v>T3</v>
      </c>
      <c r="G609" s="25">
        <v>66</v>
      </c>
      <c r="H609" s="25">
        <v>0</v>
      </c>
      <c r="I609" s="25">
        <v>1</v>
      </c>
      <c r="J609" s="25">
        <v>47.4</v>
      </c>
      <c r="K609" s="25">
        <v>40.200000000000003</v>
      </c>
      <c r="L609">
        <f t="shared" si="38"/>
        <v>1.2850019179133105E-2</v>
      </c>
      <c r="O609" s="25">
        <v>67</v>
      </c>
      <c r="P609" s="25">
        <v>0</v>
      </c>
      <c r="Q609" s="25">
        <v>1</v>
      </c>
      <c r="R609" s="25">
        <v>43.9</v>
      </c>
      <c r="S609" s="25">
        <f t="shared" si="37"/>
        <v>2941.2999999999997</v>
      </c>
    </row>
    <row r="610" spans="1:19" ht="13">
      <c r="A610" s="25">
        <v>68</v>
      </c>
      <c r="B610" s="25">
        <v>0</v>
      </c>
      <c r="C610" s="25">
        <v>1</v>
      </c>
      <c r="D610" s="25">
        <v>54.4</v>
      </c>
      <c r="E610" s="25">
        <v>90.85</v>
      </c>
      <c r="F610" t="str">
        <f t="shared" si="36"/>
        <v>T3</v>
      </c>
      <c r="G610" s="25">
        <v>67</v>
      </c>
      <c r="H610" s="25">
        <v>0</v>
      </c>
      <c r="I610" s="25">
        <v>1</v>
      </c>
      <c r="J610" s="25">
        <v>50.95</v>
      </c>
      <c r="K610" s="25">
        <v>29.7</v>
      </c>
      <c r="L610">
        <f t="shared" si="38"/>
        <v>8.70036471225814E-3</v>
      </c>
      <c r="O610" s="25">
        <v>68</v>
      </c>
      <c r="P610" s="25">
        <v>0</v>
      </c>
      <c r="Q610" s="25">
        <v>1</v>
      </c>
      <c r="R610" s="25">
        <v>64.349999999999994</v>
      </c>
      <c r="S610" s="25">
        <f t="shared" si="37"/>
        <v>4375.7999999999993</v>
      </c>
    </row>
    <row r="611" spans="1:19" ht="13">
      <c r="A611" s="25">
        <v>68</v>
      </c>
      <c r="B611" s="25">
        <v>0</v>
      </c>
      <c r="C611" s="25">
        <v>1</v>
      </c>
      <c r="D611" s="25">
        <v>56.4</v>
      </c>
      <c r="E611" s="25">
        <v>69.2</v>
      </c>
      <c r="F611" t="str">
        <f t="shared" si="36"/>
        <v>T3</v>
      </c>
      <c r="G611" s="25">
        <v>67</v>
      </c>
      <c r="H611" s="25">
        <v>0</v>
      </c>
      <c r="I611" s="25">
        <v>1</v>
      </c>
      <c r="J611" s="25">
        <v>36.15</v>
      </c>
      <c r="K611" s="25">
        <v>51.2</v>
      </c>
      <c r="L611">
        <f t="shared" si="38"/>
        <v>2.1139117689560498E-2</v>
      </c>
      <c r="O611" s="25">
        <v>68</v>
      </c>
      <c r="P611" s="25">
        <v>0</v>
      </c>
      <c r="Q611" s="25">
        <v>1</v>
      </c>
      <c r="R611" s="25">
        <v>54.4</v>
      </c>
      <c r="S611" s="25">
        <f t="shared" si="37"/>
        <v>3699.2</v>
      </c>
    </row>
    <row r="612" spans="1:19" ht="13">
      <c r="A612" s="25">
        <v>68</v>
      </c>
      <c r="B612" s="25">
        <v>0</v>
      </c>
      <c r="C612" s="25">
        <v>1</v>
      </c>
      <c r="D612" s="25">
        <v>44.8</v>
      </c>
      <c r="E612" s="25">
        <v>53.95</v>
      </c>
      <c r="F612" t="str">
        <f t="shared" si="36"/>
        <v>T3</v>
      </c>
      <c r="G612" s="25">
        <v>67</v>
      </c>
      <c r="H612" s="25">
        <v>0</v>
      </c>
      <c r="I612" s="25">
        <v>1</v>
      </c>
      <c r="J612" s="25">
        <v>53.4</v>
      </c>
      <c r="K612" s="25">
        <v>51.25</v>
      </c>
      <c r="L612">
        <f t="shared" si="38"/>
        <v>1.4324445189781432E-2</v>
      </c>
      <c r="O612" s="25">
        <v>68</v>
      </c>
      <c r="P612" s="25">
        <v>0</v>
      </c>
      <c r="Q612" s="25">
        <v>1</v>
      </c>
      <c r="R612" s="25">
        <v>56.4</v>
      </c>
      <c r="S612" s="25">
        <f t="shared" si="37"/>
        <v>3835.2</v>
      </c>
    </row>
    <row r="613" spans="1:19" ht="13">
      <c r="A613" s="25">
        <v>68</v>
      </c>
      <c r="B613" s="25">
        <v>0</v>
      </c>
      <c r="C613" s="25">
        <v>1</v>
      </c>
      <c r="D613" s="25">
        <v>53</v>
      </c>
      <c r="E613" s="25">
        <v>73.5</v>
      </c>
      <c r="F613" t="str">
        <f t="shared" si="36"/>
        <v>T3</v>
      </c>
      <c r="G613" s="25">
        <v>67</v>
      </c>
      <c r="H613" s="25">
        <v>0</v>
      </c>
      <c r="I613" s="25">
        <v>1</v>
      </c>
      <c r="J613" s="25">
        <v>59.55</v>
      </c>
      <c r="K613" s="25">
        <v>70.05</v>
      </c>
      <c r="L613">
        <f t="shared" si="38"/>
        <v>1.7557051016955524E-2</v>
      </c>
      <c r="O613" s="25">
        <v>68</v>
      </c>
      <c r="P613" s="25">
        <v>0</v>
      </c>
      <c r="Q613" s="25">
        <v>1</v>
      </c>
      <c r="R613" s="25">
        <v>44.8</v>
      </c>
      <c r="S613" s="25">
        <f t="shared" si="37"/>
        <v>3046.3999999999996</v>
      </c>
    </row>
    <row r="614" spans="1:19" ht="13">
      <c r="A614" s="25">
        <v>68</v>
      </c>
      <c r="B614" s="25">
        <v>0</v>
      </c>
      <c r="C614" s="25">
        <v>1</v>
      </c>
      <c r="D614" s="25">
        <v>39.9</v>
      </c>
      <c r="E614" s="25">
        <v>48.6</v>
      </c>
      <c r="F614" t="str">
        <f t="shared" si="36"/>
        <v>T3</v>
      </c>
      <c r="G614" s="25">
        <v>67</v>
      </c>
      <c r="H614" s="25">
        <v>0</v>
      </c>
      <c r="I614" s="25">
        <v>1</v>
      </c>
      <c r="J614" s="25">
        <v>49.35</v>
      </c>
      <c r="K614" s="25">
        <v>70.2</v>
      </c>
      <c r="L614">
        <f t="shared" si="38"/>
        <v>2.1231229868892622E-2</v>
      </c>
      <c r="O614" s="25">
        <v>68</v>
      </c>
      <c r="P614" s="25">
        <v>0</v>
      </c>
      <c r="Q614" s="25">
        <v>1</v>
      </c>
      <c r="R614" s="25">
        <v>53</v>
      </c>
      <c r="S614" s="25">
        <f t="shared" si="37"/>
        <v>3604</v>
      </c>
    </row>
    <row r="615" spans="1:19" ht="13">
      <c r="A615" s="25">
        <v>68</v>
      </c>
      <c r="B615" s="25">
        <v>0</v>
      </c>
      <c r="C615" s="25">
        <v>1</v>
      </c>
      <c r="D615" s="25">
        <v>41.95</v>
      </c>
      <c r="E615" s="25">
        <v>20.5</v>
      </c>
      <c r="F615" t="str">
        <f t="shared" si="36"/>
        <v>T3</v>
      </c>
      <c r="G615" s="25">
        <v>67</v>
      </c>
      <c r="H615" s="25">
        <v>0</v>
      </c>
      <c r="I615" s="25">
        <v>1</v>
      </c>
      <c r="J615" s="25">
        <v>54.2</v>
      </c>
      <c r="K615" s="25">
        <v>70.599999999999994</v>
      </c>
      <c r="L615">
        <f t="shared" si="38"/>
        <v>1.9441537698959076E-2</v>
      </c>
      <c r="O615" s="25">
        <v>68</v>
      </c>
      <c r="P615" s="25">
        <v>0</v>
      </c>
      <c r="Q615" s="25">
        <v>1</v>
      </c>
      <c r="R615" s="25">
        <v>39.9</v>
      </c>
      <c r="S615" s="25">
        <f t="shared" si="37"/>
        <v>2713.2</v>
      </c>
    </row>
    <row r="616" spans="1:19" ht="13">
      <c r="A616" s="25">
        <v>68</v>
      </c>
      <c r="B616" s="25">
        <v>0</v>
      </c>
      <c r="C616" s="25">
        <v>1</v>
      </c>
      <c r="D616" s="25">
        <v>38.9</v>
      </c>
      <c r="E616" s="25">
        <v>75.3</v>
      </c>
      <c r="F616" t="str">
        <f t="shared" si="36"/>
        <v>T3</v>
      </c>
      <c r="G616" s="25">
        <v>67</v>
      </c>
      <c r="H616" s="25">
        <v>0</v>
      </c>
      <c r="I616" s="25">
        <v>1</v>
      </c>
      <c r="J616" s="25">
        <v>50.9</v>
      </c>
      <c r="K616" s="25">
        <v>19.399999999999999</v>
      </c>
      <c r="L616">
        <f t="shared" si="38"/>
        <v>5.6886490924552098E-3</v>
      </c>
      <c r="O616" s="25">
        <v>68</v>
      </c>
      <c r="P616" s="25">
        <v>0</v>
      </c>
      <c r="Q616" s="25">
        <v>1</v>
      </c>
      <c r="R616" s="25">
        <v>41.95</v>
      </c>
      <c r="S616" s="25">
        <f t="shared" si="37"/>
        <v>2852.6000000000004</v>
      </c>
    </row>
    <row r="617" spans="1:19" ht="13">
      <c r="A617" s="25">
        <v>68</v>
      </c>
      <c r="B617" s="25">
        <v>0</v>
      </c>
      <c r="C617" s="25">
        <v>1</v>
      </c>
      <c r="D617" s="25">
        <v>60.3</v>
      </c>
      <c r="E617" s="25">
        <v>69.900000000000006</v>
      </c>
      <c r="F617" t="str">
        <f t="shared" si="36"/>
        <v>T3</v>
      </c>
      <c r="G617" s="25">
        <v>67</v>
      </c>
      <c r="H617" s="25">
        <v>0</v>
      </c>
      <c r="I617" s="25">
        <v>1</v>
      </c>
      <c r="J617" s="25">
        <v>35.700000000000003</v>
      </c>
      <c r="K617" s="25">
        <v>50.8</v>
      </c>
      <c r="L617">
        <f t="shared" si="38"/>
        <v>2.1238346084702535E-2</v>
      </c>
      <c r="O617" s="25">
        <v>68</v>
      </c>
      <c r="P617" s="25">
        <v>0</v>
      </c>
      <c r="Q617" s="25">
        <v>1</v>
      </c>
      <c r="R617" s="25">
        <v>38.9</v>
      </c>
      <c r="S617" s="25">
        <f t="shared" si="37"/>
        <v>2645.2</v>
      </c>
    </row>
    <row r="618" spans="1:19" ht="13">
      <c r="A618" s="25">
        <v>68</v>
      </c>
      <c r="B618" s="25">
        <v>0</v>
      </c>
      <c r="C618" s="25">
        <v>1</v>
      </c>
      <c r="D618" s="25">
        <v>44.95</v>
      </c>
      <c r="E618" s="25">
        <v>55.45</v>
      </c>
      <c r="F618" t="str">
        <f t="shared" si="36"/>
        <v>T3</v>
      </c>
      <c r="G618" s="25">
        <v>67</v>
      </c>
      <c r="H618" s="25">
        <v>0</v>
      </c>
      <c r="I618" s="25">
        <v>1</v>
      </c>
      <c r="J618" s="25">
        <v>43.9</v>
      </c>
      <c r="K618" s="25">
        <v>49.25</v>
      </c>
      <c r="L618">
        <f t="shared" si="38"/>
        <v>1.6744296739536937E-2</v>
      </c>
      <c r="O618" s="25">
        <v>68</v>
      </c>
      <c r="P618" s="25">
        <v>0</v>
      </c>
      <c r="Q618" s="25">
        <v>1</v>
      </c>
      <c r="R618" s="25">
        <v>60.3</v>
      </c>
      <c r="S618" s="25">
        <f t="shared" si="37"/>
        <v>4100.3999999999996</v>
      </c>
    </row>
    <row r="619" spans="1:19" ht="13">
      <c r="A619" s="25">
        <v>68</v>
      </c>
      <c r="B619" s="25">
        <v>0</v>
      </c>
      <c r="C619" s="25">
        <v>1</v>
      </c>
      <c r="D619" s="25">
        <v>54.1</v>
      </c>
      <c r="E619" s="25">
        <v>45.7</v>
      </c>
      <c r="F619" t="str">
        <f t="shared" si="36"/>
        <v>T3</v>
      </c>
      <c r="G619" s="25">
        <v>68</v>
      </c>
      <c r="H619" s="25">
        <v>0</v>
      </c>
      <c r="I619" s="25">
        <v>1</v>
      </c>
      <c r="J619" s="25">
        <v>64.349999999999994</v>
      </c>
      <c r="K619" s="25">
        <v>20.55</v>
      </c>
      <c r="L619">
        <f t="shared" si="38"/>
        <v>4.6962841080488149E-3</v>
      </c>
      <c r="O619" s="25">
        <v>68</v>
      </c>
      <c r="P619" s="25">
        <v>0</v>
      </c>
      <c r="Q619" s="25">
        <v>1</v>
      </c>
      <c r="R619" s="25">
        <v>44.95</v>
      </c>
      <c r="S619" s="25">
        <f t="shared" si="37"/>
        <v>3056.6000000000004</v>
      </c>
    </row>
    <row r="620" spans="1:19" ht="13">
      <c r="A620" s="25">
        <v>69</v>
      </c>
      <c r="B620" s="25">
        <v>0</v>
      </c>
      <c r="C620" s="25">
        <v>1</v>
      </c>
      <c r="D620" s="25">
        <v>43.95</v>
      </c>
      <c r="E620" s="25">
        <v>74.349999999999994</v>
      </c>
      <c r="F620" t="str">
        <f t="shared" si="36"/>
        <v>T3</v>
      </c>
      <c r="G620" s="25">
        <v>68</v>
      </c>
      <c r="H620" s="25">
        <v>0</v>
      </c>
      <c r="I620" s="25">
        <v>1</v>
      </c>
      <c r="J620" s="25">
        <v>54.4</v>
      </c>
      <c r="K620" s="25">
        <v>90.85</v>
      </c>
      <c r="L620">
        <f t="shared" si="38"/>
        <v>2.4559364186851208E-2</v>
      </c>
      <c r="O620" s="25">
        <v>68</v>
      </c>
      <c r="P620" s="25">
        <v>0</v>
      </c>
      <c r="Q620" s="25">
        <v>1</v>
      </c>
      <c r="R620" s="25">
        <v>54.1</v>
      </c>
      <c r="S620" s="25">
        <f t="shared" si="37"/>
        <v>3678.8</v>
      </c>
    </row>
    <row r="621" spans="1:19" ht="13">
      <c r="A621" s="25">
        <v>69</v>
      </c>
      <c r="B621" s="25">
        <v>0</v>
      </c>
      <c r="C621" s="25">
        <v>1</v>
      </c>
      <c r="D621" s="25">
        <v>46.25</v>
      </c>
      <c r="E621" s="25">
        <v>78.45</v>
      </c>
      <c r="F621" t="str">
        <f t="shared" si="36"/>
        <v>T3</v>
      </c>
      <c r="G621" s="25">
        <v>68</v>
      </c>
      <c r="H621" s="25">
        <v>0</v>
      </c>
      <c r="I621" s="25">
        <v>1</v>
      </c>
      <c r="J621" s="25">
        <v>56.4</v>
      </c>
      <c r="K621" s="25">
        <v>69.2</v>
      </c>
      <c r="L621">
        <f t="shared" si="38"/>
        <v>1.8043387567793077E-2</v>
      </c>
      <c r="O621" s="25">
        <v>69</v>
      </c>
      <c r="P621" s="25">
        <v>0</v>
      </c>
      <c r="Q621" s="25">
        <v>1</v>
      </c>
      <c r="R621" s="25">
        <v>43.95</v>
      </c>
      <c r="S621" s="25">
        <f t="shared" si="37"/>
        <v>3032.55</v>
      </c>
    </row>
    <row r="622" spans="1:19" ht="13">
      <c r="A622" s="25">
        <v>69</v>
      </c>
      <c r="B622" s="25">
        <v>0</v>
      </c>
      <c r="C622" s="25">
        <v>1</v>
      </c>
      <c r="D622" s="25">
        <v>35.75</v>
      </c>
      <c r="E622" s="25">
        <v>74.3</v>
      </c>
      <c r="F622" t="str">
        <f t="shared" si="36"/>
        <v>T3</v>
      </c>
      <c r="G622" s="25">
        <v>68</v>
      </c>
      <c r="H622" s="25">
        <v>0</v>
      </c>
      <c r="I622" s="25">
        <v>1</v>
      </c>
      <c r="J622" s="25">
        <v>44.8</v>
      </c>
      <c r="K622" s="25">
        <v>53.95</v>
      </c>
      <c r="L622">
        <f t="shared" si="38"/>
        <v>1.7709427521008406E-2</v>
      </c>
      <c r="O622" s="25">
        <v>69</v>
      </c>
      <c r="P622" s="25">
        <v>0</v>
      </c>
      <c r="Q622" s="25">
        <v>1</v>
      </c>
      <c r="R622" s="25">
        <v>46.25</v>
      </c>
      <c r="S622" s="25">
        <f t="shared" si="37"/>
        <v>3191.25</v>
      </c>
    </row>
    <row r="623" spans="1:19" ht="13">
      <c r="A623" s="25">
        <v>69</v>
      </c>
      <c r="B623" s="25">
        <v>0</v>
      </c>
      <c r="C623" s="25">
        <v>1</v>
      </c>
      <c r="D623" s="25">
        <v>54.95</v>
      </c>
      <c r="E623" s="25">
        <v>24.4</v>
      </c>
      <c r="F623" t="str">
        <f t="shared" si="36"/>
        <v>T3</v>
      </c>
      <c r="G623" s="25">
        <v>68</v>
      </c>
      <c r="H623" s="25">
        <v>0</v>
      </c>
      <c r="I623" s="25">
        <v>1</v>
      </c>
      <c r="J623" s="25">
        <v>53</v>
      </c>
      <c r="K623" s="25">
        <v>73.5</v>
      </c>
      <c r="L623">
        <f t="shared" si="38"/>
        <v>2.039400665926748E-2</v>
      </c>
      <c r="O623" s="25">
        <v>69</v>
      </c>
      <c r="P623" s="25">
        <v>0</v>
      </c>
      <c r="Q623" s="25">
        <v>1</v>
      </c>
      <c r="R623" s="25">
        <v>35.75</v>
      </c>
      <c r="S623" s="25">
        <f t="shared" si="37"/>
        <v>2466.75</v>
      </c>
    </row>
    <row r="624" spans="1:19" ht="13">
      <c r="A624" s="25">
        <v>69</v>
      </c>
      <c r="B624" s="25">
        <v>0</v>
      </c>
      <c r="C624" s="25">
        <v>1</v>
      </c>
      <c r="D624" s="25">
        <v>60.25</v>
      </c>
      <c r="E624" s="25">
        <v>25.05</v>
      </c>
      <c r="F624" t="str">
        <f t="shared" si="36"/>
        <v>T3</v>
      </c>
      <c r="G624" s="25">
        <v>68</v>
      </c>
      <c r="H624" s="25">
        <v>0</v>
      </c>
      <c r="I624" s="25">
        <v>1</v>
      </c>
      <c r="J624" s="25">
        <v>39.9</v>
      </c>
      <c r="K624" s="25">
        <v>48.6</v>
      </c>
      <c r="L624">
        <f t="shared" si="38"/>
        <v>1.7912428129146396E-2</v>
      </c>
      <c r="O624" s="25">
        <v>69</v>
      </c>
      <c r="P624" s="25">
        <v>0</v>
      </c>
      <c r="Q624" s="25">
        <v>1</v>
      </c>
      <c r="R624" s="25">
        <v>54.95</v>
      </c>
      <c r="S624" s="25">
        <f t="shared" si="37"/>
        <v>3791.55</v>
      </c>
    </row>
    <row r="625" spans="1:19" ht="13">
      <c r="A625" s="25">
        <v>69</v>
      </c>
      <c r="B625" s="25">
        <v>0</v>
      </c>
      <c r="C625" s="25">
        <v>1</v>
      </c>
      <c r="D625" s="25">
        <v>56.55</v>
      </c>
      <c r="E625" s="25">
        <v>75.3</v>
      </c>
      <c r="F625" t="str">
        <f t="shared" si="36"/>
        <v>T3</v>
      </c>
      <c r="G625" s="25">
        <v>68</v>
      </c>
      <c r="H625" s="25">
        <v>0</v>
      </c>
      <c r="I625" s="25">
        <v>1</v>
      </c>
      <c r="J625" s="25">
        <v>41.95</v>
      </c>
      <c r="K625" s="25">
        <v>20.5</v>
      </c>
      <c r="L625">
        <f t="shared" si="38"/>
        <v>7.1864264180046267E-3</v>
      </c>
      <c r="O625" s="25">
        <v>69</v>
      </c>
      <c r="P625" s="25">
        <v>0</v>
      </c>
      <c r="Q625" s="25">
        <v>1</v>
      </c>
      <c r="R625" s="25">
        <v>60.25</v>
      </c>
      <c r="S625" s="25">
        <f t="shared" si="37"/>
        <v>4157.25</v>
      </c>
    </row>
    <row r="626" spans="1:19" ht="13">
      <c r="A626" s="25">
        <v>69</v>
      </c>
      <c r="B626" s="25">
        <v>0</v>
      </c>
      <c r="C626" s="25">
        <v>1</v>
      </c>
      <c r="D626" s="25">
        <v>60.05</v>
      </c>
      <c r="E626" s="25">
        <v>20.05</v>
      </c>
      <c r="F626" t="str">
        <f t="shared" si="36"/>
        <v>T3</v>
      </c>
      <c r="G626" s="25">
        <v>68</v>
      </c>
      <c r="H626" s="25">
        <v>0</v>
      </c>
      <c r="I626" s="25">
        <v>1</v>
      </c>
      <c r="J626" s="25">
        <v>38.9</v>
      </c>
      <c r="K626" s="25">
        <v>75.3</v>
      </c>
      <c r="L626">
        <f t="shared" si="38"/>
        <v>2.8466656585513381E-2</v>
      </c>
      <c r="O626" s="25">
        <v>69</v>
      </c>
      <c r="P626" s="25">
        <v>0</v>
      </c>
      <c r="Q626" s="25">
        <v>1</v>
      </c>
      <c r="R626" s="25">
        <v>56.55</v>
      </c>
      <c r="S626" s="25">
        <f t="shared" si="37"/>
        <v>3901.95</v>
      </c>
    </row>
    <row r="627" spans="1:19" ht="13">
      <c r="A627" s="25">
        <v>69</v>
      </c>
      <c r="B627" s="25">
        <v>0</v>
      </c>
      <c r="C627" s="25">
        <v>1</v>
      </c>
      <c r="D627" s="25">
        <v>39.1</v>
      </c>
      <c r="E627" s="25">
        <v>18.899999999999999</v>
      </c>
      <c r="F627" t="str">
        <f t="shared" si="36"/>
        <v>T3</v>
      </c>
      <c r="G627" s="25">
        <v>68</v>
      </c>
      <c r="H627" s="25">
        <v>0</v>
      </c>
      <c r="I627" s="25">
        <v>1</v>
      </c>
      <c r="J627" s="25">
        <v>60.3</v>
      </c>
      <c r="K627" s="25">
        <v>69.900000000000006</v>
      </c>
      <c r="L627">
        <f t="shared" si="38"/>
        <v>1.7047117354404451E-2</v>
      </c>
      <c r="O627" s="25">
        <v>69</v>
      </c>
      <c r="P627" s="25">
        <v>0</v>
      </c>
      <c r="Q627" s="25">
        <v>1</v>
      </c>
      <c r="R627" s="25">
        <v>60.05</v>
      </c>
      <c r="S627" s="25">
        <f t="shared" si="37"/>
        <v>4143.45</v>
      </c>
    </row>
    <row r="628" spans="1:19" ht="13">
      <c r="A628" s="25">
        <v>69</v>
      </c>
      <c r="B628" s="25">
        <v>0</v>
      </c>
      <c r="C628" s="25">
        <v>1</v>
      </c>
      <c r="D628" s="25">
        <v>29.8</v>
      </c>
      <c r="E628" s="25">
        <v>70.150000000000006</v>
      </c>
      <c r="F628" t="str">
        <f t="shared" si="36"/>
        <v>T3</v>
      </c>
      <c r="G628" s="25">
        <v>68</v>
      </c>
      <c r="H628" s="25">
        <v>0</v>
      </c>
      <c r="I628" s="25">
        <v>1</v>
      </c>
      <c r="J628" s="25">
        <v>44.95</v>
      </c>
      <c r="K628" s="25">
        <v>55.45</v>
      </c>
      <c r="L628">
        <f t="shared" si="38"/>
        <v>1.8141071779100962E-2</v>
      </c>
      <c r="O628" s="25">
        <v>69</v>
      </c>
      <c r="P628" s="25">
        <v>0</v>
      </c>
      <c r="Q628" s="25">
        <v>1</v>
      </c>
      <c r="R628" s="25">
        <v>39.1</v>
      </c>
      <c r="S628" s="25">
        <f t="shared" si="37"/>
        <v>2697.9</v>
      </c>
    </row>
    <row r="629" spans="1:19" ht="13">
      <c r="A629" s="25">
        <v>69</v>
      </c>
      <c r="B629" s="25">
        <v>0</v>
      </c>
      <c r="C629" s="25">
        <v>1</v>
      </c>
      <c r="D629" s="25">
        <v>60.8</v>
      </c>
      <c r="E629" s="25">
        <v>91.1</v>
      </c>
      <c r="F629" t="str">
        <f t="shared" si="36"/>
        <v>T3</v>
      </c>
      <c r="G629" s="25">
        <v>68</v>
      </c>
      <c r="H629" s="25">
        <v>0</v>
      </c>
      <c r="I629" s="25">
        <v>1</v>
      </c>
      <c r="J629" s="25">
        <v>54.1</v>
      </c>
      <c r="K629" s="25">
        <v>45.7</v>
      </c>
      <c r="L629">
        <f t="shared" si="38"/>
        <v>1.2422529085571383E-2</v>
      </c>
      <c r="O629" s="25">
        <v>69</v>
      </c>
      <c r="P629" s="25">
        <v>0</v>
      </c>
      <c r="Q629" s="25">
        <v>1</v>
      </c>
      <c r="R629" s="25">
        <v>29.8</v>
      </c>
      <c r="S629" s="25">
        <f t="shared" si="37"/>
        <v>2056.2000000000003</v>
      </c>
    </row>
    <row r="630" spans="1:19" ht="13">
      <c r="A630" s="25">
        <v>70</v>
      </c>
      <c r="B630" s="25">
        <v>0</v>
      </c>
      <c r="C630" s="25">
        <v>1</v>
      </c>
      <c r="D630" s="25">
        <v>57.8</v>
      </c>
      <c r="E630" s="25">
        <v>181.65</v>
      </c>
      <c r="F630" t="str">
        <f t="shared" si="36"/>
        <v>T3</v>
      </c>
      <c r="G630" s="25">
        <v>69</v>
      </c>
      <c r="H630" s="25">
        <v>0</v>
      </c>
      <c r="I630" s="25">
        <v>1</v>
      </c>
      <c r="J630" s="25">
        <v>43.95</v>
      </c>
      <c r="K630" s="25">
        <v>74.349999999999994</v>
      </c>
      <c r="L630">
        <f t="shared" si="38"/>
        <v>2.4517320406918265E-2</v>
      </c>
      <c r="O630" s="25">
        <v>69</v>
      </c>
      <c r="P630" s="25">
        <v>0</v>
      </c>
      <c r="Q630" s="25">
        <v>1</v>
      </c>
      <c r="R630" s="25">
        <v>60.8</v>
      </c>
      <c r="S630" s="25">
        <f t="shared" si="37"/>
        <v>4195.2</v>
      </c>
    </row>
    <row r="631" spans="1:19" ht="13">
      <c r="A631" s="25">
        <v>70</v>
      </c>
      <c r="B631" s="25">
        <v>0</v>
      </c>
      <c r="C631" s="25">
        <v>1</v>
      </c>
      <c r="D631" s="25">
        <v>44.6</v>
      </c>
      <c r="E631" s="25">
        <v>190.5</v>
      </c>
      <c r="F631" t="str">
        <f t="shared" si="36"/>
        <v>T3</v>
      </c>
      <c r="G631" s="25">
        <v>69</v>
      </c>
      <c r="H631" s="25">
        <v>0</v>
      </c>
      <c r="I631" s="25">
        <v>1</v>
      </c>
      <c r="J631" s="25">
        <v>46.25</v>
      </c>
      <c r="K631" s="25">
        <v>78.45</v>
      </c>
      <c r="L631">
        <f t="shared" si="38"/>
        <v>2.4582843713278495E-2</v>
      </c>
      <c r="O631" s="25">
        <v>70</v>
      </c>
      <c r="P631" s="25">
        <v>0</v>
      </c>
      <c r="Q631" s="25">
        <v>1</v>
      </c>
      <c r="R631" s="25">
        <v>57.8</v>
      </c>
      <c r="S631" s="25">
        <f t="shared" si="37"/>
        <v>4046</v>
      </c>
    </row>
    <row r="632" spans="1:19" ht="13">
      <c r="A632" s="25">
        <v>70</v>
      </c>
      <c r="B632" s="25">
        <v>0</v>
      </c>
      <c r="C632" s="25">
        <v>1</v>
      </c>
      <c r="D632" s="25">
        <v>48.4</v>
      </c>
      <c r="E632" s="25">
        <v>33.700000000000003</v>
      </c>
      <c r="F632" t="str">
        <f t="shared" si="36"/>
        <v>T3</v>
      </c>
      <c r="G632" s="25">
        <v>69</v>
      </c>
      <c r="H632" s="25">
        <v>0</v>
      </c>
      <c r="I632" s="25">
        <v>1</v>
      </c>
      <c r="J632" s="25">
        <v>35.75</v>
      </c>
      <c r="K632" s="25">
        <v>74.3</v>
      </c>
      <c r="L632">
        <f t="shared" si="38"/>
        <v>3.0120604033647511E-2</v>
      </c>
      <c r="O632" s="25">
        <v>70</v>
      </c>
      <c r="P632" s="25">
        <v>0</v>
      </c>
      <c r="Q632" s="25">
        <v>1</v>
      </c>
      <c r="R632" s="25">
        <v>44.6</v>
      </c>
      <c r="S632" s="25">
        <f t="shared" si="37"/>
        <v>3122</v>
      </c>
    </row>
    <row r="633" spans="1:19" ht="13">
      <c r="A633" s="25">
        <v>70</v>
      </c>
      <c r="B633" s="25">
        <v>0</v>
      </c>
      <c r="C633" s="25">
        <v>1</v>
      </c>
      <c r="D633" s="25">
        <v>44.05</v>
      </c>
      <c r="E633" s="25">
        <v>167.3</v>
      </c>
      <c r="F633" t="str">
        <f t="shared" si="36"/>
        <v>T3</v>
      </c>
      <c r="G633" s="25">
        <v>69</v>
      </c>
      <c r="H633" s="25">
        <v>0</v>
      </c>
      <c r="I633" s="25">
        <v>1</v>
      </c>
      <c r="J633" s="25">
        <v>54.95</v>
      </c>
      <c r="K633" s="25">
        <v>24.4</v>
      </c>
      <c r="L633">
        <f t="shared" si="38"/>
        <v>6.4353628463293365E-3</v>
      </c>
      <c r="O633" s="25">
        <v>70</v>
      </c>
      <c r="P633" s="25">
        <v>0</v>
      </c>
      <c r="Q633" s="25">
        <v>1</v>
      </c>
      <c r="R633" s="25">
        <v>48.4</v>
      </c>
      <c r="S633" s="25">
        <f t="shared" si="37"/>
        <v>3388</v>
      </c>
    </row>
    <row r="634" spans="1:19" ht="13">
      <c r="A634" s="25">
        <v>70</v>
      </c>
      <c r="B634" s="25">
        <v>0</v>
      </c>
      <c r="C634" s="25">
        <v>1</v>
      </c>
      <c r="D634" s="25">
        <v>59.5</v>
      </c>
      <c r="E634" s="25">
        <v>89.3</v>
      </c>
      <c r="F634" t="str">
        <f t="shared" si="36"/>
        <v>T3</v>
      </c>
      <c r="G634" s="25">
        <v>69</v>
      </c>
      <c r="H634" s="25">
        <v>0</v>
      </c>
      <c r="I634" s="25">
        <v>1</v>
      </c>
      <c r="J634" s="25">
        <v>60.25</v>
      </c>
      <c r="K634" s="25">
        <v>25.05</v>
      </c>
      <c r="L634">
        <f t="shared" si="38"/>
        <v>6.0256178964459683E-3</v>
      </c>
      <c r="O634" s="25">
        <v>70</v>
      </c>
      <c r="P634" s="25">
        <v>0</v>
      </c>
      <c r="Q634" s="25">
        <v>1</v>
      </c>
      <c r="R634" s="25">
        <v>44.05</v>
      </c>
      <c r="S634" s="25">
        <f t="shared" si="37"/>
        <v>3083.5</v>
      </c>
    </row>
    <row r="635" spans="1:19" ht="13">
      <c r="A635" s="25">
        <v>70</v>
      </c>
      <c r="B635" s="25">
        <v>0</v>
      </c>
      <c r="C635" s="25">
        <v>1</v>
      </c>
      <c r="D635" s="25">
        <v>58.35</v>
      </c>
      <c r="E635" s="25">
        <v>181.5</v>
      </c>
      <c r="F635" t="str">
        <f t="shared" si="36"/>
        <v>T3</v>
      </c>
      <c r="G635" s="25">
        <v>69</v>
      </c>
      <c r="H635" s="25">
        <v>0</v>
      </c>
      <c r="I635" s="25">
        <v>1</v>
      </c>
      <c r="J635" s="25">
        <v>56.55</v>
      </c>
      <c r="K635" s="25">
        <v>75.3</v>
      </c>
      <c r="L635">
        <f t="shared" si="38"/>
        <v>1.9298043286049286E-2</v>
      </c>
      <c r="O635" s="25">
        <v>70</v>
      </c>
      <c r="P635" s="25">
        <v>0</v>
      </c>
      <c r="Q635" s="25">
        <v>1</v>
      </c>
      <c r="R635" s="25">
        <v>59.5</v>
      </c>
      <c r="S635" s="25">
        <f t="shared" si="37"/>
        <v>4165</v>
      </c>
    </row>
    <row r="636" spans="1:19" ht="13">
      <c r="A636" s="25">
        <v>70</v>
      </c>
      <c r="B636" s="25">
        <v>0</v>
      </c>
      <c r="C636" s="25">
        <v>1</v>
      </c>
      <c r="D636" s="25">
        <v>64.55</v>
      </c>
      <c r="E636" s="25">
        <v>89.5</v>
      </c>
      <c r="F636" t="str">
        <f t="shared" si="36"/>
        <v>T3</v>
      </c>
      <c r="G636" s="25">
        <v>69</v>
      </c>
      <c r="H636" s="25">
        <v>0</v>
      </c>
      <c r="I636" s="25">
        <v>1</v>
      </c>
      <c r="J636" s="25">
        <v>60.05</v>
      </c>
      <c r="K636" s="25">
        <v>20.05</v>
      </c>
      <c r="L636">
        <f t="shared" si="38"/>
        <v>4.838962700165322E-3</v>
      </c>
      <c r="O636" s="25">
        <v>70</v>
      </c>
      <c r="P636" s="25">
        <v>0</v>
      </c>
      <c r="Q636" s="25">
        <v>1</v>
      </c>
      <c r="R636" s="25">
        <v>58.35</v>
      </c>
      <c r="S636" s="25">
        <f t="shared" si="37"/>
        <v>4084.5</v>
      </c>
    </row>
    <row r="637" spans="1:19" ht="13">
      <c r="A637" s="25">
        <v>70</v>
      </c>
      <c r="B637" s="25">
        <v>0</v>
      </c>
      <c r="C637" s="25">
        <v>1</v>
      </c>
      <c r="D637" s="25">
        <v>40.049999999999997</v>
      </c>
      <c r="E637" s="25">
        <v>46.35</v>
      </c>
      <c r="F637" t="str">
        <f t="shared" si="36"/>
        <v>T3</v>
      </c>
      <c r="G637" s="25">
        <v>69</v>
      </c>
      <c r="H637" s="25">
        <v>0</v>
      </c>
      <c r="I637" s="25">
        <v>1</v>
      </c>
      <c r="J637" s="25">
        <v>39.1</v>
      </c>
      <c r="K637" s="25">
        <v>18.899999999999999</v>
      </c>
      <c r="L637">
        <f t="shared" si="38"/>
        <v>7.0054486823084615E-3</v>
      </c>
      <c r="O637" s="25">
        <v>70</v>
      </c>
      <c r="P637" s="25">
        <v>0</v>
      </c>
      <c r="Q637" s="25">
        <v>1</v>
      </c>
      <c r="R637" s="25">
        <v>64.55</v>
      </c>
      <c r="S637" s="25">
        <f t="shared" si="37"/>
        <v>4518.5</v>
      </c>
    </row>
    <row r="638" spans="1:19" ht="13">
      <c r="A638" s="25">
        <v>70</v>
      </c>
      <c r="B638" s="25">
        <v>0</v>
      </c>
      <c r="C638" s="25">
        <v>1</v>
      </c>
      <c r="D638" s="25">
        <v>51.05</v>
      </c>
      <c r="E638" s="25">
        <v>139.4</v>
      </c>
      <c r="F638" t="str">
        <f t="shared" si="36"/>
        <v>T3</v>
      </c>
      <c r="G638" s="25">
        <v>69</v>
      </c>
      <c r="H638" s="25">
        <v>0</v>
      </c>
      <c r="I638" s="25">
        <v>1</v>
      </c>
      <c r="J638" s="25">
        <v>29.8</v>
      </c>
      <c r="K638" s="25">
        <v>70.150000000000006</v>
      </c>
      <c r="L638">
        <f t="shared" si="38"/>
        <v>3.411633109619687E-2</v>
      </c>
      <c r="O638" s="25">
        <v>70</v>
      </c>
      <c r="P638" s="25">
        <v>0</v>
      </c>
      <c r="Q638" s="25">
        <v>1</v>
      </c>
      <c r="R638" s="25">
        <v>40.049999999999997</v>
      </c>
      <c r="S638" s="25">
        <f t="shared" si="37"/>
        <v>2803.5</v>
      </c>
    </row>
    <row r="639" spans="1:19" ht="13">
      <c r="A639" s="25">
        <v>70</v>
      </c>
      <c r="B639" s="25">
        <v>0</v>
      </c>
      <c r="C639" s="25">
        <v>1</v>
      </c>
      <c r="D639" s="25">
        <v>49.85</v>
      </c>
      <c r="E639" s="25">
        <v>44.4</v>
      </c>
      <c r="F639" t="str">
        <f t="shared" si="36"/>
        <v>T3</v>
      </c>
      <c r="G639" s="25">
        <v>69</v>
      </c>
      <c r="H639" s="25">
        <v>0</v>
      </c>
      <c r="I639" s="25">
        <v>1</v>
      </c>
      <c r="J639" s="25">
        <v>60.8</v>
      </c>
      <c r="K639" s="25">
        <v>91.1</v>
      </c>
      <c r="L639">
        <f t="shared" si="38"/>
        <v>2.1715293668954996E-2</v>
      </c>
      <c r="O639" s="25">
        <v>70</v>
      </c>
      <c r="P639" s="25">
        <v>0</v>
      </c>
      <c r="Q639" s="25">
        <v>1</v>
      </c>
      <c r="R639" s="25">
        <v>51.05</v>
      </c>
      <c r="S639" s="25">
        <f t="shared" si="37"/>
        <v>3573.5</v>
      </c>
    </row>
    <row r="640" spans="1:19" ht="13">
      <c r="A640" s="25">
        <v>70</v>
      </c>
      <c r="B640" s="25">
        <v>0</v>
      </c>
      <c r="C640" s="25">
        <v>1</v>
      </c>
      <c r="D640" s="25">
        <v>45.25</v>
      </c>
      <c r="E640" s="25">
        <v>135.75</v>
      </c>
      <c r="F640" t="str">
        <f t="shared" si="36"/>
        <v>T3</v>
      </c>
      <c r="G640" s="25">
        <v>70</v>
      </c>
      <c r="H640" s="25">
        <v>0</v>
      </c>
      <c r="I640" s="25">
        <v>1</v>
      </c>
      <c r="J640" s="25">
        <v>57.8</v>
      </c>
      <c r="K640" s="25">
        <v>181.65</v>
      </c>
      <c r="L640">
        <f t="shared" si="38"/>
        <v>4.4896193771626305E-2</v>
      </c>
      <c r="O640" s="25">
        <v>70</v>
      </c>
      <c r="P640" s="25">
        <v>0</v>
      </c>
      <c r="Q640" s="25">
        <v>1</v>
      </c>
      <c r="R640" s="25">
        <v>49.85</v>
      </c>
      <c r="S640" s="25">
        <f t="shared" si="37"/>
        <v>3489.5</v>
      </c>
    </row>
    <row r="641" spans="1:19" ht="13">
      <c r="A641" s="25">
        <v>70</v>
      </c>
      <c r="B641" s="25">
        <v>0</v>
      </c>
      <c r="C641" s="25">
        <v>1</v>
      </c>
      <c r="D641" s="25">
        <v>60.35</v>
      </c>
      <c r="E641" s="25">
        <v>113.1</v>
      </c>
      <c r="F641" t="str">
        <f t="shared" si="36"/>
        <v>T3</v>
      </c>
      <c r="G641" s="25">
        <v>70</v>
      </c>
      <c r="H641" s="25">
        <v>0</v>
      </c>
      <c r="I641" s="25">
        <v>1</v>
      </c>
      <c r="J641" s="25">
        <v>44.6</v>
      </c>
      <c r="K641" s="25">
        <v>190.5</v>
      </c>
      <c r="L641">
        <f t="shared" si="38"/>
        <v>6.1018577834721324E-2</v>
      </c>
      <c r="O641" s="25">
        <v>70</v>
      </c>
      <c r="P641" s="25">
        <v>0</v>
      </c>
      <c r="Q641" s="25">
        <v>1</v>
      </c>
      <c r="R641" s="25">
        <v>45.25</v>
      </c>
      <c r="S641" s="25">
        <f t="shared" si="37"/>
        <v>3167.5</v>
      </c>
    </row>
    <row r="642" spans="1:19" ht="13">
      <c r="A642" s="25">
        <v>70</v>
      </c>
      <c r="B642" s="25">
        <v>0</v>
      </c>
      <c r="C642" s="25">
        <v>1</v>
      </c>
      <c r="D642" s="25">
        <v>39.15</v>
      </c>
      <c r="E642" s="25">
        <v>162.44999999999999</v>
      </c>
      <c r="F642" t="str">
        <f t="shared" si="36"/>
        <v>T3</v>
      </c>
      <c r="G642" s="25">
        <v>70</v>
      </c>
      <c r="H642" s="25">
        <v>0</v>
      </c>
      <c r="I642" s="25">
        <v>1</v>
      </c>
      <c r="J642" s="25">
        <v>48.4</v>
      </c>
      <c r="K642" s="25">
        <v>33.700000000000003</v>
      </c>
      <c r="L642">
        <f t="shared" si="38"/>
        <v>9.9468713105076746E-3</v>
      </c>
      <c r="O642" s="25">
        <v>70</v>
      </c>
      <c r="P642" s="25">
        <v>0</v>
      </c>
      <c r="Q642" s="25">
        <v>1</v>
      </c>
      <c r="R642" s="25">
        <v>60.35</v>
      </c>
      <c r="S642" s="25">
        <f t="shared" si="37"/>
        <v>4224.5</v>
      </c>
    </row>
    <row r="643" spans="1:19" ht="13">
      <c r="A643" s="25">
        <v>70</v>
      </c>
      <c r="B643" s="25">
        <v>0</v>
      </c>
      <c r="C643" s="25">
        <v>1</v>
      </c>
      <c r="D643" s="25">
        <v>58.4</v>
      </c>
      <c r="E643" s="25">
        <v>154.85</v>
      </c>
      <c r="F643" t="str">
        <f t="shared" si="36"/>
        <v>T3</v>
      </c>
      <c r="G643" s="25">
        <v>70</v>
      </c>
      <c r="H643" s="25">
        <v>0</v>
      </c>
      <c r="I643" s="25">
        <v>1</v>
      </c>
      <c r="J643" s="25">
        <v>44.05</v>
      </c>
      <c r="K643" s="25">
        <v>167.3</v>
      </c>
      <c r="L643">
        <f t="shared" si="38"/>
        <v>5.4256526674233828E-2</v>
      </c>
      <c r="O643" s="25">
        <v>70</v>
      </c>
      <c r="P643" s="25">
        <v>0</v>
      </c>
      <c r="Q643" s="25">
        <v>1</v>
      </c>
      <c r="R643" s="25">
        <v>39.15</v>
      </c>
      <c r="S643" s="25">
        <f t="shared" si="37"/>
        <v>2740.5</v>
      </c>
    </row>
    <row r="644" spans="1:19" ht="13">
      <c r="A644" s="25">
        <v>71</v>
      </c>
      <c r="B644" s="25">
        <v>0</v>
      </c>
      <c r="C644" s="25">
        <v>1</v>
      </c>
      <c r="D644" s="25">
        <v>58.25</v>
      </c>
      <c r="E644" s="25">
        <v>56.35</v>
      </c>
      <c r="F644" t="str">
        <f t="shared" si="36"/>
        <v>T3</v>
      </c>
      <c r="G644" s="25">
        <v>70</v>
      </c>
      <c r="H644" s="25">
        <v>0</v>
      </c>
      <c r="I644" s="25">
        <v>1</v>
      </c>
      <c r="J644" s="25">
        <v>59.5</v>
      </c>
      <c r="K644" s="25">
        <v>89.3</v>
      </c>
      <c r="L644">
        <f t="shared" si="38"/>
        <v>2.1440576230492198E-2</v>
      </c>
      <c r="O644" s="25">
        <v>70</v>
      </c>
      <c r="P644" s="25">
        <v>0</v>
      </c>
      <c r="Q644" s="25">
        <v>1</v>
      </c>
      <c r="R644" s="25">
        <v>58.4</v>
      </c>
      <c r="S644" s="25">
        <f t="shared" si="37"/>
        <v>4088</v>
      </c>
    </row>
    <row r="645" spans="1:19" ht="13">
      <c r="A645" s="25">
        <v>71</v>
      </c>
      <c r="B645" s="25">
        <v>0</v>
      </c>
      <c r="C645" s="25">
        <v>1</v>
      </c>
      <c r="D645" s="25">
        <v>59.7</v>
      </c>
      <c r="E645" s="25">
        <v>197.7</v>
      </c>
      <c r="F645" t="str">
        <f t="shared" si="36"/>
        <v>T3</v>
      </c>
      <c r="G645" s="25">
        <v>70</v>
      </c>
      <c r="H645" s="25">
        <v>0</v>
      </c>
      <c r="I645" s="25">
        <v>1</v>
      </c>
      <c r="J645" s="25">
        <v>58.35</v>
      </c>
      <c r="K645" s="25">
        <v>181.5</v>
      </c>
      <c r="L645">
        <f t="shared" si="38"/>
        <v>4.4436283510833639E-2</v>
      </c>
      <c r="O645" s="25">
        <v>71</v>
      </c>
      <c r="P645" s="25">
        <v>0</v>
      </c>
      <c r="Q645" s="25">
        <v>1</v>
      </c>
      <c r="R645" s="25">
        <v>58.25</v>
      </c>
      <c r="S645" s="25">
        <f t="shared" si="37"/>
        <v>4135.75</v>
      </c>
    </row>
    <row r="646" spans="1:19" ht="13">
      <c r="A646" s="25">
        <v>71</v>
      </c>
      <c r="B646" s="25">
        <v>0</v>
      </c>
      <c r="C646" s="25">
        <v>1</v>
      </c>
      <c r="D646" s="25">
        <v>66.8</v>
      </c>
      <c r="E646" s="25">
        <v>44.2</v>
      </c>
      <c r="F646" t="str">
        <f t="shared" si="36"/>
        <v>T3</v>
      </c>
      <c r="G646" s="25">
        <v>70</v>
      </c>
      <c r="H646" s="25">
        <v>0</v>
      </c>
      <c r="I646" s="25">
        <v>1</v>
      </c>
      <c r="J646" s="25">
        <v>64.55</v>
      </c>
      <c r="K646" s="25">
        <v>89.5</v>
      </c>
      <c r="L646">
        <f t="shared" si="38"/>
        <v>1.9807458227287817E-2</v>
      </c>
      <c r="O646" s="25">
        <v>71</v>
      </c>
      <c r="P646" s="25">
        <v>0</v>
      </c>
      <c r="Q646" s="25">
        <v>1</v>
      </c>
      <c r="R646" s="25">
        <v>59.7</v>
      </c>
      <c r="S646" s="25">
        <f t="shared" si="37"/>
        <v>4238.7</v>
      </c>
    </row>
    <row r="647" spans="1:19" ht="13">
      <c r="A647" s="25">
        <v>71</v>
      </c>
      <c r="B647" s="25">
        <v>0</v>
      </c>
      <c r="C647" s="25">
        <v>1</v>
      </c>
      <c r="D647" s="25">
        <v>56.45</v>
      </c>
      <c r="E647" s="25">
        <v>62.25</v>
      </c>
      <c r="F647" t="str">
        <f t="shared" si="36"/>
        <v>T3</v>
      </c>
      <c r="G647" s="25">
        <v>70</v>
      </c>
      <c r="H647" s="25">
        <v>0</v>
      </c>
      <c r="I647" s="25">
        <v>1</v>
      </c>
      <c r="J647" s="25">
        <v>40.049999999999997</v>
      </c>
      <c r="K647" s="25">
        <v>46.35</v>
      </c>
      <c r="L647">
        <f t="shared" si="38"/>
        <v>1.6532905296950243E-2</v>
      </c>
      <c r="O647" s="25">
        <v>71</v>
      </c>
      <c r="P647" s="25">
        <v>0</v>
      </c>
      <c r="Q647" s="25">
        <v>1</v>
      </c>
      <c r="R647" s="25">
        <v>66.8</v>
      </c>
      <c r="S647" s="25">
        <f t="shared" si="37"/>
        <v>4742.8</v>
      </c>
    </row>
    <row r="648" spans="1:19" ht="13">
      <c r="A648" s="25">
        <v>71</v>
      </c>
      <c r="B648" s="25">
        <v>0</v>
      </c>
      <c r="C648" s="25">
        <v>1</v>
      </c>
      <c r="D648" s="25">
        <v>52.3</v>
      </c>
      <c r="E648" s="25">
        <v>39.25</v>
      </c>
      <c r="F648" t="str">
        <f t="shared" si="36"/>
        <v>T3</v>
      </c>
      <c r="G648" s="25">
        <v>70</v>
      </c>
      <c r="H648" s="25">
        <v>0</v>
      </c>
      <c r="I648" s="25">
        <v>1</v>
      </c>
      <c r="J648" s="25">
        <v>51.05</v>
      </c>
      <c r="K648" s="25">
        <v>139.4</v>
      </c>
      <c r="L648">
        <f t="shared" si="38"/>
        <v>3.9009374562753607E-2</v>
      </c>
      <c r="O648" s="25">
        <v>71</v>
      </c>
      <c r="P648" s="25">
        <v>0</v>
      </c>
      <c r="Q648" s="25">
        <v>1</v>
      </c>
      <c r="R648" s="25">
        <v>56.45</v>
      </c>
      <c r="S648" s="25">
        <f t="shared" si="37"/>
        <v>4007.9500000000003</v>
      </c>
    </row>
    <row r="649" spans="1:19" ht="13">
      <c r="A649" s="25">
        <v>71</v>
      </c>
      <c r="B649" s="25">
        <v>0</v>
      </c>
      <c r="C649" s="25">
        <v>1</v>
      </c>
      <c r="D649" s="25">
        <v>61.4</v>
      </c>
      <c r="E649" s="25">
        <v>31.55</v>
      </c>
      <c r="F649" t="str">
        <f t="shared" si="36"/>
        <v>T3</v>
      </c>
      <c r="G649" s="25">
        <v>70</v>
      </c>
      <c r="H649" s="25">
        <v>0</v>
      </c>
      <c r="I649" s="25">
        <v>1</v>
      </c>
      <c r="J649" s="25">
        <v>49.85</v>
      </c>
      <c r="K649" s="25">
        <v>44.4</v>
      </c>
      <c r="L649">
        <f t="shared" si="38"/>
        <v>1.272388594354492E-2</v>
      </c>
      <c r="O649" s="25">
        <v>71</v>
      </c>
      <c r="P649" s="25">
        <v>0</v>
      </c>
      <c r="Q649" s="25">
        <v>1</v>
      </c>
      <c r="R649" s="25">
        <v>52.3</v>
      </c>
      <c r="S649" s="25">
        <f t="shared" si="37"/>
        <v>3713.2999999999997</v>
      </c>
    </row>
    <row r="650" spans="1:19" ht="13">
      <c r="A650" s="25">
        <v>71</v>
      </c>
      <c r="B650" s="25">
        <v>0</v>
      </c>
      <c r="C650" s="25">
        <v>1</v>
      </c>
      <c r="D650" s="25">
        <v>47.6</v>
      </c>
      <c r="E650" s="25">
        <v>27.55</v>
      </c>
      <c r="F650" t="str">
        <f t="shared" si="36"/>
        <v>T3</v>
      </c>
      <c r="G650" s="25">
        <v>70</v>
      </c>
      <c r="H650" s="25">
        <v>0</v>
      </c>
      <c r="I650" s="25">
        <v>1</v>
      </c>
      <c r="J650" s="25">
        <v>45.25</v>
      </c>
      <c r="K650" s="25">
        <v>135.75</v>
      </c>
      <c r="L650">
        <f t="shared" si="38"/>
        <v>4.2857142857142858E-2</v>
      </c>
      <c r="O650" s="25">
        <v>71</v>
      </c>
      <c r="P650" s="25">
        <v>0</v>
      </c>
      <c r="Q650" s="25">
        <v>1</v>
      </c>
      <c r="R650" s="25">
        <v>61.4</v>
      </c>
      <c r="S650" s="25">
        <f t="shared" si="37"/>
        <v>4359.3999999999996</v>
      </c>
    </row>
    <row r="651" spans="1:19" ht="13">
      <c r="A651" s="25">
        <v>71</v>
      </c>
      <c r="B651" s="25">
        <v>0</v>
      </c>
      <c r="C651" s="25">
        <v>1</v>
      </c>
      <c r="D651" s="25">
        <v>46.35</v>
      </c>
      <c r="E651" s="25">
        <v>75.599999999999994</v>
      </c>
      <c r="F651" t="str">
        <f t="shared" si="36"/>
        <v>T3</v>
      </c>
      <c r="G651" s="25">
        <v>70</v>
      </c>
      <c r="H651" s="25">
        <v>0</v>
      </c>
      <c r="I651" s="25">
        <v>1</v>
      </c>
      <c r="J651" s="25">
        <v>60.35</v>
      </c>
      <c r="K651" s="25">
        <v>113.1</v>
      </c>
      <c r="L651">
        <f t="shared" si="38"/>
        <v>2.6772399100485261E-2</v>
      </c>
      <c r="O651" s="25">
        <v>71</v>
      </c>
      <c r="P651" s="25">
        <v>0</v>
      </c>
      <c r="Q651" s="25">
        <v>1</v>
      </c>
      <c r="R651" s="25">
        <v>47.6</v>
      </c>
      <c r="S651" s="25">
        <f t="shared" si="37"/>
        <v>3379.6</v>
      </c>
    </row>
    <row r="652" spans="1:19" ht="13">
      <c r="A652" s="25">
        <v>71</v>
      </c>
      <c r="B652" s="25">
        <v>0</v>
      </c>
      <c r="C652" s="25">
        <v>1</v>
      </c>
      <c r="D652" s="25">
        <v>53.95</v>
      </c>
      <c r="E652" s="25">
        <v>169.8</v>
      </c>
      <c r="F652" t="str">
        <f t="shared" si="36"/>
        <v>T3</v>
      </c>
      <c r="G652" s="25">
        <v>70</v>
      </c>
      <c r="H652" s="25">
        <v>0</v>
      </c>
      <c r="I652" s="25">
        <v>1</v>
      </c>
      <c r="J652" s="25">
        <v>39.15</v>
      </c>
      <c r="K652" s="25">
        <v>162.44999999999999</v>
      </c>
      <c r="L652">
        <f t="shared" si="38"/>
        <v>5.9277504105090313E-2</v>
      </c>
      <c r="O652" s="25">
        <v>71</v>
      </c>
      <c r="P652" s="25">
        <v>0</v>
      </c>
      <c r="Q652" s="25">
        <v>1</v>
      </c>
      <c r="R652" s="25">
        <v>46.35</v>
      </c>
      <c r="S652" s="25">
        <f t="shared" si="37"/>
        <v>3290.85</v>
      </c>
    </row>
    <row r="653" spans="1:19" ht="13">
      <c r="A653" s="25">
        <v>71</v>
      </c>
      <c r="B653" s="25">
        <v>0</v>
      </c>
      <c r="C653" s="25">
        <v>1</v>
      </c>
      <c r="D653" s="25">
        <v>49.35</v>
      </c>
      <c r="E653" s="25">
        <v>114.7</v>
      </c>
      <c r="F653" t="str">
        <f t="shared" si="36"/>
        <v>T3</v>
      </c>
      <c r="G653" s="25">
        <v>70</v>
      </c>
      <c r="H653" s="25">
        <v>0</v>
      </c>
      <c r="I653" s="25">
        <v>1</v>
      </c>
      <c r="J653" s="25">
        <v>58.4</v>
      </c>
      <c r="K653" s="25">
        <v>154.85</v>
      </c>
      <c r="L653">
        <f t="shared" si="38"/>
        <v>3.7879158512720161E-2</v>
      </c>
      <c r="O653" s="25">
        <v>71</v>
      </c>
      <c r="P653" s="25">
        <v>0</v>
      </c>
      <c r="Q653" s="25">
        <v>1</v>
      </c>
      <c r="R653" s="25">
        <v>53.95</v>
      </c>
      <c r="S653" s="25">
        <f t="shared" si="37"/>
        <v>3830.4500000000003</v>
      </c>
    </row>
    <row r="654" spans="1:19" ht="13">
      <c r="A654" s="25">
        <v>71</v>
      </c>
      <c r="B654" s="25">
        <v>0</v>
      </c>
      <c r="C654" s="25">
        <v>1</v>
      </c>
      <c r="D654" s="25">
        <v>58.65</v>
      </c>
      <c r="E654" s="25">
        <v>114.1</v>
      </c>
      <c r="F654" t="str">
        <f t="shared" si="36"/>
        <v>T3</v>
      </c>
      <c r="G654" s="25">
        <v>71</v>
      </c>
      <c r="H654" s="25">
        <v>0</v>
      </c>
      <c r="I654" s="25">
        <v>1</v>
      </c>
      <c r="J654" s="25">
        <v>58.25</v>
      </c>
      <c r="K654" s="25">
        <v>56.35</v>
      </c>
      <c r="L654">
        <f t="shared" si="38"/>
        <v>1.3625098228858127E-2</v>
      </c>
      <c r="O654" s="25">
        <v>71</v>
      </c>
      <c r="P654" s="25">
        <v>0</v>
      </c>
      <c r="Q654" s="25">
        <v>1</v>
      </c>
      <c r="R654" s="25">
        <v>49.35</v>
      </c>
      <c r="S654" s="25">
        <f t="shared" si="37"/>
        <v>3503.85</v>
      </c>
    </row>
    <row r="655" spans="1:19" ht="13">
      <c r="A655" s="25">
        <v>71</v>
      </c>
      <c r="B655" s="25">
        <v>0</v>
      </c>
      <c r="C655" s="25">
        <v>1</v>
      </c>
      <c r="D655" s="25">
        <v>47.05</v>
      </c>
      <c r="E655" s="25">
        <v>149.55000000000001</v>
      </c>
      <c r="F655" t="str">
        <f t="shared" si="36"/>
        <v>T3</v>
      </c>
      <c r="G655" s="25">
        <v>71</v>
      </c>
      <c r="H655" s="25">
        <v>0</v>
      </c>
      <c r="I655" s="25">
        <v>1</v>
      </c>
      <c r="J655" s="25">
        <v>59.7</v>
      </c>
      <c r="K655" s="25">
        <v>197.7</v>
      </c>
      <c r="L655">
        <f t="shared" si="38"/>
        <v>4.6641658999221458E-2</v>
      </c>
      <c r="O655" s="25">
        <v>71</v>
      </c>
      <c r="P655" s="25">
        <v>0</v>
      </c>
      <c r="Q655" s="25">
        <v>1</v>
      </c>
      <c r="R655" s="25">
        <v>58.65</v>
      </c>
      <c r="S655" s="25">
        <f t="shared" si="37"/>
        <v>4164.1499999999996</v>
      </c>
    </row>
    <row r="656" spans="1:19" ht="13">
      <c r="A656" s="25">
        <v>72</v>
      </c>
      <c r="B656" s="25">
        <v>0</v>
      </c>
      <c r="C656" s="25">
        <v>1</v>
      </c>
      <c r="D656" s="25">
        <v>63.8</v>
      </c>
      <c r="E656" s="25">
        <v>81</v>
      </c>
      <c r="F656" t="str">
        <f t="shared" si="36"/>
        <v>T3</v>
      </c>
      <c r="G656" s="25">
        <v>71</v>
      </c>
      <c r="H656" s="25">
        <v>0</v>
      </c>
      <c r="I656" s="25">
        <v>1</v>
      </c>
      <c r="J656" s="25">
        <v>66.8</v>
      </c>
      <c r="K656" s="25">
        <v>44.2</v>
      </c>
      <c r="L656">
        <f t="shared" si="38"/>
        <v>9.3193893902336188E-3</v>
      </c>
      <c r="O656" s="25">
        <v>71</v>
      </c>
      <c r="P656" s="25">
        <v>0</v>
      </c>
      <c r="Q656" s="25">
        <v>1</v>
      </c>
      <c r="R656" s="25">
        <v>47.05</v>
      </c>
      <c r="S656" s="25">
        <f t="shared" si="37"/>
        <v>3340.5499999999997</v>
      </c>
    </row>
    <row r="657" spans="1:19" ht="13">
      <c r="A657" s="25">
        <v>72</v>
      </c>
      <c r="B657" s="25">
        <v>0</v>
      </c>
      <c r="C657" s="25">
        <v>1</v>
      </c>
      <c r="D657" s="25">
        <v>61.2</v>
      </c>
      <c r="E657" s="25">
        <v>160.80000000000001</v>
      </c>
      <c r="F657" t="str">
        <f t="shared" ref="F657:F720" si="39">_xlfn.IFS(AND(B657=1,C657=0),"T1",AND(B657=1,C657=1),"T2",AND(B657=0,C657=1),"T3")</f>
        <v>T3</v>
      </c>
      <c r="G657" s="25">
        <v>71</v>
      </c>
      <c r="H657" s="25">
        <v>0</v>
      </c>
      <c r="I657" s="25">
        <v>1</v>
      </c>
      <c r="J657" s="25">
        <v>56.45</v>
      </c>
      <c r="K657" s="25">
        <v>62.25</v>
      </c>
      <c r="L657">
        <f t="shared" si="38"/>
        <v>1.5531630883618808E-2</v>
      </c>
      <c r="O657" s="25">
        <v>72</v>
      </c>
      <c r="P657" s="25">
        <v>0</v>
      </c>
      <c r="Q657" s="25">
        <v>1</v>
      </c>
      <c r="R657" s="25">
        <v>63.8</v>
      </c>
      <c r="S657" s="25">
        <f t="shared" si="37"/>
        <v>4593.5999999999995</v>
      </c>
    </row>
    <row r="658" spans="1:19" ht="13">
      <c r="A658" s="25">
        <v>72</v>
      </c>
      <c r="B658" s="25">
        <v>0</v>
      </c>
      <c r="C658" s="25">
        <v>1</v>
      </c>
      <c r="D658" s="25">
        <v>42.1</v>
      </c>
      <c r="E658" s="25">
        <v>143.35</v>
      </c>
      <c r="F658" t="str">
        <f t="shared" si="39"/>
        <v>T3</v>
      </c>
      <c r="G658" s="25">
        <v>71</v>
      </c>
      <c r="H658" s="25">
        <v>0</v>
      </c>
      <c r="I658" s="25">
        <v>1</v>
      </c>
      <c r="J658" s="25">
        <v>52.3</v>
      </c>
      <c r="K658" s="25">
        <v>39.25</v>
      </c>
      <c r="L658">
        <f t="shared" si="38"/>
        <v>1.0570112837637681E-2</v>
      </c>
      <c r="O658" s="25">
        <v>72</v>
      </c>
      <c r="P658" s="25">
        <v>0</v>
      </c>
      <c r="Q658" s="25">
        <v>1</v>
      </c>
      <c r="R658" s="25">
        <v>61.2</v>
      </c>
      <c r="S658" s="25">
        <f t="shared" ref="S658:S721" si="40">O658*R658</f>
        <v>4406.4000000000005</v>
      </c>
    </row>
    <row r="659" spans="1:19" ht="13">
      <c r="A659" s="25">
        <v>72</v>
      </c>
      <c r="B659" s="25">
        <v>0</v>
      </c>
      <c r="C659" s="25">
        <v>1</v>
      </c>
      <c r="D659" s="25">
        <v>53.8</v>
      </c>
      <c r="E659" s="25">
        <v>82.7</v>
      </c>
      <c r="F659" t="str">
        <f t="shared" si="39"/>
        <v>T3</v>
      </c>
      <c r="G659" s="25">
        <v>71</v>
      </c>
      <c r="H659" s="25">
        <v>0</v>
      </c>
      <c r="I659" s="25">
        <v>1</v>
      </c>
      <c r="J659" s="25">
        <v>61.4</v>
      </c>
      <c r="K659" s="25">
        <v>31.55</v>
      </c>
      <c r="L659">
        <f t="shared" si="38"/>
        <v>7.2372344818094235E-3</v>
      </c>
      <c r="O659" s="25">
        <v>72</v>
      </c>
      <c r="P659" s="25">
        <v>0</v>
      </c>
      <c r="Q659" s="25">
        <v>1</v>
      </c>
      <c r="R659" s="25">
        <v>42.1</v>
      </c>
      <c r="S659" s="25">
        <f t="shared" si="40"/>
        <v>3031.2000000000003</v>
      </c>
    </row>
    <row r="660" spans="1:19" ht="13">
      <c r="A660" s="25">
        <v>72</v>
      </c>
      <c r="B660" s="25">
        <v>0</v>
      </c>
      <c r="C660" s="25">
        <v>1</v>
      </c>
      <c r="D660" s="25">
        <v>65.7</v>
      </c>
      <c r="E660" s="25">
        <v>40.25</v>
      </c>
      <c r="F660" t="str">
        <f t="shared" si="39"/>
        <v>T3</v>
      </c>
      <c r="G660" s="25">
        <v>71</v>
      </c>
      <c r="H660" s="25">
        <v>0</v>
      </c>
      <c r="I660" s="25">
        <v>1</v>
      </c>
      <c r="J660" s="25">
        <v>47.6</v>
      </c>
      <c r="K660" s="25">
        <v>27.55</v>
      </c>
      <c r="L660">
        <f t="shared" si="38"/>
        <v>8.1518522902118591E-3</v>
      </c>
      <c r="O660" s="25">
        <v>72</v>
      </c>
      <c r="P660" s="25">
        <v>0</v>
      </c>
      <c r="Q660" s="25">
        <v>1</v>
      </c>
      <c r="R660" s="25">
        <v>53.8</v>
      </c>
      <c r="S660" s="25">
        <f t="shared" si="40"/>
        <v>3873.6</v>
      </c>
    </row>
    <row r="661" spans="1:19" ht="13">
      <c r="A661" s="25">
        <v>72</v>
      </c>
      <c r="B661" s="25">
        <v>0</v>
      </c>
      <c r="C661" s="25">
        <v>1</v>
      </c>
      <c r="D661" s="25">
        <v>48.9</v>
      </c>
      <c r="E661" s="25">
        <v>38.450000000000003</v>
      </c>
      <c r="F661" t="str">
        <f t="shared" si="39"/>
        <v>T3</v>
      </c>
      <c r="G661" s="25">
        <v>71</v>
      </c>
      <c r="H661" s="25">
        <v>0</v>
      </c>
      <c r="I661" s="25">
        <v>1</v>
      </c>
      <c r="J661" s="25">
        <v>46.35</v>
      </c>
      <c r="K661" s="25">
        <v>75.599999999999994</v>
      </c>
      <c r="L661">
        <f t="shared" si="38"/>
        <v>2.2972788185423216E-2</v>
      </c>
      <c r="O661" s="25">
        <v>72</v>
      </c>
      <c r="P661" s="25">
        <v>0</v>
      </c>
      <c r="Q661" s="25">
        <v>1</v>
      </c>
      <c r="R661" s="25">
        <v>65.7</v>
      </c>
      <c r="S661" s="25">
        <f t="shared" si="40"/>
        <v>4730.4000000000005</v>
      </c>
    </row>
    <row r="662" spans="1:19" ht="13">
      <c r="A662" s="25">
        <v>72</v>
      </c>
      <c r="B662" s="25">
        <v>0</v>
      </c>
      <c r="C662" s="25">
        <v>1</v>
      </c>
      <c r="D662" s="25">
        <v>49.2</v>
      </c>
      <c r="E662" s="25">
        <v>125.95</v>
      </c>
      <c r="F662" t="str">
        <f t="shared" si="39"/>
        <v>T3</v>
      </c>
      <c r="G662" s="25">
        <v>71</v>
      </c>
      <c r="H662" s="25">
        <v>0</v>
      </c>
      <c r="I662" s="25">
        <v>1</v>
      </c>
      <c r="J662" s="25">
        <v>53.95</v>
      </c>
      <c r="K662" s="25">
        <v>169.8</v>
      </c>
      <c r="L662">
        <f t="shared" si="38"/>
        <v>4.4328995287759923E-2</v>
      </c>
      <c r="O662" s="25">
        <v>72</v>
      </c>
      <c r="P662" s="25">
        <v>0</v>
      </c>
      <c r="Q662" s="25">
        <v>1</v>
      </c>
      <c r="R662" s="25">
        <v>48.9</v>
      </c>
      <c r="S662" s="25">
        <f t="shared" si="40"/>
        <v>3520.7999999999997</v>
      </c>
    </row>
    <row r="663" spans="1:19" ht="13">
      <c r="A663" s="25">
        <v>72</v>
      </c>
      <c r="B663" s="25">
        <v>0</v>
      </c>
      <c r="C663" s="25">
        <v>1</v>
      </c>
      <c r="D663" s="25">
        <v>63.1</v>
      </c>
      <c r="E663" s="25">
        <v>38.15</v>
      </c>
      <c r="F663" t="str">
        <f t="shared" si="39"/>
        <v>T3</v>
      </c>
      <c r="G663" s="25">
        <v>71</v>
      </c>
      <c r="H663" s="25">
        <v>0</v>
      </c>
      <c r="I663" s="25">
        <v>1</v>
      </c>
      <c r="J663" s="25">
        <v>49.35</v>
      </c>
      <c r="K663" s="25">
        <v>114.7</v>
      </c>
      <c r="L663">
        <f t="shared" si="38"/>
        <v>3.2735419609857729E-2</v>
      </c>
      <c r="O663" s="25">
        <v>72</v>
      </c>
      <c r="P663" s="25">
        <v>0</v>
      </c>
      <c r="Q663" s="25">
        <v>1</v>
      </c>
      <c r="R663" s="25">
        <v>49.2</v>
      </c>
      <c r="S663" s="25">
        <f t="shared" si="40"/>
        <v>3542.4</v>
      </c>
    </row>
    <row r="664" spans="1:19" ht="13">
      <c r="A664" s="25">
        <v>72</v>
      </c>
      <c r="B664" s="25">
        <v>0</v>
      </c>
      <c r="C664" s="25">
        <v>1</v>
      </c>
      <c r="D664" s="25">
        <v>55.65</v>
      </c>
      <c r="E664" s="25">
        <v>242.8</v>
      </c>
      <c r="F664" t="str">
        <f t="shared" si="39"/>
        <v>T3</v>
      </c>
      <c r="G664" s="25">
        <v>71</v>
      </c>
      <c r="H664" s="25">
        <v>0</v>
      </c>
      <c r="I664" s="25">
        <v>1</v>
      </c>
      <c r="J664" s="25">
        <v>58.65</v>
      </c>
      <c r="K664" s="25">
        <v>114.1</v>
      </c>
      <c r="L664">
        <f t="shared" si="38"/>
        <v>2.7400549932159023E-2</v>
      </c>
      <c r="O664" s="25">
        <v>72</v>
      </c>
      <c r="P664" s="25">
        <v>0</v>
      </c>
      <c r="Q664" s="25">
        <v>1</v>
      </c>
      <c r="R664" s="25">
        <v>63.1</v>
      </c>
      <c r="S664" s="25">
        <f t="shared" si="40"/>
        <v>4543.2</v>
      </c>
    </row>
    <row r="665" spans="1:19" ht="13">
      <c r="A665" s="25">
        <v>72</v>
      </c>
      <c r="B665" s="25">
        <v>0</v>
      </c>
      <c r="C665" s="25">
        <v>1</v>
      </c>
      <c r="D665" s="25">
        <v>38.5</v>
      </c>
      <c r="E665" s="25">
        <v>164.5</v>
      </c>
      <c r="F665" t="str">
        <f t="shared" si="39"/>
        <v>T3</v>
      </c>
      <c r="G665" s="25">
        <v>71</v>
      </c>
      <c r="H665" s="25">
        <v>0</v>
      </c>
      <c r="I665" s="25">
        <v>1</v>
      </c>
      <c r="J665" s="25">
        <v>47.05</v>
      </c>
      <c r="K665" s="25">
        <v>149.55000000000001</v>
      </c>
      <c r="L665">
        <f t="shared" si="38"/>
        <v>4.4768077113050253E-2</v>
      </c>
      <c r="O665" s="25">
        <v>72</v>
      </c>
      <c r="P665" s="25">
        <v>0</v>
      </c>
      <c r="Q665" s="25">
        <v>1</v>
      </c>
      <c r="R665" s="25">
        <v>55.65</v>
      </c>
      <c r="S665" s="25">
        <f t="shared" si="40"/>
        <v>4006.7999999999997</v>
      </c>
    </row>
    <row r="666" spans="1:19" ht="13">
      <c r="A666" s="25">
        <v>72</v>
      </c>
      <c r="B666" s="25">
        <v>0</v>
      </c>
      <c r="C666" s="25">
        <v>1</v>
      </c>
      <c r="D666" s="25">
        <v>53.65</v>
      </c>
      <c r="E666" s="25">
        <v>168.2</v>
      </c>
      <c r="F666" t="str">
        <f t="shared" si="39"/>
        <v>T3</v>
      </c>
      <c r="G666" s="25">
        <v>72</v>
      </c>
      <c r="H666" s="25">
        <v>0</v>
      </c>
      <c r="I666" s="25">
        <v>1</v>
      </c>
      <c r="J666" s="25">
        <v>63.8</v>
      </c>
      <c r="K666" s="25">
        <v>81</v>
      </c>
      <c r="L666">
        <f t="shared" si="38"/>
        <v>1.7633228840125394E-2</v>
      </c>
      <c r="O666" s="25">
        <v>72</v>
      </c>
      <c r="P666" s="25">
        <v>0</v>
      </c>
      <c r="Q666" s="25">
        <v>1</v>
      </c>
      <c r="R666" s="25">
        <v>38.5</v>
      </c>
      <c r="S666" s="25">
        <f t="shared" si="40"/>
        <v>2772</v>
      </c>
    </row>
    <row r="667" spans="1:19" ht="13">
      <c r="A667" s="25">
        <v>72</v>
      </c>
      <c r="B667" s="25">
        <v>0</v>
      </c>
      <c r="C667" s="25">
        <v>1</v>
      </c>
      <c r="D667" s="25">
        <v>65.55</v>
      </c>
      <c r="E667" s="25">
        <v>185.55</v>
      </c>
      <c r="F667" t="str">
        <f t="shared" si="39"/>
        <v>T3</v>
      </c>
      <c r="G667" s="25">
        <v>72</v>
      </c>
      <c r="H667" s="25">
        <v>0</v>
      </c>
      <c r="I667" s="25">
        <v>1</v>
      </c>
      <c r="J667" s="25">
        <v>61.2</v>
      </c>
      <c r="K667" s="25">
        <v>160.80000000000001</v>
      </c>
      <c r="L667">
        <f t="shared" ref="L667:L730" si="41">(K667/J667)/G667</f>
        <v>3.6492374727668843E-2</v>
      </c>
      <c r="O667" s="25">
        <v>72</v>
      </c>
      <c r="P667" s="25">
        <v>0</v>
      </c>
      <c r="Q667" s="25">
        <v>1</v>
      </c>
      <c r="R667" s="25">
        <v>53.65</v>
      </c>
      <c r="S667" s="25">
        <f t="shared" si="40"/>
        <v>3862.7999999999997</v>
      </c>
    </row>
    <row r="668" spans="1:19" ht="13">
      <c r="A668" s="25">
        <v>72</v>
      </c>
      <c r="B668" s="25">
        <v>0</v>
      </c>
      <c r="C668" s="25">
        <v>1</v>
      </c>
      <c r="D668" s="25">
        <v>64.45</v>
      </c>
      <c r="E668" s="25">
        <v>151.75</v>
      </c>
      <c r="F668" t="str">
        <f t="shared" si="39"/>
        <v>T3</v>
      </c>
      <c r="G668" s="25">
        <v>72</v>
      </c>
      <c r="H668" s="25">
        <v>0</v>
      </c>
      <c r="I668" s="25">
        <v>1</v>
      </c>
      <c r="J668" s="25">
        <v>42.1</v>
      </c>
      <c r="K668" s="25">
        <v>143.35</v>
      </c>
      <c r="L668">
        <f t="shared" si="41"/>
        <v>4.7291501715492207E-2</v>
      </c>
      <c r="O668" s="25">
        <v>72</v>
      </c>
      <c r="P668" s="25">
        <v>0</v>
      </c>
      <c r="Q668" s="25">
        <v>1</v>
      </c>
      <c r="R668" s="25">
        <v>65.55</v>
      </c>
      <c r="S668" s="25">
        <f t="shared" si="40"/>
        <v>4719.5999999999995</v>
      </c>
    </row>
    <row r="669" spans="1:19" ht="13">
      <c r="A669" s="25">
        <v>72</v>
      </c>
      <c r="B669" s="25">
        <v>0</v>
      </c>
      <c r="C669" s="25">
        <v>1</v>
      </c>
      <c r="D669" s="25">
        <v>64.95</v>
      </c>
      <c r="E669" s="25">
        <v>119.5</v>
      </c>
      <c r="F669" t="str">
        <f t="shared" si="39"/>
        <v>T3</v>
      </c>
      <c r="G669" s="25">
        <v>72</v>
      </c>
      <c r="H669" s="25">
        <v>0</v>
      </c>
      <c r="I669" s="25">
        <v>1</v>
      </c>
      <c r="J669" s="25">
        <v>53.8</v>
      </c>
      <c r="K669" s="25">
        <v>82.7</v>
      </c>
      <c r="L669">
        <f t="shared" si="41"/>
        <v>2.1349648905410988E-2</v>
      </c>
      <c r="O669" s="25">
        <v>72</v>
      </c>
      <c r="P669" s="25">
        <v>0</v>
      </c>
      <c r="Q669" s="25">
        <v>1</v>
      </c>
      <c r="R669" s="25">
        <v>64.45</v>
      </c>
      <c r="S669" s="25">
        <f t="shared" si="40"/>
        <v>4640.4000000000005</v>
      </c>
    </row>
    <row r="670" spans="1:19" ht="13">
      <c r="A670" s="25">
        <v>72</v>
      </c>
      <c r="B670" s="25">
        <v>0</v>
      </c>
      <c r="C670" s="25">
        <v>1</v>
      </c>
      <c r="D670" s="25">
        <v>63.7</v>
      </c>
      <c r="E670" s="25">
        <v>115.95</v>
      </c>
      <c r="F670" t="str">
        <f t="shared" si="39"/>
        <v>T3</v>
      </c>
      <c r="G670" s="25">
        <v>72</v>
      </c>
      <c r="H670" s="25">
        <v>0</v>
      </c>
      <c r="I670" s="25">
        <v>1</v>
      </c>
      <c r="J670" s="25">
        <v>65.7</v>
      </c>
      <c r="K670" s="25">
        <v>40.25</v>
      </c>
      <c r="L670">
        <f t="shared" si="41"/>
        <v>8.5087941823101636E-3</v>
      </c>
      <c r="O670" s="25">
        <v>72</v>
      </c>
      <c r="P670" s="25">
        <v>0</v>
      </c>
      <c r="Q670" s="25">
        <v>1</v>
      </c>
      <c r="R670" s="25">
        <v>64.95</v>
      </c>
      <c r="S670" s="25">
        <f t="shared" si="40"/>
        <v>4676.4000000000005</v>
      </c>
    </row>
    <row r="671" spans="1:19" ht="13">
      <c r="A671" s="25">
        <v>72</v>
      </c>
      <c r="B671" s="25">
        <v>0</v>
      </c>
      <c r="C671" s="25">
        <v>1</v>
      </c>
      <c r="D671" s="25">
        <v>67.2</v>
      </c>
      <c r="E671" s="25">
        <v>52</v>
      </c>
      <c r="F671" t="str">
        <f t="shared" si="39"/>
        <v>T3</v>
      </c>
      <c r="G671" s="25">
        <v>72</v>
      </c>
      <c r="H671" s="25">
        <v>0</v>
      </c>
      <c r="I671" s="25">
        <v>1</v>
      </c>
      <c r="J671" s="25">
        <v>48.9</v>
      </c>
      <c r="K671" s="25">
        <v>38.450000000000003</v>
      </c>
      <c r="L671">
        <f t="shared" si="41"/>
        <v>1.09208134514883E-2</v>
      </c>
      <c r="O671" s="25">
        <v>72</v>
      </c>
      <c r="P671" s="25">
        <v>0</v>
      </c>
      <c r="Q671" s="25">
        <v>1</v>
      </c>
      <c r="R671" s="25">
        <v>63.7</v>
      </c>
      <c r="S671" s="25">
        <f t="shared" si="40"/>
        <v>4586.4000000000005</v>
      </c>
    </row>
    <row r="672" spans="1:19" ht="13">
      <c r="A672" s="25">
        <v>72</v>
      </c>
      <c r="B672" s="25">
        <v>0</v>
      </c>
      <c r="C672" s="25">
        <v>1</v>
      </c>
      <c r="D672" s="25">
        <v>64.8</v>
      </c>
      <c r="E672" s="25">
        <v>61.05</v>
      </c>
      <c r="F672" t="str">
        <f t="shared" si="39"/>
        <v>T3</v>
      </c>
      <c r="G672" s="25">
        <v>72</v>
      </c>
      <c r="H672" s="25">
        <v>0</v>
      </c>
      <c r="I672" s="25">
        <v>1</v>
      </c>
      <c r="J672" s="25">
        <v>49.2</v>
      </c>
      <c r="K672" s="25">
        <v>125.95</v>
      </c>
      <c r="L672">
        <f t="shared" si="41"/>
        <v>3.5554990966576334E-2</v>
      </c>
      <c r="O672" s="25">
        <v>72</v>
      </c>
      <c r="P672" s="25">
        <v>0</v>
      </c>
      <c r="Q672" s="25">
        <v>1</v>
      </c>
      <c r="R672" s="25">
        <v>67.2</v>
      </c>
      <c r="S672" s="25">
        <f t="shared" si="40"/>
        <v>4838.4000000000005</v>
      </c>
    </row>
    <row r="673" spans="1:19" ht="13">
      <c r="A673" s="25">
        <v>72</v>
      </c>
      <c r="B673" s="25">
        <v>0</v>
      </c>
      <c r="C673" s="25">
        <v>1</v>
      </c>
      <c r="D673" s="25">
        <v>65.650000000000006</v>
      </c>
      <c r="E673" s="25">
        <v>41.2</v>
      </c>
      <c r="F673" t="str">
        <f t="shared" si="39"/>
        <v>T3</v>
      </c>
      <c r="G673" s="25">
        <v>72</v>
      </c>
      <c r="H673" s="25">
        <v>0</v>
      </c>
      <c r="I673" s="25">
        <v>1</v>
      </c>
      <c r="J673" s="25">
        <v>63.1</v>
      </c>
      <c r="K673" s="25">
        <v>38.15</v>
      </c>
      <c r="L673">
        <f t="shared" si="41"/>
        <v>8.3971649938369419E-3</v>
      </c>
      <c r="O673" s="25">
        <v>72</v>
      </c>
      <c r="P673" s="25">
        <v>0</v>
      </c>
      <c r="Q673" s="25">
        <v>1</v>
      </c>
      <c r="R673" s="25">
        <v>64.8</v>
      </c>
      <c r="S673" s="25">
        <f t="shared" si="40"/>
        <v>4665.5999999999995</v>
      </c>
    </row>
    <row r="674" spans="1:19" ht="13">
      <c r="A674" s="25">
        <v>72</v>
      </c>
      <c r="B674" s="25">
        <v>0</v>
      </c>
      <c r="C674" s="25">
        <v>1</v>
      </c>
      <c r="D674" s="25">
        <v>64.45</v>
      </c>
      <c r="E674" s="25">
        <v>81.25</v>
      </c>
      <c r="F674" t="str">
        <f t="shared" si="39"/>
        <v>T3</v>
      </c>
      <c r="G674" s="25">
        <v>72</v>
      </c>
      <c r="H674" s="25">
        <v>0</v>
      </c>
      <c r="I674" s="25">
        <v>1</v>
      </c>
      <c r="J674" s="25">
        <v>55.65</v>
      </c>
      <c r="K674" s="25">
        <v>242.8</v>
      </c>
      <c r="L674">
        <f t="shared" si="41"/>
        <v>6.0596985125287023E-2</v>
      </c>
      <c r="O674" s="25">
        <v>72</v>
      </c>
      <c r="P674" s="25">
        <v>0</v>
      </c>
      <c r="Q674" s="25">
        <v>1</v>
      </c>
      <c r="R674" s="25">
        <v>65.650000000000006</v>
      </c>
      <c r="S674" s="25">
        <f t="shared" si="40"/>
        <v>4726.8</v>
      </c>
    </row>
    <row r="675" spans="1:19" ht="13">
      <c r="A675" s="25">
        <v>72</v>
      </c>
      <c r="B675" s="25">
        <v>0</v>
      </c>
      <c r="C675" s="25">
        <v>1</v>
      </c>
      <c r="D675" s="25">
        <v>54.2</v>
      </c>
      <c r="E675" s="25">
        <v>42.9</v>
      </c>
      <c r="F675" t="str">
        <f t="shared" si="39"/>
        <v>T3</v>
      </c>
      <c r="G675" s="25">
        <v>72</v>
      </c>
      <c r="H675" s="25">
        <v>0</v>
      </c>
      <c r="I675" s="25">
        <v>1</v>
      </c>
      <c r="J675" s="25">
        <v>38.5</v>
      </c>
      <c r="K675" s="25">
        <v>164.5</v>
      </c>
      <c r="L675">
        <f t="shared" si="41"/>
        <v>5.9343434343434337E-2</v>
      </c>
      <c r="O675" s="25">
        <v>72</v>
      </c>
      <c r="P675" s="25">
        <v>0</v>
      </c>
      <c r="Q675" s="25">
        <v>1</v>
      </c>
      <c r="R675" s="25">
        <v>64.45</v>
      </c>
      <c r="S675" s="25">
        <f t="shared" si="40"/>
        <v>4640.4000000000005</v>
      </c>
    </row>
    <row r="676" spans="1:19" ht="13">
      <c r="A676" s="25">
        <v>72</v>
      </c>
      <c r="B676" s="25">
        <v>0</v>
      </c>
      <c r="C676" s="25">
        <v>1</v>
      </c>
      <c r="D676" s="25">
        <v>65.5</v>
      </c>
      <c r="E676" s="25">
        <v>68.75</v>
      </c>
      <c r="F676" t="str">
        <f t="shared" si="39"/>
        <v>T3</v>
      </c>
      <c r="G676" s="25">
        <v>72</v>
      </c>
      <c r="H676" s="25">
        <v>0</v>
      </c>
      <c r="I676" s="25">
        <v>1</v>
      </c>
      <c r="J676" s="25">
        <v>53.65</v>
      </c>
      <c r="K676" s="25">
        <v>168.2</v>
      </c>
      <c r="L676">
        <f t="shared" si="41"/>
        <v>4.3543543543543541E-2</v>
      </c>
      <c r="O676" s="25">
        <v>72</v>
      </c>
      <c r="P676" s="25">
        <v>0</v>
      </c>
      <c r="Q676" s="25">
        <v>1</v>
      </c>
      <c r="R676" s="25">
        <v>54.2</v>
      </c>
      <c r="S676" s="25">
        <f t="shared" si="40"/>
        <v>3902.4</v>
      </c>
    </row>
    <row r="677" spans="1:19" ht="13">
      <c r="A677" s="25">
        <v>72</v>
      </c>
      <c r="B677" s="25">
        <v>0</v>
      </c>
      <c r="C677" s="25">
        <v>1</v>
      </c>
      <c r="D677" s="25">
        <v>64.7</v>
      </c>
      <c r="E677" s="25">
        <v>158.4</v>
      </c>
      <c r="F677" t="str">
        <f t="shared" si="39"/>
        <v>T3</v>
      </c>
      <c r="G677" s="25">
        <v>72</v>
      </c>
      <c r="H677" s="25">
        <v>0</v>
      </c>
      <c r="I677" s="25">
        <v>1</v>
      </c>
      <c r="J677" s="25">
        <v>65.55</v>
      </c>
      <c r="K677" s="25">
        <v>185.55</v>
      </c>
      <c r="L677">
        <f t="shared" si="41"/>
        <v>3.9314772438342235E-2</v>
      </c>
      <c r="O677" s="25">
        <v>72</v>
      </c>
      <c r="P677" s="25">
        <v>0</v>
      </c>
      <c r="Q677" s="25">
        <v>1</v>
      </c>
      <c r="R677" s="25">
        <v>65.5</v>
      </c>
      <c r="S677" s="25">
        <f t="shared" si="40"/>
        <v>4716</v>
      </c>
    </row>
    <row r="678" spans="1:19" ht="13">
      <c r="A678" s="25">
        <v>72</v>
      </c>
      <c r="B678" s="25">
        <v>0</v>
      </c>
      <c r="C678" s="25">
        <v>1</v>
      </c>
      <c r="D678" s="25">
        <v>55.45</v>
      </c>
      <c r="E678" s="25">
        <v>186.05</v>
      </c>
      <c r="F678" t="str">
        <f t="shared" si="39"/>
        <v>T3</v>
      </c>
      <c r="G678" s="25">
        <v>72</v>
      </c>
      <c r="H678" s="25">
        <v>0</v>
      </c>
      <c r="I678" s="25">
        <v>1</v>
      </c>
      <c r="J678" s="25">
        <v>64.45</v>
      </c>
      <c r="K678" s="25">
        <v>151.75</v>
      </c>
      <c r="L678">
        <f t="shared" si="41"/>
        <v>3.2701922248082063E-2</v>
      </c>
      <c r="O678" s="25">
        <v>72</v>
      </c>
      <c r="P678" s="25">
        <v>0</v>
      </c>
      <c r="Q678" s="25">
        <v>1</v>
      </c>
      <c r="R678" s="25">
        <v>64.7</v>
      </c>
      <c r="S678" s="25">
        <f t="shared" si="40"/>
        <v>4658.4000000000005</v>
      </c>
    </row>
    <row r="679" spans="1:19" ht="13">
      <c r="A679" s="25">
        <v>72</v>
      </c>
      <c r="B679" s="25">
        <v>0</v>
      </c>
      <c r="C679" s="25">
        <v>1</v>
      </c>
      <c r="D679" s="25">
        <v>60.95</v>
      </c>
      <c r="E679" s="25">
        <v>38.799999999999997</v>
      </c>
      <c r="F679" t="str">
        <f t="shared" si="39"/>
        <v>T3</v>
      </c>
      <c r="G679" s="25">
        <v>72</v>
      </c>
      <c r="H679" s="25">
        <v>0</v>
      </c>
      <c r="I679" s="25">
        <v>1</v>
      </c>
      <c r="J679" s="25">
        <v>64.95</v>
      </c>
      <c r="K679" s="25">
        <v>119.5</v>
      </c>
      <c r="L679">
        <f t="shared" si="41"/>
        <v>2.5553844837909501E-2</v>
      </c>
      <c r="O679" s="25">
        <v>72</v>
      </c>
      <c r="P679" s="25">
        <v>0</v>
      </c>
      <c r="Q679" s="25">
        <v>1</v>
      </c>
      <c r="R679" s="25">
        <v>55.45</v>
      </c>
      <c r="S679" s="25">
        <f t="shared" si="40"/>
        <v>3992.4</v>
      </c>
    </row>
    <row r="680" spans="1:19" ht="13">
      <c r="A680" s="25">
        <v>72</v>
      </c>
      <c r="B680" s="25">
        <v>0</v>
      </c>
      <c r="C680" s="25">
        <v>1</v>
      </c>
      <c r="D680" s="25">
        <v>65.2</v>
      </c>
      <c r="E680" s="25">
        <v>181.7</v>
      </c>
      <c r="F680" t="str">
        <f t="shared" si="39"/>
        <v>T3</v>
      </c>
      <c r="G680" s="25">
        <v>72</v>
      </c>
      <c r="H680" s="25">
        <v>0</v>
      </c>
      <c r="I680" s="25">
        <v>1</v>
      </c>
      <c r="J680" s="25">
        <v>63.7</v>
      </c>
      <c r="K680" s="25">
        <v>115.95</v>
      </c>
      <c r="L680">
        <f t="shared" si="41"/>
        <v>2.5281266352694922E-2</v>
      </c>
      <c r="O680" s="25">
        <v>72</v>
      </c>
      <c r="P680" s="25">
        <v>0</v>
      </c>
      <c r="Q680" s="25">
        <v>1</v>
      </c>
      <c r="R680" s="25">
        <v>60.95</v>
      </c>
      <c r="S680" s="25">
        <f t="shared" si="40"/>
        <v>4388.4000000000005</v>
      </c>
    </row>
    <row r="681" spans="1:19" ht="13">
      <c r="A681" s="25">
        <v>72</v>
      </c>
      <c r="B681" s="25">
        <v>0</v>
      </c>
      <c r="C681" s="25">
        <v>1</v>
      </c>
      <c r="D681" s="25">
        <v>64.8</v>
      </c>
      <c r="E681" s="25">
        <v>85.5</v>
      </c>
      <c r="F681" t="str">
        <f t="shared" si="39"/>
        <v>T3</v>
      </c>
      <c r="G681" s="25">
        <v>72</v>
      </c>
      <c r="H681" s="25">
        <v>0</v>
      </c>
      <c r="I681" s="25">
        <v>1</v>
      </c>
      <c r="J681" s="25">
        <v>67.2</v>
      </c>
      <c r="K681" s="25">
        <v>52</v>
      </c>
      <c r="L681">
        <f t="shared" si="41"/>
        <v>1.0747354497354497E-2</v>
      </c>
      <c r="O681" s="25">
        <v>72</v>
      </c>
      <c r="P681" s="25">
        <v>0</v>
      </c>
      <c r="Q681" s="25">
        <v>1</v>
      </c>
      <c r="R681" s="25">
        <v>65.2</v>
      </c>
      <c r="S681" s="25">
        <f t="shared" si="40"/>
        <v>4694.4000000000005</v>
      </c>
    </row>
    <row r="682" spans="1:19" ht="13">
      <c r="A682" s="25">
        <v>72</v>
      </c>
      <c r="B682" s="25">
        <v>0</v>
      </c>
      <c r="C682" s="25">
        <v>1</v>
      </c>
      <c r="D682" s="25">
        <v>65.599999999999994</v>
      </c>
      <c r="E682" s="25">
        <v>184.1</v>
      </c>
      <c r="F682" t="str">
        <f t="shared" si="39"/>
        <v>T3</v>
      </c>
      <c r="G682" s="25">
        <v>72</v>
      </c>
      <c r="H682" s="25">
        <v>0</v>
      </c>
      <c r="I682" s="25">
        <v>1</v>
      </c>
      <c r="J682" s="25">
        <v>64.8</v>
      </c>
      <c r="K682" s="25">
        <v>61.05</v>
      </c>
      <c r="L682">
        <f t="shared" si="41"/>
        <v>1.3085133744855967E-2</v>
      </c>
      <c r="O682" s="25">
        <v>72</v>
      </c>
      <c r="P682" s="25">
        <v>0</v>
      </c>
      <c r="Q682" s="25">
        <v>1</v>
      </c>
      <c r="R682" s="25">
        <v>64.8</v>
      </c>
      <c r="S682" s="25">
        <f t="shared" si="40"/>
        <v>4665.5999999999995</v>
      </c>
    </row>
    <row r="683" spans="1:19" ht="13">
      <c r="A683" s="25">
        <v>72</v>
      </c>
      <c r="B683" s="25">
        <v>0</v>
      </c>
      <c r="C683" s="25">
        <v>1</v>
      </c>
      <c r="D683" s="25">
        <v>65.099999999999994</v>
      </c>
      <c r="E683" s="25">
        <v>165.4</v>
      </c>
      <c r="F683" t="str">
        <f t="shared" si="39"/>
        <v>T3</v>
      </c>
      <c r="G683" s="25">
        <v>72</v>
      </c>
      <c r="H683" s="25">
        <v>0</v>
      </c>
      <c r="I683" s="25">
        <v>1</v>
      </c>
      <c r="J683" s="25">
        <v>65.650000000000006</v>
      </c>
      <c r="K683" s="25">
        <v>41.2</v>
      </c>
      <c r="L683">
        <f t="shared" si="41"/>
        <v>8.7162562410087151E-3</v>
      </c>
      <c r="O683" s="25">
        <v>72</v>
      </c>
      <c r="P683" s="25">
        <v>0</v>
      </c>
      <c r="Q683" s="25">
        <v>1</v>
      </c>
      <c r="R683" s="25">
        <v>65.599999999999994</v>
      </c>
      <c r="S683" s="25">
        <f t="shared" si="40"/>
        <v>4723.2</v>
      </c>
    </row>
    <row r="684" spans="1:19" ht="13">
      <c r="A684" s="25">
        <v>72</v>
      </c>
      <c r="B684" s="25">
        <v>0</v>
      </c>
      <c r="C684" s="25">
        <v>1</v>
      </c>
      <c r="D684" s="25">
        <v>45.25</v>
      </c>
      <c r="E684" s="25">
        <v>57.4</v>
      </c>
      <c r="F684" t="str">
        <f t="shared" si="39"/>
        <v>T3</v>
      </c>
      <c r="G684" s="25">
        <v>72</v>
      </c>
      <c r="H684" s="25">
        <v>0</v>
      </c>
      <c r="I684" s="25">
        <v>1</v>
      </c>
      <c r="J684" s="25">
        <v>64.45</v>
      </c>
      <c r="K684" s="25">
        <v>81.25</v>
      </c>
      <c r="L684">
        <f t="shared" si="41"/>
        <v>1.7509266442548056E-2</v>
      </c>
      <c r="O684" s="25">
        <v>72</v>
      </c>
      <c r="P684" s="25">
        <v>0</v>
      </c>
      <c r="Q684" s="25">
        <v>1</v>
      </c>
      <c r="R684" s="25">
        <v>65.099999999999994</v>
      </c>
      <c r="S684" s="25">
        <f t="shared" si="40"/>
        <v>4687.2</v>
      </c>
    </row>
    <row r="685" spans="1:19" ht="13">
      <c r="A685" s="25">
        <v>72</v>
      </c>
      <c r="B685" s="25">
        <v>0</v>
      </c>
      <c r="C685" s="25">
        <v>1</v>
      </c>
      <c r="D685" s="25">
        <v>65.25</v>
      </c>
      <c r="E685" s="25">
        <v>38.700000000000003</v>
      </c>
      <c r="F685" t="str">
        <f t="shared" si="39"/>
        <v>T3</v>
      </c>
      <c r="G685" s="25">
        <v>72</v>
      </c>
      <c r="H685" s="25">
        <v>0</v>
      </c>
      <c r="I685" s="25">
        <v>1</v>
      </c>
      <c r="J685" s="25">
        <v>54.2</v>
      </c>
      <c r="K685" s="25">
        <v>42.9</v>
      </c>
      <c r="L685">
        <f t="shared" si="41"/>
        <v>1.0993234932349322E-2</v>
      </c>
      <c r="O685" s="25">
        <v>72</v>
      </c>
      <c r="P685" s="25">
        <v>0</v>
      </c>
      <c r="Q685" s="25">
        <v>1</v>
      </c>
      <c r="R685" s="25">
        <v>45.25</v>
      </c>
      <c r="S685" s="25">
        <f t="shared" si="40"/>
        <v>3258</v>
      </c>
    </row>
    <row r="686" spans="1:19" ht="13">
      <c r="A686" s="25">
        <v>72</v>
      </c>
      <c r="B686" s="25">
        <v>0</v>
      </c>
      <c r="C686" s="25">
        <v>1</v>
      </c>
      <c r="D686" s="25">
        <v>60</v>
      </c>
      <c r="E686" s="25">
        <v>80.349999999999994</v>
      </c>
      <c r="F686" t="str">
        <f t="shared" si="39"/>
        <v>T3</v>
      </c>
      <c r="G686" s="25">
        <v>72</v>
      </c>
      <c r="H686" s="25">
        <v>0</v>
      </c>
      <c r="I686" s="25">
        <v>1</v>
      </c>
      <c r="J686" s="25">
        <v>65.5</v>
      </c>
      <c r="K686" s="25">
        <v>68.75</v>
      </c>
      <c r="L686">
        <f t="shared" si="41"/>
        <v>1.4578032230703987E-2</v>
      </c>
      <c r="O686" s="25">
        <v>72</v>
      </c>
      <c r="P686" s="25">
        <v>0</v>
      </c>
      <c r="Q686" s="25">
        <v>1</v>
      </c>
      <c r="R686" s="25">
        <v>65.25</v>
      </c>
      <c r="S686" s="25">
        <f t="shared" si="40"/>
        <v>4698</v>
      </c>
    </row>
    <row r="687" spans="1:19" ht="13">
      <c r="A687" s="25">
        <v>0</v>
      </c>
      <c r="B687" s="25">
        <v>1</v>
      </c>
      <c r="C687" s="25">
        <v>0</v>
      </c>
      <c r="D687" s="25">
        <v>20</v>
      </c>
      <c r="E687" s="25">
        <v>155.80000000000001</v>
      </c>
      <c r="F687" t="str">
        <f t="shared" si="39"/>
        <v>T1</v>
      </c>
      <c r="G687" s="25">
        <v>72</v>
      </c>
      <c r="H687" s="25">
        <v>0</v>
      </c>
      <c r="I687" s="25">
        <v>1</v>
      </c>
      <c r="J687" s="25">
        <v>64.7</v>
      </c>
      <c r="K687" s="25">
        <v>158.4</v>
      </c>
      <c r="L687">
        <f t="shared" si="41"/>
        <v>3.4003091190108192E-2</v>
      </c>
      <c r="O687" s="25">
        <v>72</v>
      </c>
      <c r="P687" s="25">
        <v>0</v>
      </c>
      <c r="Q687" s="25">
        <v>1</v>
      </c>
      <c r="R687" s="25">
        <v>60</v>
      </c>
      <c r="S687" s="25">
        <f t="shared" si="40"/>
        <v>4320</v>
      </c>
    </row>
    <row r="688" spans="1:19" ht="13">
      <c r="A688" s="25">
        <v>0</v>
      </c>
      <c r="B688" s="25">
        <v>1</v>
      </c>
      <c r="C688" s="25">
        <v>0</v>
      </c>
      <c r="D688" s="25">
        <v>19.7</v>
      </c>
      <c r="E688" s="25">
        <v>140.1</v>
      </c>
      <c r="F688" t="str">
        <f t="shared" si="39"/>
        <v>T1</v>
      </c>
      <c r="G688" s="25">
        <v>72</v>
      </c>
      <c r="H688" s="25">
        <v>0</v>
      </c>
      <c r="I688" s="25">
        <v>1</v>
      </c>
      <c r="J688" s="25">
        <v>55.45</v>
      </c>
      <c r="K688" s="25">
        <v>186.05</v>
      </c>
      <c r="L688">
        <f t="shared" si="41"/>
        <v>4.6601041979761545E-2</v>
      </c>
      <c r="O688" s="25">
        <v>0</v>
      </c>
      <c r="P688" s="25">
        <v>1</v>
      </c>
      <c r="Q688" s="25">
        <v>0</v>
      </c>
      <c r="R688" s="25">
        <v>20</v>
      </c>
      <c r="S688" s="25">
        <f t="shared" si="40"/>
        <v>0</v>
      </c>
    </row>
    <row r="689" spans="1:19" ht="13">
      <c r="A689" s="25">
        <v>0</v>
      </c>
      <c r="B689" s="25">
        <v>1</v>
      </c>
      <c r="C689" s="25">
        <v>0</v>
      </c>
      <c r="D689" s="25">
        <v>20.25</v>
      </c>
      <c r="E689" s="25">
        <v>146.65</v>
      </c>
      <c r="F689" t="str">
        <f t="shared" si="39"/>
        <v>T1</v>
      </c>
      <c r="G689" s="25">
        <v>72</v>
      </c>
      <c r="H689" s="25">
        <v>0</v>
      </c>
      <c r="I689" s="25">
        <v>1</v>
      </c>
      <c r="J689" s="25">
        <v>60.95</v>
      </c>
      <c r="K689" s="25">
        <v>38.799999999999997</v>
      </c>
      <c r="L689">
        <f t="shared" si="41"/>
        <v>8.8414912040834914E-3</v>
      </c>
      <c r="O689" s="25">
        <v>0</v>
      </c>
      <c r="P689" s="25">
        <v>1</v>
      </c>
      <c r="Q689" s="25">
        <v>0</v>
      </c>
      <c r="R689" s="25">
        <v>19.7</v>
      </c>
      <c r="S689" s="25">
        <f t="shared" si="40"/>
        <v>0</v>
      </c>
    </row>
    <row r="690" spans="1:19" ht="13">
      <c r="A690" s="25">
        <v>0</v>
      </c>
      <c r="B690" s="25">
        <v>1</v>
      </c>
      <c r="C690" s="25">
        <v>0</v>
      </c>
      <c r="D690" s="25">
        <v>19.850000000000001</v>
      </c>
      <c r="E690" s="25">
        <v>154.80000000000001</v>
      </c>
      <c r="F690" t="str">
        <f t="shared" si="39"/>
        <v>T1</v>
      </c>
      <c r="G690" s="25">
        <v>72</v>
      </c>
      <c r="H690" s="25">
        <v>0</v>
      </c>
      <c r="I690" s="25">
        <v>1</v>
      </c>
      <c r="J690" s="25">
        <v>65.2</v>
      </c>
      <c r="K690" s="25">
        <v>181.7</v>
      </c>
      <c r="L690">
        <f t="shared" si="41"/>
        <v>3.8705691888207223E-2</v>
      </c>
      <c r="O690" s="25">
        <v>0</v>
      </c>
      <c r="P690" s="25">
        <v>1</v>
      </c>
      <c r="Q690" s="25">
        <v>0</v>
      </c>
      <c r="R690" s="25">
        <v>20.25</v>
      </c>
      <c r="S690" s="25">
        <f t="shared" si="40"/>
        <v>0</v>
      </c>
    </row>
    <row r="691" spans="1:19" ht="13">
      <c r="A691" s="25">
        <v>1</v>
      </c>
      <c r="B691" s="25">
        <v>1</v>
      </c>
      <c r="C691" s="25">
        <v>0</v>
      </c>
      <c r="D691" s="25">
        <v>19.850000000000001</v>
      </c>
      <c r="E691" s="25">
        <v>36.549999999999997</v>
      </c>
      <c r="F691" t="str">
        <f t="shared" si="39"/>
        <v>T1</v>
      </c>
      <c r="G691" s="25">
        <v>72</v>
      </c>
      <c r="H691" s="25">
        <v>0</v>
      </c>
      <c r="I691" s="25">
        <v>1</v>
      </c>
      <c r="J691" s="25">
        <v>64.8</v>
      </c>
      <c r="K691" s="25">
        <v>85.5</v>
      </c>
      <c r="L691">
        <f t="shared" si="41"/>
        <v>1.8325617283950615E-2</v>
      </c>
      <c r="O691" s="25">
        <v>0</v>
      </c>
      <c r="P691" s="25">
        <v>1</v>
      </c>
      <c r="Q691" s="25">
        <v>0</v>
      </c>
      <c r="R691" s="25">
        <v>19.850000000000001</v>
      </c>
      <c r="S691" s="25">
        <f t="shared" si="40"/>
        <v>0</v>
      </c>
    </row>
    <row r="692" spans="1:19" ht="13">
      <c r="A692" s="25">
        <v>1</v>
      </c>
      <c r="B692" s="25">
        <v>1</v>
      </c>
      <c r="C692" s="25">
        <v>0</v>
      </c>
      <c r="D692" s="25">
        <v>19.7</v>
      </c>
      <c r="E692" s="25">
        <v>98.5</v>
      </c>
      <c r="F692" t="str">
        <f t="shared" si="39"/>
        <v>T1</v>
      </c>
      <c r="G692" s="25">
        <v>72</v>
      </c>
      <c r="H692" s="25">
        <v>0</v>
      </c>
      <c r="I692" s="25">
        <v>1</v>
      </c>
      <c r="J692" s="25">
        <v>65.599999999999994</v>
      </c>
      <c r="K692" s="25">
        <v>184.1</v>
      </c>
      <c r="L692">
        <f t="shared" si="41"/>
        <v>3.8977811653116534E-2</v>
      </c>
      <c r="O692" s="25">
        <v>1</v>
      </c>
      <c r="P692" s="25">
        <v>1</v>
      </c>
      <c r="Q692" s="25">
        <v>0</v>
      </c>
      <c r="R692" s="25">
        <v>19.850000000000001</v>
      </c>
      <c r="S692" s="25">
        <f t="shared" si="40"/>
        <v>19.850000000000001</v>
      </c>
    </row>
    <row r="693" spans="1:19" ht="13">
      <c r="A693" s="25">
        <v>1</v>
      </c>
      <c r="B693" s="25">
        <v>1</v>
      </c>
      <c r="C693" s="25">
        <v>0</v>
      </c>
      <c r="D693" s="25">
        <v>20.9</v>
      </c>
      <c r="E693" s="25">
        <v>96.8</v>
      </c>
      <c r="F693" t="str">
        <f t="shared" si="39"/>
        <v>T1</v>
      </c>
      <c r="G693" s="25">
        <v>72</v>
      </c>
      <c r="H693" s="25">
        <v>0</v>
      </c>
      <c r="I693" s="25">
        <v>1</v>
      </c>
      <c r="J693" s="25">
        <v>65.099999999999994</v>
      </c>
      <c r="K693" s="25">
        <v>165.4</v>
      </c>
      <c r="L693">
        <f t="shared" si="41"/>
        <v>3.5287591739204649E-2</v>
      </c>
      <c r="O693" s="25">
        <v>1</v>
      </c>
      <c r="P693" s="25">
        <v>1</v>
      </c>
      <c r="Q693" s="25">
        <v>0</v>
      </c>
      <c r="R693" s="25">
        <v>19.7</v>
      </c>
      <c r="S693" s="25">
        <f t="shared" si="40"/>
        <v>19.7</v>
      </c>
    </row>
    <row r="694" spans="1:19" ht="13">
      <c r="A694" s="25">
        <v>1</v>
      </c>
      <c r="B694" s="25">
        <v>1</v>
      </c>
      <c r="C694" s="25">
        <v>0</v>
      </c>
      <c r="D694" s="25">
        <v>20.25</v>
      </c>
      <c r="E694" s="25">
        <v>145.4</v>
      </c>
      <c r="F694" t="str">
        <f t="shared" si="39"/>
        <v>T1</v>
      </c>
      <c r="G694" s="25">
        <v>72</v>
      </c>
      <c r="H694" s="25">
        <v>0</v>
      </c>
      <c r="I694" s="25">
        <v>1</v>
      </c>
      <c r="J694" s="25">
        <v>45.25</v>
      </c>
      <c r="K694" s="25">
        <v>57.4</v>
      </c>
      <c r="L694">
        <f t="shared" si="41"/>
        <v>1.7618170656844692E-2</v>
      </c>
      <c r="O694" s="25">
        <v>1</v>
      </c>
      <c r="P694" s="25">
        <v>1</v>
      </c>
      <c r="Q694" s="25">
        <v>0</v>
      </c>
      <c r="R694" s="25">
        <v>20.9</v>
      </c>
      <c r="S694" s="25">
        <f t="shared" si="40"/>
        <v>20.9</v>
      </c>
    </row>
    <row r="695" spans="1:19" ht="13">
      <c r="A695" s="25">
        <v>1</v>
      </c>
      <c r="B695" s="25">
        <v>1</v>
      </c>
      <c r="C695" s="25">
        <v>0</v>
      </c>
      <c r="D695" s="25">
        <v>20.45</v>
      </c>
      <c r="E695" s="25">
        <v>193.8</v>
      </c>
      <c r="F695" t="str">
        <f t="shared" si="39"/>
        <v>T1</v>
      </c>
      <c r="G695" s="25">
        <v>72</v>
      </c>
      <c r="H695" s="25">
        <v>0</v>
      </c>
      <c r="I695" s="25">
        <v>1</v>
      </c>
      <c r="J695" s="25">
        <v>65.25</v>
      </c>
      <c r="K695" s="25">
        <v>38.700000000000003</v>
      </c>
      <c r="L695">
        <f t="shared" si="41"/>
        <v>8.237547892720307E-3</v>
      </c>
      <c r="O695" s="25">
        <v>1</v>
      </c>
      <c r="P695" s="25">
        <v>1</v>
      </c>
      <c r="Q695" s="25">
        <v>0</v>
      </c>
      <c r="R695" s="25">
        <v>20.25</v>
      </c>
      <c r="S695" s="25">
        <f t="shared" si="40"/>
        <v>20.25</v>
      </c>
    </row>
    <row r="696" spans="1:19" ht="13">
      <c r="A696" s="25">
        <v>1</v>
      </c>
      <c r="B696" s="25">
        <v>1</v>
      </c>
      <c r="C696" s="25">
        <v>0</v>
      </c>
      <c r="D696" s="25">
        <v>19.3</v>
      </c>
      <c r="E696" s="25">
        <v>39.85</v>
      </c>
      <c r="F696" t="str">
        <f t="shared" si="39"/>
        <v>T1</v>
      </c>
      <c r="G696" s="25">
        <v>72</v>
      </c>
      <c r="H696" s="25">
        <v>0</v>
      </c>
      <c r="I696" s="25">
        <v>1</v>
      </c>
      <c r="J696" s="25">
        <v>60</v>
      </c>
      <c r="K696" s="25">
        <v>80.349999999999994</v>
      </c>
      <c r="L696">
        <f t="shared" si="41"/>
        <v>1.8599537037037036E-2</v>
      </c>
      <c r="O696" s="25">
        <v>1</v>
      </c>
      <c r="P696" s="25">
        <v>1</v>
      </c>
      <c r="Q696" s="25">
        <v>0</v>
      </c>
      <c r="R696" s="25">
        <v>20.45</v>
      </c>
      <c r="S696" s="25">
        <f t="shared" si="40"/>
        <v>20.45</v>
      </c>
    </row>
    <row r="697" spans="1:19" ht="13">
      <c r="A697" s="25">
        <v>1</v>
      </c>
      <c r="B697" s="25">
        <v>1</v>
      </c>
      <c r="C697" s="25">
        <v>0</v>
      </c>
      <c r="D697" s="25">
        <v>19.55</v>
      </c>
      <c r="E697" s="25">
        <v>134.6</v>
      </c>
      <c r="F697" t="str">
        <f t="shared" si="39"/>
        <v>T1</v>
      </c>
      <c r="G697" s="25">
        <v>0</v>
      </c>
      <c r="H697" s="25">
        <v>1</v>
      </c>
      <c r="I697" s="25">
        <v>0</v>
      </c>
      <c r="J697" s="25">
        <v>20</v>
      </c>
      <c r="K697" s="25">
        <v>155.80000000000001</v>
      </c>
      <c r="L697" t="e">
        <f t="shared" si="41"/>
        <v>#DIV/0!</v>
      </c>
      <c r="O697" s="25">
        <v>1</v>
      </c>
      <c r="P697" s="25">
        <v>1</v>
      </c>
      <c r="Q697" s="25">
        <v>0</v>
      </c>
      <c r="R697" s="25">
        <v>19.3</v>
      </c>
      <c r="S697" s="25">
        <f t="shared" si="40"/>
        <v>19.3</v>
      </c>
    </row>
    <row r="698" spans="1:19" ht="13">
      <c r="A698" s="25">
        <v>1</v>
      </c>
      <c r="B698" s="25">
        <v>1</v>
      </c>
      <c r="C698" s="25">
        <v>0</v>
      </c>
      <c r="D698" s="25">
        <v>19.649999999999999</v>
      </c>
      <c r="E698" s="25">
        <v>91.1</v>
      </c>
      <c r="F698" t="str">
        <f t="shared" si="39"/>
        <v>T1</v>
      </c>
      <c r="G698" s="25">
        <v>0</v>
      </c>
      <c r="H698" s="25">
        <v>1</v>
      </c>
      <c r="I698" s="25">
        <v>0</v>
      </c>
      <c r="J698" s="25">
        <v>19.7</v>
      </c>
      <c r="K698" s="25">
        <v>140.1</v>
      </c>
      <c r="L698" t="e">
        <f t="shared" si="41"/>
        <v>#DIV/0!</v>
      </c>
      <c r="O698" s="25">
        <v>1</v>
      </c>
      <c r="P698" s="25">
        <v>1</v>
      </c>
      <c r="Q698" s="25">
        <v>0</v>
      </c>
      <c r="R698" s="25">
        <v>19.55</v>
      </c>
      <c r="S698" s="25">
        <f t="shared" si="40"/>
        <v>19.55</v>
      </c>
    </row>
    <row r="699" spans="1:19" ht="13">
      <c r="A699" s="25">
        <v>1</v>
      </c>
      <c r="B699" s="25">
        <v>1</v>
      </c>
      <c r="C699" s="25">
        <v>0</v>
      </c>
      <c r="D699" s="25">
        <v>20.100000000000001</v>
      </c>
      <c r="E699" s="25">
        <v>156.35</v>
      </c>
      <c r="F699" t="str">
        <f t="shared" si="39"/>
        <v>T1</v>
      </c>
      <c r="G699" s="25">
        <v>0</v>
      </c>
      <c r="H699" s="25">
        <v>1</v>
      </c>
      <c r="I699" s="25">
        <v>0</v>
      </c>
      <c r="J699" s="25">
        <v>20.25</v>
      </c>
      <c r="K699" s="25">
        <v>146.65</v>
      </c>
      <c r="L699" t="e">
        <f t="shared" si="41"/>
        <v>#DIV/0!</v>
      </c>
      <c r="O699" s="25">
        <v>1</v>
      </c>
      <c r="P699" s="25">
        <v>1</v>
      </c>
      <c r="Q699" s="25">
        <v>0</v>
      </c>
      <c r="R699" s="25">
        <v>19.649999999999999</v>
      </c>
      <c r="S699" s="25">
        <f t="shared" si="40"/>
        <v>19.649999999999999</v>
      </c>
    </row>
    <row r="700" spans="1:19" ht="13">
      <c r="A700" s="25">
        <v>1</v>
      </c>
      <c r="B700" s="25">
        <v>1</v>
      </c>
      <c r="C700" s="25">
        <v>0</v>
      </c>
      <c r="D700" s="25">
        <v>19.05</v>
      </c>
      <c r="E700" s="25">
        <v>188.1</v>
      </c>
      <c r="F700" t="str">
        <f t="shared" si="39"/>
        <v>T1</v>
      </c>
      <c r="G700" s="25">
        <v>0</v>
      </c>
      <c r="H700" s="25">
        <v>1</v>
      </c>
      <c r="I700" s="25">
        <v>0</v>
      </c>
      <c r="J700" s="25">
        <v>19.850000000000001</v>
      </c>
      <c r="K700" s="25">
        <v>154.80000000000001</v>
      </c>
      <c r="L700" t="e">
        <f t="shared" si="41"/>
        <v>#DIV/0!</v>
      </c>
      <c r="O700" s="25">
        <v>1</v>
      </c>
      <c r="P700" s="25">
        <v>1</v>
      </c>
      <c r="Q700" s="25">
        <v>0</v>
      </c>
      <c r="R700" s="25">
        <v>20.100000000000001</v>
      </c>
      <c r="S700" s="25">
        <f t="shared" si="40"/>
        <v>20.100000000000001</v>
      </c>
    </row>
    <row r="701" spans="1:19" ht="13">
      <c r="A701" s="25">
        <v>1</v>
      </c>
      <c r="B701" s="25">
        <v>1</v>
      </c>
      <c r="C701" s="25">
        <v>0</v>
      </c>
      <c r="D701" s="25">
        <v>19.55</v>
      </c>
      <c r="E701" s="25">
        <v>48.35</v>
      </c>
      <c r="F701" t="str">
        <f t="shared" si="39"/>
        <v>T1</v>
      </c>
      <c r="G701" s="25">
        <v>1</v>
      </c>
      <c r="H701" s="25">
        <v>1</v>
      </c>
      <c r="I701" s="25">
        <v>0</v>
      </c>
      <c r="J701" s="25">
        <v>19.850000000000001</v>
      </c>
      <c r="K701" s="25">
        <v>36.549999999999997</v>
      </c>
      <c r="L701">
        <f t="shared" si="41"/>
        <v>1.8413098236775816</v>
      </c>
      <c r="O701" s="25">
        <v>1</v>
      </c>
      <c r="P701" s="25">
        <v>1</v>
      </c>
      <c r="Q701" s="25">
        <v>0</v>
      </c>
      <c r="R701" s="25">
        <v>19.05</v>
      </c>
      <c r="S701" s="25">
        <f t="shared" si="40"/>
        <v>19.05</v>
      </c>
    </row>
    <row r="702" spans="1:19" ht="13">
      <c r="A702" s="25">
        <v>1</v>
      </c>
      <c r="B702" s="25">
        <v>1</v>
      </c>
      <c r="C702" s="25">
        <v>0</v>
      </c>
      <c r="D702" s="25">
        <v>19.850000000000001</v>
      </c>
      <c r="E702" s="25">
        <v>174.8</v>
      </c>
      <c r="F702" t="str">
        <f t="shared" si="39"/>
        <v>T1</v>
      </c>
      <c r="G702" s="25">
        <v>1</v>
      </c>
      <c r="H702" s="25">
        <v>1</v>
      </c>
      <c r="I702" s="25">
        <v>0</v>
      </c>
      <c r="J702" s="25">
        <v>19.7</v>
      </c>
      <c r="K702" s="25">
        <v>98.5</v>
      </c>
      <c r="L702">
        <f t="shared" si="41"/>
        <v>5</v>
      </c>
      <c r="O702" s="25">
        <v>1</v>
      </c>
      <c r="P702" s="25">
        <v>1</v>
      </c>
      <c r="Q702" s="25">
        <v>0</v>
      </c>
      <c r="R702" s="25">
        <v>19.55</v>
      </c>
      <c r="S702" s="25">
        <f t="shared" si="40"/>
        <v>19.55</v>
      </c>
    </row>
    <row r="703" spans="1:19" ht="13">
      <c r="A703" s="25">
        <v>1</v>
      </c>
      <c r="B703" s="25">
        <v>1</v>
      </c>
      <c r="C703" s="25">
        <v>0</v>
      </c>
      <c r="D703" s="25">
        <v>20.149999999999999</v>
      </c>
      <c r="E703" s="25">
        <v>132.4</v>
      </c>
      <c r="F703" t="str">
        <f t="shared" si="39"/>
        <v>T1</v>
      </c>
      <c r="G703" s="25">
        <v>1</v>
      </c>
      <c r="H703" s="25">
        <v>1</v>
      </c>
      <c r="I703" s="25">
        <v>0</v>
      </c>
      <c r="J703" s="25">
        <v>20.9</v>
      </c>
      <c r="K703" s="25">
        <v>96.8</v>
      </c>
      <c r="L703">
        <f t="shared" si="41"/>
        <v>4.6315789473684212</v>
      </c>
      <c r="O703" s="25">
        <v>1</v>
      </c>
      <c r="P703" s="25">
        <v>1</v>
      </c>
      <c r="Q703" s="25">
        <v>0</v>
      </c>
      <c r="R703" s="25">
        <v>19.850000000000001</v>
      </c>
      <c r="S703" s="25">
        <f t="shared" si="40"/>
        <v>19.850000000000001</v>
      </c>
    </row>
    <row r="704" spans="1:19" ht="13">
      <c r="A704" s="25">
        <v>1</v>
      </c>
      <c r="B704" s="25">
        <v>1</v>
      </c>
      <c r="C704" s="25">
        <v>0</v>
      </c>
      <c r="D704" s="25">
        <v>19.25</v>
      </c>
      <c r="E704" s="25">
        <v>74.2</v>
      </c>
      <c r="F704" t="str">
        <f t="shared" si="39"/>
        <v>T1</v>
      </c>
      <c r="G704" s="25">
        <v>1</v>
      </c>
      <c r="H704" s="25">
        <v>1</v>
      </c>
      <c r="I704" s="25">
        <v>0</v>
      </c>
      <c r="J704" s="25">
        <v>20.25</v>
      </c>
      <c r="K704" s="25">
        <v>145.4</v>
      </c>
      <c r="L704">
        <f t="shared" si="41"/>
        <v>7.1802469135802474</v>
      </c>
      <c r="O704" s="25">
        <v>1</v>
      </c>
      <c r="P704" s="25">
        <v>1</v>
      </c>
      <c r="Q704" s="25">
        <v>0</v>
      </c>
      <c r="R704" s="25">
        <v>20.149999999999999</v>
      </c>
      <c r="S704" s="25">
        <f t="shared" si="40"/>
        <v>20.149999999999999</v>
      </c>
    </row>
    <row r="705" spans="1:19" ht="13">
      <c r="A705" s="25">
        <v>1</v>
      </c>
      <c r="B705" s="25">
        <v>1</v>
      </c>
      <c r="C705" s="25">
        <v>0</v>
      </c>
      <c r="D705" s="25">
        <v>20.350000000000001</v>
      </c>
      <c r="E705" s="25">
        <v>154.30000000000001</v>
      </c>
      <c r="F705" t="str">
        <f t="shared" si="39"/>
        <v>T1</v>
      </c>
      <c r="G705" s="25">
        <v>1</v>
      </c>
      <c r="H705" s="25">
        <v>1</v>
      </c>
      <c r="I705" s="25">
        <v>0</v>
      </c>
      <c r="J705" s="25">
        <v>20.45</v>
      </c>
      <c r="K705" s="25">
        <v>193.8</v>
      </c>
      <c r="L705">
        <f t="shared" si="41"/>
        <v>9.4767726161369197</v>
      </c>
      <c r="O705" s="25">
        <v>1</v>
      </c>
      <c r="P705" s="25">
        <v>1</v>
      </c>
      <c r="Q705" s="25">
        <v>0</v>
      </c>
      <c r="R705" s="25">
        <v>19.25</v>
      </c>
      <c r="S705" s="25">
        <f t="shared" si="40"/>
        <v>19.25</v>
      </c>
    </row>
    <row r="706" spans="1:19" ht="13">
      <c r="A706" s="25">
        <v>1</v>
      </c>
      <c r="B706" s="25">
        <v>1</v>
      </c>
      <c r="C706" s="25">
        <v>0</v>
      </c>
      <c r="D706" s="25">
        <v>19.850000000000001</v>
      </c>
      <c r="E706" s="25">
        <v>134.35</v>
      </c>
      <c r="F706" t="str">
        <f t="shared" si="39"/>
        <v>T1</v>
      </c>
      <c r="G706" s="25">
        <v>1</v>
      </c>
      <c r="H706" s="25">
        <v>1</v>
      </c>
      <c r="I706" s="25">
        <v>0</v>
      </c>
      <c r="J706" s="25">
        <v>19.3</v>
      </c>
      <c r="K706" s="25">
        <v>39.85</v>
      </c>
      <c r="L706">
        <f t="shared" si="41"/>
        <v>2.0647668393782381</v>
      </c>
      <c r="O706" s="25">
        <v>1</v>
      </c>
      <c r="P706" s="25">
        <v>1</v>
      </c>
      <c r="Q706" s="25">
        <v>0</v>
      </c>
      <c r="R706" s="25">
        <v>20.350000000000001</v>
      </c>
      <c r="S706" s="25">
        <f t="shared" si="40"/>
        <v>20.350000000000001</v>
      </c>
    </row>
    <row r="707" spans="1:19" ht="13">
      <c r="A707" s="25">
        <v>1</v>
      </c>
      <c r="B707" s="25">
        <v>1</v>
      </c>
      <c r="C707" s="25">
        <v>0</v>
      </c>
      <c r="D707" s="25">
        <v>19.75</v>
      </c>
      <c r="E707" s="25">
        <v>151.75</v>
      </c>
      <c r="F707" t="str">
        <f t="shared" si="39"/>
        <v>T1</v>
      </c>
      <c r="G707" s="25">
        <v>1</v>
      </c>
      <c r="H707" s="25">
        <v>1</v>
      </c>
      <c r="I707" s="25">
        <v>0</v>
      </c>
      <c r="J707" s="25">
        <v>19.55</v>
      </c>
      <c r="K707" s="25">
        <v>134.6</v>
      </c>
      <c r="L707">
        <f t="shared" si="41"/>
        <v>6.8849104859335029</v>
      </c>
      <c r="O707" s="25">
        <v>1</v>
      </c>
      <c r="P707" s="25">
        <v>1</v>
      </c>
      <c r="Q707" s="25">
        <v>0</v>
      </c>
      <c r="R707" s="25">
        <v>19.850000000000001</v>
      </c>
      <c r="S707" s="25">
        <f t="shared" si="40"/>
        <v>19.850000000000001</v>
      </c>
    </row>
    <row r="708" spans="1:19" ht="13">
      <c r="A708" s="25">
        <v>1</v>
      </c>
      <c r="B708" s="25">
        <v>1</v>
      </c>
      <c r="C708" s="25">
        <v>0</v>
      </c>
      <c r="D708" s="25">
        <v>19.649999999999999</v>
      </c>
      <c r="E708" s="25">
        <v>145.15</v>
      </c>
      <c r="F708" t="str">
        <f t="shared" si="39"/>
        <v>T1</v>
      </c>
      <c r="G708" s="25">
        <v>1</v>
      </c>
      <c r="H708" s="25">
        <v>1</v>
      </c>
      <c r="I708" s="25">
        <v>0</v>
      </c>
      <c r="J708" s="25">
        <v>19.649999999999999</v>
      </c>
      <c r="K708" s="25">
        <v>91.1</v>
      </c>
      <c r="L708">
        <f t="shared" si="41"/>
        <v>4.6361323155216283</v>
      </c>
      <c r="O708" s="25">
        <v>1</v>
      </c>
      <c r="P708" s="25">
        <v>1</v>
      </c>
      <c r="Q708" s="25">
        <v>0</v>
      </c>
      <c r="R708" s="25">
        <v>19.75</v>
      </c>
      <c r="S708" s="25">
        <f t="shared" si="40"/>
        <v>19.75</v>
      </c>
    </row>
    <row r="709" spans="1:19" ht="13">
      <c r="A709" s="25">
        <v>1</v>
      </c>
      <c r="B709" s="25">
        <v>1</v>
      </c>
      <c r="C709" s="25">
        <v>0</v>
      </c>
      <c r="D709" s="25">
        <v>20.100000000000001</v>
      </c>
      <c r="E709" s="25">
        <v>134.05000000000001</v>
      </c>
      <c r="F709" t="str">
        <f t="shared" si="39"/>
        <v>T1</v>
      </c>
      <c r="G709" s="25">
        <v>1</v>
      </c>
      <c r="H709" s="25">
        <v>1</v>
      </c>
      <c r="I709" s="25">
        <v>0</v>
      </c>
      <c r="J709" s="25">
        <v>20.100000000000001</v>
      </c>
      <c r="K709" s="25">
        <v>156.35</v>
      </c>
      <c r="L709">
        <f t="shared" si="41"/>
        <v>7.7786069651741281</v>
      </c>
      <c r="O709" s="25">
        <v>1</v>
      </c>
      <c r="P709" s="25">
        <v>1</v>
      </c>
      <c r="Q709" s="25">
        <v>0</v>
      </c>
      <c r="R709" s="25">
        <v>19.649999999999999</v>
      </c>
      <c r="S709" s="25">
        <f t="shared" si="40"/>
        <v>19.649999999999999</v>
      </c>
    </row>
    <row r="710" spans="1:19" ht="13">
      <c r="A710" s="25">
        <v>1</v>
      </c>
      <c r="B710" s="25">
        <v>1</v>
      </c>
      <c r="C710" s="25">
        <v>0</v>
      </c>
      <c r="D710" s="25">
        <v>20.05</v>
      </c>
      <c r="E710" s="25">
        <v>42.45</v>
      </c>
      <c r="F710" t="str">
        <f t="shared" si="39"/>
        <v>T1</v>
      </c>
      <c r="G710" s="25">
        <v>1</v>
      </c>
      <c r="H710" s="25">
        <v>1</v>
      </c>
      <c r="I710" s="25">
        <v>0</v>
      </c>
      <c r="J710" s="25">
        <v>19.05</v>
      </c>
      <c r="K710" s="25">
        <v>188.1</v>
      </c>
      <c r="L710">
        <f t="shared" si="41"/>
        <v>9.8740157480314945</v>
      </c>
      <c r="O710" s="25">
        <v>1</v>
      </c>
      <c r="P710" s="25">
        <v>1</v>
      </c>
      <c r="Q710" s="25">
        <v>0</v>
      </c>
      <c r="R710" s="25">
        <v>20.100000000000001</v>
      </c>
      <c r="S710" s="25">
        <f t="shared" si="40"/>
        <v>20.100000000000001</v>
      </c>
    </row>
    <row r="711" spans="1:19" ht="13">
      <c r="A711" s="25">
        <v>1</v>
      </c>
      <c r="B711" s="25">
        <v>1</v>
      </c>
      <c r="C711" s="25">
        <v>0</v>
      </c>
      <c r="D711" s="25">
        <v>19</v>
      </c>
      <c r="E711" s="25">
        <v>87.3</v>
      </c>
      <c r="F711" t="str">
        <f t="shared" si="39"/>
        <v>T1</v>
      </c>
      <c r="G711" s="25">
        <v>1</v>
      </c>
      <c r="H711" s="25">
        <v>1</v>
      </c>
      <c r="I711" s="25">
        <v>0</v>
      </c>
      <c r="J711" s="25">
        <v>19.55</v>
      </c>
      <c r="K711" s="25">
        <v>48.35</v>
      </c>
      <c r="L711">
        <f t="shared" si="41"/>
        <v>2.4731457800511509</v>
      </c>
      <c r="O711" s="25">
        <v>1</v>
      </c>
      <c r="P711" s="25">
        <v>1</v>
      </c>
      <c r="Q711" s="25">
        <v>0</v>
      </c>
      <c r="R711" s="25">
        <v>20.05</v>
      </c>
      <c r="S711" s="25">
        <f t="shared" si="40"/>
        <v>20.05</v>
      </c>
    </row>
    <row r="712" spans="1:19" ht="13">
      <c r="A712" s="25">
        <v>1</v>
      </c>
      <c r="B712" s="25">
        <v>1</v>
      </c>
      <c r="C712" s="25">
        <v>0</v>
      </c>
      <c r="D712" s="25">
        <v>20.2</v>
      </c>
      <c r="E712" s="25">
        <v>108.15</v>
      </c>
      <c r="F712" t="str">
        <f t="shared" si="39"/>
        <v>T1</v>
      </c>
      <c r="G712" s="25">
        <v>1</v>
      </c>
      <c r="H712" s="25">
        <v>1</v>
      </c>
      <c r="I712" s="25">
        <v>0</v>
      </c>
      <c r="J712" s="25">
        <v>19.850000000000001</v>
      </c>
      <c r="K712" s="25">
        <v>174.8</v>
      </c>
      <c r="L712">
        <f t="shared" si="41"/>
        <v>8.8060453400503782</v>
      </c>
      <c r="O712" s="25">
        <v>1</v>
      </c>
      <c r="P712" s="25">
        <v>1</v>
      </c>
      <c r="Q712" s="25">
        <v>0</v>
      </c>
      <c r="R712" s="25">
        <v>19</v>
      </c>
      <c r="S712" s="25">
        <f t="shared" si="40"/>
        <v>19</v>
      </c>
    </row>
    <row r="713" spans="1:19" ht="13">
      <c r="A713" s="25">
        <v>1</v>
      </c>
      <c r="B713" s="25">
        <v>1</v>
      </c>
      <c r="C713" s="25">
        <v>0</v>
      </c>
      <c r="D713" s="25">
        <v>19.55</v>
      </c>
      <c r="E713" s="25">
        <v>78.650000000000006</v>
      </c>
      <c r="F713" t="str">
        <f t="shared" si="39"/>
        <v>T1</v>
      </c>
      <c r="G713" s="25">
        <v>1</v>
      </c>
      <c r="H713" s="25">
        <v>1</v>
      </c>
      <c r="I713" s="25">
        <v>0</v>
      </c>
      <c r="J713" s="25">
        <v>20.149999999999999</v>
      </c>
      <c r="K713" s="25">
        <v>132.4</v>
      </c>
      <c r="L713">
        <f t="shared" si="41"/>
        <v>6.5707196029776682</v>
      </c>
      <c r="O713" s="25">
        <v>1</v>
      </c>
      <c r="P713" s="25">
        <v>1</v>
      </c>
      <c r="Q713" s="25">
        <v>0</v>
      </c>
      <c r="R713" s="25">
        <v>20.2</v>
      </c>
      <c r="S713" s="25">
        <f t="shared" si="40"/>
        <v>20.2</v>
      </c>
    </row>
    <row r="714" spans="1:19" ht="13">
      <c r="A714" s="25">
        <v>1</v>
      </c>
      <c r="B714" s="25">
        <v>1</v>
      </c>
      <c r="C714" s="25">
        <v>0</v>
      </c>
      <c r="D714" s="25">
        <v>19.2</v>
      </c>
      <c r="E714" s="25">
        <v>190.05</v>
      </c>
      <c r="F714" t="str">
        <f t="shared" si="39"/>
        <v>T1</v>
      </c>
      <c r="G714" s="25">
        <v>1</v>
      </c>
      <c r="H714" s="25">
        <v>1</v>
      </c>
      <c r="I714" s="25">
        <v>0</v>
      </c>
      <c r="J714" s="25">
        <v>19.25</v>
      </c>
      <c r="K714" s="25">
        <v>74.2</v>
      </c>
      <c r="L714">
        <f t="shared" si="41"/>
        <v>3.8545454545454545</v>
      </c>
      <c r="O714" s="25">
        <v>1</v>
      </c>
      <c r="P714" s="25">
        <v>1</v>
      </c>
      <c r="Q714" s="25">
        <v>0</v>
      </c>
      <c r="R714" s="25">
        <v>19.55</v>
      </c>
      <c r="S714" s="25">
        <f t="shared" si="40"/>
        <v>19.55</v>
      </c>
    </row>
    <row r="715" spans="1:19" ht="13">
      <c r="A715" s="25">
        <v>1</v>
      </c>
      <c r="B715" s="25">
        <v>1</v>
      </c>
      <c r="C715" s="25">
        <v>0</v>
      </c>
      <c r="D715" s="25">
        <v>19.3</v>
      </c>
      <c r="E715" s="25">
        <v>129.19999999999999</v>
      </c>
      <c r="F715" t="str">
        <f t="shared" si="39"/>
        <v>T1</v>
      </c>
      <c r="G715" s="25">
        <v>1</v>
      </c>
      <c r="H715" s="25">
        <v>1</v>
      </c>
      <c r="I715" s="25">
        <v>0</v>
      </c>
      <c r="J715" s="25">
        <v>20.350000000000001</v>
      </c>
      <c r="K715" s="25">
        <v>154.30000000000001</v>
      </c>
      <c r="L715">
        <f t="shared" si="41"/>
        <v>7.5823095823095823</v>
      </c>
      <c r="O715" s="25">
        <v>1</v>
      </c>
      <c r="P715" s="25">
        <v>1</v>
      </c>
      <c r="Q715" s="25">
        <v>0</v>
      </c>
      <c r="R715" s="25">
        <v>19.2</v>
      </c>
      <c r="S715" s="25">
        <f t="shared" si="40"/>
        <v>19.2</v>
      </c>
    </row>
    <row r="716" spans="1:19" ht="13">
      <c r="A716" s="25">
        <v>1</v>
      </c>
      <c r="B716" s="25">
        <v>1</v>
      </c>
      <c r="C716" s="25">
        <v>0</v>
      </c>
      <c r="D716" s="25">
        <v>19.45</v>
      </c>
      <c r="E716" s="25">
        <v>137.94999999999999</v>
      </c>
      <c r="F716" t="str">
        <f t="shared" si="39"/>
        <v>T1</v>
      </c>
      <c r="G716" s="25">
        <v>1</v>
      </c>
      <c r="H716" s="25">
        <v>1</v>
      </c>
      <c r="I716" s="25">
        <v>0</v>
      </c>
      <c r="J716" s="25">
        <v>19.850000000000001</v>
      </c>
      <c r="K716" s="25">
        <v>134.35</v>
      </c>
      <c r="L716">
        <f t="shared" si="41"/>
        <v>6.7682619647355153</v>
      </c>
      <c r="O716" s="25">
        <v>1</v>
      </c>
      <c r="P716" s="25">
        <v>1</v>
      </c>
      <c r="Q716" s="25">
        <v>0</v>
      </c>
      <c r="R716" s="25">
        <v>19.3</v>
      </c>
      <c r="S716" s="25">
        <f t="shared" si="40"/>
        <v>19.3</v>
      </c>
    </row>
    <row r="717" spans="1:19" ht="13">
      <c r="A717" s="25">
        <v>1</v>
      </c>
      <c r="B717" s="25">
        <v>1</v>
      </c>
      <c r="C717" s="25">
        <v>0</v>
      </c>
      <c r="D717" s="25">
        <v>19.5</v>
      </c>
      <c r="E717" s="25">
        <v>116.65</v>
      </c>
      <c r="F717" t="str">
        <f t="shared" si="39"/>
        <v>T1</v>
      </c>
      <c r="G717" s="25">
        <v>1</v>
      </c>
      <c r="H717" s="25">
        <v>1</v>
      </c>
      <c r="I717" s="25">
        <v>0</v>
      </c>
      <c r="J717" s="25">
        <v>19.75</v>
      </c>
      <c r="K717" s="25">
        <v>151.75</v>
      </c>
      <c r="L717">
        <f t="shared" si="41"/>
        <v>7.6835443037974684</v>
      </c>
      <c r="O717" s="25">
        <v>1</v>
      </c>
      <c r="P717" s="25">
        <v>1</v>
      </c>
      <c r="Q717" s="25">
        <v>0</v>
      </c>
      <c r="R717" s="25">
        <v>19.45</v>
      </c>
      <c r="S717" s="25">
        <f t="shared" si="40"/>
        <v>19.45</v>
      </c>
    </row>
    <row r="718" spans="1:19" ht="13">
      <c r="A718" s="25">
        <v>1</v>
      </c>
      <c r="B718" s="25">
        <v>1</v>
      </c>
      <c r="C718" s="25">
        <v>0</v>
      </c>
      <c r="D718" s="25">
        <v>20.149999999999999</v>
      </c>
      <c r="E718" s="25">
        <v>92.65</v>
      </c>
      <c r="F718" t="str">
        <f t="shared" si="39"/>
        <v>T1</v>
      </c>
      <c r="G718" s="25">
        <v>1</v>
      </c>
      <c r="H718" s="25">
        <v>1</v>
      </c>
      <c r="I718" s="25">
        <v>0</v>
      </c>
      <c r="J718" s="25">
        <v>19.649999999999999</v>
      </c>
      <c r="K718" s="25">
        <v>145.15</v>
      </c>
      <c r="L718">
        <f t="shared" si="41"/>
        <v>7.3867684478371514</v>
      </c>
      <c r="O718" s="25">
        <v>1</v>
      </c>
      <c r="P718" s="25">
        <v>1</v>
      </c>
      <c r="Q718" s="25">
        <v>0</v>
      </c>
      <c r="R718" s="25">
        <v>19.5</v>
      </c>
      <c r="S718" s="25">
        <f t="shared" si="40"/>
        <v>19.5</v>
      </c>
    </row>
    <row r="719" spans="1:19" ht="13">
      <c r="A719" s="25">
        <v>1</v>
      </c>
      <c r="B719" s="25">
        <v>1</v>
      </c>
      <c r="C719" s="25">
        <v>0</v>
      </c>
      <c r="D719" s="25">
        <v>20.399999999999999</v>
      </c>
      <c r="E719" s="25">
        <v>85.1</v>
      </c>
      <c r="F719" t="str">
        <f t="shared" si="39"/>
        <v>T1</v>
      </c>
      <c r="G719" s="25">
        <v>1</v>
      </c>
      <c r="H719" s="25">
        <v>1</v>
      </c>
      <c r="I719" s="25">
        <v>0</v>
      </c>
      <c r="J719" s="25">
        <v>20.100000000000001</v>
      </c>
      <c r="K719" s="25">
        <v>134.05000000000001</v>
      </c>
      <c r="L719">
        <f t="shared" si="41"/>
        <v>6.6691542288557217</v>
      </c>
      <c r="O719" s="25">
        <v>1</v>
      </c>
      <c r="P719" s="25">
        <v>1</v>
      </c>
      <c r="Q719" s="25">
        <v>0</v>
      </c>
      <c r="R719" s="25">
        <v>20.149999999999999</v>
      </c>
      <c r="S719" s="25">
        <f t="shared" si="40"/>
        <v>20.149999999999999</v>
      </c>
    </row>
    <row r="720" spans="1:19" ht="13">
      <c r="A720" s="25">
        <v>1</v>
      </c>
      <c r="B720" s="25">
        <v>1</v>
      </c>
      <c r="C720" s="25">
        <v>0</v>
      </c>
      <c r="D720" s="25">
        <v>20.5</v>
      </c>
      <c r="E720" s="25">
        <v>31.2</v>
      </c>
      <c r="F720" t="str">
        <f t="shared" si="39"/>
        <v>T1</v>
      </c>
      <c r="G720" s="25">
        <v>1</v>
      </c>
      <c r="H720" s="25">
        <v>1</v>
      </c>
      <c r="I720" s="25">
        <v>0</v>
      </c>
      <c r="J720" s="25">
        <v>20.05</v>
      </c>
      <c r="K720" s="25">
        <v>42.45</v>
      </c>
      <c r="L720">
        <f t="shared" si="41"/>
        <v>2.117206982543641</v>
      </c>
      <c r="O720" s="25">
        <v>1</v>
      </c>
      <c r="P720" s="25">
        <v>1</v>
      </c>
      <c r="Q720" s="25">
        <v>0</v>
      </c>
      <c r="R720" s="25">
        <v>20.399999999999999</v>
      </c>
      <c r="S720" s="25">
        <f t="shared" si="40"/>
        <v>20.399999999999999</v>
      </c>
    </row>
    <row r="721" spans="1:19" ht="13">
      <c r="A721" s="25">
        <v>1</v>
      </c>
      <c r="B721" s="25">
        <v>1</v>
      </c>
      <c r="C721" s="25">
        <v>0</v>
      </c>
      <c r="D721" s="25">
        <v>20.25</v>
      </c>
      <c r="E721" s="25">
        <v>146.9</v>
      </c>
      <c r="F721" t="str">
        <f t="shared" ref="F721:F784" si="42">_xlfn.IFS(AND(B721=1,C721=0),"T1",AND(B721=1,C721=1),"T2",AND(B721=0,C721=1),"T3")</f>
        <v>T1</v>
      </c>
      <c r="G721" s="25">
        <v>1</v>
      </c>
      <c r="H721" s="25">
        <v>1</v>
      </c>
      <c r="I721" s="25">
        <v>0</v>
      </c>
      <c r="J721" s="25">
        <v>19</v>
      </c>
      <c r="K721" s="25">
        <v>87.3</v>
      </c>
      <c r="L721">
        <f t="shared" si="41"/>
        <v>4.594736842105263</v>
      </c>
      <c r="O721" s="25">
        <v>1</v>
      </c>
      <c r="P721" s="25">
        <v>1</v>
      </c>
      <c r="Q721" s="25">
        <v>0</v>
      </c>
      <c r="R721" s="25">
        <v>20.5</v>
      </c>
      <c r="S721" s="25">
        <f t="shared" si="40"/>
        <v>20.5</v>
      </c>
    </row>
    <row r="722" spans="1:19" ht="13">
      <c r="A722" s="25">
        <v>1</v>
      </c>
      <c r="B722" s="25">
        <v>1</v>
      </c>
      <c r="C722" s="25">
        <v>0</v>
      </c>
      <c r="D722" s="25">
        <v>21.1</v>
      </c>
      <c r="E722" s="25">
        <v>39.299999999999997</v>
      </c>
      <c r="F722" t="str">
        <f t="shared" si="42"/>
        <v>T1</v>
      </c>
      <c r="G722" s="25">
        <v>1</v>
      </c>
      <c r="H722" s="25">
        <v>1</v>
      </c>
      <c r="I722" s="25">
        <v>0</v>
      </c>
      <c r="J722" s="25">
        <v>20.2</v>
      </c>
      <c r="K722" s="25">
        <v>108.15</v>
      </c>
      <c r="L722">
        <f t="shared" si="41"/>
        <v>5.3539603960396045</v>
      </c>
      <c r="O722" s="25">
        <v>1</v>
      </c>
      <c r="P722" s="25">
        <v>1</v>
      </c>
      <c r="Q722" s="25">
        <v>0</v>
      </c>
      <c r="R722" s="25">
        <v>20.25</v>
      </c>
      <c r="S722" s="25">
        <f t="shared" ref="S722:S785" si="43">O722*R722</f>
        <v>20.25</v>
      </c>
    </row>
    <row r="723" spans="1:19" ht="13">
      <c r="A723" s="25">
        <v>1</v>
      </c>
      <c r="B723" s="25">
        <v>1</v>
      </c>
      <c r="C723" s="25">
        <v>0</v>
      </c>
      <c r="D723" s="25">
        <v>19.399999999999999</v>
      </c>
      <c r="E723" s="25">
        <v>111.4</v>
      </c>
      <c r="F723" t="str">
        <f t="shared" si="42"/>
        <v>T1</v>
      </c>
      <c r="G723" s="25">
        <v>1</v>
      </c>
      <c r="H723" s="25">
        <v>1</v>
      </c>
      <c r="I723" s="25">
        <v>0</v>
      </c>
      <c r="J723" s="25">
        <v>19.55</v>
      </c>
      <c r="K723" s="25">
        <v>78.650000000000006</v>
      </c>
      <c r="L723">
        <f t="shared" si="41"/>
        <v>4.0230179028132991</v>
      </c>
      <c r="O723" s="25">
        <v>1</v>
      </c>
      <c r="P723" s="25">
        <v>1</v>
      </c>
      <c r="Q723" s="25">
        <v>0</v>
      </c>
      <c r="R723" s="25">
        <v>21.1</v>
      </c>
      <c r="S723" s="25">
        <f t="shared" si="43"/>
        <v>21.1</v>
      </c>
    </row>
    <row r="724" spans="1:19" ht="13">
      <c r="A724" s="25">
        <v>1</v>
      </c>
      <c r="B724" s="25">
        <v>1</v>
      </c>
      <c r="C724" s="25">
        <v>0</v>
      </c>
      <c r="D724" s="25">
        <v>20.399999999999999</v>
      </c>
      <c r="E724" s="25">
        <v>59.05</v>
      </c>
      <c r="F724" t="str">
        <f t="shared" si="42"/>
        <v>T1</v>
      </c>
      <c r="G724" s="25">
        <v>1</v>
      </c>
      <c r="H724" s="25">
        <v>1</v>
      </c>
      <c r="I724" s="25">
        <v>0</v>
      </c>
      <c r="J724" s="25">
        <v>19.2</v>
      </c>
      <c r="K724" s="25">
        <v>190.05</v>
      </c>
      <c r="L724">
        <f t="shared" si="41"/>
        <v>9.8984375000000018</v>
      </c>
      <c r="O724" s="25">
        <v>1</v>
      </c>
      <c r="P724" s="25">
        <v>1</v>
      </c>
      <c r="Q724" s="25">
        <v>0</v>
      </c>
      <c r="R724" s="25">
        <v>19.399999999999999</v>
      </c>
      <c r="S724" s="25">
        <f t="shared" si="43"/>
        <v>19.399999999999999</v>
      </c>
    </row>
    <row r="725" spans="1:19" ht="13">
      <c r="A725" s="25">
        <v>1</v>
      </c>
      <c r="B725" s="25">
        <v>1</v>
      </c>
      <c r="C725" s="25">
        <v>0</v>
      </c>
      <c r="D725" s="25">
        <v>19.899999999999999</v>
      </c>
      <c r="E725" s="25">
        <v>174.75</v>
      </c>
      <c r="F725" t="str">
        <f t="shared" si="42"/>
        <v>T1</v>
      </c>
      <c r="G725" s="25">
        <v>1</v>
      </c>
      <c r="H725" s="25">
        <v>1</v>
      </c>
      <c r="I725" s="25">
        <v>0</v>
      </c>
      <c r="J725" s="25">
        <v>19.3</v>
      </c>
      <c r="K725" s="25">
        <v>129.19999999999999</v>
      </c>
      <c r="L725">
        <f t="shared" si="41"/>
        <v>6.6943005181347139</v>
      </c>
      <c r="O725" s="25">
        <v>1</v>
      </c>
      <c r="P725" s="25">
        <v>1</v>
      </c>
      <c r="Q725" s="25">
        <v>0</v>
      </c>
      <c r="R725" s="25">
        <v>20.399999999999999</v>
      </c>
      <c r="S725" s="25">
        <f t="shared" si="43"/>
        <v>20.399999999999999</v>
      </c>
    </row>
    <row r="726" spans="1:19" ht="13">
      <c r="A726" s="25">
        <v>1</v>
      </c>
      <c r="B726" s="25">
        <v>1</v>
      </c>
      <c r="C726" s="25">
        <v>0</v>
      </c>
      <c r="D726" s="25">
        <v>19.899999999999999</v>
      </c>
      <c r="E726" s="25">
        <v>33.200000000000003</v>
      </c>
      <c r="F726" t="str">
        <f t="shared" si="42"/>
        <v>T1</v>
      </c>
      <c r="G726" s="25">
        <v>1</v>
      </c>
      <c r="H726" s="25">
        <v>1</v>
      </c>
      <c r="I726" s="25">
        <v>0</v>
      </c>
      <c r="J726" s="25">
        <v>19.45</v>
      </c>
      <c r="K726" s="25">
        <v>137.94999999999999</v>
      </c>
      <c r="L726">
        <f t="shared" si="41"/>
        <v>7.0925449871465291</v>
      </c>
      <c r="O726" s="25">
        <v>1</v>
      </c>
      <c r="P726" s="25">
        <v>1</v>
      </c>
      <c r="Q726" s="25">
        <v>0</v>
      </c>
      <c r="R726" s="25">
        <v>19.899999999999999</v>
      </c>
      <c r="S726" s="25">
        <f t="shared" si="43"/>
        <v>19.899999999999999</v>
      </c>
    </row>
    <row r="727" spans="1:19" ht="13">
      <c r="A727" s="25">
        <v>1</v>
      </c>
      <c r="B727" s="25">
        <v>1</v>
      </c>
      <c r="C727" s="25">
        <v>0</v>
      </c>
      <c r="D727" s="25">
        <v>19.75</v>
      </c>
      <c r="E727" s="25">
        <v>85.15</v>
      </c>
      <c r="F727" t="str">
        <f t="shared" si="42"/>
        <v>T1</v>
      </c>
      <c r="G727" s="25">
        <v>1</v>
      </c>
      <c r="H727" s="25">
        <v>1</v>
      </c>
      <c r="I727" s="25">
        <v>0</v>
      </c>
      <c r="J727" s="25">
        <v>19.5</v>
      </c>
      <c r="K727" s="25">
        <v>116.65</v>
      </c>
      <c r="L727">
        <f t="shared" si="41"/>
        <v>5.9820512820512821</v>
      </c>
      <c r="O727" s="25">
        <v>1</v>
      </c>
      <c r="P727" s="25">
        <v>1</v>
      </c>
      <c r="Q727" s="25">
        <v>0</v>
      </c>
      <c r="R727" s="25">
        <v>19.899999999999999</v>
      </c>
      <c r="S727" s="25">
        <f t="shared" si="43"/>
        <v>19.899999999999999</v>
      </c>
    </row>
    <row r="728" spans="1:19" ht="13">
      <c r="A728" s="25">
        <v>1</v>
      </c>
      <c r="B728" s="25">
        <v>1</v>
      </c>
      <c r="C728" s="25">
        <v>0</v>
      </c>
      <c r="D728" s="25">
        <v>20.65</v>
      </c>
      <c r="E728" s="25">
        <v>107.1</v>
      </c>
      <c r="F728" t="str">
        <f t="shared" si="42"/>
        <v>T1</v>
      </c>
      <c r="G728" s="25">
        <v>1</v>
      </c>
      <c r="H728" s="25">
        <v>1</v>
      </c>
      <c r="I728" s="25">
        <v>0</v>
      </c>
      <c r="J728" s="25">
        <v>20.149999999999999</v>
      </c>
      <c r="K728" s="25">
        <v>92.65</v>
      </c>
      <c r="L728">
        <f t="shared" si="41"/>
        <v>4.5980148883374694</v>
      </c>
      <c r="O728" s="25">
        <v>1</v>
      </c>
      <c r="P728" s="25">
        <v>1</v>
      </c>
      <c r="Q728" s="25">
        <v>0</v>
      </c>
      <c r="R728" s="25">
        <v>19.75</v>
      </c>
      <c r="S728" s="25">
        <f t="shared" si="43"/>
        <v>19.75</v>
      </c>
    </row>
    <row r="729" spans="1:19" ht="13">
      <c r="A729" s="25">
        <v>1</v>
      </c>
      <c r="B729" s="25">
        <v>1</v>
      </c>
      <c r="C729" s="25">
        <v>0</v>
      </c>
      <c r="D729" s="25">
        <v>19.95</v>
      </c>
      <c r="E729" s="25">
        <v>174.45</v>
      </c>
      <c r="F729" t="str">
        <f t="shared" si="42"/>
        <v>T1</v>
      </c>
      <c r="G729" s="25">
        <v>1</v>
      </c>
      <c r="H729" s="25">
        <v>1</v>
      </c>
      <c r="I729" s="25">
        <v>0</v>
      </c>
      <c r="J729" s="25">
        <v>20.399999999999999</v>
      </c>
      <c r="K729" s="25">
        <v>85.1</v>
      </c>
      <c r="L729">
        <f t="shared" si="41"/>
        <v>4.1715686274509807</v>
      </c>
      <c r="O729" s="25">
        <v>1</v>
      </c>
      <c r="P729" s="25">
        <v>1</v>
      </c>
      <c r="Q729" s="25">
        <v>0</v>
      </c>
      <c r="R729" s="25">
        <v>20.65</v>
      </c>
      <c r="S729" s="25">
        <f t="shared" si="43"/>
        <v>20.65</v>
      </c>
    </row>
    <row r="730" spans="1:19" ht="13">
      <c r="A730" s="25">
        <v>1</v>
      </c>
      <c r="B730" s="25">
        <v>1</v>
      </c>
      <c r="C730" s="25">
        <v>0</v>
      </c>
      <c r="D730" s="25">
        <v>19.55</v>
      </c>
      <c r="E730" s="25">
        <v>46.4</v>
      </c>
      <c r="F730" t="str">
        <f t="shared" si="42"/>
        <v>T1</v>
      </c>
      <c r="G730" s="25">
        <v>1</v>
      </c>
      <c r="H730" s="25">
        <v>1</v>
      </c>
      <c r="I730" s="25">
        <v>0</v>
      </c>
      <c r="J730" s="25">
        <v>20.5</v>
      </c>
      <c r="K730" s="25">
        <v>31.2</v>
      </c>
      <c r="L730">
        <f t="shared" si="41"/>
        <v>1.5219512195121951</v>
      </c>
      <c r="O730" s="25">
        <v>1</v>
      </c>
      <c r="P730" s="25">
        <v>1</v>
      </c>
      <c r="Q730" s="25">
        <v>0</v>
      </c>
      <c r="R730" s="25">
        <v>19.95</v>
      </c>
      <c r="S730" s="25">
        <f t="shared" si="43"/>
        <v>19.95</v>
      </c>
    </row>
    <row r="731" spans="1:19" ht="13">
      <c r="A731" s="25">
        <v>1</v>
      </c>
      <c r="B731" s="25">
        <v>1</v>
      </c>
      <c r="C731" s="25">
        <v>0</v>
      </c>
      <c r="D731" s="25">
        <v>20.350000000000001</v>
      </c>
      <c r="E731" s="25">
        <v>38</v>
      </c>
      <c r="F731" t="str">
        <f t="shared" si="42"/>
        <v>T1</v>
      </c>
      <c r="G731" s="25">
        <v>1</v>
      </c>
      <c r="H731" s="25">
        <v>1</v>
      </c>
      <c r="I731" s="25">
        <v>0</v>
      </c>
      <c r="J731" s="25">
        <v>20.25</v>
      </c>
      <c r="K731" s="25">
        <v>146.9</v>
      </c>
      <c r="L731">
        <f t="shared" ref="L731:L794" si="44">(K731/J731)/G731</f>
        <v>7.2543209876543209</v>
      </c>
      <c r="O731" s="25">
        <v>1</v>
      </c>
      <c r="P731" s="25">
        <v>1</v>
      </c>
      <c r="Q731" s="25">
        <v>0</v>
      </c>
      <c r="R731" s="25">
        <v>19.55</v>
      </c>
      <c r="S731" s="25">
        <f t="shared" si="43"/>
        <v>19.55</v>
      </c>
    </row>
    <row r="732" spans="1:19" ht="13">
      <c r="A732" s="25">
        <v>1</v>
      </c>
      <c r="B732" s="25">
        <v>1</v>
      </c>
      <c r="C732" s="25">
        <v>0</v>
      </c>
      <c r="D732" s="25">
        <v>19.899999999999999</v>
      </c>
      <c r="E732" s="25">
        <v>142.35</v>
      </c>
      <c r="F732" t="str">
        <f t="shared" si="42"/>
        <v>T1</v>
      </c>
      <c r="G732" s="25">
        <v>1</v>
      </c>
      <c r="H732" s="25">
        <v>1</v>
      </c>
      <c r="I732" s="25">
        <v>0</v>
      </c>
      <c r="J732" s="25">
        <v>21.1</v>
      </c>
      <c r="K732" s="25">
        <v>39.299999999999997</v>
      </c>
      <c r="L732">
        <f t="shared" si="44"/>
        <v>1.8625592417061609</v>
      </c>
      <c r="O732" s="25">
        <v>1</v>
      </c>
      <c r="P732" s="25">
        <v>1</v>
      </c>
      <c r="Q732" s="25">
        <v>0</v>
      </c>
      <c r="R732" s="25">
        <v>20.350000000000001</v>
      </c>
      <c r="S732" s="25">
        <f t="shared" si="43"/>
        <v>20.350000000000001</v>
      </c>
    </row>
    <row r="733" spans="1:19" ht="13">
      <c r="A733" s="25">
        <v>1</v>
      </c>
      <c r="B733" s="25">
        <v>1</v>
      </c>
      <c r="C733" s="25">
        <v>0</v>
      </c>
      <c r="D733" s="25">
        <v>20.45</v>
      </c>
      <c r="E733" s="25">
        <v>196.75</v>
      </c>
      <c r="F733" t="str">
        <f t="shared" si="42"/>
        <v>T1</v>
      </c>
      <c r="G733" s="25">
        <v>1</v>
      </c>
      <c r="H733" s="25">
        <v>1</v>
      </c>
      <c r="I733" s="25">
        <v>0</v>
      </c>
      <c r="J733" s="25">
        <v>19.399999999999999</v>
      </c>
      <c r="K733" s="25">
        <v>111.4</v>
      </c>
      <c r="L733">
        <f t="shared" si="44"/>
        <v>5.7422680412371143</v>
      </c>
      <c r="O733" s="25">
        <v>1</v>
      </c>
      <c r="P733" s="25">
        <v>1</v>
      </c>
      <c r="Q733" s="25">
        <v>0</v>
      </c>
      <c r="R733" s="25">
        <v>19.899999999999999</v>
      </c>
      <c r="S733" s="25">
        <f t="shared" si="43"/>
        <v>19.899999999999999</v>
      </c>
    </row>
    <row r="734" spans="1:19" ht="13">
      <c r="A734" s="25">
        <v>1</v>
      </c>
      <c r="B734" s="25">
        <v>1</v>
      </c>
      <c r="C734" s="25">
        <v>0</v>
      </c>
      <c r="D734" s="25">
        <v>20.3</v>
      </c>
      <c r="E734" s="25">
        <v>74.900000000000006</v>
      </c>
      <c r="F734" t="str">
        <f t="shared" si="42"/>
        <v>T1</v>
      </c>
      <c r="G734" s="25">
        <v>1</v>
      </c>
      <c r="H734" s="25">
        <v>1</v>
      </c>
      <c r="I734" s="25">
        <v>0</v>
      </c>
      <c r="J734" s="25">
        <v>20.399999999999999</v>
      </c>
      <c r="K734" s="25">
        <v>59.05</v>
      </c>
      <c r="L734">
        <f t="shared" si="44"/>
        <v>2.8946078431372548</v>
      </c>
      <c r="O734" s="25">
        <v>1</v>
      </c>
      <c r="P734" s="25">
        <v>1</v>
      </c>
      <c r="Q734" s="25">
        <v>0</v>
      </c>
      <c r="R734" s="25">
        <v>20.45</v>
      </c>
      <c r="S734" s="25">
        <f t="shared" si="43"/>
        <v>20.45</v>
      </c>
    </row>
    <row r="735" spans="1:19" ht="13">
      <c r="A735" s="25">
        <v>1</v>
      </c>
      <c r="B735" s="25">
        <v>1</v>
      </c>
      <c r="C735" s="25">
        <v>0</v>
      </c>
      <c r="D735" s="25">
        <v>20.75</v>
      </c>
      <c r="E735" s="25">
        <v>157.75</v>
      </c>
      <c r="F735" t="str">
        <f t="shared" si="42"/>
        <v>T1</v>
      </c>
      <c r="G735" s="25">
        <v>1</v>
      </c>
      <c r="H735" s="25">
        <v>1</v>
      </c>
      <c r="I735" s="25">
        <v>0</v>
      </c>
      <c r="J735" s="25">
        <v>19.899999999999999</v>
      </c>
      <c r="K735" s="25">
        <v>174.75</v>
      </c>
      <c r="L735">
        <f t="shared" si="44"/>
        <v>8.7814070351758797</v>
      </c>
      <c r="O735" s="25">
        <v>1</v>
      </c>
      <c r="P735" s="25">
        <v>1</v>
      </c>
      <c r="Q735" s="25">
        <v>0</v>
      </c>
      <c r="R735" s="25">
        <v>20.3</v>
      </c>
      <c r="S735" s="25">
        <f t="shared" si="43"/>
        <v>20.3</v>
      </c>
    </row>
    <row r="736" spans="1:19" ht="13">
      <c r="A736" s="25">
        <v>1</v>
      </c>
      <c r="B736" s="25">
        <v>1</v>
      </c>
      <c r="C736" s="25">
        <v>0</v>
      </c>
      <c r="D736" s="25">
        <v>20.05</v>
      </c>
      <c r="E736" s="25">
        <v>35.9</v>
      </c>
      <c r="F736" t="str">
        <f t="shared" si="42"/>
        <v>T1</v>
      </c>
      <c r="G736" s="25">
        <v>1</v>
      </c>
      <c r="H736" s="25">
        <v>1</v>
      </c>
      <c r="I736" s="25">
        <v>0</v>
      </c>
      <c r="J736" s="25">
        <v>19.899999999999999</v>
      </c>
      <c r="K736" s="25">
        <v>33.200000000000003</v>
      </c>
      <c r="L736">
        <f t="shared" si="44"/>
        <v>1.6683417085427139</v>
      </c>
      <c r="O736" s="25">
        <v>1</v>
      </c>
      <c r="P736" s="25">
        <v>1</v>
      </c>
      <c r="Q736" s="25">
        <v>0</v>
      </c>
      <c r="R736" s="25">
        <v>20.75</v>
      </c>
      <c r="S736" s="25">
        <f t="shared" si="43"/>
        <v>20.75</v>
      </c>
    </row>
    <row r="737" spans="1:19" ht="13">
      <c r="A737" s="25">
        <v>1</v>
      </c>
      <c r="B737" s="25">
        <v>1</v>
      </c>
      <c r="C737" s="25">
        <v>0</v>
      </c>
      <c r="D737" s="25">
        <v>19.55</v>
      </c>
      <c r="E737" s="25">
        <v>135.19999999999999</v>
      </c>
      <c r="F737" t="str">
        <f t="shared" si="42"/>
        <v>T1</v>
      </c>
      <c r="G737" s="25">
        <v>1</v>
      </c>
      <c r="H737" s="25">
        <v>1</v>
      </c>
      <c r="I737" s="25">
        <v>0</v>
      </c>
      <c r="J737" s="25">
        <v>19.75</v>
      </c>
      <c r="K737" s="25">
        <v>85.15</v>
      </c>
      <c r="L737">
        <f t="shared" si="44"/>
        <v>4.311392405063291</v>
      </c>
      <c r="O737" s="25">
        <v>1</v>
      </c>
      <c r="P737" s="25">
        <v>1</v>
      </c>
      <c r="Q737" s="25">
        <v>0</v>
      </c>
      <c r="R737" s="25">
        <v>20.05</v>
      </c>
      <c r="S737" s="25">
        <f t="shared" si="43"/>
        <v>20.05</v>
      </c>
    </row>
    <row r="738" spans="1:19" ht="13">
      <c r="A738" s="25">
        <v>1</v>
      </c>
      <c r="B738" s="25">
        <v>1</v>
      </c>
      <c r="C738" s="25">
        <v>0</v>
      </c>
      <c r="D738" s="25">
        <v>20.25</v>
      </c>
      <c r="E738" s="25">
        <v>153.05000000000001</v>
      </c>
      <c r="F738" t="str">
        <f t="shared" si="42"/>
        <v>T1</v>
      </c>
      <c r="G738" s="25">
        <v>1</v>
      </c>
      <c r="H738" s="25">
        <v>1</v>
      </c>
      <c r="I738" s="25">
        <v>0</v>
      </c>
      <c r="J738" s="25">
        <v>20.65</v>
      </c>
      <c r="K738" s="25">
        <v>107.1</v>
      </c>
      <c r="L738">
        <f t="shared" si="44"/>
        <v>5.1864406779661021</v>
      </c>
      <c r="O738" s="25">
        <v>1</v>
      </c>
      <c r="P738" s="25">
        <v>1</v>
      </c>
      <c r="Q738" s="25">
        <v>0</v>
      </c>
      <c r="R738" s="25">
        <v>19.55</v>
      </c>
      <c r="S738" s="25">
        <f t="shared" si="43"/>
        <v>19.55</v>
      </c>
    </row>
    <row r="739" spans="1:19" ht="13">
      <c r="A739" s="25">
        <v>1</v>
      </c>
      <c r="B739" s="25">
        <v>1</v>
      </c>
      <c r="C739" s="25">
        <v>0</v>
      </c>
      <c r="D739" s="25">
        <v>20.2</v>
      </c>
      <c r="E739" s="25">
        <v>146.05000000000001</v>
      </c>
      <c r="F739" t="str">
        <f t="shared" si="42"/>
        <v>T1</v>
      </c>
      <c r="G739" s="25">
        <v>1</v>
      </c>
      <c r="H739" s="25">
        <v>1</v>
      </c>
      <c r="I739" s="25">
        <v>0</v>
      </c>
      <c r="J739" s="25">
        <v>19.95</v>
      </c>
      <c r="K739" s="25">
        <v>174.45</v>
      </c>
      <c r="L739">
        <f t="shared" si="44"/>
        <v>8.7443609022556394</v>
      </c>
      <c r="O739" s="25">
        <v>1</v>
      </c>
      <c r="P739" s="25">
        <v>1</v>
      </c>
      <c r="Q739" s="25">
        <v>0</v>
      </c>
      <c r="R739" s="25">
        <v>20.25</v>
      </c>
      <c r="S739" s="25">
        <f t="shared" si="43"/>
        <v>20.25</v>
      </c>
    </row>
    <row r="740" spans="1:19" ht="13">
      <c r="A740" s="25">
        <v>1</v>
      </c>
      <c r="B740" s="25">
        <v>1</v>
      </c>
      <c r="C740" s="25">
        <v>0</v>
      </c>
      <c r="D740" s="25">
        <v>18.8</v>
      </c>
      <c r="E740" s="25">
        <v>84.4</v>
      </c>
      <c r="F740" t="str">
        <f t="shared" si="42"/>
        <v>T1</v>
      </c>
      <c r="G740" s="25">
        <v>1</v>
      </c>
      <c r="H740" s="25">
        <v>1</v>
      </c>
      <c r="I740" s="25">
        <v>0</v>
      </c>
      <c r="J740" s="25">
        <v>19.55</v>
      </c>
      <c r="K740" s="25">
        <v>46.4</v>
      </c>
      <c r="L740">
        <f t="shared" si="44"/>
        <v>2.3734015345268542</v>
      </c>
      <c r="O740" s="25">
        <v>1</v>
      </c>
      <c r="P740" s="25">
        <v>1</v>
      </c>
      <c r="Q740" s="25">
        <v>0</v>
      </c>
      <c r="R740" s="25">
        <v>20.2</v>
      </c>
      <c r="S740" s="25">
        <f t="shared" si="43"/>
        <v>20.2</v>
      </c>
    </row>
    <row r="741" spans="1:19" ht="13">
      <c r="A741" s="25">
        <v>1</v>
      </c>
      <c r="B741" s="25">
        <v>1</v>
      </c>
      <c r="C741" s="25">
        <v>0</v>
      </c>
      <c r="D741" s="25">
        <v>20.05</v>
      </c>
      <c r="E741" s="25">
        <v>147.15</v>
      </c>
      <c r="F741" t="str">
        <f t="shared" si="42"/>
        <v>T1</v>
      </c>
      <c r="G741" s="25">
        <v>1</v>
      </c>
      <c r="H741" s="25">
        <v>1</v>
      </c>
      <c r="I741" s="25">
        <v>0</v>
      </c>
      <c r="J741" s="25">
        <v>20.350000000000001</v>
      </c>
      <c r="K741" s="25">
        <v>38</v>
      </c>
      <c r="L741">
        <f t="shared" si="44"/>
        <v>1.8673218673218672</v>
      </c>
      <c r="O741" s="25">
        <v>1</v>
      </c>
      <c r="P741" s="25">
        <v>1</v>
      </c>
      <c r="Q741" s="25">
        <v>0</v>
      </c>
      <c r="R741" s="25">
        <v>18.8</v>
      </c>
      <c r="S741" s="25">
        <f t="shared" si="43"/>
        <v>18.8</v>
      </c>
    </row>
    <row r="742" spans="1:19" ht="13">
      <c r="A742" s="25">
        <v>1</v>
      </c>
      <c r="B742" s="25">
        <v>1</v>
      </c>
      <c r="C742" s="25">
        <v>0</v>
      </c>
      <c r="D742" s="25">
        <v>20.3</v>
      </c>
      <c r="E742" s="25">
        <v>118.3</v>
      </c>
      <c r="F742" t="str">
        <f t="shared" si="42"/>
        <v>T1</v>
      </c>
      <c r="G742" s="25">
        <v>1</v>
      </c>
      <c r="H742" s="25">
        <v>1</v>
      </c>
      <c r="I742" s="25">
        <v>0</v>
      </c>
      <c r="J742" s="25">
        <v>19.899999999999999</v>
      </c>
      <c r="K742" s="25">
        <v>142.35</v>
      </c>
      <c r="L742">
        <f t="shared" si="44"/>
        <v>7.1532663316582914</v>
      </c>
      <c r="O742" s="25">
        <v>1</v>
      </c>
      <c r="P742" s="25">
        <v>1</v>
      </c>
      <c r="Q742" s="25">
        <v>0</v>
      </c>
      <c r="R742" s="25">
        <v>20.05</v>
      </c>
      <c r="S742" s="25">
        <f t="shared" si="43"/>
        <v>20.05</v>
      </c>
    </row>
    <row r="743" spans="1:19" ht="13">
      <c r="A743" s="25">
        <v>1</v>
      </c>
      <c r="B743" s="25">
        <v>1</v>
      </c>
      <c r="C743" s="25">
        <v>0</v>
      </c>
      <c r="D743" s="25">
        <v>20.100000000000001</v>
      </c>
      <c r="E743" s="25">
        <v>96.45</v>
      </c>
      <c r="F743" t="str">
        <f t="shared" si="42"/>
        <v>T1</v>
      </c>
      <c r="G743" s="25">
        <v>1</v>
      </c>
      <c r="H743" s="25">
        <v>1</v>
      </c>
      <c r="I743" s="25">
        <v>0</v>
      </c>
      <c r="J743" s="25">
        <v>20.45</v>
      </c>
      <c r="K743" s="25">
        <v>196.75</v>
      </c>
      <c r="L743">
        <f t="shared" si="44"/>
        <v>9.6210268948655262</v>
      </c>
      <c r="O743" s="25">
        <v>1</v>
      </c>
      <c r="P743" s="25">
        <v>1</v>
      </c>
      <c r="Q743" s="25">
        <v>0</v>
      </c>
      <c r="R743" s="25">
        <v>20.3</v>
      </c>
      <c r="S743" s="25">
        <f t="shared" si="43"/>
        <v>20.3</v>
      </c>
    </row>
    <row r="744" spans="1:19" ht="13">
      <c r="A744" s="25">
        <v>1</v>
      </c>
      <c r="B744" s="25">
        <v>1</v>
      </c>
      <c r="C744" s="25">
        <v>0</v>
      </c>
      <c r="D744" s="25">
        <v>20.2</v>
      </c>
      <c r="E744" s="25">
        <v>179.25</v>
      </c>
      <c r="F744" t="str">
        <f t="shared" si="42"/>
        <v>T1</v>
      </c>
      <c r="G744" s="25">
        <v>1</v>
      </c>
      <c r="H744" s="25">
        <v>1</v>
      </c>
      <c r="I744" s="25">
        <v>0</v>
      </c>
      <c r="J744" s="25">
        <v>20.3</v>
      </c>
      <c r="K744" s="25">
        <v>74.900000000000006</v>
      </c>
      <c r="L744">
        <f t="shared" si="44"/>
        <v>3.6896551724137931</v>
      </c>
      <c r="O744" s="25">
        <v>1</v>
      </c>
      <c r="P744" s="25">
        <v>1</v>
      </c>
      <c r="Q744" s="25">
        <v>0</v>
      </c>
      <c r="R744" s="25">
        <v>20.100000000000001</v>
      </c>
      <c r="S744" s="25">
        <f t="shared" si="43"/>
        <v>20.100000000000001</v>
      </c>
    </row>
    <row r="745" spans="1:19" ht="13">
      <c r="A745" s="25">
        <v>1</v>
      </c>
      <c r="B745" s="25">
        <v>1</v>
      </c>
      <c r="C745" s="25">
        <v>0</v>
      </c>
      <c r="D745" s="25">
        <v>19.2</v>
      </c>
      <c r="E745" s="25">
        <v>34.75</v>
      </c>
      <c r="F745" t="str">
        <f t="shared" si="42"/>
        <v>T1</v>
      </c>
      <c r="G745" s="25">
        <v>1</v>
      </c>
      <c r="H745" s="25">
        <v>1</v>
      </c>
      <c r="I745" s="25">
        <v>0</v>
      </c>
      <c r="J745" s="25">
        <v>20.75</v>
      </c>
      <c r="K745" s="25">
        <v>157.75</v>
      </c>
      <c r="L745">
        <f t="shared" si="44"/>
        <v>7.6024096385542173</v>
      </c>
      <c r="O745" s="25">
        <v>1</v>
      </c>
      <c r="P745" s="25">
        <v>1</v>
      </c>
      <c r="Q745" s="25">
        <v>0</v>
      </c>
      <c r="R745" s="25">
        <v>20.2</v>
      </c>
      <c r="S745" s="25">
        <f t="shared" si="43"/>
        <v>20.2</v>
      </c>
    </row>
    <row r="746" spans="1:19" ht="13">
      <c r="A746" s="25">
        <v>1</v>
      </c>
      <c r="B746" s="25">
        <v>1</v>
      </c>
      <c r="C746" s="25">
        <v>0</v>
      </c>
      <c r="D746" s="25">
        <v>19.2</v>
      </c>
      <c r="E746" s="25">
        <v>195.05</v>
      </c>
      <c r="F746" t="str">
        <f t="shared" si="42"/>
        <v>T1</v>
      </c>
      <c r="G746" s="25">
        <v>1</v>
      </c>
      <c r="H746" s="25">
        <v>1</v>
      </c>
      <c r="I746" s="25">
        <v>0</v>
      </c>
      <c r="J746" s="25">
        <v>20.05</v>
      </c>
      <c r="K746" s="25">
        <v>35.9</v>
      </c>
      <c r="L746">
        <f t="shared" si="44"/>
        <v>1.7905236907730673</v>
      </c>
      <c r="O746" s="25">
        <v>1</v>
      </c>
      <c r="P746" s="25">
        <v>1</v>
      </c>
      <c r="Q746" s="25">
        <v>0</v>
      </c>
      <c r="R746" s="25">
        <v>19.2</v>
      </c>
      <c r="S746" s="25">
        <f t="shared" si="43"/>
        <v>19.2</v>
      </c>
    </row>
    <row r="747" spans="1:19" ht="13">
      <c r="A747" s="25">
        <v>1</v>
      </c>
      <c r="B747" s="25">
        <v>1</v>
      </c>
      <c r="C747" s="25">
        <v>0</v>
      </c>
      <c r="D747" s="25">
        <v>19.95</v>
      </c>
      <c r="E747" s="25">
        <v>194.55</v>
      </c>
      <c r="F747" t="str">
        <f t="shared" si="42"/>
        <v>T1</v>
      </c>
      <c r="G747" s="25">
        <v>1</v>
      </c>
      <c r="H747" s="25">
        <v>1</v>
      </c>
      <c r="I747" s="25">
        <v>0</v>
      </c>
      <c r="J747" s="25">
        <v>19.55</v>
      </c>
      <c r="K747" s="25">
        <v>135.19999999999999</v>
      </c>
      <c r="L747">
        <f t="shared" si="44"/>
        <v>6.9156010230179019</v>
      </c>
      <c r="O747" s="25">
        <v>1</v>
      </c>
      <c r="P747" s="25">
        <v>1</v>
      </c>
      <c r="Q747" s="25">
        <v>0</v>
      </c>
      <c r="R747" s="25">
        <v>19.2</v>
      </c>
      <c r="S747" s="25">
        <f t="shared" si="43"/>
        <v>19.2</v>
      </c>
    </row>
    <row r="748" spans="1:19" ht="13">
      <c r="A748" s="25">
        <v>1</v>
      </c>
      <c r="B748" s="25">
        <v>1</v>
      </c>
      <c r="C748" s="25">
        <v>0</v>
      </c>
      <c r="D748" s="25">
        <v>20.350000000000001</v>
      </c>
      <c r="E748" s="25">
        <v>144.80000000000001</v>
      </c>
      <c r="F748" t="str">
        <f t="shared" si="42"/>
        <v>T1</v>
      </c>
      <c r="G748" s="25">
        <v>1</v>
      </c>
      <c r="H748" s="25">
        <v>1</v>
      </c>
      <c r="I748" s="25">
        <v>0</v>
      </c>
      <c r="J748" s="25">
        <v>20.25</v>
      </c>
      <c r="K748" s="25">
        <v>153.05000000000001</v>
      </c>
      <c r="L748">
        <f t="shared" si="44"/>
        <v>7.5580246913580256</v>
      </c>
      <c r="O748" s="25">
        <v>1</v>
      </c>
      <c r="P748" s="25">
        <v>1</v>
      </c>
      <c r="Q748" s="25">
        <v>0</v>
      </c>
      <c r="R748" s="25">
        <v>19.95</v>
      </c>
      <c r="S748" s="25">
        <f t="shared" si="43"/>
        <v>19.95</v>
      </c>
    </row>
    <row r="749" spans="1:19" ht="13">
      <c r="A749" s="25">
        <v>1</v>
      </c>
      <c r="B749" s="25">
        <v>1</v>
      </c>
      <c r="C749" s="25">
        <v>0</v>
      </c>
      <c r="D749" s="25">
        <v>20.75</v>
      </c>
      <c r="E749" s="25">
        <v>93.7</v>
      </c>
      <c r="F749" t="str">
        <f t="shared" si="42"/>
        <v>T1</v>
      </c>
      <c r="G749" s="25">
        <v>1</v>
      </c>
      <c r="H749" s="25">
        <v>1</v>
      </c>
      <c r="I749" s="25">
        <v>0</v>
      </c>
      <c r="J749" s="25">
        <v>20.2</v>
      </c>
      <c r="K749" s="25">
        <v>146.05000000000001</v>
      </c>
      <c r="L749">
        <f t="shared" si="44"/>
        <v>7.2301980198019811</v>
      </c>
      <c r="O749" s="25">
        <v>1</v>
      </c>
      <c r="P749" s="25">
        <v>1</v>
      </c>
      <c r="Q749" s="25">
        <v>0</v>
      </c>
      <c r="R749" s="25">
        <v>20.350000000000001</v>
      </c>
      <c r="S749" s="25">
        <f t="shared" si="43"/>
        <v>20.350000000000001</v>
      </c>
    </row>
    <row r="750" spans="1:19" ht="13">
      <c r="A750" s="25">
        <v>1</v>
      </c>
      <c r="B750" s="25">
        <v>1</v>
      </c>
      <c r="C750" s="25">
        <v>0</v>
      </c>
      <c r="D750" s="25">
        <v>19.45</v>
      </c>
      <c r="E750" s="25">
        <v>130.5</v>
      </c>
      <c r="F750" t="str">
        <f t="shared" si="42"/>
        <v>T1</v>
      </c>
      <c r="G750" s="25">
        <v>1</v>
      </c>
      <c r="H750" s="25">
        <v>1</v>
      </c>
      <c r="I750" s="25">
        <v>0</v>
      </c>
      <c r="J750" s="25">
        <v>18.8</v>
      </c>
      <c r="K750" s="25">
        <v>84.4</v>
      </c>
      <c r="L750">
        <f t="shared" si="44"/>
        <v>4.4893617021276597</v>
      </c>
      <c r="O750" s="25">
        <v>1</v>
      </c>
      <c r="P750" s="25">
        <v>1</v>
      </c>
      <c r="Q750" s="25">
        <v>0</v>
      </c>
      <c r="R750" s="25">
        <v>20.75</v>
      </c>
      <c r="S750" s="25">
        <f t="shared" si="43"/>
        <v>20.75</v>
      </c>
    </row>
    <row r="751" spans="1:19" ht="13">
      <c r="A751" s="25">
        <v>1</v>
      </c>
      <c r="B751" s="25">
        <v>1</v>
      </c>
      <c r="C751" s="25">
        <v>0</v>
      </c>
      <c r="D751" s="25">
        <v>19.75</v>
      </c>
      <c r="E751" s="25">
        <v>171.45</v>
      </c>
      <c r="F751" t="str">
        <f t="shared" si="42"/>
        <v>T1</v>
      </c>
      <c r="G751" s="25">
        <v>1</v>
      </c>
      <c r="H751" s="25">
        <v>1</v>
      </c>
      <c r="I751" s="25">
        <v>0</v>
      </c>
      <c r="J751" s="25">
        <v>20.05</v>
      </c>
      <c r="K751" s="25">
        <v>147.15</v>
      </c>
      <c r="L751">
        <f t="shared" si="44"/>
        <v>7.3391521197007483</v>
      </c>
      <c r="O751" s="25">
        <v>1</v>
      </c>
      <c r="P751" s="25">
        <v>1</v>
      </c>
      <c r="Q751" s="25">
        <v>0</v>
      </c>
      <c r="R751" s="25">
        <v>19.45</v>
      </c>
      <c r="S751" s="25">
        <f t="shared" si="43"/>
        <v>19.45</v>
      </c>
    </row>
    <row r="752" spans="1:19" ht="13">
      <c r="A752" s="25">
        <v>1</v>
      </c>
      <c r="B752" s="25">
        <v>1</v>
      </c>
      <c r="C752" s="25">
        <v>0</v>
      </c>
      <c r="D752" s="25">
        <v>20.399999999999999</v>
      </c>
      <c r="E752" s="25">
        <v>181.65</v>
      </c>
      <c r="F752" t="str">
        <f t="shared" si="42"/>
        <v>T1</v>
      </c>
      <c r="G752" s="25">
        <v>1</v>
      </c>
      <c r="H752" s="25">
        <v>1</v>
      </c>
      <c r="I752" s="25">
        <v>0</v>
      </c>
      <c r="J752" s="25">
        <v>20.3</v>
      </c>
      <c r="K752" s="25">
        <v>118.3</v>
      </c>
      <c r="L752">
        <f t="shared" si="44"/>
        <v>5.8275862068965516</v>
      </c>
      <c r="O752" s="25">
        <v>1</v>
      </c>
      <c r="P752" s="25">
        <v>1</v>
      </c>
      <c r="Q752" s="25">
        <v>0</v>
      </c>
      <c r="R752" s="25">
        <v>19.75</v>
      </c>
      <c r="S752" s="25">
        <f t="shared" si="43"/>
        <v>19.75</v>
      </c>
    </row>
    <row r="753" spans="1:19" ht="13">
      <c r="A753" s="25">
        <v>1</v>
      </c>
      <c r="B753" s="25">
        <v>1</v>
      </c>
      <c r="C753" s="25">
        <v>0</v>
      </c>
      <c r="D753" s="25">
        <v>19.649999999999999</v>
      </c>
      <c r="E753" s="25">
        <v>80.55</v>
      </c>
      <c r="F753" t="str">
        <f t="shared" si="42"/>
        <v>T1</v>
      </c>
      <c r="G753" s="25">
        <v>1</v>
      </c>
      <c r="H753" s="25">
        <v>1</v>
      </c>
      <c r="I753" s="25">
        <v>0</v>
      </c>
      <c r="J753" s="25">
        <v>20.100000000000001</v>
      </c>
      <c r="K753" s="25">
        <v>96.45</v>
      </c>
      <c r="L753">
        <f t="shared" si="44"/>
        <v>4.7985074626865671</v>
      </c>
      <c r="O753" s="25">
        <v>1</v>
      </c>
      <c r="P753" s="25">
        <v>1</v>
      </c>
      <c r="Q753" s="25">
        <v>0</v>
      </c>
      <c r="R753" s="25">
        <v>20.399999999999999</v>
      </c>
      <c r="S753" s="25">
        <f t="shared" si="43"/>
        <v>20.399999999999999</v>
      </c>
    </row>
    <row r="754" spans="1:19" ht="13">
      <c r="A754" s="25">
        <v>1</v>
      </c>
      <c r="B754" s="25">
        <v>1</v>
      </c>
      <c r="C754" s="25">
        <v>0</v>
      </c>
      <c r="D754" s="25">
        <v>20.55</v>
      </c>
      <c r="E754" s="25">
        <v>40.9</v>
      </c>
      <c r="F754" t="str">
        <f t="shared" si="42"/>
        <v>T1</v>
      </c>
      <c r="G754" s="25">
        <v>1</v>
      </c>
      <c r="H754" s="25">
        <v>1</v>
      </c>
      <c r="I754" s="25">
        <v>0</v>
      </c>
      <c r="J754" s="25">
        <v>20.2</v>
      </c>
      <c r="K754" s="25">
        <v>179.25</v>
      </c>
      <c r="L754">
        <f t="shared" si="44"/>
        <v>8.8737623762376234</v>
      </c>
      <c r="O754" s="25">
        <v>1</v>
      </c>
      <c r="P754" s="25">
        <v>1</v>
      </c>
      <c r="Q754" s="25">
        <v>0</v>
      </c>
      <c r="R754" s="25">
        <v>19.649999999999999</v>
      </c>
      <c r="S754" s="25">
        <f t="shared" si="43"/>
        <v>19.649999999999999</v>
      </c>
    </row>
    <row r="755" spans="1:19" ht="13">
      <c r="A755" s="25">
        <v>1</v>
      </c>
      <c r="B755" s="25">
        <v>1</v>
      </c>
      <c r="C755" s="25">
        <v>0</v>
      </c>
      <c r="D755" s="25">
        <v>20</v>
      </c>
      <c r="E755" s="25">
        <v>140.69999999999999</v>
      </c>
      <c r="F755" t="str">
        <f t="shared" si="42"/>
        <v>T1</v>
      </c>
      <c r="G755" s="25">
        <v>1</v>
      </c>
      <c r="H755" s="25">
        <v>1</v>
      </c>
      <c r="I755" s="25">
        <v>0</v>
      </c>
      <c r="J755" s="25">
        <v>19.2</v>
      </c>
      <c r="K755" s="25">
        <v>34.75</v>
      </c>
      <c r="L755">
        <f t="shared" si="44"/>
        <v>1.8098958333333335</v>
      </c>
      <c r="O755" s="25">
        <v>1</v>
      </c>
      <c r="P755" s="25">
        <v>1</v>
      </c>
      <c r="Q755" s="25">
        <v>0</v>
      </c>
      <c r="R755" s="25">
        <v>20.55</v>
      </c>
      <c r="S755" s="25">
        <f t="shared" si="43"/>
        <v>20.55</v>
      </c>
    </row>
    <row r="756" spans="1:19" ht="13">
      <c r="A756" s="25">
        <v>1</v>
      </c>
      <c r="B756" s="25">
        <v>1</v>
      </c>
      <c r="C756" s="25">
        <v>0</v>
      </c>
      <c r="D756" s="25">
        <v>19.899999999999999</v>
      </c>
      <c r="E756" s="25">
        <v>36.799999999999997</v>
      </c>
      <c r="F756" t="str">
        <f t="shared" si="42"/>
        <v>T1</v>
      </c>
      <c r="G756" s="25">
        <v>1</v>
      </c>
      <c r="H756" s="25">
        <v>1</v>
      </c>
      <c r="I756" s="25">
        <v>0</v>
      </c>
      <c r="J756" s="25">
        <v>19.2</v>
      </c>
      <c r="K756" s="25">
        <v>195.05</v>
      </c>
      <c r="L756">
        <f t="shared" si="44"/>
        <v>10.158854166666668</v>
      </c>
      <c r="O756" s="25">
        <v>1</v>
      </c>
      <c r="P756" s="25">
        <v>1</v>
      </c>
      <c r="Q756" s="25">
        <v>0</v>
      </c>
      <c r="R756" s="25">
        <v>20</v>
      </c>
      <c r="S756" s="25">
        <f t="shared" si="43"/>
        <v>20</v>
      </c>
    </row>
    <row r="757" spans="1:19" ht="13">
      <c r="A757" s="25">
        <v>1</v>
      </c>
      <c r="B757" s="25">
        <v>1</v>
      </c>
      <c r="C757" s="25">
        <v>0</v>
      </c>
      <c r="D757" s="25">
        <v>19.75</v>
      </c>
      <c r="E757" s="25">
        <v>168.5</v>
      </c>
      <c r="F757" t="str">
        <f t="shared" si="42"/>
        <v>T1</v>
      </c>
      <c r="G757" s="25">
        <v>1</v>
      </c>
      <c r="H757" s="25">
        <v>1</v>
      </c>
      <c r="I757" s="25">
        <v>0</v>
      </c>
      <c r="J757" s="25">
        <v>19.95</v>
      </c>
      <c r="K757" s="25">
        <v>194.55</v>
      </c>
      <c r="L757">
        <f t="shared" si="44"/>
        <v>9.7518796992481214</v>
      </c>
      <c r="O757" s="25">
        <v>1</v>
      </c>
      <c r="P757" s="25">
        <v>1</v>
      </c>
      <c r="Q757" s="25">
        <v>0</v>
      </c>
      <c r="R757" s="25">
        <v>19.899999999999999</v>
      </c>
      <c r="S757" s="25">
        <f t="shared" si="43"/>
        <v>19.899999999999999</v>
      </c>
    </row>
    <row r="758" spans="1:19" ht="13">
      <c r="A758" s="25">
        <v>1</v>
      </c>
      <c r="B758" s="25">
        <v>1</v>
      </c>
      <c r="C758" s="25">
        <v>0</v>
      </c>
      <c r="D758" s="25">
        <v>20.6</v>
      </c>
      <c r="E758" s="25">
        <v>141.65</v>
      </c>
      <c r="F758" t="str">
        <f t="shared" si="42"/>
        <v>T1</v>
      </c>
      <c r="G758" s="25">
        <v>1</v>
      </c>
      <c r="H758" s="25">
        <v>1</v>
      </c>
      <c r="I758" s="25">
        <v>0</v>
      </c>
      <c r="J758" s="25">
        <v>20.350000000000001</v>
      </c>
      <c r="K758" s="25">
        <v>144.80000000000001</v>
      </c>
      <c r="L758">
        <f t="shared" si="44"/>
        <v>7.1154791154791157</v>
      </c>
      <c r="O758" s="25">
        <v>1</v>
      </c>
      <c r="P758" s="25">
        <v>1</v>
      </c>
      <c r="Q758" s="25">
        <v>0</v>
      </c>
      <c r="R758" s="25">
        <v>19.75</v>
      </c>
      <c r="S758" s="25">
        <f t="shared" si="43"/>
        <v>19.75</v>
      </c>
    </row>
    <row r="759" spans="1:19" ht="13">
      <c r="A759" s="25">
        <v>1</v>
      </c>
      <c r="B759" s="25">
        <v>1</v>
      </c>
      <c r="C759" s="25">
        <v>0</v>
      </c>
      <c r="D759" s="25">
        <v>20.8</v>
      </c>
      <c r="E759" s="25">
        <v>160.75</v>
      </c>
      <c r="F759" t="str">
        <f t="shared" si="42"/>
        <v>T1</v>
      </c>
      <c r="G759" s="25">
        <v>1</v>
      </c>
      <c r="H759" s="25">
        <v>1</v>
      </c>
      <c r="I759" s="25">
        <v>0</v>
      </c>
      <c r="J759" s="25">
        <v>20.75</v>
      </c>
      <c r="K759" s="25">
        <v>93.7</v>
      </c>
      <c r="L759">
        <f t="shared" si="44"/>
        <v>4.51566265060241</v>
      </c>
      <c r="O759" s="25">
        <v>1</v>
      </c>
      <c r="P759" s="25">
        <v>1</v>
      </c>
      <c r="Q759" s="25">
        <v>0</v>
      </c>
      <c r="R759" s="25">
        <v>20.6</v>
      </c>
      <c r="S759" s="25">
        <f t="shared" si="43"/>
        <v>20.6</v>
      </c>
    </row>
    <row r="760" spans="1:19" ht="13">
      <c r="A760" s="25">
        <v>1</v>
      </c>
      <c r="B760" s="25">
        <v>1</v>
      </c>
      <c r="C760" s="25">
        <v>0</v>
      </c>
      <c r="D760" s="25">
        <v>20.25</v>
      </c>
      <c r="E760" s="25">
        <v>143.65</v>
      </c>
      <c r="F760" t="str">
        <f t="shared" si="42"/>
        <v>T1</v>
      </c>
      <c r="G760" s="25">
        <v>1</v>
      </c>
      <c r="H760" s="25">
        <v>1</v>
      </c>
      <c r="I760" s="25">
        <v>0</v>
      </c>
      <c r="J760" s="25">
        <v>19.45</v>
      </c>
      <c r="K760" s="25">
        <v>130.5</v>
      </c>
      <c r="L760">
        <f t="shared" si="44"/>
        <v>6.7095115681233937</v>
      </c>
      <c r="O760" s="25">
        <v>1</v>
      </c>
      <c r="P760" s="25">
        <v>1</v>
      </c>
      <c r="Q760" s="25">
        <v>0</v>
      </c>
      <c r="R760" s="25">
        <v>20.8</v>
      </c>
      <c r="S760" s="25">
        <f t="shared" si="43"/>
        <v>20.8</v>
      </c>
    </row>
    <row r="761" spans="1:19" ht="13">
      <c r="A761" s="25">
        <v>1</v>
      </c>
      <c r="B761" s="25">
        <v>1</v>
      </c>
      <c r="C761" s="25">
        <v>0</v>
      </c>
      <c r="D761" s="25">
        <v>19.2</v>
      </c>
      <c r="E761" s="25">
        <v>47.7</v>
      </c>
      <c r="F761" t="str">
        <f t="shared" si="42"/>
        <v>T1</v>
      </c>
      <c r="G761" s="25">
        <v>1</v>
      </c>
      <c r="H761" s="25">
        <v>1</v>
      </c>
      <c r="I761" s="25">
        <v>0</v>
      </c>
      <c r="J761" s="25">
        <v>19.75</v>
      </c>
      <c r="K761" s="25">
        <v>171.45</v>
      </c>
      <c r="L761">
        <f t="shared" si="44"/>
        <v>8.6810126582278482</v>
      </c>
      <c r="O761" s="25">
        <v>1</v>
      </c>
      <c r="P761" s="25">
        <v>1</v>
      </c>
      <c r="Q761" s="25">
        <v>0</v>
      </c>
      <c r="R761" s="25">
        <v>20.25</v>
      </c>
      <c r="S761" s="25">
        <f t="shared" si="43"/>
        <v>20.25</v>
      </c>
    </row>
    <row r="762" spans="1:19" ht="13">
      <c r="A762" s="25">
        <v>1</v>
      </c>
      <c r="B762" s="25">
        <v>1</v>
      </c>
      <c r="C762" s="25">
        <v>0</v>
      </c>
      <c r="D762" s="25">
        <v>20.5</v>
      </c>
      <c r="E762" s="25">
        <v>102.75</v>
      </c>
      <c r="F762" t="str">
        <f t="shared" si="42"/>
        <v>T1</v>
      </c>
      <c r="G762" s="25">
        <v>1</v>
      </c>
      <c r="H762" s="25">
        <v>1</v>
      </c>
      <c r="I762" s="25">
        <v>0</v>
      </c>
      <c r="J762" s="25">
        <v>20.399999999999999</v>
      </c>
      <c r="K762" s="25">
        <v>181.65</v>
      </c>
      <c r="L762">
        <f t="shared" si="44"/>
        <v>8.904411764705884</v>
      </c>
      <c r="O762" s="25">
        <v>1</v>
      </c>
      <c r="P762" s="25">
        <v>1</v>
      </c>
      <c r="Q762" s="25">
        <v>0</v>
      </c>
      <c r="R762" s="25">
        <v>19.2</v>
      </c>
      <c r="S762" s="25">
        <f t="shared" si="43"/>
        <v>19.2</v>
      </c>
    </row>
    <row r="763" spans="1:19" ht="13">
      <c r="A763" s="25">
        <v>1</v>
      </c>
      <c r="B763" s="25">
        <v>1</v>
      </c>
      <c r="C763" s="25">
        <v>0</v>
      </c>
      <c r="D763" s="25">
        <v>19.850000000000001</v>
      </c>
      <c r="E763" s="25">
        <v>131.65</v>
      </c>
      <c r="F763" t="str">
        <f t="shared" si="42"/>
        <v>T1</v>
      </c>
      <c r="G763" s="25">
        <v>1</v>
      </c>
      <c r="H763" s="25">
        <v>1</v>
      </c>
      <c r="I763" s="25">
        <v>0</v>
      </c>
      <c r="J763" s="25">
        <v>19.649999999999999</v>
      </c>
      <c r="K763" s="25">
        <v>80.55</v>
      </c>
      <c r="L763">
        <f t="shared" si="44"/>
        <v>4.0992366412213741</v>
      </c>
      <c r="O763" s="25">
        <v>1</v>
      </c>
      <c r="P763" s="25">
        <v>1</v>
      </c>
      <c r="Q763" s="25">
        <v>0</v>
      </c>
      <c r="R763" s="25">
        <v>20.5</v>
      </c>
      <c r="S763" s="25">
        <f t="shared" si="43"/>
        <v>20.5</v>
      </c>
    </row>
    <row r="764" spans="1:19" ht="13">
      <c r="A764" s="25">
        <v>1</v>
      </c>
      <c r="B764" s="25">
        <v>1</v>
      </c>
      <c r="C764" s="25">
        <v>0</v>
      </c>
      <c r="D764" s="25">
        <v>19.600000000000001</v>
      </c>
      <c r="E764" s="25">
        <v>187.45</v>
      </c>
      <c r="F764" t="str">
        <f t="shared" si="42"/>
        <v>T1</v>
      </c>
      <c r="G764" s="25">
        <v>1</v>
      </c>
      <c r="H764" s="25">
        <v>1</v>
      </c>
      <c r="I764" s="25">
        <v>0</v>
      </c>
      <c r="J764" s="25">
        <v>20.55</v>
      </c>
      <c r="K764" s="25">
        <v>40.9</v>
      </c>
      <c r="L764">
        <f t="shared" si="44"/>
        <v>1.9902676399026762</v>
      </c>
      <c r="O764" s="25">
        <v>1</v>
      </c>
      <c r="P764" s="25">
        <v>1</v>
      </c>
      <c r="Q764" s="25">
        <v>0</v>
      </c>
      <c r="R764" s="25">
        <v>19.850000000000001</v>
      </c>
      <c r="S764" s="25">
        <f t="shared" si="43"/>
        <v>19.850000000000001</v>
      </c>
    </row>
    <row r="765" spans="1:19" ht="13">
      <c r="A765" s="25">
        <v>1</v>
      </c>
      <c r="B765" s="25">
        <v>1</v>
      </c>
      <c r="C765" s="25">
        <v>0</v>
      </c>
      <c r="D765" s="25">
        <v>20.350000000000001</v>
      </c>
      <c r="E765" s="25">
        <v>183.75</v>
      </c>
      <c r="F765" t="str">
        <f t="shared" si="42"/>
        <v>T1</v>
      </c>
      <c r="G765" s="25">
        <v>1</v>
      </c>
      <c r="H765" s="25">
        <v>1</v>
      </c>
      <c r="I765" s="25">
        <v>0</v>
      </c>
      <c r="J765" s="25">
        <v>20</v>
      </c>
      <c r="K765" s="25">
        <v>140.69999999999999</v>
      </c>
      <c r="L765">
        <f t="shared" si="44"/>
        <v>7.0349999999999993</v>
      </c>
      <c r="O765" s="25">
        <v>1</v>
      </c>
      <c r="P765" s="25">
        <v>1</v>
      </c>
      <c r="Q765" s="25">
        <v>0</v>
      </c>
      <c r="R765" s="25">
        <v>19.600000000000001</v>
      </c>
      <c r="S765" s="25">
        <f t="shared" si="43"/>
        <v>19.600000000000001</v>
      </c>
    </row>
    <row r="766" spans="1:19" ht="13">
      <c r="A766" s="25">
        <v>1</v>
      </c>
      <c r="B766" s="25">
        <v>1</v>
      </c>
      <c r="C766" s="25">
        <v>0</v>
      </c>
      <c r="D766" s="25">
        <v>20.05</v>
      </c>
      <c r="E766" s="25">
        <v>178.1</v>
      </c>
      <c r="F766" t="str">
        <f t="shared" si="42"/>
        <v>T1</v>
      </c>
      <c r="G766" s="25">
        <v>1</v>
      </c>
      <c r="H766" s="25">
        <v>1</v>
      </c>
      <c r="I766" s="25">
        <v>0</v>
      </c>
      <c r="J766" s="25">
        <v>19.899999999999999</v>
      </c>
      <c r="K766" s="25">
        <v>36.799999999999997</v>
      </c>
      <c r="L766">
        <f t="shared" si="44"/>
        <v>1.8492462311557789</v>
      </c>
      <c r="O766" s="25">
        <v>1</v>
      </c>
      <c r="P766" s="25">
        <v>1</v>
      </c>
      <c r="Q766" s="25">
        <v>0</v>
      </c>
      <c r="R766" s="25">
        <v>20.350000000000001</v>
      </c>
      <c r="S766" s="25">
        <f t="shared" si="43"/>
        <v>20.350000000000001</v>
      </c>
    </row>
    <row r="767" spans="1:19" ht="13">
      <c r="A767" s="25">
        <v>1</v>
      </c>
      <c r="B767" s="25">
        <v>1</v>
      </c>
      <c r="C767" s="25">
        <v>0</v>
      </c>
      <c r="D767" s="25">
        <v>19.3</v>
      </c>
      <c r="E767" s="25">
        <v>105.6</v>
      </c>
      <c r="F767" t="str">
        <f t="shared" si="42"/>
        <v>T1</v>
      </c>
      <c r="G767" s="25">
        <v>1</v>
      </c>
      <c r="H767" s="25">
        <v>1</v>
      </c>
      <c r="I767" s="25">
        <v>0</v>
      </c>
      <c r="J767" s="25">
        <v>19.75</v>
      </c>
      <c r="K767" s="25">
        <v>168.5</v>
      </c>
      <c r="L767">
        <f t="shared" si="44"/>
        <v>8.5316455696202524</v>
      </c>
      <c r="O767" s="25">
        <v>1</v>
      </c>
      <c r="P767" s="25">
        <v>1</v>
      </c>
      <c r="Q767" s="25">
        <v>0</v>
      </c>
      <c r="R767" s="25">
        <v>20.05</v>
      </c>
      <c r="S767" s="25">
        <f t="shared" si="43"/>
        <v>20.05</v>
      </c>
    </row>
    <row r="768" spans="1:19" ht="13">
      <c r="A768" s="25">
        <v>1</v>
      </c>
      <c r="B768" s="25">
        <v>1</v>
      </c>
      <c r="C768" s="25">
        <v>0</v>
      </c>
      <c r="D768" s="25">
        <v>20.5</v>
      </c>
      <c r="E768" s="25">
        <v>139.25</v>
      </c>
      <c r="F768" t="str">
        <f t="shared" si="42"/>
        <v>T1</v>
      </c>
      <c r="G768" s="25">
        <v>1</v>
      </c>
      <c r="H768" s="25">
        <v>1</v>
      </c>
      <c r="I768" s="25">
        <v>0</v>
      </c>
      <c r="J768" s="25">
        <v>20.6</v>
      </c>
      <c r="K768" s="25">
        <v>141.65</v>
      </c>
      <c r="L768">
        <f t="shared" si="44"/>
        <v>6.8762135922330092</v>
      </c>
      <c r="O768" s="25">
        <v>1</v>
      </c>
      <c r="P768" s="25">
        <v>1</v>
      </c>
      <c r="Q768" s="25">
        <v>0</v>
      </c>
      <c r="R768" s="25">
        <v>19.3</v>
      </c>
      <c r="S768" s="25">
        <f t="shared" si="43"/>
        <v>19.3</v>
      </c>
    </row>
    <row r="769" spans="1:19" ht="13">
      <c r="A769" s="25">
        <v>1</v>
      </c>
      <c r="B769" s="25">
        <v>1</v>
      </c>
      <c r="C769" s="25">
        <v>0</v>
      </c>
      <c r="D769" s="25">
        <v>19.45</v>
      </c>
      <c r="E769" s="25">
        <v>41.85</v>
      </c>
      <c r="F769" t="str">
        <f t="shared" si="42"/>
        <v>T1</v>
      </c>
      <c r="G769" s="25">
        <v>1</v>
      </c>
      <c r="H769" s="25">
        <v>1</v>
      </c>
      <c r="I769" s="25">
        <v>0</v>
      </c>
      <c r="J769" s="25">
        <v>20.8</v>
      </c>
      <c r="K769" s="25">
        <v>160.75</v>
      </c>
      <c r="L769">
        <f t="shared" si="44"/>
        <v>7.7283653846153841</v>
      </c>
      <c r="O769" s="25">
        <v>1</v>
      </c>
      <c r="P769" s="25">
        <v>1</v>
      </c>
      <c r="Q769" s="25">
        <v>0</v>
      </c>
      <c r="R769" s="25">
        <v>20.5</v>
      </c>
      <c r="S769" s="25">
        <f t="shared" si="43"/>
        <v>20.5</v>
      </c>
    </row>
    <row r="770" spans="1:19" ht="13">
      <c r="A770" s="25">
        <v>1</v>
      </c>
      <c r="B770" s="25">
        <v>1</v>
      </c>
      <c r="C770" s="25">
        <v>0</v>
      </c>
      <c r="D770" s="25">
        <v>20.149999999999999</v>
      </c>
      <c r="E770" s="25">
        <v>94.55</v>
      </c>
      <c r="F770" t="str">
        <f t="shared" si="42"/>
        <v>T1</v>
      </c>
      <c r="G770" s="25">
        <v>1</v>
      </c>
      <c r="H770" s="25">
        <v>1</v>
      </c>
      <c r="I770" s="25">
        <v>0</v>
      </c>
      <c r="J770" s="25">
        <v>20.25</v>
      </c>
      <c r="K770" s="25">
        <v>143.65</v>
      </c>
      <c r="L770">
        <f t="shared" si="44"/>
        <v>7.0938271604938272</v>
      </c>
      <c r="O770" s="25">
        <v>1</v>
      </c>
      <c r="P770" s="25">
        <v>1</v>
      </c>
      <c r="Q770" s="25">
        <v>0</v>
      </c>
      <c r="R770" s="25">
        <v>19.45</v>
      </c>
      <c r="S770" s="25">
        <f t="shared" si="43"/>
        <v>19.45</v>
      </c>
    </row>
    <row r="771" spans="1:19" ht="13">
      <c r="A771" s="25">
        <v>1</v>
      </c>
      <c r="B771" s="25">
        <v>1</v>
      </c>
      <c r="C771" s="25">
        <v>0</v>
      </c>
      <c r="D771" s="25">
        <v>20.2</v>
      </c>
      <c r="E771" s="25">
        <v>113.35</v>
      </c>
      <c r="F771" t="str">
        <f t="shared" si="42"/>
        <v>T1</v>
      </c>
      <c r="G771" s="25">
        <v>1</v>
      </c>
      <c r="H771" s="25">
        <v>1</v>
      </c>
      <c r="I771" s="25">
        <v>0</v>
      </c>
      <c r="J771" s="25">
        <v>19.2</v>
      </c>
      <c r="K771" s="25">
        <v>47.7</v>
      </c>
      <c r="L771">
        <f t="shared" si="44"/>
        <v>2.4843750000000004</v>
      </c>
      <c r="O771" s="25">
        <v>1</v>
      </c>
      <c r="P771" s="25">
        <v>1</v>
      </c>
      <c r="Q771" s="25">
        <v>0</v>
      </c>
      <c r="R771" s="25">
        <v>20.149999999999999</v>
      </c>
      <c r="S771" s="25">
        <f t="shared" si="43"/>
        <v>20.149999999999999</v>
      </c>
    </row>
    <row r="772" spans="1:19" ht="13">
      <c r="A772" s="25">
        <v>1</v>
      </c>
      <c r="B772" s="25">
        <v>1</v>
      </c>
      <c r="C772" s="25">
        <v>0</v>
      </c>
      <c r="D772" s="25">
        <v>19.899999999999999</v>
      </c>
      <c r="E772" s="25">
        <v>172.85</v>
      </c>
      <c r="F772" t="str">
        <f t="shared" si="42"/>
        <v>T1</v>
      </c>
      <c r="G772" s="25">
        <v>1</v>
      </c>
      <c r="H772" s="25">
        <v>1</v>
      </c>
      <c r="I772" s="25">
        <v>0</v>
      </c>
      <c r="J772" s="25">
        <v>20.5</v>
      </c>
      <c r="K772" s="25">
        <v>102.75</v>
      </c>
      <c r="L772">
        <f t="shared" si="44"/>
        <v>5.0121951219512191</v>
      </c>
      <c r="O772" s="25">
        <v>1</v>
      </c>
      <c r="P772" s="25">
        <v>1</v>
      </c>
      <c r="Q772" s="25">
        <v>0</v>
      </c>
      <c r="R772" s="25">
        <v>20.2</v>
      </c>
      <c r="S772" s="25">
        <f t="shared" si="43"/>
        <v>20.2</v>
      </c>
    </row>
    <row r="773" spans="1:19" ht="13">
      <c r="A773" s="25">
        <v>1</v>
      </c>
      <c r="B773" s="25">
        <v>1</v>
      </c>
      <c r="C773" s="25">
        <v>0</v>
      </c>
      <c r="D773" s="25">
        <v>20</v>
      </c>
      <c r="E773" s="25">
        <v>35.1</v>
      </c>
      <c r="F773" t="str">
        <f t="shared" si="42"/>
        <v>T1</v>
      </c>
      <c r="G773" s="25">
        <v>1</v>
      </c>
      <c r="H773" s="25">
        <v>1</v>
      </c>
      <c r="I773" s="25">
        <v>0</v>
      </c>
      <c r="J773" s="25">
        <v>19.850000000000001</v>
      </c>
      <c r="K773" s="25">
        <v>131.65</v>
      </c>
      <c r="L773">
        <f t="shared" si="44"/>
        <v>6.6322418136020147</v>
      </c>
      <c r="O773" s="25">
        <v>1</v>
      </c>
      <c r="P773" s="25">
        <v>1</v>
      </c>
      <c r="Q773" s="25">
        <v>0</v>
      </c>
      <c r="R773" s="25">
        <v>19.899999999999999</v>
      </c>
      <c r="S773" s="25">
        <f t="shared" si="43"/>
        <v>19.899999999999999</v>
      </c>
    </row>
    <row r="774" spans="1:19" ht="13">
      <c r="A774" s="25">
        <v>1</v>
      </c>
      <c r="B774" s="25">
        <v>1</v>
      </c>
      <c r="C774" s="25">
        <v>0</v>
      </c>
      <c r="D774" s="25">
        <v>19.8</v>
      </c>
      <c r="E774" s="25">
        <v>143.9</v>
      </c>
      <c r="F774" t="str">
        <f t="shared" si="42"/>
        <v>T1</v>
      </c>
      <c r="G774" s="25">
        <v>1</v>
      </c>
      <c r="H774" s="25">
        <v>1</v>
      </c>
      <c r="I774" s="25">
        <v>0</v>
      </c>
      <c r="J774" s="25">
        <v>19.600000000000001</v>
      </c>
      <c r="K774" s="25">
        <v>187.45</v>
      </c>
      <c r="L774">
        <f t="shared" si="44"/>
        <v>9.5637755102040796</v>
      </c>
      <c r="O774" s="25">
        <v>1</v>
      </c>
      <c r="P774" s="25">
        <v>1</v>
      </c>
      <c r="Q774" s="25">
        <v>0</v>
      </c>
      <c r="R774" s="25">
        <v>20</v>
      </c>
      <c r="S774" s="25">
        <f t="shared" si="43"/>
        <v>20</v>
      </c>
    </row>
    <row r="775" spans="1:19" ht="13">
      <c r="A775" s="25">
        <v>1</v>
      </c>
      <c r="B775" s="25">
        <v>1</v>
      </c>
      <c r="C775" s="25">
        <v>0</v>
      </c>
      <c r="D775" s="25">
        <v>20.149999999999999</v>
      </c>
      <c r="E775" s="25">
        <v>161.5</v>
      </c>
      <c r="F775" t="str">
        <f t="shared" si="42"/>
        <v>T1</v>
      </c>
      <c r="G775" s="25">
        <v>1</v>
      </c>
      <c r="H775" s="25">
        <v>1</v>
      </c>
      <c r="I775" s="25">
        <v>0</v>
      </c>
      <c r="J775" s="25">
        <v>20.350000000000001</v>
      </c>
      <c r="K775" s="25">
        <v>183.75</v>
      </c>
      <c r="L775">
        <f t="shared" si="44"/>
        <v>9.0294840294840295</v>
      </c>
      <c r="O775" s="25">
        <v>1</v>
      </c>
      <c r="P775" s="25">
        <v>1</v>
      </c>
      <c r="Q775" s="25">
        <v>0</v>
      </c>
      <c r="R775" s="25">
        <v>19.8</v>
      </c>
      <c r="S775" s="25">
        <f t="shared" si="43"/>
        <v>19.8</v>
      </c>
    </row>
    <row r="776" spans="1:19" ht="13">
      <c r="A776" s="25">
        <v>1</v>
      </c>
      <c r="B776" s="25">
        <v>1</v>
      </c>
      <c r="C776" s="25">
        <v>0</v>
      </c>
      <c r="D776" s="25">
        <v>20.05</v>
      </c>
      <c r="E776" s="25">
        <v>180.25</v>
      </c>
      <c r="F776" t="str">
        <f t="shared" si="42"/>
        <v>T1</v>
      </c>
      <c r="G776" s="25">
        <v>1</v>
      </c>
      <c r="H776" s="25">
        <v>1</v>
      </c>
      <c r="I776" s="25">
        <v>0</v>
      </c>
      <c r="J776" s="25">
        <v>20.05</v>
      </c>
      <c r="K776" s="25">
        <v>178.1</v>
      </c>
      <c r="L776">
        <f t="shared" si="44"/>
        <v>8.8827930174563576</v>
      </c>
      <c r="O776" s="25">
        <v>1</v>
      </c>
      <c r="P776" s="25">
        <v>1</v>
      </c>
      <c r="Q776" s="25">
        <v>0</v>
      </c>
      <c r="R776" s="25">
        <v>20.149999999999999</v>
      </c>
      <c r="S776" s="25">
        <f t="shared" si="43"/>
        <v>20.149999999999999</v>
      </c>
    </row>
    <row r="777" spans="1:19" ht="13">
      <c r="A777" s="25">
        <v>1</v>
      </c>
      <c r="B777" s="25">
        <v>1</v>
      </c>
      <c r="C777" s="25">
        <v>0</v>
      </c>
      <c r="D777" s="25">
        <v>20.6</v>
      </c>
      <c r="E777" s="25">
        <v>77.150000000000006</v>
      </c>
      <c r="F777" t="str">
        <f t="shared" si="42"/>
        <v>T1</v>
      </c>
      <c r="G777" s="25">
        <v>1</v>
      </c>
      <c r="H777" s="25">
        <v>1</v>
      </c>
      <c r="I777" s="25">
        <v>0</v>
      </c>
      <c r="J777" s="25">
        <v>19.3</v>
      </c>
      <c r="K777" s="25">
        <v>105.6</v>
      </c>
      <c r="L777">
        <f t="shared" si="44"/>
        <v>5.471502590673575</v>
      </c>
      <c r="O777" s="25">
        <v>1</v>
      </c>
      <c r="P777" s="25">
        <v>1</v>
      </c>
      <c r="Q777" s="25">
        <v>0</v>
      </c>
      <c r="R777" s="25">
        <v>20.05</v>
      </c>
      <c r="S777" s="25">
        <f t="shared" si="43"/>
        <v>20.05</v>
      </c>
    </row>
    <row r="778" spans="1:19" ht="13">
      <c r="A778" s="25">
        <v>1</v>
      </c>
      <c r="B778" s="25">
        <v>1</v>
      </c>
      <c r="C778" s="25">
        <v>0</v>
      </c>
      <c r="D778" s="25">
        <v>20.65</v>
      </c>
      <c r="E778" s="25">
        <v>152.44999999999999</v>
      </c>
      <c r="F778" t="str">
        <f t="shared" si="42"/>
        <v>T1</v>
      </c>
      <c r="G778" s="25">
        <v>1</v>
      </c>
      <c r="H778" s="25">
        <v>1</v>
      </c>
      <c r="I778" s="25">
        <v>0</v>
      </c>
      <c r="J778" s="25">
        <v>20.5</v>
      </c>
      <c r="K778" s="25">
        <v>139.25</v>
      </c>
      <c r="L778">
        <f t="shared" si="44"/>
        <v>6.7926829268292686</v>
      </c>
      <c r="O778" s="25">
        <v>1</v>
      </c>
      <c r="P778" s="25">
        <v>1</v>
      </c>
      <c r="Q778" s="25">
        <v>0</v>
      </c>
      <c r="R778" s="25">
        <v>20.6</v>
      </c>
      <c r="S778" s="25">
        <f t="shared" si="43"/>
        <v>20.6</v>
      </c>
    </row>
    <row r="779" spans="1:19" ht="13">
      <c r="A779" s="25">
        <v>1</v>
      </c>
      <c r="B779" s="25">
        <v>1</v>
      </c>
      <c r="C779" s="25">
        <v>0</v>
      </c>
      <c r="D779" s="25">
        <v>19.95</v>
      </c>
      <c r="E779" s="25">
        <v>139.05000000000001</v>
      </c>
      <c r="F779" t="str">
        <f t="shared" si="42"/>
        <v>T1</v>
      </c>
      <c r="G779" s="25">
        <v>1</v>
      </c>
      <c r="H779" s="25">
        <v>1</v>
      </c>
      <c r="I779" s="25">
        <v>0</v>
      </c>
      <c r="J779" s="25">
        <v>19.45</v>
      </c>
      <c r="K779" s="25">
        <v>41.85</v>
      </c>
      <c r="L779">
        <f t="shared" si="44"/>
        <v>2.1516709511568126</v>
      </c>
      <c r="O779" s="25">
        <v>1</v>
      </c>
      <c r="P779" s="25">
        <v>1</v>
      </c>
      <c r="Q779" s="25">
        <v>0</v>
      </c>
      <c r="R779" s="25">
        <v>20.65</v>
      </c>
      <c r="S779" s="25">
        <f t="shared" si="43"/>
        <v>20.65</v>
      </c>
    </row>
    <row r="780" spans="1:19" ht="13">
      <c r="A780" s="25">
        <v>1</v>
      </c>
      <c r="B780" s="25">
        <v>1</v>
      </c>
      <c r="C780" s="25">
        <v>0</v>
      </c>
      <c r="D780" s="25">
        <v>20.2</v>
      </c>
      <c r="E780" s="25">
        <v>134.69999999999999</v>
      </c>
      <c r="F780" t="str">
        <f t="shared" si="42"/>
        <v>T1</v>
      </c>
      <c r="G780" s="25">
        <v>1</v>
      </c>
      <c r="H780" s="25">
        <v>1</v>
      </c>
      <c r="I780" s="25">
        <v>0</v>
      </c>
      <c r="J780" s="25">
        <v>20.149999999999999</v>
      </c>
      <c r="K780" s="25">
        <v>94.55</v>
      </c>
      <c r="L780">
        <f t="shared" si="44"/>
        <v>4.6923076923076925</v>
      </c>
      <c r="O780" s="25">
        <v>1</v>
      </c>
      <c r="P780" s="25">
        <v>1</v>
      </c>
      <c r="Q780" s="25">
        <v>0</v>
      </c>
      <c r="R780" s="25">
        <v>19.95</v>
      </c>
      <c r="S780" s="25">
        <f t="shared" si="43"/>
        <v>19.95</v>
      </c>
    </row>
    <row r="781" spans="1:19" ht="13">
      <c r="A781" s="25">
        <v>1</v>
      </c>
      <c r="B781" s="25">
        <v>1</v>
      </c>
      <c r="C781" s="25">
        <v>0</v>
      </c>
      <c r="D781" s="25">
        <v>19.25</v>
      </c>
      <c r="E781" s="25">
        <v>38.25</v>
      </c>
      <c r="F781" t="str">
        <f t="shared" si="42"/>
        <v>T1</v>
      </c>
      <c r="G781" s="25">
        <v>1</v>
      </c>
      <c r="H781" s="25">
        <v>1</v>
      </c>
      <c r="I781" s="25">
        <v>0</v>
      </c>
      <c r="J781" s="25">
        <v>20.2</v>
      </c>
      <c r="K781" s="25">
        <v>113.35</v>
      </c>
      <c r="L781">
        <f t="shared" si="44"/>
        <v>5.6113861386138613</v>
      </c>
      <c r="O781" s="25">
        <v>1</v>
      </c>
      <c r="P781" s="25">
        <v>1</v>
      </c>
      <c r="Q781" s="25">
        <v>0</v>
      </c>
      <c r="R781" s="25">
        <v>20.2</v>
      </c>
      <c r="S781" s="25">
        <f t="shared" si="43"/>
        <v>20.2</v>
      </c>
    </row>
    <row r="782" spans="1:19" ht="13">
      <c r="A782" s="25">
        <v>1</v>
      </c>
      <c r="B782" s="25">
        <v>1</v>
      </c>
      <c r="C782" s="25">
        <v>0</v>
      </c>
      <c r="D782" s="25">
        <v>19.899999999999999</v>
      </c>
      <c r="E782" s="25">
        <v>147.80000000000001</v>
      </c>
      <c r="F782" t="str">
        <f t="shared" si="42"/>
        <v>T1</v>
      </c>
      <c r="G782" s="25">
        <v>1</v>
      </c>
      <c r="H782" s="25">
        <v>1</v>
      </c>
      <c r="I782" s="25">
        <v>0</v>
      </c>
      <c r="J782" s="25">
        <v>19.899999999999999</v>
      </c>
      <c r="K782" s="25">
        <v>172.85</v>
      </c>
      <c r="L782">
        <f t="shared" si="44"/>
        <v>8.6859296482412063</v>
      </c>
      <c r="O782" s="25">
        <v>1</v>
      </c>
      <c r="P782" s="25">
        <v>1</v>
      </c>
      <c r="Q782" s="25">
        <v>0</v>
      </c>
      <c r="R782" s="25">
        <v>19.25</v>
      </c>
      <c r="S782" s="25">
        <f t="shared" si="43"/>
        <v>19.25</v>
      </c>
    </row>
    <row r="783" spans="1:19" ht="13">
      <c r="A783" s="25">
        <v>1</v>
      </c>
      <c r="B783" s="25">
        <v>1</v>
      </c>
      <c r="C783" s="25">
        <v>0</v>
      </c>
      <c r="D783" s="25">
        <v>19.649999999999999</v>
      </c>
      <c r="E783" s="25">
        <v>42.7</v>
      </c>
      <c r="F783" t="str">
        <f t="shared" si="42"/>
        <v>T1</v>
      </c>
      <c r="G783" s="25">
        <v>1</v>
      </c>
      <c r="H783" s="25">
        <v>1</v>
      </c>
      <c r="I783" s="25">
        <v>0</v>
      </c>
      <c r="J783" s="25">
        <v>20</v>
      </c>
      <c r="K783" s="25">
        <v>35.1</v>
      </c>
      <c r="L783">
        <f t="shared" si="44"/>
        <v>1.7550000000000001</v>
      </c>
      <c r="O783" s="25">
        <v>1</v>
      </c>
      <c r="P783" s="25">
        <v>1</v>
      </c>
      <c r="Q783" s="25">
        <v>0</v>
      </c>
      <c r="R783" s="25">
        <v>19.899999999999999</v>
      </c>
      <c r="S783" s="25">
        <f t="shared" si="43"/>
        <v>19.899999999999999</v>
      </c>
    </row>
    <row r="784" spans="1:19" ht="13">
      <c r="A784" s="25">
        <v>1</v>
      </c>
      <c r="B784" s="25">
        <v>1</v>
      </c>
      <c r="C784" s="25">
        <v>0</v>
      </c>
      <c r="D784" s="25">
        <v>20.95</v>
      </c>
      <c r="E784" s="25">
        <v>97</v>
      </c>
      <c r="F784" t="str">
        <f t="shared" si="42"/>
        <v>T1</v>
      </c>
      <c r="G784" s="25">
        <v>1</v>
      </c>
      <c r="H784" s="25">
        <v>1</v>
      </c>
      <c r="I784" s="25">
        <v>0</v>
      </c>
      <c r="J784" s="25">
        <v>19.8</v>
      </c>
      <c r="K784" s="25">
        <v>143.9</v>
      </c>
      <c r="L784">
        <f t="shared" si="44"/>
        <v>7.2676767676767673</v>
      </c>
      <c r="O784" s="25">
        <v>1</v>
      </c>
      <c r="P784" s="25">
        <v>1</v>
      </c>
      <c r="Q784" s="25">
        <v>0</v>
      </c>
      <c r="R784" s="25">
        <v>19.649999999999999</v>
      </c>
      <c r="S784" s="25">
        <f t="shared" si="43"/>
        <v>19.649999999999999</v>
      </c>
    </row>
    <row r="785" spans="1:19" ht="13">
      <c r="A785" s="25">
        <v>1</v>
      </c>
      <c r="B785" s="25">
        <v>1</v>
      </c>
      <c r="C785" s="25">
        <v>0</v>
      </c>
      <c r="D785" s="25">
        <v>19.399999999999999</v>
      </c>
      <c r="E785" s="25">
        <v>87.9</v>
      </c>
      <c r="F785" t="str">
        <f t="shared" ref="F785:F848" si="45">_xlfn.IFS(AND(B785=1,C785=0),"T1",AND(B785=1,C785=1),"T2",AND(B785=0,C785=1),"T3")</f>
        <v>T1</v>
      </c>
      <c r="G785" s="25">
        <v>1</v>
      </c>
      <c r="H785" s="25">
        <v>1</v>
      </c>
      <c r="I785" s="25">
        <v>0</v>
      </c>
      <c r="J785" s="25">
        <v>20.149999999999999</v>
      </c>
      <c r="K785" s="25">
        <v>161.5</v>
      </c>
      <c r="L785">
        <f t="shared" si="44"/>
        <v>8.0148883374689834</v>
      </c>
      <c r="O785" s="25">
        <v>1</v>
      </c>
      <c r="P785" s="25">
        <v>1</v>
      </c>
      <c r="Q785" s="25">
        <v>0</v>
      </c>
      <c r="R785" s="25">
        <v>20.95</v>
      </c>
      <c r="S785" s="25">
        <f t="shared" si="43"/>
        <v>20.95</v>
      </c>
    </row>
    <row r="786" spans="1:19" ht="13">
      <c r="A786" s="25">
        <v>1</v>
      </c>
      <c r="B786" s="25">
        <v>1</v>
      </c>
      <c r="C786" s="25">
        <v>0</v>
      </c>
      <c r="D786" s="25">
        <v>20.25</v>
      </c>
      <c r="E786" s="25">
        <v>44.75</v>
      </c>
      <c r="F786" t="str">
        <f t="shared" si="45"/>
        <v>T1</v>
      </c>
      <c r="G786" s="25">
        <v>1</v>
      </c>
      <c r="H786" s="25">
        <v>1</v>
      </c>
      <c r="I786" s="25">
        <v>0</v>
      </c>
      <c r="J786" s="25">
        <v>20.05</v>
      </c>
      <c r="K786" s="25">
        <v>180.25</v>
      </c>
      <c r="L786">
        <f t="shared" si="44"/>
        <v>8.9900249376558605</v>
      </c>
      <c r="O786" s="25">
        <v>1</v>
      </c>
      <c r="P786" s="25">
        <v>1</v>
      </c>
      <c r="Q786" s="25">
        <v>0</v>
      </c>
      <c r="R786" s="25">
        <v>19.399999999999999</v>
      </c>
      <c r="S786" s="25">
        <f t="shared" ref="S786:S849" si="46">O786*R786</f>
        <v>19.399999999999999</v>
      </c>
    </row>
    <row r="787" spans="1:19" ht="13">
      <c r="A787" s="25">
        <v>1</v>
      </c>
      <c r="B787" s="25">
        <v>1</v>
      </c>
      <c r="C787" s="25">
        <v>0</v>
      </c>
      <c r="D787" s="25">
        <v>19.5</v>
      </c>
      <c r="E787" s="25">
        <v>118.25</v>
      </c>
      <c r="F787" t="str">
        <f t="shared" si="45"/>
        <v>T1</v>
      </c>
      <c r="G787" s="25">
        <v>1</v>
      </c>
      <c r="H787" s="25">
        <v>1</v>
      </c>
      <c r="I787" s="25">
        <v>0</v>
      </c>
      <c r="J787" s="25">
        <v>20.6</v>
      </c>
      <c r="K787" s="25">
        <v>77.150000000000006</v>
      </c>
      <c r="L787">
        <f t="shared" si="44"/>
        <v>3.7451456310679614</v>
      </c>
      <c r="O787" s="25">
        <v>1</v>
      </c>
      <c r="P787" s="25">
        <v>1</v>
      </c>
      <c r="Q787" s="25">
        <v>0</v>
      </c>
      <c r="R787" s="25">
        <v>20.25</v>
      </c>
      <c r="S787" s="25">
        <f t="shared" si="46"/>
        <v>20.25</v>
      </c>
    </row>
    <row r="788" spans="1:19" ht="13">
      <c r="A788" s="25">
        <v>1</v>
      </c>
      <c r="B788" s="25">
        <v>1</v>
      </c>
      <c r="C788" s="25">
        <v>0</v>
      </c>
      <c r="D788" s="25">
        <v>20.45</v>
      </c>
      <c r="E788" s="25">
        <v>144.55000000000001</v>
      </c>
      <c r="F788" t="str">
        <f t="shared" si="45"/>
        <v>T1</v>
      </c>
      <c r="G788" s="25">
        <v>1</v>
      </c>
      <c r="H788" s="25">
        <v>1</v>
      </c>
      <c r="I788" s="25">
        <v>0</v>
      </c>
      <c r="J788" s="25">
        <v>20.65</v>
      </c>
      <c r="K788" s="25">
        <v>152.44999999999999</v>
      </c>
      <c r="L788">
        <f t="shared" si="44"/>
        <v>7.3825665859564165</v>
      </c>
      <c r="O788" s="25">
        <v>1</v>
      </c>
      <c r="P788" s="25">
        <v>1</v>
      </c>
      <c r="Q788" s="25">
        <v>0</v>
      </c>
      <c r="R788" s="25">
        <v>19.5</v>
      </c>
      <c r="S788" s="25">
        <f t="shared" si="46"/>
        <v>19.5</v>
      </c>
    </row>
    <row r="789" spans="1:19" ht="13">
      <c r="A789" s="25">
        <v>1</v>
      </c>
      <c r="B789" s="25">
        <v>1</v>
      </c>
      <c r="C789" s="25">
        <v>0</v>
      </c>
      <c r="D789" s="25">
        <v>19.100000000000001</v>
      </c>
      <c r="E789" s="25">
        <v>131.05000000000001</v>
      </c>
      <c r="F789" t="str">
        <f t="shared" si="45"/>
        <v>T1</v>
      </c>
      <c r="G789" s="25">
        <v>1</v>
      </c>
      <c r="H789" s="25">
        <v>1</v>
      </c>
      <c r="I789" s="25">
        <v>0</v>
      </c>
      <c r="J789" s="25">
        <v>19.95</v>
      </c>
      <c r="K789" s="25">
        <v>139.05000000000001</v>
      </c>
      <c r="L789">
        <f t="shared" si="44"/>
        <v>6.9699248120300759</v>
      </c>
      <c r="O789" s="25">
        <v>1</v>
      </c>
      <c r="P789" s="25">
        <v>1</v>
      </c>
      <c r="Q789" s="25">
        <v>0</v>
      </c>
      <c r="R789" s="25">
        <v>20.45</v>
      </c>
      <c r="S789" s="25">
        <f t="shared" si="46"/>
        <v>20.45</v>
      </c>
    </row>
    <row r="790" spans="1:19" ht="13">
      <c r="A790" s="25">
        <v>1</v>
      </c>
      <c r="B790" s="25">
        <v>1</v>
      </c>
      <c r="C790" s="25">
        <v>0</v>
      </c>
      <c r="D790" s="25">
        <v>19.75</v>
      </c>
      <c r="E790" s="25">
        <v>178.7</v>
      </c>
      <c r="F790" t="str">
        <f t="shared" si="45"/>
        <v>T1</v>
      </c>
      <c r="G790" s="25">
        <v>1</v>
      </c>
      <c r="H790" s="25">
        <v>1</v>
      </c>
      <c r="I790" s="25">
        <v>0</v>
      </c>
      <c r="J790" s="25">
        <v>20.2</v>
      </c>
      <c r="K790" s="25">
        <v>134.69999999999999</v>
      </c>
      <c r="L790">
        <f t="shared" si="44"/>
        <v>6.6683168316831676</v>
      </c>
      <c r="O790" s="25">
        <v>1</v>
      </c>
      <c r="P790" s="25">
        <v>1</v>
      </c>
      <c r="Q790" s="25">
        <v>0</v>
      </c>
      <c r="R790" s="25">
        <v>19.100000000000001</v>
      </c>
      <c r="S790" s="25">
        <f t="shared" si="46"/>
        <v>19.100000000000001</v>
      </c>
    </row>
    <row r="791" spans="1:19" ht="13">
      <c r="A791" s="25">
        <v>1</v>
      </c>
      <c r="B791" s="25">
        <v>1</v>
      </c>
      <c r="C791" s="25">
        <v>0</v>
      </c>
      <c r="D791" s="25">
        <v>19.649999999999999</v>
      </c>
      <c r="E791" s="25">
        <v>163.69999999999999</v>
      </c>
      <c r="F791" t="str">
        <f t="shared" si="45"/>
        <v>T1</v>
      </c>
      <c r="G791" s="25">
        <v>1</v>
      </c>
      <c r="H791" s="25">
        <v>1</v>
      </c>
      <c r="I791" s="25">
        <v>0</v>
      </c>
      <c r="J791" s="25">
        <v>19.25</v>
      </c>
      <c r="K791" s="25">
        <v>38.25</v>
      </c>
      <c r="L791">
        <f t="shared" si="44"/>
        <v>1.9870129870129871</v>
      </c>
      <c r="O791" s="25">
        <v>1</v>
      </c>
      <c r="P791" s="25">
        <v>1</v>
      </c>
      <c r="Q791" s="25">
        <v>0</v>
      </c>
      <c r="R791" s="25">
        <v>19.75</v>
      </c>
      <c r="S791" s="25">
        <f t="shared" si="46"/>
        <v>19.75</v>
      </c>
    </row>
    <row r="792" spans="1:19" ht="13">
      <c r="A792" s="25">
        <v>1</v>
      </c>
      <c r="B792" s="25">
        <v>1</v>
      </c>
      <c r="C792" s="25">
        <v>0</v>
      </c>
      <c r="D792" s="25">
        <v>19.95</v>
      </c>
      <c r="E792" s="25">
        <v>165.45</v>
      </c>
      <c r="F792" t="str">
        <f t="shared" si="45"/>
        <v>T1</v>
      </c>
      <c r="G792" s="25">
        <v>1</v>
      </c>
      <c r="H792" s="25">
        <v>1</v>
      </c>
      <c r="I792" s="25">
        <v>0</v>
      </c>
      <c r="J792" s="25">
        <v>19.899999999999999</v>
      </c>
      <c r="K792" s="25">
        <v>147.80000000000001</v>
      </c>
      <c r="L792">
        <f t="shared" si="44"/>
        <v>7.4271356783919611</v>
      </c>
      <c r="O792" s="25">
        <v>1</v>
      </c>
      <c r="P792" s="25">
        <v>1</v>
      </c>
      <c r="Q792" s="25">
        <v>0</v>
      </c>
      <c r="R792" s="25">
        <v>19.649999999999999</v>
      </c>
      <c r="S792" s="25">
        <f t="shared" si="46"/>
        <v>19.649999999999999</v>
      </c>
    </row>
    <row r="793" spans="1:19" ht="13">
      <c r="A793" s="25">
        <v>1</v>
      </c>
      <c r="B793" s="25">
        <v>1</v>
      </c>
      <c r="C793" s="25">
        <v>0</v>
      </c>
      <c r="D793" s="25">
        <v>20.2</v>
      </c>
      <c r="E793" s="25">
        <v>80.95</v>
      </c>
      <c r="F793" t="str">
        <f t="shared" si="45"/>
        <v>T1</v>
      </c>
      <c r="G793" s="25">
        <v>1</v>
      </c>
      <c r="H793" s="25">
        <v>1</v>
      </c>
      <c r="I793" s="25">
        <v>0</v>
      </c>
      <c r="J793" s="25">
        <v>19.649999999999999</v>
      </c>
      <c r="K793" s="25">
        <v>42.7</v>
      </c>
      <c r="L793">
        <f t="shared" si="44"/>
        <v>2.1730279898218834</v>
      </c>
      <c r="O793" s="25">
        <v>1</v>
      </c>
      <c r="P793" s="25">
        <v>1</v>
      </c>
      <c r="Q793" s="25">
        <v>0</v>
      </c>
      <c r="R793" s="25">
        <v>19.95</v>
      </c>
      <c r="S793" s="25">
        <f t="shared" si="46"/>
        <v>19.95</v>
      </c>
    </row>
    <row r="794" spans="1:19" ht="13">
      <c r="A794" s="25">
        <v>1</v>
      </c>
      <c r="B794" s="25">
        <v>1</v>
      </c>
      <c r="C794" s="25">
        <v>0</v>
      </c>
      <c r="D794" s="25">
        <v>20.2</v>
      </c>
      <c r="E794" s="25">
        <v>28.3</v>
      </c>
      <c r="F794" t="str">
        <f t="shared" si="45"/>
        <v>T1</v>
      </c>
      <c r="G794" s="25">
        <v>1</v>
      </c>
      <c r="H794" s="25">
        <v>1</v>
      </c>
      <c r="I794" s="25">
        <v>0</v>
      </c>
      <c r="J794" s="25">
        <v>20.95</v>
      </c>
      <c r="K794" s="25">
        <v>97</v>
      </c>
      <c r="L794">
        <f t="shared" si="44"/>
        <v>4.6300715990453458</v>
      </c>
      <c r="O794" s="25">
        <v>1</v>
      </c>
      <c r="P794" s="25">
        <v>1</v>
      </c>
      <c r="Q794" s="25">
        <v>0</v>
      </c>
      <c r="R794" s="25">
        <v>20.2</v>
      </c>
      <c r="S794" s="25">
        <f t="shared" si="46"/>
        <v>20.2</v>
      </c>
    </row>
    <row r="795" spans="1:19" ht="13">
      <c r="A795" s="25">
        <v>1</v>
      </c>
      <c r="B795" s="25">
        <v>1</v>
      </c>
      <c r="C795" s="25">
        <v>0</v>
      </c>
      <c r="D795" s="25">
        <v>19.100000000000001</v>
      </c>
      <c r="E795" s="25">
        <v>123.05</v>
      </c>
      <c r="F795" t="str">
        <f t="shared" si="45"/>
        <v>T1</v>
      </c>
      <c r="G795" s="25">
        <v>1</v>
      </c>
      <c r="H795" s="25">
        <v>1</v>
      </c>
      <c r="I795" s="25">
        <v>0</v>
      </c>
      <c r="J795" s="25">
        <v>19.399999999999999</v>
      </c>
      <c r="K795" s="25">
        <v>87.9</v>
      </c>
      <c r="L795">
        <f t="shared" ref="L795:L858" si="47">(K795/J795)/G795</f>
        <v>4.5309278350515472</v>
      </c>
      <c r="O795" s="25">
        <v>1</v>
      </c>
      <c r="P795" s="25">
        <v>1</v>
      </c>
      <c r="Q795" s="25">
        <v>0</v>
      </c>
      <c r="R795" s="25">
        <v>20.2</v>
      </c>
      <c r="S795" s="25">
        <f t="shared" si="46"/>
        <v>20.2</v>
      </c>
    </row>
    <row r="796" spans="1:19" ht="13">
      <c r="A796" s="25">
        <v>1</v>
      </c>
      <c r="B796" s="25">
        <v>1</v>
      </c>
      <c r="C796" s="25">
        <v>0</v>
      </c>
      <c r="D796" s="25">
        <v>20.399999999999999</v>
      </c>
      <c r="E796" s="25">
        <v>184.15</v>
      </c>
      <c r="F796" t="str">
        <f t="shared" si="45"/>
        <v>T1</v>
      </c>
      <c r="G796" s="25">
        <v>1</v>
      </c>
      <c r="H796" s="25">
        <v>1</v>
      </c>
      <c r="I796" s="25">
        <v>0</v>
      </c>
      <c r="J796" s="25">
        <v>20.25</v>
      </c>
      <c r="K796" s="25">
        <v>44.75</v>
      </c>
      <c r="L796">
        <f t="shared" si="47"/>
        <v>2.2098765432098766</v>
      </c>
      <c r="O796" s="25">
        <v>1</v>
      </c>
      <c r="P796" s="25">
        <v>1</v>
      </c>
      <c r="Q796" s="25">
        <v>0</v>
      </c>
      <c r="R796" s="25">
        <v>19.100000000000001</v>
      </c>
      <c r="S796" s="25">
        <f t="shared" si="46"/>
        <v>19.100000000000001</v>
      </c>
    </row>
    <row r="797" spans="1:19" ht="13">
      <c r="A797" s="25">
        <v>1</v>
      </c>
      <c r="B797" s="25">
        <v>1</v>
      </c>
      <c r="C797" s="25">
        <v>0</v>
      </c>
      <c r="D797" s="25">
        <v>19.7</v>
      </c>
      <c r="E797" s="25">
        <v>114.15</v>
      </c>
      <c r="F797" t="str">
        <f t="shared" si="45"/>
        <v>T1</v>
      </c>
      <c r="G797" s="25">
        <v>1</v>
      </c>
      <c r="H797" s="25">
        <v>1</v>
      </c>
      <c r="I797" s="25">
        <v>0</v>
      </c>
      <c r="J797" s="25">
        <v>19.5</v>
      </c>
      <c r="K797" s="25">
        <v>118.25</v>
      </c>
      <c r="L797">
        <f t="shared" si="47"/>
        <v>6.0641025641025639</v>
      </c>
      <c r="O797" s="25">
        <v>1</v>
      </c>
      <c r="P797" s="25">
        <v>1</v>
      </c>
      <c r="Q797" s="25">
        <v>0</v>
      </c>
      <c r="R797" s="25">
        <v>20.399999999999999</v>
      </c>
      <c r="S797" s="25">
        <f t="shared" si="46"/>
        <v>20.399999999999999</v>
      </c>
    </row>
    <row r="798" spans="1:19" ht="13">
      <c r="A798" s="25">
        <v>1</v>
      </c>
      <c r="B798" s="25">
        <v>1</v>
      </c>
      <c r="C798" s="25">
        <v>0</v>
      </c>
      <c r="D798" s="25">
        <v>19.899999999999999</v>
      </c>
      <c r="E798" s="25">
        <v>111.05</v>
      </c>
      <c r="F798" t="str">
        <f t="shared" si="45"/>
        <v>T1</v>
      </c>
      <c r="G798" s="25">
        <v>1</v>
      </c>
      <c r="H798" s="25">
        <v>1</v>
      </c>
      <c r="I798" s="25">
        <v>0</v>
      </c>
      <c r="J798" s="25">
        <v>20.45</v>
      </c>
      <c r="K798" s="25">
        <v>144.55000000000001</v>
      </c>
      <c r="L798">
        <f t="shared" si="47"/>
        <v>7.0684596577017125</v>
      </c>
      <c r="O798" s="25">
        <v>1</v>
      </c>
      <c r="P798" s="25">
        <v>1</v>
      </c>
      <c r="Q798" s="25">
        <v>0</v>
      </c>
      <c r="R798" s="25">
        <v>19.7</v>
      </c>
      <c r="S798" s="25">
        <f t="shared" si="46"/>
        <v>19.7</v>
      </c>
    </row>
    <row r="799" spans="1:19" ht="13">
      <c r="A799" s="25">
        <v>1</v>
      </c>
      <c r="B799" s="25">
        <v>1</v>
      </c>
      <c r="C799" s="25">
        <v>0</v>
      </c>
      <c r="D799" s="25">
        <v>20.95</v>
      </c>
      <c r="E799" s="25">
        <v>109.25</v>
      </c>
      <c r="F799" t="str">
        <f t="shared" si="45"/>
        <v>T1</v>
      </c>
      <c r="G799" s="25">
        <v>1</v>
      </c>
      <c r="H799" s="25">
        <v>1</v>
      </c>
      <c r="I799" s="25">
        <v>0</v>
      </c>
      <c r="J799" s="25">
        <v>19.100000000000001</v>
      </c>
      <c r="K799" s="25">
        <v>131.05000000000001</v>
      </c>
      <c r="L799">
        <f t="shared" si="47"/>
        <v>6.8612565445026181</v>
      </c>
      <c r="O799" s="25">
        <v>1</v>
      </c>
      <c r="P799" s="25">
        <v>1</v>
      </c>
      <c r="Q799" s="25">
        <v>0</v>
      </c>
      <c r="R799" s="25">
        <v>19.899999999999999</v>
      </c>
      <c r="S799" s="25">
        <f t="shared" si="46"/>
        <v>19.899999999999999</v>
      </c>
    </row>
    <row r="800" spans="1:19" ht="13">
      <c r="A800" s="25">
        <v>1</v>
      </c>
      <c r="B800" s="25">
        <v>1</v>
      </c>
      <c r="C800" s="25">
        <v>0</v>
      </c>
      <c r="D800" s="25">
        <v>21</v>
      </c>
      <c r="E800" s="25">
        <v>136.05000000000001</v>
      </c>
      <c r="F800" t="str">
        <f t="shared" si="45"/>
        <v>T1</v>
      </c>
      <c r="G800" s="25">
        <v>1</v>
      </c>
      <c r="H800" s="25">
        <v>1</v>
      </c>
      <c r="I800" s="25">
        <v>0</v>
      </c>
      <c r="J800" s="25">
        <v>19.75</v>
      </c>
      <c r="K800" s="25">
        <v>178.7</v>
      </c>
      <c r="L800">
        <f t="shared" si="47"/>
        <v>9.0481012658227851</v>
      </c>
      <c r="O800" s="25">
        <v>1</v>
      </c>
      <c r="P800" s="25">
        <v>1</v>
      </c>
      <c r="Q800" s="25">
        <v>0</v>
      </c>
      <c r="R800" s="25">
        <v>20.95</v>
      </c>
      <c r="S800" s="25">
        <f t="shared" si="46"/>
        <v>20.95</v>
      </c>
    </row>
    <row r="801" spans="1:19" ht="13">
      <c r="A801" s="25">
        <v>1</v>
      </c>
      <c r="B801" s="25">
        <v>1</v>
      </c>
      <c r="C801" s="25">
        <v>0</v>
      </c>
      <c r="D801" s="25">
        <v>19.75</v>
      </c>
      <c r="E801" s="25">
        <v>34.799999999999997</v>
      </c>
      <c r="F801" t="str">
        <f t="shared" si="45"/>
        <v>T1</v>
      </c>
      <c r="G801" s="25">
        <v>1</v>
      </c>
      <c r="H801" s="25">
        <v>1</v>
      </c>
      <c r="I801" s="25">
        <v>0</v>
      </c>
      <c r="J801" s="25">
        <v>19.649999999999999</v>
      </c>
      <c r="K801" s="25">
        <v>163.69999999999999</v>
      </c>
      <c r="L801">
        <f t="shared" si="47"/>
        <v>8.330788804071247</v>
      </c>
      <c r="O801" s="25">
        <v>1</v>
      </c>
      <c r="P801" s="25">
        <v>1</v>
      </c>
      <c r="Q801" s="25">
        <v>0</v>
      </c>
      <c r="R801" s="25">
        <v>21</v>
      </c>
      <c r="S801" s="25">
        <f t="shared" si="46"/>
        <v>21</v>
      </c>
    </row>
    <row r="802" spans="1:19" ht="13">
      <c r="A802" s="25">
        <v>1</v>
      </c>
      <c r="B802" s="25">
        <v>1</v>
      </c>
      <c r="C802" s="25">
        <v>0</v>
      </c>
      <c r="D802" s="25">
        <v>20.85</v>
      </c>
      <c r="E802" s="25">
        <v>137.1</v>
      </c>
      <c r="F802" t="str">
        <f t="shared" si="45"/>
        <v>T1</v>
      </c>
      <c r="G802" s="25">
        <v>1</v>
      </c>
      <c r="H802" s="25">
        <v>1</v>
      </c>
      <c r="I802" s="25">
        <v>0</v>
      </c>
      <c r="J802" s="25">
        <v>19.95</v>
      </c>
      <c r="K802" s="25">
        <v>165.45</v>
      </c>
      <c r="L802">
        <f t="shared" si="47"/>
        <v>8.2932330827067666</v>
      </c>
      <c r="O802" s="25">
        <v>1</v>
      </c>
      <c r="P802" s="25">
        <v>1</v>
      </c>
      <c r="Q802" s="25">
        <v>0</v>
      </c>
      <c r="R802" s="25">
        <v>19.75</v>
      </c>
      <c r="S802" s="25">
        <f t="shared" si="46"/>
        <v>19.75</v>
      </c>
    </row>
    <row r="803" spans="1:19" ht="13">
      <c r="A803" s="25">
        <v>1</v>
      </c>
      <c r="B803" s="25">
        <v>1</v>
      </c>
      <c r="C803" s="25">
        <v>0</v>
      </c>
      <c r="D803" s="25">
        <v>20.05</v>
      </c>
      <c r="E803" s="25">
        <v>33.6</v>
      </c>
      <c r="F803" t="str">
        <f t="shared" si="45"/>
        <v>T1</v>
      </c>
      <c r="G803" s="25">
        <v>1</v>
      </c>
      <c r="H803" s="25">
        <v>1</v>
      </c>
      <c r="I803" s="25">
        <v>0</v>
      </c>
      <c r="J803" s="25">
        <v>20.2</v>
      </c>
      <c r="K803" s="25">
        <v>80.95</v>
      </c>
      <c r="L803">
        <f t="shared" si="47"/>
        <v>4.0074257425742577</v>
      </c>
      <c r="O803" s="25">
        <v>1</v>
      </c>
      <c r="P803" s="25">
        <v>1</v>
      </c>
      <c r="Q803" s="25">
        <v>0</v>
      </c>
      <c r="R803" s="25">
        <v>20.85</v>
      </c>
      <c r="S803" s="25">
        <f t="shared" si="46"/>
        <v>20.85</v>
      </c>
    </row>
    <row r="804" spans="1:19" ht="13">
      <c r="A804" s="25">
        <v>1</v>
      </c>
      <c r="B804" s="25">
        <v>1</v>
      </c>
      <c r="C804" s="25">
        <v>0</v>
      </c>
      <c r="D804" s="25">
        <v>19.75</v>
      </c>
      <c r="E804" s="25">
        <v>119.75</v>
      </c>
      <c r="F804" t="str">
        <f t="shared" si="45"/>
        <v>T1</v>
      </c>
      <c r="G804" s="25">
        <v>1</v>
      </c>
      <c r="H804" s="25">
        <v>1</v>
      </c>
      <c r="I804" s="25">
        <v>0</v>
      </c>
      <c r="J804" s="25">
        <v>20.2</v>
      </c>
      <c r="K804" s="25">
        <v>28.3</v>
      </c>
      <c r="L804">
        <f t="shared" si="47"/>
        <v>1.4009900990099011</v>
      </c>
      <c r="O804" s="25">
        <v>1</v>
      </c>
      <c r="P804" s="25">
        <v>1</v>
      </c>
      <c r="Q804" s="25">
        <v>0</v>
      </c>
      <c r="R804" s="25">
        <v>20.05</v>
      </c>
      <c r="S804" s="25">
        <f t="shared" si="46"/>
        <v>20.05</v>
      </c>
    </row>
    <row r="805" spans="1:19" ht="13">
      <c r="A805" s="25">
        <v>1</v>
      </c>
      <c r="B805" s="25">
        <v>1</v>
      </c>
      <c r="C805" s="25">
        <v>0</v>
      </c>
      <c r="D805" s="25">
        <v>20.9</v>
      </c>
      <c r="E805" s="25">
        <v>43.15</v>
      </c>
      <c r="F805" t="str">
        <f t="shared" si="45"/>
        <v>T1</v>
      </c>
      <c r="G805" s="25">
        <v>1</v>
      </c>
      <c r="H805" s="25">
        <v>1</v>
      </c>
      <c r="I805" s="25">
        <v>0</v>
      </c>
      <c r="J805" s="25">
        <v>19.100000000000001</v>
      </c>
      <c r="K805" s="25">
        <v>123.05</v>
      </c>
      <c r="L805">
        <f t="shared" si="47"/>
        <v>6.4424083769633498</v>
      </c>
      <c r="O805" s="25">
        <v>1</v>
      </c>
      <c r="P805" s="25">
        <v>1</v>
      </c>
      <c r="Q805" s="25">
        <v>0</v>
      </c>
      <c r="R805" s="25">
        <v>19.75</v>
      </c>
      <c r="S805" s="25">
        <f t="shared" si="46"/>
        <v>19.75</v>
      </c>
    </row>
    <row r="806" spans="1:19" ht="13">
      <c r="A806" s="25">
        <v>1</v>
      </c>
      <c r="B806" s="25">
        <v>1</v>
      </c>
      <c r="C806" s="25">
        <v>0</v>
      </c>
      <c r="D806" s="25">
        <v>19.649999999999999</v>
      </c>
      <c r="E806" s="25">
        <v>170.85</v>
      </c>
      <c r="F806" t="str">
        <f t="shared" si="45"/>
        <v>T1</v>
      </c>
      <c r="G806" s="25">
        <v>1</v>
      </c>
      <c r="H806" s="25">
        <v>1</v>
      </c>
      <c r="I806" s="25">
        <v>0</v>
      </c>
      <c r="J806" s="25">
        <v>20.399999999999999</v>
      </c>
      <c r="K806" s="25">
        <v>184.15</v>
      </c>
      <c r="L806">
        <f t="shared" si="47"/>
        <v>9.0269607843137258</v>
      </c>
      <c r="O806" s="25">
        <v>1</v>
      </c>
      <c r="P806" s="25">
        <v>1</v>
      </c>
      <c r="Q806" s="25">
        <v>0</v>
      </c>
      <c r="R806" s="25">
        <v>20.9</v>
      </c>
      <c r="S806" s="25">
        <f t="shared" si="46"/>
        <v>20.9</v>
      </c>
    </row>
    <row r="807" spans="1:19" ht="13">
      <c r="A807" s="25">
        <v>1</v>
      </c>
      <c r="B807" s="25">
        <v>1</v>
      </c>
      <c r="C807" s="25">
        <v>0</v>
      </c>
      <c r="D807" s="25">
        <v>19.399999999999999</v>
      </c>
      <c r="E807" s="25">
        <v>143.65</v>
      </c>
      <c r="F807" t="str">
        <f t="shared" si="45"/>
        <v>T1</v>
      </c>
      <c r="G807" s="25">
        <v>1</v>
      </c>
      <c r="H807" s="25">
        <v>1</v>
      </c>
      <c r="I807" s="25">
        <v>0</v>
      </c>
      <c r="J807" s="25">
        <v>19.7</v>
      </c>
      <c r="K807" s="25">
        <v>114.15</v>
      </c>
      <c r="L807">
        <f t="shared" si="47"/>
        <v>5.7944162436548226</v>
      </c>
      <c r="O807" s="25">
        <v>1</v>
      </c>
      <c r="P807" s="25">
        <v>1</v>
      </c>
      <c r="Q807" s="25">
        <v>0</v>
      </c>
      <c r="R807" s="25">
        <v>19.649999999999999</v>
      </c>
      <c r="S807" s="25">
        <f t="shared" si="46"/>
        <v>19.649999999999999</v>
      </c>
    </row>
    <row r="808" spans="1:19" ht="13">
      <c r="A808" s="25">
        <v>1</v>
      </c>
      <c r="B808" s="25">
        <v>1</v>
      </c>
      <c r="C808" s="25">
        <v>0</v>
      </c>
      <c r="D808" s="25">
        <v>19.149999999999999</v>
      </c>
      <c r="E808" s="25">
        <v>167.5</v>
      </c>
      <c r="F808" t="str">
        <f t="shared" si="45"/>
        <v>T1</v>
      </c>
      <c r="G808" s="25">
        <v>1</v>
      </c>
      <c r="H808" s="25">
        <v>1</v>
      </c>
      <c r="I808" s="25">
        <v>0</v>
      </c>
      <c r="J808" s="25">
        <v>19.899999999999999</v>
      </c>
      <c r="K808" s="25">
        <v>111.05</v>
      </c>
      <c r="L808">
        <f t="shared" si="47"/>
        <v>5.5804020100502516</v>
      </c>
      <c r="O808" s="25">
        <v>1</v>
      </c>
      <c r="P808" s="25">
        <v>1</v>
      </c>
      <c r="Q808" s="25">
        <v>0</v>
      </c>
      <c r="R808" s="25">
        <v>19.399999999999999</v>
      </c>
      <c r="S808" s="25">
        <f t="shared" si="46"/>
        <v>19.399999999999999</v>
      </c>
    </row>
    <row r="809" spans="1:19" ht="13">
      <c r="A809" s="25">
        <v>1</v>
      </c>
      <c r="B809" s="25">
        <v>1</v>
      </c>
      <c r="C809" s="25">
        <v>0</v>
      </c>
      <c r="D809" s="25">
        <v>20.2</v>
      </c>
      <c r="E809" s="25">
        <v>156.4</v>
      </c>
      <c r="F809" t="str">
        <f t="shared" si="45"/>
        <v>T1</v>
      </c>
      <c r="G809" s="25">
        <v>1</v>
      </c>
      <c r="H809" s="25">
        <v>1</v>
      </c>
      <c r="I809" s="25">
        <v>0</v>
      </c>
      <c r="J809" s="25">
        <v>20.95</v>
      </c>
      <c r="K809" s="25">
        <v>109.25</v>
      </c>
      <c r="L809">
        <f t="shared" si="47"/>
        <v>5.214797136038186</v>
      </c>
      <c r="O809" s="25">
        <v>1</v>
      </c>
      <c r="P809" s="25">
        <v>1</v>
      </c>
      <c r="Q809" s="25">
        <v>0</v>
      </c>
      <c r="R809" s="25">
        <v>19.149999999999999</v>
      </c>
      <c r="S809" s="25">
        <f t="shared" si="46"/>
        <v>19.149999999999999</v>
      </c>
    </row>
    <row r="810" spans="1:19" ht="13">
      <c r="A810" s="25">
        <v>1</v>
      </c>
      <c r="B810" s="25">
        <v>1</v>
      </c>
      <c r="C810" s="25">
        <v>0</v>
      </c>
      <c r="D810" s="25">
        <v>20.9</v>
      </c>
      <c r="E810" s="25">
        <v>184.65</v>
      </c>
      <c r="F810" t="str">
        <f t="shared" si="45"/>
        <v>T1</v>
      </c>
      <c r="G810" s="25">
        <v>1</v>
      </c>
      <c r="H810" s="25">
        <v>1</v>
      </c>
      <c r="I810" s="25">
        <v>0</v>
      </c>
      <c r="J810" s="25">
        <v>21</v>
      </c>
      <c r="K810" s="25">
        <v>136.05000000000001</v>
      </c>
      <c r="L810">
        <f t="shared" si="47"/>
        <v>6.4785714285714295</v>
      </c>
      <c r="O810" s="25">
        <v>1</v>
      </c>
      <c r="P810" s="25">
        <v>1</v>
      </c>
      <c r="Q810" s="25">
        <v>0</v>
      </c>
      <c r="R810" s="25">
        <v>20.2</v>
      </c>
      <c r="S810" s="25">
        <f t="shared" si="46"/>
        <v>20.2</v>
      </c>
    </row>
    <row r="811" spans="1:19" ht="13">
      <c r="A811" s="25">
        <v>1</v>
      </c>
      <c r="B811" s="25">
        <v>1</v>
      </c>
      <c r="C811" s="25">
        <v>0</v>
      </c>
      <c r="D811" s="25">
        <v>19.5</v>
      </c>
      <c r="E811" s="25">
        <v>120.25</v>
      </c>
      <c r="F811" t="str">
        <f t="shared" si="45"/>
        <v>T1</v>
      </c>
      <c r="G811" s="25">
        <v>1</v>
      </c>
      <c r="H811" s="25">
        <v>1</v>
      </c>
      <c r="I811" s="25">
        <v>0</v>
      </c>
      <c r="J811" s="25">
        <v>19.75</v>
      </c>
      <c r="K811" s="25">
        <v>34.799999999999997</v>
      </c>
      <c r="L811">
        <f t="shared" si="47"/>
        <v>1.762025316455696</v>
      </c>
      <c r="O811" s="25">
        <v>1</v>
      </c>
      <c r="P811" s="25">
        <v>1</v>
      </c>
      <c r="Q811" s="25">
        <v>0</v>
      </c>
      <c r="R811" s="25">
        <v>20.9</v>
      </c>
      <c r="S811" s="25">
        <f t="shared" si="46"/>
        <v>20.9</v>
      </c>
    </row>
    <row r="812" spans="1:19" ht="13">
      <c r="A812" s="25">
        <v>1</v>
      </c>
      <c r="B812" s="25">
        <v>1</v>
      </c>
      <c r="C812" s="25">
        <v>0</v>
      </c>
      <c r="D812" s="25">
        <v>19.55</v>
      </c>
      <c r="E812" s="25">
        <v>92.45</v>
      </c>
      <c r="F812" t="str">
        <f t="shared" si="45"/>
        <v>T1</v>
      </c>
      <c r="G812" s="25">
        <v>1</v>
      </c>
      <c r="H812" s="25">
        <v>1</v>
      </c>
      <c r="I812" s="25">
        <v>0</v>
      </c>
      <c r="J812" s="25">
        <v>20.85</v>
      </c>
      <c r="K812" s="25">
        <v>137.1</v>
      </c>
      <c r="L812">
        <f t="shared" si="47"/>
        <v>6.5755395683453228</v>
      </c>
      <c r="O812" s="25">
        <v>1</v>
      </c>
      <c r="P812" s="25">
        <v>1</v>
      </c>
      <c r="Q812" s="25">
        <v>0</v>
      </c>
      <c r="R812" s="25">
        <v>19.5</v>
      </c>
      <c r="S812" s="25">
        <f t="shared" si="46"/>
        <v>19.5</v>
      </c>
    </row>
    <row r="813" spans="1:19" ht="13">
      <c r="A813" s="25">
        <v>1</v>
      </c>
      <c r="B813" s="25">
        <v>1</v>
      </c>
      <c r="C813" s="25">
        <v>0</v>
      </c>
      <c r="D813" s="25">
        <v>19.45</v>
      </c>
      <c r="E813" s="25">
        <v>198.5</v>
      </c>
      <c r="F813" t="str">
        <f t="shared" si="45"/>
        <v>T1</v>
      </c>
      <c r="G813" s="25">
        <v>1</v>
      </c>
      <c r="H813" s="25">
        <v>1</v>
      </c>
      <c r="I813" s="25">
        <v>0</v>
      </c>
      <c r="J813" s="25">
        <v>20.05</v>
      </c>
      <c r="K813" s="25">
        <v>33.6</v>
      </c>
      <c r="L813">
        <f t="shared" si="47"/>
        <v>1.6758104738154613</v>
      </c>
      <c r="O813" s="25">
        <v>1</v>
      </c>
      <c r="P813" s="25">
        <v>1</v>
      </c>
      <c r="Q813" s="25">
        <v>0</v>
      </c>
      <c r="R813" s="25">
        <v>19.55</v>
      </c>
      <c r="S813" s="25">
        <f t="shared" si="46"/>
        <v>19.55</v>
      </c>
    </row>
    <row r="814" spans="1:19" ht="13">
      <c r="A814" s="25">
        <v>1</v>
      </c>
      <c r="B814" s="25">
        <v>1</v>
      </c>
      <c r="C814" s="25">
        <v>0</v>
      </c>
      <c r="D814" s="25">
        <v>20</v>
      </c>
      <c r="E814" s="25">
        <v>63.75</v>
      </c>
      <c r="F814" t="str">
        <f t="shared" si="45"/>
        <v>T1</v>
      </c>
      <c r="G814" s="25">
        <v>1</v>
      </c>
      <c r="H814" s="25">
        <v>1</v>
      </c>
      <c r="I814" s="25">
        <v>0</v>
      </c>
      <c r="J814" s="25">
        <v>19.75</v>
      </c>
      <c r="K814" s="25">
        <v>119.75</v>
      </c>
      <c r="L814">
        <f t="shared" si="47"/>
        <v>6.0632911392405067</v>
      </c>
      <c r="O814" s="25">
        <v>1</v>
      </c>
      <c r="P814" s="25">
        <v>1</v>
      </c>
      <c r="Q814" s="25">
        <v>0</v>
      </c>
      <c r="R814" s="25">
        <v>19.45</v>
      </c>
      <c r="S814" s="25">
        <f t="shared" si="46"/>
        <v>19.45</v>
      </c>
    </row>
    <row r="815" spans="1:19" ht="13">
      <c r="A815" s="25">
        <v>1</v>
      </c>
      <c r="B815" s="25">
        <v>1</v>
      </c>
      <c r="C815" s="25">
        <v>0</v>
      </c>
      <c r="D815" s="25">
        <v>19.649999999999999</v>
      </c>
      <c r="E815" s="25">
        <v>123.8</v>
      </c>
      <c r="F815" t="str">
        <f t="shared" si="45"/>
        <v>T1</v>
      </c>
      <c r="G815" s="25">
        <v>1</v>
      </c>
      <c r="H815" s="25">
        <v>1</v>
      </c>
      <c r="I815" s="25">
        <v>0</v>
      </c>
      <c r="J815" s="25">
        <v>20.9</v>
      </c>
      <c r="K815" s="25">
        <v>43.15</v>
      </c>
      <c r="L815">
        <f t="shared" si="47"/>
        <v>2.0645933014354068</v>
      </c>
      <c r="O815" s="25">
        <v>1</v>
      </c>
      <c r="P815" s="25">
        <v>1</v>
      </c>
      <c r="Q815" s="25">
        <v>0</v>
      </c>
      <c r="R815" s="25">
        <v>20</v>
      </c>
      <c r="S815" s="25">
        <f t="shared" si="46"/>
        <v>20</v>
      </c>
    </row>
    <row r="816" spans="1:19" ht="13">
      <c r="A816" s="25">
        <v>1</v>
      </c>
      <c r="B816" s="25">
        <v>1</v>
      </c>
      <c r="C816" s="25">
        <v>0</v>
      </c>
      <c r="D816" s="25">
        <v>20.3</v>
      </c>
      <c r="E816" s="25">
        <v>106.2</v>
      </c>
      <c r="F816" t="str">
        <f t="shared" si="45"/>
        <v>T1</v>
      </c>
      <c r="G816" s="25">
        <v>1</v>
      </c>
      <c r="H816" s="25">
        <v>1</v>
      </c>
      <c r="I816" s="25">
        <v>0</v>
      </c>
      <c r="J816" s="25">
        <v>19.649999999999999</v>
      </c>
      <c r="K816" s="25">
        <v>170.85</v>
      </c>
      <c r="L816">
        <f t="shared" si="47"/>
        <v>8.6946564885496187</v>
      </c>
      <c r="O816" s="25">
        <v>1</v>
      </c>
      <c r="P816" s="25">
        <v>1</v>
      </c>
      <c r="Q816" s="25">
        <v>0</v>
      </c>
      <c r="R816" s="25">
        <v>19.649999999999999</v>
      </c>
      <c r="S816" s="25">
        <f t="shared" si="46"/>
        <v>19.649999999999999</v>
      </c>
    </row>
    <row r="817" spans="1:19" ht="13">
      <c r="A817" s="25">
        <v>1</v>
      </c>
      <c r="B817" s="25">
        <v>1</v>
      </c>
      <c r="C817" s="25">
        <v>0</v>
      </c>
      <c r="D817" s="25">
        <v>20.2</v>
      </c>
      <c r="E817" s="25">
        <v>145.15</v>
      </c>
      <c r="F817" t="str">
        <f t="shared" si="45"/>
        <v>T1</v>
      </c>
      <c r="G817" s="25">
        <v>1</v>
      </c>
      <c r="H817" s="25">
        <v>1</v>
      </c>
      <c r="I817" s="25">
        <v>0</v>
      </c>
      <c r="J817" s="25">
        <v>19.399999999999999</v>
      </c>
      <c r="K817" s="25">
        <v>143.65</v>
      </c>
      <c r="L817">
        <f t="shared" si="47"/>
        <v>7.4046391752577332</v>
      </c>
      <c r="O817" s="25">
        <v>1</v>
      </c>
      <c r="P817" s="25">
        <v>1</v>
      </c>
      <c r="Q817" s="25">
        <v>0</v>
      </c>
      <c r="R817" s="25">
        <v>20.3</v>
      </c>
      <c r="S817" s="25">
        <f t="shared" si="46"/>
        <v>20.3</v>
      </c>
    </row>
    <row r="818" spans="1:19" ht="13">
      <c r="A818" s="25">
        <v>1</v>
      </c>
      <c r="B818" s="25">
        <v>1</v>
      </c>
      <c r="C818" s="25">
        <v>0</v>
      </c>
      <c r="D818" s="25">
        <v>20.149999999999999</v>
      </c>
      <c r="E818" s="25">
        <v>147.15</v>
      </c>
      <c r="F818" t="str">
        <f t="shared" si="45"/>
        <v>T1</v>
      </c>
      <c r="G818" s="25">
        <v>1</v>
      </c>
      <c r="H818" s="25">
        <v>1</v>
      </c>
      <c r="I818" s="25">
        <v>0</v>
      </c>
      <c r="J818" s="25">
        <v>19.149999999999999</v>
      </c>
      <c r="K818" s="25">
        <v>167.5</v>
      </c>
      <c r="L818">
        <f t="shared" si="47"/>
        <v>8.7467362924281993</v>
      </c>
      <c r="O818" s="25">
        <v>1</v>
      </c>
      <c r="P818" s="25">
        <v>1</v>
      </c>
      <c r="Q818" s="25">
        <v>0</v>
      </c>
      <c r="R818" s="25">
        <v>20.2</v>
      </c>
      <c r="S818" s="25">
        <f t="shared" si="46"/>
        <v>20.2</v>
      </c>
    </row>
    <row r="819" spans="1:19" ht="13">
      <c r="A819" s="25">
        <v>1</v>
      </c>
      <c r="B819" s="25">
        <v>1</v>
      </c>
      <c r="C819" s="25">
        <v>0</v>
      </c>
      <c r="D819" s="25">
        <v>19.75</v>
      </c>
      <c r="E819" s="25">
        <v>115.1</v>
      </c>
      <c r="F819" t="str">
        <f t="shared" si="45"/>
        <v>T1</v>
      </c>
      <c r="G819" s="25">
        <v>1</v>
      </c>
      <c r="H819" s="25">
        <v>1</v>
      </c>
      <c r="I819" s="25">
        <v>0</v>
      </c>
      <c r="J819" s="25">
        <v>20.2</v>
      </c>
      <c r="K819" s="25">
        <v>156.4</v>
      </c>
      <c r="L819">
        <f t="shared" si="47"/>
        <v>7.7425742574257432</v>
      </c>
      <c r="O819" s="25">
        <v>1</v>
      </c>
      <c r="P819" s="25">
        <v>1</v>
      </c>
      <c r="Q819" s="25">
        <v>0</v>
      </c>
      <c r="R819" s="25">
        <v>20.149999999999999</v>
      </c>
      <c r="S819" s="25">
        <f t="shared" si="46"/>
        <v>20.149999999999999</v>
      </c>
    </row>
    <row r="820" spans="1:19" ht="13">
      <c r="A820" s="25">
        <v>1</v>
      </c>
      <c r="B820" s="25">
        <v>1</v>
      </c>
      <c r="C820" s="25">
        <v>0</v>
      </c>
      <c r="D820" s="25">
        <v>19.899999999999999</v>
      </c>
      <c r="E820" s="25">
        <v>104.2</v>
      </c>
      <c r="F820" t="str">
        <f t="shared" si="45"/>
        <v>T1</v>
      </c>
      <c r="G820" s="25">
        <v>1</v>
      </c>
      <c r="H820" s="25">
        <v>1</v>
      </c>
      <c r="I820" s="25">
        <v>0</v>
      </c>
      <c r="J820" s="25">
        <v>20.9</v>
      </c>
      <c r="K820" s="25">
        <v>184.65</v>
      </c>
      <c r="L820">
        <f t="shared" si="47"/>
        <v>8.8349282296650724</v>
      </c>
      <c r="O820" s="25">
        <v>1</v>
      </c>
      <c r="P820" s="25">
        <v>1</v>
      </c>
      <c r="Q820" s="25">
        <v>0</v>
      </c>
      <c r="R820" s="25">
        <v>19.75</v>
      </c>
      <c r="S820" s="25">
        <f t="shared" si="46"/>
        <v>19.75</v>
      </c>
    </row>
    <row r="821" spans="1:19" ht="13">
      <c r="A821" s="25">
        <v>1</v>
      </c>
      <c r="B821" s="25">
        <v>1</v>
      </c>
      <c r="C821" s="25">
        <v>0</v>
      </c>
      <c r="D821" s="25">
        <v>20.55</v>
      </c>
      <c r="E821" s="25">
        <v>151.80000000000001</v>
      </c>
      <c r="F821" t="str">
        <f t="shared" si="45"/>
        <v>T1</v>
      </c>
      <c r="G821" s="25">
        <v>1</v>
      </c>
      <c r="H821" s="25">
        <v>1</v>
      </c>
      <c r="I821" s="25">
        <v>0</v>
      </c>
      <c r="J821" s="25">
        <v>19.5</v>
      </c>
      <c r="K821" s="25">
        <v>120.25</v>
      </c>
      <c r="L821">
        <f t="shared" si="47"/>
        <v>6.166666666666667</v>
      </c>
      <c r="O821" s="25">
        <v>1</v>
      </c>
      <c r="P821" s="25">
        <v>1</v>
      </c>
      <c r="Q821" s="25">
        <v>0</v>
      </c>
      <c r="R821" s="25">
        <v>19.899999999999999</v>
      </c>
      <c r="S821" s="25">
        <f t="shared" si="46"/>
        <v>19.899999999999999</v>
      </c>
    </row>
    <row r="822" spans="1:19" ht="13">
      <c r="A822" s="25">
        <v>1</v>
      </c>
      <c r="B822" s="25">
        <v>1</v>
      </c>
      <c r="C822" s="25">
        <v>0</v>
      </c>
      <c r="D822" s="25">
        <v>19.3</v>
      </c>
      <c r="E822" s="25">
        <v>97.1</v>
      </c>
      <c r="F822" t="str">
        <f t="shared" si="45"/>
        <v>T1</v>
      </c>
      <c r="G822" s="25">
        <v>1</v>
      </c>
      <c r="H822" s="25">
        <v>1</v>
      </c>
      <c r="I822" s="25">
        <v>0</v>
      </c>
      <c r="J822" s="25">
        <v>19.55</v>
      </c>
      <c r="K822" s="25">
        <v>92.45</v>
      </c>
      <c r="L822">
        <f t="shared" si="47"/>
        <v>4.7289002557544757</v>
      </c>
      <c r="O822" s="25">
        <v>1</v>
      </c>
      <c r="P822" s="25">
        <v>1</v>
      </c>
      <c r="Q822" s="25">
        <v>0</v>
      </c>
      <c r="R822" s="25">
        <v>20.55</v>
      </c>
      <c r="S822" s="25">
        <f t="shared" si="46"/>
        <v>20.55</v>
      </c>
    </row>
    <row r="823" spans="1:19" ht="13">
      <c r="A823" s="25">
        <v>1</v>
      </c>
      <c r="B823" s="25">
        <v>1</v>
      </c>
      <c r="C823" s="25">
        <v>0</v>
      </c>
      <c r="D823" s="25">
        <v>19.600000000000001</v>
      </c>
      <c r="E823" s="25">
        <v>33.700000000000003</v>
      </c>
      <c r="F823" t="str">
        <f t="shared" si="45"/>
        <v>T1</v>
      </c>
      <c r="G823" s="25">
        <v>1</v>
      </c>
      <c r="H823" s="25">
        <v>1</v>
      </c>
      <c r="I823" s="25">
        <v>0</v>
      </c>
      <c r="J823" s="25">
        <v>19.45</v>
      </c>
      <c r="K823" s="25">
        <v>198.5</v>
      </c>
      <c r="L823">
        <f t="shared" si="47"/>
        <v>10.205655526992288</v>
      </c>
      <c r="O823" s="25">
        <v>1</v>
      </c>
      <c r="P823" s="25">
        <v>1</v>
      </c>
      <c r="Q823" s="25">
        <v>0</v>
      </c>
      <c r="R823" s="25">
        <v>19.3</v>
      </c>
      <c r="S823" s="25">
        <f t="shared" si="46"/>
        <v>19.3</v>
      </c>
    </row>
    <row r="824" spans="1:19" ht="13">
      <c r="A824" s="25">
        <v>1</v>
      </c>
      <c r="B824" s="25">
        <v>1</v>
      </c>
      <c r="C824" s="25">
        <v>0</v>
      </c>
      <c r="D824" s="25">
        <v>20.2</v>
      </c>
      <c r="E824" s="25">
        <v>90.05</v>
      </c>
      <c r="F824" t="str">
        <f t="shared" si="45"/>
        <v>T1</v>
      </c>
      <c r="G824" s="25">
        <v>1</v>
      </c>
      <c r="H824" s="25">
        <v>1</v>
      </c>
      <c r="I824" s="25">
        <v>0</v>
      </c>
      <c r="J824" s="25">
        <v>20</v>
      </c>
      <c r="K824" s="25">
        <v>63.75</v>
      </c>
      <c r="L824">
        <f t="shared" si="47"/>
        <v>3.1875</v>
      </c>
      <c r="O824" s="25">
        <v>1</v>
      </c>
      <c r="P824" s="25">
        <v>1</v>
      </c>
      <c r="Q824" s="25">
        <v>0</v>
      </c>
      <c r="R824" s="25">
        <v>19.600000000000001</v>
      </c>
      <c r="S824" s="25">
        <f t="shared" si="46"/>
        <v>19.600000000000001</v>
      </c>
    </row>
    <row r="825" spans="1:19" ht="13">
      <c r="A825" s="25">
        <v>1</v>
      </c>
      <c r="B825" s="25">
        <v>1</v>
      </c>
      <c r="C825" s="25">
        <v>0</v>
      </c>
      <c r="D825" s="25">
        <v>20.3</v>
      </c>
      <c r="E825" s="25">
        <v>144.15</v>
      </c>
      <c r="F825" t="str">
        <f t="shared" si="45"/>
        <v>T1</v>
      </c>
      <c r="G825" s="25">
        <v>1</v>
      </c>
      <c r="H825" s="25">
        <v>1</v>
      </c>
      <c r="I825" s="25">
        <v>0</v>
      </c>
      <c r="J825" s="25">
        <v>19.649999999999999</v>
      </c>
      <c r="K825" s="25">
        <v>123.8</v>
      </c>
      <c r="L825">
        <f t="shared" si="47"/>
        <v>6.3002544529262092</v>
      </c>
      <c r="O825" s="25">
        <v>1</v>
      </c>
      <c r="P825" s="25">
        <v>1</v>
      </c>
      <c r="Q825" s="25">
        <v>0</v>
      </c>
      <c r="R825" s="25">
        <v>20.2</v>
      </c>
      <c r="S825" s="25">
        <f t="shared" si="46"/>
        <v>20.2</v>
      </c>
    </row>
    <row r="826" spans="1:19" ht="13">
      <c r="A826" s="25">
        <v>1</v>
      </c>
      <c r="B826" s="25">
        <v>1</v>
      </c>
      <c r="C826" s="25">
        <v>0</v>
      </c>
      <c r="D826" s="25">
        <v>20.25</v>
      </c>
      <c r="E826" s="25">
        <v>166.3</v>
      </c>
      <c r="F826" t="str">
        <f t="shared" si="45"/>
        <v>T1</v>
      </c>
      <c r="G826" s="25">
        <v>1</v>
      </c>
      <c r="H826" s="25">
        <v>1</v>
      </c>
      <c r="I826" s="25">
        <v>0</v>
      </c>
      <c r="J826" s="25">
        <v>20.3</v>
      </c>
      <c r="K826" s="25">
        <v>106.2</v>
      </c>
      <c r="L826">
        <f t="shared" si="47"/>
        <v>5.2315270935960587</v>
      </c>
      <c r="O826" s="25">
        <v>1</v>
      </c>
      <c r="P826" s="25">
        <v>1</v>
      </c>
      <c r="Q826" s="25">
        <v>0</v>
      </c>
      <c r="R826" s="25">
        <v>20.3</v>
      </c>
      <c r="S826" s="25">
        <f t="shared" si="46"/>
        <v>20.3</v>
      </c>
    </row>
    <row r="827" spans="1:19" ht="13">
      <c r="A827" s="25">
        <v>1</v>
      </c>
      <c r="B827" s="25">
        <v>1</v>
      </c>
      <c r="C827" s="25">
        <v>0</v>
      </c>
      <c r="D827" s="25">
        <v>20.45</v>
      </c>
      <c r="E827" s="25">
        <v>84.5</v>
      </c>
      <c r="F827" t="str">
        <f t="shared" si="45"/>
        <v>T1</v>
      </c>
      <c r="G827" s="25">
        <v>1</v>
      </c>
      <c r="H827" s="25">
        <v>1</v>
      </c>
      <c r="I827" s="25">
        <v>0</v>
      </c>
      <c r="J827" s="25">
        <v>20.2</v>
      </c>
      <c r="K827" s="25">
        <v>145.15</v>
      </c>
      <c r="L827">
        <f t="shared" si="47"/>
        <v>7.185643564356436</v>
      </c>
      <c r="O827" s="25">
        <v>1</v>
      </c>
      <c r="P827" s="25">
        <v>1</v>
      </c>
      <c r="Q827" s="25">
        <v>0</v>
      </c>
      <c r="R827" s="25">
        <v>20.25</v>
      </c>
      <c r="S827" s="25">
        <f t="shared" si="46"/>
        <v>20.25</v>
      </c>
    </row>
    <row r="828" spans="1:19" ht="13">
      <c r="A828" s="25">
        <v>1</v>
      </c>
      <c r="B828" s="25">
        <v>1</v>
      </c>
      <c r="C828" s="25">
        <v>0</v>
      </c>
      <c r="D828" s="25">
        <v>21.05</v>
      </c>
      <c r="E828" s="25">
        <v>196.9</v>
      </c>
      <c r="F828" t="str">
        <f t="shared" si="45"/>
        <v>T1</v>
      </c>
      <c r="G828" s="25">
        <v>1</v>
      </c>
      <c r="H828" s="25">
        <v>1</v>
      </c>
      <c r="I828" s="25">
        <v>0</v>
      </c>
      <c r="J828" s="25">
        <v>20.149999999999999</v>
      </c>
      <c r="K828" s="25">
        <v>147.15</v>
      </c>
      <c r="L828">
        <f t="shared" si="47"/>
        <v>7.3027295285359806</v>
      </c>
      <c r="O828" s="25">
        <v>1</v>
      </c>
      <c r="P828" s="25">
        <v>1</v>
      </c>
      <c r="Q828" s="25">
        <v>0</v>
      </c>
      <c r="R828" s="25">
        <v>20.45</v>
      </c>
      <c r="S828" s="25">
        <f t="shared" si="46"/>
        <v>20.45</v>
      </c>
    </row>
    <row r="829" spans="1:19" ht="13">
      <c r="A829" s="25">
        <v>1</v>
      </c>
      <c r="B829" s="25">
        <v>1</v>
      </c>
      <c r="C829" s="25">
        <v>0</v>
      </c>
      <c r="D829" s="25">
        <v>20.2</v>
      </c>
      <c r="E829" s="25">
        <v>35.85</v>
      </c>
      <c r="F829" t="str">
        <f t="shared" si="45"/>
        <v>T1</v>
      </c>
      <c r="G829" s="25">
        <v>1</v>
      </c>
      <c r="H829" s="25">
        <v>1</v>
      </c>
      <c r="I829" s="25">
        <v>0</v>
      </c>
      <c r="J829" s="25">
        <v>19.75</v>
      </c>
      <c r="K829" s="25">
        <v>115.1</v>
      </c>
      <c r="L829">
        <f t="shared" si="47"/>
        <v>5.8278481012658228</v>
      </c>
      <c r="O829" s="25">
        <v>1</v>
      </c>
      <c r="P829" s="25">
        <v>1</v>
      </c>
      <c r="Q829" s="25">
        <v>0</v>
      </c>
      <c r="R829" s="25">
        <v>21.05</v>
      </c>
      <c r="S829" s="25">
        <f t="shared" si="46"/>
        <v>21.05</v>
      </c>
    </row>
    <row r="830" spans="1:19" ht="13">
      <c r="A830" s="25">
        <v>1</v>
      </c>
      <c r="B830" s="25">
        <v>1</v>
      </c>
      <c r="C830" s="25">
        <v>0</v>
      </c>
      <c r="D830" s="25">
        <v>19.649999999999999</v>
      </c>
      <c r="E830" s="25">
        <v>72.400000000000006</v>
      </c>
      <c r="F830" t="str">
        <f t="shared" si="45"/>
        <v>T1</v>
      </c>
      <c r="G830" s="25">
        <v>1</v>
      </c>
      <c r="H830" s="25">
        <v>1</v>
      </c>
      <c r="I830" s="25">
        <v>0</v>
      </c>
      <c r="J830" s="25">
        <v>19.899999999999999</v>
      </c>
      <c r="K830" s="25">
        <v>104.2</v>
      </c>
      <c r="L830">
        <f t="shared" si="47"/>
        <v>5.2361809045226133</v>
      </c>
      <c r="O830" s="25">
        <v>1</v>
      </c>
      <c r="P830" s="25">
        <v>1</v>
      </c>
      <c r="Q830" s="25">
        <v>0</v>
      </c>
      <c r="R830" s="25">
        <v>20.2</v>
      </c>
      <c r="S830" s="25">
        <f t="shared" si="46"/>
        <v>20.2</v>
      </c>
    </row>
    <row r="831" spans="1:19" ht="13">
      <c r="A831" s="25">
        <v>1</v>
      </c>
      <c r="B831" s="25">
        <v>1</v>
      </c>
      <c r="C831" s="25">
        <v>0</v>
      </c>
      <c r="D831" s="25">
        <v>19.45</v>
      </c>
      <c r="E831" s="25">
        <v>39.799999999999997</v>
      </c>
      <c r="F831" t="str">
        <f t="shared" si="45"/>
        <v>T1</v>
      </c>
      <c r="G831" s="25">
        <v>1</v>
      </c>
      <c r="H831" s="25">
        <v>1</v>
      </c>
      <c r="I831" s="25">
        <v>0</v>
      </c>
      <c r="J831" s="25">
        <v>20.55</v>
      </c>
      <c r="K831" s="25">
        <v>151.80000000000001</v>
      </c>
      <c r="L831">
        <f t="shared" si="47"/>
        <v>7.3868613138686134</v>
      </c>
      <c r="O831" s="25">
        <v>1</v>
      </c>
      <c r="P831" s="25">
        <v>1</v>
      </c>
      <c r="Q831" s="25">
        <v>0</v>
      </c>
      <c r="R831" s="25">
        <v>19.649999999999999</v>
      </c>
      <c r="S831" s="25">
        <f t="shared" si="46"/>
        <v>19.649999999999999</v>
      </c>
    </row>
    <row r="832" spans="1:19" ht="13">
      <c r="A832" s="25">
        <v>1</v>
      </c>
      <c r="B832" s="25">
        <v>1</v>
      </c>
      <c r="C832" s="25">
        <v>0</v>
      </c>
      <c r="D832" s="25">
        <v>20.45</v>
      </c>
      <c r="E832" s="25">
        <v>181.1</v>
      </c>
      <c r="F832" t="str">
        <f t="shared" si="45"/>
        <v>T1</v>
      </c>
      <c r="G832" s="25">
        <v>1</v>
      </c>
      <c r="H832" s="25">
        <v>1</v>
      </c>
      <c r="I832" s="25">
        <v>0</v>
      </c>
      <c r="J832" s="25">
        <v>19.3</v>
      </c>
      <c r="K832" s="25">
        <v>97.1</v>
      </c>
      <c r="L832">
        <f t="shared" si="47"/>
        <v>5.0310880829015536</v>
      </c>
      <c r="O832" s="25">
        <v>1</v>
      </c>
      <c r="P832" s="25">
        <v>1</v>
      </c>
      <c r="Q832" s="25">
        <v>0</v>
      </c>
      <c r="R832" s="25">
        <v>19.45</v>
      </c>
      <c r="S832" s="25">
        <f t="shared" si="46"/>
        <v>19.45</v>
      </c>
    </row>
    <row r="833" spans="1:19" ht="13">
      <c r="A833" s="25">
        <v>1</v>
      </c>
      <c r="B833" s="25">
        <v>1</v>
      </c>
      <c r="C833" s="25">
        <v>0</v>
      </c>
      <c r="D833" s="25">
        <v>19.8</v>
      </c>
      <c r="E833" s="25">
        <v>51.6</v>
      </c>
      <c r="F833" t="str">
        <f t="shared" si="45"/>
        <v>T1</v>
      </c>
      <c r="G833" s="25">
        <v>1</v>
      </c>
      <c r="H833" s="25">
        <v>1</v>
      </c>
      <c r="I833" s="25">
        <v>0</v>
      </c>
      <c r="J833" s="25">
        <v>19.600000000000001</v>
      </c>
      <c r="K833" s="25">
        <v>33.700000000000003</v>
      </c>
      <c r="L833">
        <f t="shared" si="47"/>
        <v>1.7193877551020409</v>
      </c>
      <c r="O833" s="25">
        <v>1</v>
      </c>
      <c r="P833" s="25">
        <v>1</v>
      </c>
      <c r="Q833" s="25">
        <v>0</v>
      </c>
      <c r="R833" s="25">
        <v>20.45</v>
      </c>
      <c r="S833" s="25">
        <f t="shared" si="46"/>
        <v>20.45</v>
      </c>
    </row>
    <row r="834" spans="1:19" ht="13">
      <c r="A834" s="25">
        <v>1</v>
      </c>
      <c r="B834" s="25">
        <v>1</v>
      </c>
      <c r="C834" s="25">
        <v>0</v>
      </c>
      <c r="D834" s="25">
        <v>19.5</v>
      </c>
      <c r="E834" s="25">
        <v>159.44999999999999</v>
      </c>
      <c r="F834" t="str">
        <f t="shared" si="45"/>
        <v>T1</v>
      </c>
      <c r="G834" s="25">
        <v>1</v>
      </c>
      <c r="H834" s="25">
        <v>1</v>
      </c>
      <c r="I834" s="25">
        <v>0</v>
      </c>
      <c r="J834" s="25">
        <v>20.2</v>
      </c>
      <c r="K834" s="25">
        <v>90.05</v>
      </c>
      <c r="L834">
        <f t="shared" si="47"/>
        <v>4.4579207920792081</v>
      </c>
      <c r="O834" s="25">
        <v>1</v>
      </c>
      <c r="P834" s="25">
        <v>1</v>
      </c>
      <c r="Q834" s="25">
        <v>0</v>
      </c>
      <c r="R834" s="25">
        <v>19.8</v>
      </c>
      <c r="S834" s="25">
        <f t="shared" si="46"/>
        <v>19.8</v>
      </c>
    </row>
    <row r="835" spans="1:19" ht="13">
      <c r="A835" s="25">
        <v>1</v>
      </c>
      <c r="B835" s="25">
        <v>1</v>
      </c>
      <c r="C835" s="25">
        <v>0</v>
      </c>
      <c r="D835" s="25">
        <v>19.55</v>
      </c>
      <c r="E835" s="25">
        <v>47.5</v>
      </c>
      <c r="F835" t="str">
        <f t="shared" si="45"/>
        <v>T1</v>
      </c>
      <c r="G835" s="25">
        <v>1</v>
      </c>
      <c r="H835" s="25">
        <v>1</v>
      </c>
      <c r="I835" s="25">
        <v>0</v>
      </c>
      <c r="J835" s="25">
        <v>20.3</v>
      </c>
      <c r="K835" s="25">
        <v>144.15</v>
      </c>
      <c r="L835">
        <f t="shared" si="47"/>
        <v>7.1009852216748772</v>
      </c>
      <c r="O835" s="25">
        <v>1</v>
      </c>
      <c r="P835" s="25">
        <v>1</v>
      </c>
      <c r="Q835" s="25">
        <v>0</v>
      </c>
      <c r="R835" s="25">
        <v>19.5</v>
      </c>
      <c r="S835" s="25">
        <f t="shared" si="46"/>
        <v>19.5</v>
      </c>
    </row>
    <row r="836" spans="1:19" ht="13">
      <c r="A836" s="25">
        <v>1</v>
      </c>
      <c r="B836" s="25">
        <v>1</v>
      </c>
      <c r="C836" s="25">
        <v>0</v>
      </c>
      <c r="D836" s="25">
        <v>20.7</v>
      </c>
      <c r="E836" s="25">
        <v>90.35</v>
      </c>
      <c r="F836" t="str">
        <f t="shared" si="45"/>
        <v>T1</v>
      </c>
      <c r="G836" s="25">
        <v>1</v>
      </c>
      <c r="H836" s="25">
        <v>1</v>
      </c>
      <c r="I836" s="25">
        <v>0</v>
      </c>
      <c r="J836" s="25">
        <v>20.25</v>
      </c>
      <c r="K836" s="25">
        <v>166.3</v>
      </c>
      <c r="L836">
        <f t="shared" si="47"/>
        <v>8.2123456790123459</v>
      </c>
      <c r="O836" s="25">
        <v>1</v>
      </c>
      <c r="P836" s="25">
        <v>1</v>
      </c>
      <c r="Q836" s="25">
        <v>0</v>
      </c>
      <c r="R836" s="25">
        <v>19.55</v>
      </c>
      <c r="S836" s="25">
        <f t="shared" si="46"/>
        <v>19.55</v>
      </c>
    </row>
    <row r="837" spans="1:19" ht="13">
      <c r="A837" s="25">
        <v>1</v>
      </c>
      <c r="B837" s="25">
        <v>1</v>
      </c>
      <c r="C837" s="25">
        <v>0</v>
      </c>
      <c r="D837" s="25">
        <v>20.05</v>
      </c>
      <c r="E837" s="25">
        <v>167.3</v>
      </c>
      <c r="F837" t="str">
        <f t="shared" si="45"/>
        <v>T1</v>
      </c>
      <c r="G837" s="25">
        <v>1</v>
      </c>
      <c r="H837" s="25">
        <v>1</v>
      </c>
      <c r="I837" s="25">
        <v>0</v>
      </c>
      <c r="J837" s="25">
        <v>20.45</v>
      </c>
      <c r="K837" s="25">
        <v>84.5</v>
      </c>
      <c r="L837">
        <f t="shared" si="47"/>
        <v>4.1320293398533012</v>
      </c>
      <c r="O837" s="25">
        <v>1</v>
      </c>
      <c r="P837" s="25">
        <v>1</v>
      </c>
      <c r="Q837" s="25">
        <v>0</v>
      </c>
      <c r="R837" s="25">
        <v>20.7</v>
      </c>
      <c r="S837" s="25">
        <f t="shared" si="46"/>
        <v>20.7</v>
      </c>
    </row>
    <row r="838" spans="1:19" ht="13">
      <c r="A838" s="25">
        <v>1</v>
      </c>
      <c r="B838" s="25">
        <v>1</v>
      </c>
      <c r="C838" s="25">
        <v>0</v>
      </c>
      <c r="D838" s="25">
        <v>20.149999999999999</v>
      </c>
      <c r="E838" s="25">
        <v>189.2</v>
      </c>
      <c r="F838" t="str">
        <f t="shared" si="45"/>
        <v>T1</v>
      </c>
      <c r="G838" s="25">
        <v>1</v>
      </c>
      <c r="H838" s="25">
        <v>1</v>
      </c>
      <c r="I838" s="25">
        <v>0</v>
      </c>
      <c r="J838" s="25">
        <v>21.05</v>
      </c>
      <c r="K838" s="25">
        <v>196.9</v>
      </c>
      <c r="L838">
        <f t="shared" si="47"/>
        <v>9.3539192399049877</v>
      </c>
      <c r="O838" s="25">
        <v>1</v>
      </c>
      <c r="P838" s="25">
        <v>1</v>
      </c>
      <c r="Q838" s="25">
        <v>0</v>
      </c>
      <c r="R838" s="25">
        <v>20.05</v>
      </c>
      <c r="S838" s="25">
        <f t="shared" si="46"/>
        <v>20.05</v>
      </c>
    </row>
    <row r="839" spans="1:19" ht="13">
      <c r="A839" s="25">
        <v>1</v>
      </c>
      <c r="B839" s="25">
        <v>1</v>
      </c>
      <c r="C839" s="25">
        <v>0</v>
      </c>
      <c r="D839" s="25">
        <v>18.850000000000001</v>
      </c>
      <c r="E839" s="25">
        <v>113.55</v>
      </c>
      <c r="F839" t="str">
        <f t="shared" si="45"/>
        <v>T1</v>
      </c>
      <c r="G839" s="25">
        <v>1</v>
      </c>
      <c r="H839" s="25">
        <v>1</v>
      </c>
      <c r="I839" s="25">
        <v>0</v>
      </c>
      <c r="J839" s="25">
        <v>20.2</v>
      </c>
      <c r="K839" s="25">
        <v>35.85</v>
      </c>
      <c r="L839">
        <f t="shared" si="47"/>
        <v>1.7747524752475248</v>
      </c>
      <c r="O839" s="25">
        <v>1</v>
      </c>
      <c r="P839" s="25">
        <v>1</v>
      </c>
      <c r="Q839" s="25">
        <v>0</v>
      </c>
      <c r="R839" s="25">
        <v>20.149999999999999</v>
      </c>
      <c r="S839" s="25">
        <f t="shared" si="46"/>
        <v>20.149999999999999</v>
      </c>
    </row>
    <row r="840" spans="1:19" ht="13">
      <c r="A840" s="25">
        <v>1</v>
      </c>
      <c r="B840" s="25">
        <v>1</v>
      </c>
      <c r="C840" s="25">
        <v>0</v>
      </c>
      <c r="D840" s="25">
        <v>19.75</v>
      </c>
      <c r="E840" s="25">
        <v>31.9</v>
      </c>
      <c r="F840" t="str">
        <f t="shared" si="45"/>
        <v>T1</v>
      </c>
      <c r="G840" s="25">
        <v>1</v>
      </c>
      <c r="H840" s="25">
        <v>1</v>
      </c>
      <c r="I840" s="25">
        <v>0</v>
      </c>
      <c r="J840" s="25">
        <v>19.649999999999999</v>
      </c>
      <c r="K840" s="25">
        <v>72.400000000000006</v>
      </c>
      <c r="L840">
        <f t="shared" si="47"/>
        <v>3.6844783715012728</v>
      </c>
      <c r="O840" s="25">
        <v>1</v>
      </c>
      <c r="P840" s="25">
        <v>1</v>
      </c>
      <c r="Q840" s="25">
        <v>0</v>
      </c>
      <c r="R840" s="25">
        <v>18.850000000000001</v>
      </c>
      <c r="S840" s="25">
        <f t="shared" si="46"/>
        <v>18.850000000000001</v>
      </c>
    </row>
    <row r="841" spans="1:19" ht="13">
      <c r="A841" s="25">
        <v>1</v>
      </c>
      <c r="B841" s="25">
        <v>1</v>
      </c>
      <c r="C841" s="25">
        <v>0</v>
      </c>
      <c r="D841" s="25">
        <v>20.3</v>
      </c>
      <c r="E841" s="25">
        <v>165</v>
      </c>
      <c r="F841" t="str">
        <f t="shared" si="45"/>
        <v>T1</v>
      </c>
      <c r="G841" s="25">
        <v>1</v>
      </c>
      <c r="H841" s="25">
        <v>1</v>
      </c>
      <c r="I841" s="25">
        <v>0</v>
      </c>
      <c r="J841" s="25">
        <v>19.45</v>
      </c>
      <c r="K841" s="25">
        <v>39.799999999999997</v>
      </c>
      <c r="L841">
        <f t="shared" si="47"/>
        <v>2.0462724935732646</v>
      </c>
      <c r="O841" s="25">
        <v>1</v>
      </c>
      <c r="P841" s="25">
        <v>1</v>
      </c>
      <c r="Q841" s="25">
        <v>0</v>
      </c>
      <c r="R841" s="25">
        <v>19.75</v>
      </c>
      <c r="S841" s="25">
        <f t="shared" si="46"/>
        <v>19.75</v>
      </c>
    </row>
    <row r="842" spans="1:19" ht="13">
      <c r="A842" s="25">
        <v>1</v>
      </c>
      <c r="B842" s="25">
        <v>1</v>
      </c>
      <c r="C842" s="25">
        <v>0</v>
      </c>
      <c r="D842" s="25">
        <v>19.45</v>
      </c>
      <c r="E842" s="25">
        <v>101.65</v>
      </c>
      <c r="F842" t="str">
        <f t="shared" si="45"/>
        <v>T1</v>
      </c>
      <c r="G842" s="25">
        <v>1</v>
      </c>
      <c r="H842" s="25">
        <v>1</v>
      </c>
      <c r="I842" s="25">
        <v>0</v>
      </c>
      <c r="J842" s="25">
        <v>20.45</v>
      </c>
      <c r="K842" s="25">
        <v>181.1</v>
      </c>
      <c r="L842">
        <f t="shared" si="47"/>
        <v>8.8557457212713935</v>
      </c>
      <c r="O842" s="25">
        <v>1</v>
      </c>
      <c r="P842" s="25">
        <v>1</v>
      </c>
      <c r="Q842" s="25">
        <v>0</v>
      </c>
      <c r="R842" s="25">
        <v>20.3</v>
      </c>
      <c r="S842" s="25">
        <f t="shared" si="46"/>
        <v>20.3</v>
      </c>
    </row>
    <row r="843" spans="1:19" ht="13">
      <c r="A843" s="25">
        <v>1</v>
      </c>
      <c r="B843" s="25">
        <v>1</v>
      </c>
      <c r="C843" s="25">
        <v>0</v>
      </c>
      <c r="D843" s="25">
        <v>18.850000000000001</v>
      </c>
      <c r="E843" s="25">
        <v>62</v>
      </c>
      <c r="F843" t="str">
        <f t="shared" si="45"/>
        <v>T1</v>
      </c>
      <c r="G843" s="25">
        <v>1</v>
      </c>
      <c r="H843" s="25">
        <v>1</v>
      </c>
      <c r="I843" s="25">
        <v>0</v>
      </c>
      <c r="J843" s="25">
        <v>19.8</v>
      </c>
      <c r="K843" s="25">
        <v>51.6</v>
      </c>
      <c r="L843">
        <f t="shared" si="47"/>
        <v>2.606060606060606</v>
      </c>
      <c r="O843" s="25">
        <v>1</v>
      </c>
      <c r="P843" s="25">
        <v>1</v>
      </c>
      <c r="Q843" s="25">
        <v>0</v>
      </c>
      <c r="R843" s="25">
        <v>19.45</v>
      </c>
      <c r="S843" s="25">
        <f t="shared" si="46"/>
        <v>19.45</v>
      </c>
    </row>
    <row r="844" spans="1:19" ht="13">
      <c r="A844" s="25">
        <v>1</v>
      </c>
      <c r="B844" s="25">
        <v>1</v>
      </c>
      <c r="C844" s="25">
        <v>0</v>
      </c>
      <c r="D844" s="25">
        <v>19.25</v>
      </c>
      <c r="E844" s="25">
        <v>41.85</v>
      </c>
      <c r="F844" t="str">
        <f t="shared" si="45"/>
        <v>T1</v>
      </c>
      <c r="G844" s="25">
        <v>1</v>
      </c>
      <c r="H844" s="25">
        <v>1</v>
      </c>
      <c r="I844" s="25">
        <v>0</v>
      </c>
      <c r="J844" s="25">
        <v>19.5</v>
      </c>
      <c r="K844" s="25">
        <v>159.44999999999999</v>
      </c>
      <c r="L844">
        <f t="shared" si="47"/>
        <v>8.1769230769230763</v>
      </c>
      <c r="O844" s="25">
        <v>1</v>
      </c>
      <c r="P844" s="25">
        <v>1</v>
      </c>
      <c r="Q844" s="25">
        <v>0</v>
      </c>
      <c r="R844" s="25">
        <v>18.850000000000001</v>
      </c>
      <c r="S844" s="25">
        <f t="shared" si="46"/>
        <v>18.850000000000001</v>
      </c>
    </row>
    <row r="845" spans="1:19" ht="13">
      <c r="A845" s="25">
        <v>1</v>
      </c>
      <c r="B845" s="25">
        <v>1</v>
      </c>
      <c r="C845" s="25">
        <v>0</v>
      </c>
      <c r="D845" s="25">
        <v>19.100000000000001</v>
      </c>
      <c r="E845" s="25">
        <v>103.7</v>
      </c>
      <c r="F845" t="str">
        <f t="shared" si="45"/>
        <v>T1</v>
      </c>
      <c r="G845" s="25">
        <v>1</v>
      </c>
      <c r="H845" s="25">
        <v>1</v>
      </c>
      <c r="I845" s="25">
        <v>0</v>
      </c>
      <c r="J845" s="25">
        <v>19.55</v>
      </c>
      <c r="K845" s="25">
        <v>47.5</v>
      </c>
      <c r="L845">
        <f t="shared" si="47"/>
        <v>2.4296675191815855</v>
      </c>
      <c r="O845" s="25">
        <v>1</v>
      </c>
      <c r="P845" s="25">
        <v>1</v>
      </c>
      <c r="Q845" s="25">
        <v>0</v>
      </c>
      <c r="R845" s="25">
        <v>19.25</v>
      </c>
      <c r="S845" s="25">
        <f t="shared" si="46"/>
        <v>19.25</v>
      </c>
    </row>
    <row r="846" spans="1:19" ht="13">
      <c r="A846" s="25">
        <v>1</v>
      </c>
      <c r="B846" s="25">
        <v>1</v>
      </c>
      <c r="C846" s="25">
        <v>0</v>
      </c>
      <c r="D846" s="25">
        <v>19.399999999999999</v>
      </c>
      <c r="E846" s="25">
        <v>141.44999999999999</v>
      </c>
      <c r="F846" t="str">
        <f t="shared" si="45"/>
        <v>T1</v>
      </c>
      <c r="G846" s="25">
        <v>1</v>
      </c>
      <c r="H846" s="25">
        <v>1</v>
      </c>
      <c r="I846" s="25">
        <v>0</v>
      </c>
      <c r="J846" s="25">
        <v>20.7</v>
      </c>
      <c r="K846" s="25">
        <v>90.35</v>
      </c>
      <c r="L846">
        <f t="shared" si="47"/>
        <v>4.3647342995169085</v>
      </c>
      <c r="O846" s="25">
        <v>1</v>
      </c>
      <c r="P846" s="25">
        <v>1</v>
      </c>
      <c r="Q846" s="25">
        <v>0</v>
      </c>
      <c r="R846" s="25">
        <v>19.100000000000001</v>
      </c>
      <c r="S846" s="25">
        <f t="shared" si="46"/>
        <v>19.100000000000001</v>
      </c>
    </row>
    <row r="847" spans="1:19" ht="13">
      <c r="A847" s="25">
        <v>1</v>
      </c>
      <c r="B847" s="25">
        <v>1</v>
      </c>
      <c r="C847" s="25">
        <v>0</v>
      </c>
      <c r="D847" s="25">
        <v>20.55</v>
      </c>
      <c r="E847" s="25">
        <v>108.65</v>
      </c>
      <c r="F847" t="str">
        <f t="shared" si="45"/>
        <v>T1</v>
      </c>
      <c r="G847" s="25">
        <v>1</v>
      </c>
      <c r="H847" s="25">
        <v>1</v>
      </c>
      <c r="I847" s="25">
        <v>0</v>
      </c>
      <c r="J847" s="25">
        <v>20.05</v>
      </c>
      <c r="K847" s="25">
        <v>167.3</v>
      </c>
      <c r="L847">
        <f t="shared" si="47"/>
        <v>8.3441396508728189</v>
      </c>
      <c r="O847" s="25">
        <v>1</v>
      </c>
      <c r="P847" s="25">
        <v>1</v>
      </c>
      <c r="Q847" s="25">
        <v>0</v>
      </c>
      <c r="R847" s="25">
        <v>19.399999999999999</v>
      </c>
      <c r="S847" s="25">
        <f t="shared" si="46"/>
        <v>19.399999999999999</v>
      </c>
    </row>
    <row r="848" spans="1:19" ht="13">
      <c r="A848" s="25">
        <v>1</v>
      </c>
      <c r="B848" s="25">
        <v>1</v>
      </c>
      <c r="C848" s="25">
        <v>0</v>
      </c>
      <c r="D848" s="25">
        <v>20.5</v>
      </c>
      <c r="E848" s="25">
        <v>152.69999999999999</v>
      </c>
      <c r="F848" t="str">
        <f t="shared" si="45"/>
        <v>T1</v>
      </c>
      <c r="G848" s="25">
        <v>1</v>
      </c>
      <c r="H848" s="25">
        <v>1</v>
      </c>
      <c r="I848" s="25">
        <v>0</v>
      </c>
      <c r="J848" s="25">
        <v>20.149999999999999</v>
      </c>
      <c r="K848" s="25">
        <v>189.2</v>
      </c>
      <c r="L848">
        <f t="shared" si="47"/>
        <v>9.3895781637717128</v>
      </c>
      <c r="O848" s="25">
        <v>1</v>
      </c>
      <c r="P848" s="25">
        <v>1</v>
      </c>
      <c r="Q848" s="25">
        <v>0</v>
      </c>
      <c r="R848" s="25">
        <v>20.55</v>
      </c>
      <c r="S848" s="25">
        <f t="shared" si="46"/>
        <v>20.55</v>
      </c>
    </row>
    <row r="849" spans="1:19" ht="13">
      <c r="A849" s="25">
        <v>1</v>
      </c>
      <c r="B849" s="25">
        <v>1</v>
      </c>
      <c r="C849" s="25">
        <v>0</v>
      </c>
      <c r="D849" s="25">
        <v>20.05</v>
      </c>
      <c r="E849" s="25">
        <v>162.55000000000001</v>
      </c>
      <c r="F849" t="str">
        <f t="shared" ref="F849:F912" si="48">_xlfn.IFS(AND(B849=1,C849=0),"T1",AND(B849=1,C849=1),"T2",AND(B849=0,C849=1),"T3")</f>
        <v>T1</v>
      </c>
      <c r="G849" s="25">
        <v>1</v>
      </c>
      <c r="H849" s="25">
        <v>1</v>
      </c>
      <c r="I849" s="25">
        <v>0</v>
      </c>
      <c r="J849" s="25">
        <v>18.850000000000001</v>
      </c>
      <c r="K849" s="25">
        <v>113.55</v>
      </c>
      <c r="L849">
        <f t="shared" si="47"/>
        <v>6.023872679045092</v>
      </c>
      <c r="O849" s="25">
        <v>1</v>
      </c>
      <c r="P849" s="25">
        <v>1</v>
      </c>
      <c r="Q849" s="25">
        <v>0</v>
      </c>
      <c r="R849" s="25">
        <v>20.5</v>
      </c>
      <c r="S849" s="25">
        <f t="shared" si="46"/>
        <v>20.5</v>
      </c>
    </row>
    <row r="850" spans="1:19" ht="13">
      <c r="A850" s="25">
        <v>1</v>
      </c>
      <c r="B850" s="25">
        <v>1</v>
      </c>
      <c r="C850" s="25">
        <v>0</v>
      </c>
      <c r="D850" s="25">
        <v>18.899999999999999</v>
      </c>
      <c r="E850" s="25">
        <v>50.6</v>
      </c>
      <c r="F850" t="str">
        <f t="shared" si="48"/>
        <v>T1</v>
      </c>
      <c r="G850" s="25">
        <v>1</v>
      </c>
      <c r="H850" s="25">
        <v>1</v>
      </c>
      <c r="I850" s="25">
        <v>0</v>
      </c>
      <c r="J850" s="25">
        <v>19.75</v>
      </c>
      <c r="K850" s="25">
        <v>31.9</v>
      </c>
      <c r="L850">
        <f t="shared" si="47"/>
        <v>1.6151898734177215</v>
      </c>
      <c r="O850" s="25">
        <v>1</v>
      </c>
      <c r="P850" s="25">
        <v>1</v>
      </c>
      <c r="Q850" s="25">
        <v>0</v>
      </c>
      <c r="R850" s="25">
        <v>20.05</v>
      </c>
      <c r="S850" s="25">
        <f t="shared" ref="S850:S913" si="49">O850*R850</f>
        <v>20.05</v>
      </c>
    </row>
    <row r="851" spans="1:19" ht="13">
      <c r="A851" s="25">
        <v>2</v>
      </c>
      <c r="B851" s="25">
        <v>1</v>
      </c>
      <c r="C851" s="25">
        <v>0</v>
      </c>
      <c r="D851" s="25">
        <v>20.05</v>
      </c>
      <c r="E851" s="25">
        <v>37.200000000000003</v>
      </c>
      <c r="F851" t="str">
        <f t="shared" si="48"/>
        <v>T1</v>
      </c>
      <c r="G851" s="25">
        <v>1</v>
      </c>
      <c r="H851" s="25">
        <v>1</v>
      </c>
      <c r="I851" s="25">
        <v>0</v>
      </c>
      <c r="J851" s="25">
        <v>20.3</v>
      </c>
      <c r="K851" s="25">
        <v>165</v>
      </c>
      <c r="L851">
        <f t="shared" si="47"/>
        <v>8.1280788177339893</v>
      </c>
      <c r="O851" s="25">
        <v>1</v>
      </c>
      <c r="P851" s="25">
        <v>1</v>
      </c>
      <c r="Q851" s="25">
        <v>0</v>
      </c>
      <c r="R851" s="25">
        <v>18.899999999999999</v>
      </c>
      <c r="S851" s="25">
        <f t="shared" si="49"/>
        <v>18.899999999999999</v>
      </c>
    </row>
    <row r="852" spans="1:19" ht="13">
      <c r="A852" s="25">
        <v>2</v>
      </c>
      <c r="B852" s="25">
        <v>1</v>
      </c>
      <c r="C852" s="25">
        <v>0</v>
      </c>
      <c r="D852" s="25">
        <v>19.350000000000001</v>
      </c>
      <c r="E852" s="25">
        <v>151.65</v>
      </c>
      <c r="F852" t="str">
        <f t="shared" si="48"/>
        <v>T1</v>
      </c>
      <c r="G852" s="25">
        <v>1</v>
      </c>
      <c r="H852" s="25">
        <v>1</v>
      </c>
      <c r="I852" s="25">
        <v>0</v>
      </c>
      <c r="J852" s="25">
        <v>19.45</v>
      </c>
      <c r="K852" s="25">
        <v>101.65</v>
      </c>
      <c r="L852">
        <f t="shared" si="47"/>
        <v>5.2262210796915172</v>
      </c>
      <c r="O852" s="25">
        <v>2</v>
      </c>
      <c r="P852" s="25">
        <v>1</v>
      </c>
      <c r="Q852" s="25">
        <v>0</v>
      </c>
      <c r="R852" s="25">
        <v>20.05</v>
      </c>
      <c r="S852" s="25">
        <f t="shared" si="49"/>
        <v>40.1</v>
      </c>
    </row>
    <row r="853" spans="1:19" ht="13">
      <c r="A853" s="25">
        <v>2</v>
      </c>
      <c r="B853" s="25">
        <v>1</v>
      </c>
      <c r="C853" s="25">
        <v>0</v>
      </c>
      <c r="D853" s="25">
        <v>19.3</v>
      </c>
      <c r="E853" s="25">
        <v>159.4</v>
      </c>
      <c r="F853" t="str">
        <f t="shared" si="48"/>
        <v>T1</v>
      </c>
      <c r="G853" s="25">
        <v>1</v>
      </c>
      <c r="H853" s="25">
        <v>1</v>
      </c>
      <c r="I853" s="25">
        <v>0</v>
      </c>
      <c r="J853" s="25">
        <v>18.850000000000001</v>
      </c>
      <c r="K853" s="25">
        <v>62</v>
      </c>
      <c r="L853">
        <f t="shared" si="47"/>
        <v>3.2891246684350128</v>
      </c>
      <c r="O853" s="25">
        <v>2</v>
      </c>
      <c r="P853" s="25">
        <v>1</v>
      </c>
      <c r="Q853" s="25">
        <v>0</v>
      </c>
      <c r="R853" s="25">
        <v>19.350000000000001</v>
      </c>
      <c r="S853" s="25">
        <f t="shared" si="49"/>
        <v>38.700000000000003</v>
      </c>
    </row>
    <row r="854" spans="1:19" ht="13">
      <c r="A854" s="25">
        <v>2</v>
      </c>
      <c r="B854" s="25">
        <v>1</v>
      </c>
      <c r="C854" s="25">
        <v>0</v>
      </c>
      <c r="D854" s="25">
        <v>20.75</v>
      </c>
      <c r="E854" s="25">
        <v>53.15</v>
      </c>
      <c r="F854" t="str">
        <f t="shared" si="48"/>
        <v>T1</v>
      </c>
      <c r="G854" s="25">
        <v>1</v>
      </c>
      <c r="H854" s="25">
        <v>1</v>
      </c>
      <c r="I854" s="25">
        <v>0</v>
      </c>
      <c r="J854" s="25">
        <v>19.25</v>
      </c>
      <c r="K854" s="25">
        <v>41.85</v>
      </c>
      <c r="L854">
        <f t="shared" si="47"/>
        <v>2.174025974025974</v>
      </c>
      <c r="O854" s="25">
        <v>2</v>
      </c>
      <c r="P854" s="25">
        <v>1</v>
      </c>
      <c r="Q854" s="25">
        <v>0</v>
      </c>
      <c r="R854" s="25">
        <v>19.3</v>
      </c>
      <c r="S854" s="25">
        <f t="shared" si="49"/>
        <v>38.6</v>
      </c>
    </row>
    <row r="855" spans="1:19" ht="13">
      <c r="A855" s="25">
        <v>2</v>
      </c>
      <c r="B855" s="25">
        <v>1</v>
      </c>
      <c r="C855" s="25">
        <v>0</v>
      </c>
      <c r="D855" s="25">
        <v>20.05</v>
      </c>
      <c r="E855" s="25">
        <v>193.6</v>
      </c>
      <c r="F855" t="str">
        <f t="shared" si="48"/>
        <v>T1</v>
      </c>
      <c r="G855" s="25">
        <v>1</v>
      </c>
      <c r="H855" s="25">
        <v>1</v>
      </c>
      <c r="I855" s="25">
        <v>0</v>
      </c>
      <c r="J855" s="25">
        <v>19.100000000000001</v>
      </c>
      <c r="K855" s="25">
        <v>103.7</v>
      </c>
      <c r="L855">
        <f t="shared" si="47"/>
        <v>5.4293193717277486</v>
      </c>
      <c r="O855" s="25">
        <v>2</v>
      </c>
      <c r="P855" s="25">
        <v>1</v>
      </c>
      <c r="Q855" s="25">
        <v>0</v>
      </c>
      <c r="R855" s="25">
        <v>20.75</v>
      </c>
      <c r="S855" s="25">
        <f t="shared" si="49"/>
        <v>41.5</v>
      </c>
    </row>
    <row r="856" spans="1:19" ht="13">
      <c r="A856" s="25">
        <v>2</v>
      </c>
      <c r="B856" s="25">
        <v>1</v>
      </c>
      <c r="C856" s="25">
        <v>0</v>
      </c>
      <c r="D856" s="25">
        <v>19.5</v>
      </c>
      <c r="E856" s="25">
        <v>89.75</v>
      </c>
      <c r="F856" t="str">
        <f t="shared" si="48"/>
        <v>T1</v>
      </c>
      <c r="G856" s="25">
        <v>1</v>
      </c>
      <c r="H856" s="25">
        <v>1</v>
      </c>
      <c r="I856" s="25">
        <v>0</v>
      </c>
      <c r="J856" s="25">
        <v>19.399999999999999</v>
      </c>
      <c r="K856" s="25">
        <v>141.44999999999999</v>
      </c>
      <c r="L856">
        <f t="shared" si="47"/>
        <v>7.2912371134020617</v>
      </c>
      <c r="O856" s="25">
        <v>2</v>
      </c>
      <c r="P856" s="25">
        <v>1</v>
      </c>
      <c r="Q856" s="25">
        <v>0</v>
      </c>
      <c r="R856" s="25">
        <v>20.05</v>
      </c>
      <c r="S856" s="25">
        <f t="shared" si="49"/>
        <v>40.1</v>
      </c>
    </row>
    <row r="857" spans="1:19" ht="13">
      <c r="A857" s="25">
        <v>2</v>
      </c>
      <c r="B857" s="25">
        <v>1</v>
      </c>
      <c r="C857" s="25">
        <v>0</v>
      </c>
      <c r="D857" s="25">
        <v>19.5</v>
      </c>
      <c r="E857" s="25">
        <v>49.7</v>
      </c>
      <c r="F857" t="str">
        <f t="shared" si="48"/>
        <v>T1</v>
      </c>
      <c r="G857" s="25">
        <v>1</v>
      </c>
      <c r="H857" s="25">
        <v>1</v>
      </c>
      <c r="I857" s="25">
        <v>0</v>
      </c>
      <c r="J857" s="25">
        <v>20.55</v>
      </c>
      <c r="K857" s="25">
        <v>108.65</v>
      </c>
      <c r="L857">
        <f t="shared" si="47"/>
        <v>5.2871046228710465</v>
      </c>
      <c r="O857" s="25">
        <v>2</v>
      </c>
      <c r="P857" s="25">
        <v>1</v>
      </c>
      <c r="Q857" s="25">
        <v>0</v>
      </c>
      <c r="R857" s="25">
        <v>19.5</v>
      </c>
      <c r="S857" s="25">
        <f t="shared" si="49"/>
        <v>39</v>
      </c>
    </row>
    <row r="858" spans="1:19" ht="13">
      <c r="A858" s="25">
        <v>2</v>
      </c>
      <c r="B858" s="25">
        <v>1</v>
      </c>
      <c r="C858" s="25">
        <v>0</v>
      </c>
      <c r="D858" s="25">
        <v>20.3</v>
      </c>
      <c r="E858" s="25">
        <v>117.05</v>
      </c>
      <c r="F858" t="str">
        <f t="shared" si="48"/>
        <v>T1</v>
      </c>
      <c r="G858" s="25">
        <v>1</v>
      </c>
      <c r="H858" s="25">
        <v>1</v>
      </c>
      <c r="I858" s="25">
        <v>0</v>
      </c>
      <c r="J858" s="25">
        <v>20.5</v>
      </c>
      <c r="K858" s="25">
        <v>152.69999999999999</v>
      </c>
      <c r="L858">
        <f t="shared" si="47"/>
        <v>7.4487804878048776</v>
      </c>
      <c r="O858" s="25">
        <v>2</v>
      </c>
      <c r="P858" s="25">
        <v>1</v>
      </c>
      <c r="Q858" s="25">
        <v>0</v>
      </c>
      <c r="R858" s="25">
        <v>19.5</v>
      </c>
      <c r="S858" s="25">
        <f t="shared" si="49"/>
        <v>39</v>
      </c>
    </row>
    <row r="859" spans="1:19" ht="13">
      <c r="A859" s="25">
        <v>2</v>
      </c>
      <c r="B859" s="25">
        <v>1</v>
      </c>
      <c r="C859" s="25">
        <v>0</v>
      </c>
      <c r="D859" s="25">
        <v>19.95</v>
      </c>
      <c r="E859" s="25">
        <v>144.55000000000001</v>
      </c>
      <c r="F859" t="str">
        <f t="shared" si="48"/>
        <v>T1</v>
      </c>
      <c r="G859" s="25">
        <v>1</v>
      </c>
      <c r="H859" s="25">
        <v>1</v>
      </c>
      <c r="I859" s="25">
        <v>0</v>
      </c>
      <c r="J859" s="25">
        <v>20.05</v>
      </c>
      <c r="K859" s="25">
        <v>162.55000000000001</v>
      </c>
      <c r="L859">
        <f t="shared" ref="L859:L922" si="50">(K859/J859)/G859</f>
        <v>8.1072319201995011</v>
      </c>
      <c r="O859" s="25">
        <v>2</v>
      </c>
      <c r="P859" s="25">
        <v>1</v>
      </c>
      <c r="Q859" s="25">
        <v>0</v>
      </c>
      <c r="R859" s="25">
        <v>20.3</v>
      </c>
      <c r="S859" s="25">
        <f t="shared" si="49"/>
        <v>40.6</v>
      </c>
    </row>
    <row r="860" spans="1:19" ht="13">
      <c r="A860" s="25">
        <v>2</v>
      </c>
      <c r="B860" s="25">
        <v>1</v>
      </c>
      <c r="C860" s="25">
        <v>0</v>
      </c>
      <c r="D860" s="25">
        <v>19.850000000000001</v>
      </c>
      <c r="E860" s="25">
        <v>32.700000000000003</v>
      </c>
      <c r="F860" t="str">
        <f t="shared" si="48"/>
        <v>T1</v>
      </c>
      <c r="G860" s="25">
        <v>1</v>
      </c>
      <c r="H860" s="25">
        <v>1</v>
      </c>
      <c r="I860" s="25">
        <v>0</v>
      </c>
      <c r="J860" s="25">
        <v>18.899999999999999</v>
      </c>
      <c r="K860" s="25">
        <v>50.6</v>
      </c>
      <c r="L860">
        <f t="shared" si="50"/>
        <v>2.6772486772486777</v>
      </c>
      <c r="O860" s="25">
        <v>2</v>
      </c>
      <c r="P860" s="25">
        <v>1</v>
      </c>
      <c r="Q860" s="25">
        <v>0</v>
      </c>
      <c r="R860" s="25">
        <v>19.95</v>
      </c>
      <c r="S860" s="25">
        <f t="shared" si="49"/>
        <v>39.9</v>
      </c>
    </row>
    <row r="861" spans="1:19" ht="13">
      <c r="A861" s="25">
        <v>2</v>
      </c>
      <c r="B861" s="25">
        <v>1</v>
      </c>
      <c r="C861" s="25">
        <v>0</v>
      </c>
      <c r="D861" s="25">
        <v>19.399999999999999</v>
      </c>
      <c r="E861" s="25">
        <v>144</v>
      </c>
      <c r="F861" t="str">
        <f t="shared" si="48"/>
        <v>T1</v>
      </c>
      <c r="G861" s="25">
        <v>2</v>
      </c>
      <c r="H861" s="25">
        <v>1</v>
      </c>
      <c r="I861" s="25">
        <v>0</v>
      </c>
      <c r="J861" s="25">
        <v>20.05</v>
      </c>
      <c r="K861" s="25">
        <v>37.200000000000003</v>
      </c>
      <c r="L861">
        <f t="shared" si="50"/>
        <v>0.92768079800498759</v>
      </c>
      <c r="O861" s="25">
        <v>2</v>
      </c>
      <c r="P861" s="25">
        <v>1</v>
      </c>
      <c r="Q861" s="25">
        <v>0</v>
      </c>
      <c r="R861" s="25">
        <v>19.850000000000001</v>
      </c>
      <c r="S861" s="25">
        <f t="shared" si="49"/>
        <v>39.700000000000003</v>
      </c>
    </row>
    <row r="862" spans="1:19" ht="13">
      <c r="A862" s="25">
        <v>2</v>
      </c>
      <c r="B862" s="25">
        <v>1</v>
      </c>
      <c r="C862" s="25">
        <v>0</v>
      </c>
      <c r="D862" s="25">
        <v>20.3</v>
      </c>
      <c r="E862" s="25">
        <v>106.55</v>
      </c>
      <c r="F862" t="str">
        <f t="shared" si="48"/>
        <v>T1</v>
      </c>
      <c r="G862" s="25">
        <v>2</v>
      </c>
      <c r="H862" s="25">
        <v>1</v>
      </c>
      <c r="I862" s="25">
        <v>0</v>
      </c>
      <c r="J862" s="25">
        <v>19.350000000000001</v>
      </c>
      <c r="K862" s="25">
        <v>151.65</v>
      </c>
      <c r="L862">
        <f t="shared" si="50"/>
        <v>3.9186046511627906</v>
      </c>
      <c r="O862" s="25">
        <v>2</v>
      </c>
      <c r="P862" s="25">
        <v>1</v>
      </c>
      <c r="Q862" s="25">
        <v>0</v>
      </c>
      <c r="R862" s="25">
        <v>19.399999999999999</v>
      </c>
      <c r="S862" s="25">
        <f t="shared" si="49"/>
        <v>38.799999999999997</v>
      </c>
    </row>
    <row r="863" spans="1:19" ht="13">
      <c r="A863" s="25">
        <v>2</v>
      </c>
      <c r="B863" s="25">
        <v>1</v>
      </c>
      <c r="C863" s="25">
        <v>0</v>
      </c>
      <c r="D863" s="25">
        <v>20.399999999999999</v>
      </c>
      <c r="E863" s="25">
        <v>153.80000000000001</v>
      </c>
      <c r="F863" t="str">
        <f t="shared" si="48"/>
        <v>T1</v>
      </c>
      <c r="G863" s="25">
        <v>2</v>
      </c>
      <c r="H863" s="25">
        <v>1</v>
      </c>
      <c r="I863" s="25">
        <v>0</v>
      </c>
      <c r="J863" s="25">
        <v>19.3</v>
      </c>
      <c r="K863" s="25">
        <v>159.4</v>
      </c>
      <c r="L863">
        <f t="shared" si="50"/>
        <v>4.1295336787564763</v>
      </c>
      <c r="O863" s="25">
        <v>2</v>
      </c>
      <c r="P863" s="25">
        <v>1</v>
      </c>
      <c r="Q863" s="25">
        <v>0</v>
      </c>
      <c r="R863" s="25">
        <v>20.3</v>
      </c>
      <c r="S863" s="25">
        <f t="shared" si="49"/>
        <v>40.6</v>
      </c>
    </row>
    <row r="864" spans="1:19" ht="13">
      <c r="A864" s="25">
        <v>2</v>
      </c>
      <c r="B864" s="25">
        <v>1</v>
      </c>
      <c r="C864" s="25">
        <v>0</v>
      </c>
      <c r="D864" s="25">
        <v>19.649999999999999</v>
      </c>
      <c r="E864" s="25">
        <v>45.3</v>
      </c>
      <c r="F864" t="str">
        <f t="shared" si="48"/>
        <v>T1</v>
      </c>
      <c r="G864" s="25">
        <v>2</v>
      </c>
      <c r="H864" s="25">
        <v>1</v>
      </c>
      <c r="I864" s="25">
        <v>0</v>
      </c>
      <c r="J864" s="25">
        <v>20.75</v>
      </c>
      <c r="K864" s="25">
        <v>53.15</v>
      </c>
      <c r="L864">
        <f t="shared" si="50"/>
        <v>1.280722891566265</v>
      </c>
      <c r="O864" s="25">
        <v>2</v>
      </c>
      <c r="P864" s="25">
        <v>1</v>
      </c>
      <c r="Q864" s="25">
        <v>0</v>
      </c>
      <c r="R864" s="25">
        <v>20.399999999999999</v>
      </c>
      <c r="S864" s="25">
        <f t="shared" si="49"/>
        <v>40.799999999999997</v>
      </c>
    </row>
    <row r="865" spans="1:19" ht="13">
      <c r="A865" s="25">
        <v>2</v>
      </c>
      <c r="B865" s="25">
        <v>1</v>
      </c>
      <c r="C865" s="25">
        <v>0</v>
      </c>
      <c r="D865" s="25">
        <v>19.899999999999999</v>
      </c>
      <c r="E865" s="25">
        <v>171.15</v>
      </c>
      <c r="F865" t="str">
        <f t="shared" si="48"/>
        <v>T1</v>
      </c>
      <c r="G865" s="25">
        <v>2</v>
      </c>
      <c r="H865" s="25">
        <v>1</v>
      </c>
      <c r="I865" s="25">
        <v>0</v>
      </c>
      <c r="J865" s="25">
        <v>20.05</v>
      </c>
      <c r="K865" s="25">
        <v>193.6</v>
      </c>
      <c r="L865">
        <f t="shared" si="50"/>
        <v>4.8279301745635905</v>
      </c>
      <c r="O865" s="25">
        <v>2</v>
      </c>
      <c r="P865" s="25">
        <v>1</v>
      </c>
      <c r="Q865" s="25">
        <v>0</v>
      </c>
      <c r="R865" s="25">
        <v>19.649999999999999</v>
      </c>
      <c r="S865" s="25">
        <f t="shared" si="49"/>
        <v>39.299999999999997</v>
      </c>
    </row>
    <row r="866" spans="1:19" ht="13">
      <c r="A866" s="25">
        <v>2</v>
      </c>
      <c r="B866" s="25">
        <v>1</v>
      </c>
      <c r="C866" s="25">
        <v>0</v>
      </c>
      <c r="D866" s="25">
        <v>20.65</v>
      </c>
      <c r="E866" s="25">
        <v>92.75</v>
      </c>
      <c r="F866" t="str">
        <f t="shared" si="48"/>
        <v>T1</v>
      </c>
      <c r="G866" s="25">
        <v>2</v>
      </c>
      <c r="H866" s="25">
        <v>1</v>
      </c>
      <c r="I866" s="25">
        <v>0</v>
      </c>
      <c r="J866" s="25">
        <v>19.5</v>
      </c>
      <c r="K866" s="25">
        <v>89.75</v>
      </c>
      <c r="L866">
        <f t="shared" si="50"/>
        <v>2.3012820512820511</v>
      </c>
      <c r="O866" s="25">
        <v>2</v>
      </c>
      <c r="P866" s="25">
        <v>1</v>
      </c>
      <c r="Q866" s="25">
        <v>0</v>
      </c>
      <c r="R866" s="25">
        <v>19.899999999999999</v>
      </c>
      <c r="S866" s="25">
        <f t="shared" si="49"/>
        <v>39.799999999999997</v>
      </c>
    </row>
    <row r="867" spans="1:19" ht="13">
      <c r="A867" s="25">
        <v>2</v>
      </c>
      <c r="B867" s="25">
        <v>1</v>
      </c>
      <c r="C867" s="25">
        <v>0</v>
      </c>
      <c r="D867" s="25">
        <v>20.7</v>
      </c>
      <c r="E867" s="25">
        <v>267.39999999999998</v>
      </c>
      <c r="F867" t="str">
        <f t="shared" si="48"/>
        <v>T1</v>
      </c>
      <c r="G867" s="25">
        <v>2</v>
      </c>
      <c r="H867" s="25">
        <v>1</v>
      </c>
      <c r="I867" s="25">
        <v>0</v>
      </c>
      <c r="J867" s="25">
        <v>19.5</v>
      </c>
      <c r="K867" s="25">
        <v>49.7</v>
      </c>
      <c r="L867">
        <f t="shared" si="50"/>
        <v>1.2743589743589745</v>
      </c>
      <c r="O867" s="25">
        <v>2</v>
      </c>
      <c r="P867" s="25">
        <v>1</v>
      </c>
      <c r="Q867" s="25">
        <v>0</v>
      </c>
      <c r="R867" s="25">
        <v>20.65</v>
      </c>
      <c r="S867" s="25">
        <f t="shared" si="49"/>
        <v>41.3</v>
      </c>
    </row>
    <row r="868" spans="1:19" ht="13">
      <c r="A868" s="25">
        <v>2</v>
      </c>
      <c r="B868" s="25">
        <v>1</v>
      </c>
      <c r="C868" s="25">
        <v>0</v>
      </c>
      <c r="D868" s="25">
        <v>19.25</v>
      </c>
      <c r="E868" s="25">
        <v>57.2</v>
      </c>
      <c r="F868" t="str">
        <f t="shared" si="48"/>
        <v>T1</v>
      </c>
      <c r="G868" s="25">
        <v>2</v>
      </c>
      <c r="H868" s="25">
        <v>1</v>
      </c>
      <c r="I868" s="25">
        <v>0</v>
      </c>
      <c r="J868" s="25">
        <v>20.3</v>
      </c>
      <c r="K868" s="25">
        <v>117.05</v>
      </c>
      <c r="L868">
        <f t="shared" si="50"/>
        <v>2.8830049261083741</v>
      </c>
      <c r="O868" s="25">
        <v>2</v>
      </c>
      <c r="P868" s="25">
        <v>1</v>
      </c>
      <c r="Q868" s="25">
        <v>0</v>
      </c>
      <c r="R868" s="25">
        <v>20.7</v>
      </c>
      <c r="S868" s="25">
        <f t="shared" si="49"/>
        <v>41.4</v>
      </c>
    </row>
    <row r="869" spans="1:19" ht="13">
      <c r="A869" s="25">
        <v>2</v>
      </c>
      <c r="B869" s="25">
        <v>1</v>
      </c>
      <c r="C869" s="25">
        <v>0</v>
      </c>
      <c r="D869" s="25">
        <v>20.45</v>
      </c>
      <c r="E869" s="25">
        <v>63.75</v>
      </c>
      <c r="F869" t="str">
        <f t="shared" si="48"/>
        <v>T1</v>
      </c>
      <c r="G869" s="25">
        <v>2</v>
      </c>
      <c r="H869" s="25">
        <v>1</v>
      </c>
      <c r="I869" s="25">
        <v>0</v>
      </c>
      <c r="J869" s="25">
        <v>19.95</v>
      </c>
      <c r="K869" s="25">
        <v>144.55000000000001</v>
      </c>
      <c r="L869">
        <f t="shared" si="50"/>
        <v>3.62280701754386</v>
      </c>
      <c r="O869" s="25">
        <v>2</v>
      </c>
      <c r="P869" s="25">
        <v>1</v>
      </c>
      <c r="Q869" s="25">
        <v>0</v>
      </c>
      <c r="R869" s="25">
        <v>19.25</v>
      </c>
      <c r="S869" s="25">
        <f t="shared" si="49"/>
        <v>38.5</v>
      </c>
    </row>
    <row r="870" spans="1:19" ht="13">
      <c r="A870" s="25">
        <v>2</v>
      </c>
      <c r="B870" s="25">
        <v>1</v>
      </c>
      <c r="C870" s="25">
        <v>0</v>
      </c>
      <c r="D870" s="25">
        <v>19.649999999999999</v>
      </c>
      <c r="E870" s="25">
        <v>58</v>
      </c>
      <c r="F870" t="str">
        <f t="shared" si="48"/>
        <v>T1</v>
      </c>
      <c r="G870" s="25">
        <v>2</v>
      </c>
      <c r="H870" s="25">
        <v>1</v>
      </c>
      <c r="I870" s="25">
        <v>0</v>
      </c>
      <c r="J870" s="25">
        <v>19.850000000000001</v>
      </c>
      <c r="K870" s="25">
        <v>32.700000000000003</v>
      </c>
      <c r="L870">
        <f t="shared" si="50"/>
        <v>0.82367758186397988</v>
      </c>
      <c r="O870" s="25">
        <v>2</v>
      </c>
      <c r="P870" s="25">
        <v>1</v>
      </c>
      <c r="Q870" s="25">
        <v>0</v>
      </c>
      <c r="R870" s="25">
        <v>20.45</v>
      </c>
      <c r="S870" s="25">
        <f t="shared" si="49"/>
        <v>40.9</v>
      </c>
    </row>
    <row r="871" spans="1:19" ht="13">
      <c r="A871" s="25">
        <v>2</v>
      </c>
      <c r="B871" s="25">
        <v>1</v>
      </c>
      <c r="C871" s="25">
        <v>0</v>
      </c>
      <c r="D871" s="25">
        <v>19.75</v>
      </c>
      <c r="E871" s="25">
        <v>235.05</v>
      </c>
      <c r="F871" t="str">
        <f t="shared" si="48"/>
        <v>T1</v>
      </c>
      <c r="G871" s="25">
        <v>2</v>
      </c>
      <c r="H871" s="25">
        <v>1</v>
      </c>
      <c r="I871" s="25">
        <v>0</v>
      </c>
      <c r="J871" s="25">
        <v>19.399999999999999</v>
      </c>
      <c r="K871" s="25">
        <v>144</v>
      </c>
      <c r="L871">
        <f t="shared" si="50"/>
        <v>3.7113402061855671</v>
      </c>
      <c r="O871" s="25">
        <v>2</v>
      </c>
      <c r="P871" s="25">
        <v>1</v>
      </c>
      <c r="Q871" s="25">
        <v>0</v>
      </c>
      <c r="R871" s="25">
        <v>19.649999999999999</v>
      </c>
      <c r="S871" s="25">
        <f t="shared" si="49"/>
        <v>39.299999999999997</v>
      </c>
    </row>
    <row r="872" spans="1:19" ht="13">
      <c r="A872" s="25">
        <v>2</v>
      </c>
      <c r="B872" s="25">
        <v>1</v>
      </c>
      <c r="C872" s="25">
        <v>0</v>
      </c>
      <c r="D872" s="25">
        <v>20.350000000000001</v>
      </c>
      <c r="E872" s="25">
        <v>268.45</v>
      </c>
      <c r="F872" t="str">
        <f t="shared" si="48"/>
        <v>T1</v>
      </c>
      <c r="G872" s="25">
        <v>2</v>
      </c>
      <c r="H872" s="25">
        <v>1</v>
      </c>
      <c r="I872" s="25">
        <v>0</v>
      </c>
      <c r="J872" s="25">
        <v>20.3</v>
      </c>
      <c r="K872" s="25">
        <v>106.55</v>
      </c>
      <c r="L872">
        <f t="shared" si="50"/>
        <v>2.624384236453202</v>
      </c>
      <c r="O872" s="25">
        <v>2</v>
      </c>
      <c r="P872" s="25">
        <v>1</v>
      </c>
      <c r="Q872" s="25">
        <v>0</v>
      </c>
      <c r="R872" s="25">
        <v>19.75</v>
      </c>
      <c r="S872" s="25">
        <f t="shared" si="49"/>
        <v>39.5</v>
      </c>
    </row>
    <row r="873" spans="1:19" ht="13">
      <c r="A873" s="25">
        <v>2</v>
      </c>
      <c r="B873" s="25">
        <v>1</v>
      </c>
      <c r="C873" s="25">
        <v>0</v>
      </c>
      <c r="D873" s="25">
        <v>20</v>
      </c>
      <c r="E873" s="25">
        <v>58.85</v>
      </c>
      <c r="F873" t="str">
        <f t="shared" si="48"/>
        <v>T1</v>
      </c>
      <c r="G873" s="25">
        <v>2</v>
      </c>
      <c r="H873" s="25">
        <v>1</v>
      </c>
      <c r="I873" s="25">
        <v>0</v>
      </c>
      <c r="J873" s="25">
        <v>20.399999999999999</v>
      </c>
      <c r="K873" s="25">
        <v>153.80000000000001</v>
      </c>
      <c r="L873">
        <f t="shared" si="50"/>
        <v>3.7696078431372553</v>
      </c>
      <c r="O873" s="25">
        <v>2</v>
      </c>
      <c r="P873" s="25">
        <v>1</v>
      </c>
      <c r="Q873" s="25">
        <v>0</v>
      </c>
      <c r="R873" s="25">
        <v>20.350000000000001</v>
      </c>
      <c r="S873" s="25">
        <f t="shared" si="49"/>
        <v>40.700000000000003</v>
      </c>
    </row>
    <row r="874" spans="1:19" ht="13">
      <c r="A874" s="25">
        <v>2</v>
      </c>
      <c r="B874" s="25">
        <v>1</v>
      </c>
      <c r="C874" s="25">
        <v>0</v>
      </c>
      <c r="D874" s="25">
        <v>19.850000000000001</v>
      </c>
      <c r="E874" s="25">
        <v>168.6</v>
      </c>
      <c r="F874" t="str">
        <f t="shared" si="48"/>
        <v>T1</v>
      </c>
      <c r="G874" s="25">
        <v>2</v>
      </c>
      <c r="H874" s="25">
        <v>1</v>
      </c>
      <c r="I874" s="25">
        <v>0</v>
      </c>
      <c r="J874" s="25">
        <v>19.649999999999999</v>
      </c>
      <c r="K874" s="25">
        <v>45.3</v>
      </c>
      <c r="L874">
        <f t="shared" si="50"/>
        <v>1.1526717557251909</v>
      </c>
      <c r="O874" s="25">
        <v>2</v>
      </c>
      <c r="P874" s="25">
        <v>1</v>
      </c>
      <c r="Q874" s="25">
        <v>0</v>
      </c>
      <c r="R874" s="25">
        <v>20</v>
      </c>
      <c r="S874" s="25">
        <f t="shared" si="49"/>
        <v>40</v>
      </c>
    </row>
    <row r="875" spans="1:19" ht="13">
      <c r="A875" s="25">
        <v>2</v>
      </c>
      <c r="B875" s="25">
        <v>1</v>
      </c>
      <c r="C875" s="25">
        <v>0</v>
      </c>
      <c r="D875" s="25">
        <v>20.2</v>
      </c>
      <c r="E875" s="25">
        <v>121.25</v>
      </c>
      <c r="F875" t="str">
        <f t="shared" si="48"/>
        <v>T1</v>
      </c>
      <c r="G875" s="25">
        <v>2</v>
      </c>
      <c r="H875" s="25">
        <v>1</v>
      </c>
      <c r="I875" s="25">
        <v>0</v>
      </c>
      <c r="J875" s="25">
        <v>19.899999999999999</v>
      </c>
      <c r="K875" s="25">
        <v>171.15</v>
      </c>
      <c r="L875">
        <f t="shared" si="50"/>
        <v>4.3002512562814079</v>
      </c>
      <c r="O875" s="25">
        <v>2</v>
      </c>
      <c r="P875" s="25">
        <v>1</v>
      </c>
      <c r="Q875" s="25">
        <v>0</v>
      </c>
      <c r="R875" s="25">
        <v>19.850000000000001</v>
      </c>
      <c r="S875" s="25">
        <f t="shared" si="49"/>
        <v>39.700000000000003</v>
      </c>
    </row>
    <row r="876" spans="1:19" ht="13">
      <c r="A876" s="25">
        <v>2</v>
      </c>
      <c r="B876" s="25">
        <v>1</v>
      </c>
      <c r="C876" s="25">
        <v>0</v>
      </c>
      <c r="D876" s="25">
        <v>20</v>
      </c>
      <c r="E876" s="25">
        <v>315.3</v>
      </c>
      <c r="F876" t="str">
        <f t="shared" si="48"/>
        <v>T1</v>
      </c>
      <c r="G876" s="25">
        <v>2</v>
      </c>
      <c r="H876" s="25">
        <v>1</v>
      </c>
      <c r="I876" s="25">
        <v>0</v>
      </c>
      <c r="J876" s="25">
        <v>20.65</v>
      </c>
      <c r="K876" s="25">
        <v>92.75</v>
      </c>
      <c r="L876">
        <f t="shared" si="50"/>
        <v>2.245762711864407</v>
      </c>
      <c r="O876" s="25">
        <v>2</v>
      </c>
      <c r="P876" s="25">
        <v>1</v>
      </c>
      <c r="Q876" s="25">
        <v>0</v>
      </c>
      <c r="R876" s="25">
        <v>20.2</v>
      </c>
      <c r="S876" s="25">
        <f t="shared" si="49"/>
        <v>40.4</v>
      </c>
    </row>
    <row r="877" spans="1:19" ht="13">
      <c r="A877" s="25">
        <v>2</v>
      </c>
      <c r="B877" s="25">
        <v>1</v>
      </c>
      <c r="C877" s="25">
        <v>0</v>
      </c>
      <c r="D877" s="25">
        <v>20.25</v>
      </c>
      <c r="E877" s="25">
        <v>233.7</v>
      </c>
      <c r="F877" t="str">
        <f t="shared" si="48"/>
        <v>T1</v>
      </c>
      <c r="G877" s="25">
        <v>2</v>
      </c>
      <c r="H877" s="25">
        <v>1</v>
      </c>
      <c r="I877" s="25">
        <v>0</v>
      </c>
      <c r="J877" s="25">
        <v>20.7</v>
      </c>
      <c r="K877" s="25">
        <v>267.39999999999998</v>
      </c>
      <c r="L877">
        <f t="shared" si="50"/>
        <v>6.4589371980676322</v>
      </c>
      <c r="O877" s="25">
        <v>2</v>
      </c>
      <c r="P877" s="25">
        <v>1</v>
      </c>
      <c r="Q877" s="25">
        <v>0</v>
      </c>
      <c r="R877" s="25">
        <v>20</v>
      </c>
      <c r="S877" s="25">
        <f t="shared" si="49"/>
        <v>40</v>
      </c>
    </row>
    <row r="878" spans="1:19" ht="13">
      <c r="A878" s="25">
        <v>2</v>
      </c>
      <c r="B878" s="25">
        <v>1</v>
      </c>
      <c r="C878" s="25">
        <v>0</v>
      </c>
      <c r="D878" s="25">
        <v>19.95</v>
      </c>
      <c r="E878" s="25">
        <v>122.7</v>
      </c>
      <c r="F878" t="str">
        <f t="shared" si="48"/>
        <v>T1</v>
      </c>
      <c r="G878" s="25">
        <v>2</v>
      </c>
      <c r="H878" s="25">
        <v>1</v>
      </c>
      <c r="I878" s="25">
        <v>0</v>
      </c>
      <c r="J878" s="25">
        <v>19.25</v>
      </c>
      <c r="K878" s="25">
        <v>57.2</v>
      </c>
      <c r="L878">
        <f t="shared" si="50"/>
        <v>1.4857142857142858</v>
      </c>
      <c r="O878" s="25">
        <v>2</v>
      </c>
      <c r="P878" s="25">
        <v>1</v>
      </c>
      <c r="Q878" s="25">
        <v>0</v>
      </c>
      <c r="R878" s="25">
        <v>20.25</v>
      </c>
      <c r="S878" s="25">
        <f t="shared" si="49"/>
        <v>40.5</v>
      </c>
    </row>
    <row r="879" spans="1:19" ht="13">
      <c r="A879" s="25">
        <v>2</v>
      </c>
      <c r="B879" s="25">
        <v>1</v>
      </c>
      <c r="C879" s="25">
        <v>0</v>
      </c>
      <c r="D879" s="25">
        <v>20.350000000000001</v>
      </c>
      <c r="E879" s="25">
        <v>272.2</v>
      </c>
      <c r="F879" t="str">
        <f t="shared" si="48"/>
        <v>T1</v>
      </c>
      <c r="G879" s="25">
        <v>2</v>
      </c>
      <c r="H879" s="25">
        <v>1</v>
      </c>
      <c r="I879" s="25">
        <v>0</v>
      </c>
      <c r="J879" s="25">
        <v>20.45</v>
      </c>
      <c r="K879" s="25">
        <v>63.75</v>
      </c>
      <c r="L879">
        <f t="shared" si="50"/>
        <v>1.558679706601467</v>
      </c>
      <c r="O879" s="25">
        <v>2</v>
      </c>
      <c r="P879" s="25">
        <v>1</v>
      </c>
      <c r="Q879" s="25">
        <v>0</v>
      </c>
      <c r="R879" s="25">
        <v>19.95</v>
      </c>
      <c r="S879" s="25">
        <f t="shared" si="49"/>
        <v>39.9</v>
      </c>
    </row>
    <row r="880" spans="1:19" ht="13">
      <c r="A880" s="25">
        <v>2</v>
      </c>
      <c r="B880" s="25">
        <v>1</v>
      </c>
      <c r="C880" s="25">
        <v>0</v>
      </c>
      <c r="D880" s="25">
        <v>20.5</v>
      </c>
      <c r="E880" s="25">
        <v>229.55</v>
      </c>
      <c r="F880" t="str">
        <f t="shared" si="48"/>
        <v>T1</v>
      </c>
      <c r="G880" s="25">
        <v>2</v>
      </c>
      <c r="H880" s="25">
        <v>1</v>
      </c>
      <c r="I880" s="25">
        <v>0</v>
      </c>
      <c r="J880" s="25">
        <v>19.649999999999999</v>
      </c>
      <c r="K880" s="25">
        <v>58</v>
      </c>
      <c r="L880">
        <f t="shared" si="50"/>
        <v>1.4758269720101782</v>
      </c>
      <c r="O880" s="25">
        <v>2</v>
      </c>
      <c r="P880" s="25">
        <v>1</v>
      </c>
      <c r="Q880" s="25">
        <v>0</v>
      </c>
      <c r="R880" s="25">
        <v>20.350000000000001</v>
      </c>
      <c r="S880" s="25">
        <f t="shared" si="49"/>
        <v>40.700000000000003</v>
      </c>
    </row>
    <row r="881" spans="1:19" ht="13">
      <c r="A881" s="25">
        <v>2</v>
      </c>
      <c r="B881" s="25">
        <v>1</v>
      </c>
      <c r="C881" s="25">
        <v>0</v>
      </c>
      <c r="D881" s="25">
        <v>20.05</v>
      </c>
      <c r="E881" s="25">
        <v>170.5</v>
      </c>
      <c r="F881" t="str">
        <f t="shared" si="48"/>
        <v>T1</v>
      </c>
      <c r="G881" s="25">
        <v>2</v>
      </c>
      <c r="H881" s="25">
        <v>1</v>
      </c>
      <c r="I881" s="25">
        <v>0</v>
      </c>
      <c r="J881" s="25">
        <v>19.75</v>
      </c>
      <c r="K881" s="25">
        <v>235.05</v>
      </c>
      <c r="L881">
        <f t="shared" si="50"/>
        <v>5.9506329113924057</v>
      </c>
      <c r="O881" s="25">
        <v>2</v>
      </c>
      <c r="P881" s="25">
        <v>1</v>
      </c>
      <c r="Q881" s="25">
        <v>0</v>
      </c>
      <c r="R881" s="25">
        <v>20.5</v>
      </c>
      <c r="S881" s="25">
        <f t="shared" si="49"/>
        <v>41</v>
      </c>
    </row>
    <row r="882" spans="1:19" ht="13">
      <c r="A882" s="25">
        <v>2</v>
      </c>
      <c r="B882" s="25">
        <v>1</v>
      </c>
      <c r="C882" s="25">
        <v>0</v>
      </c>
      <c r="D882" s="25">
        <v>19.3</v>
      </c>
      <c r="E882" s="25">
        <v>237.65</v>
      </c>
      <c r="F882" t="str">
        <f t="shared" si="48"/>
        <v>T1</v>
      </c>
      <c r="G882" s="25">
        <v>2</v>
      </c>
      <c r="H882" s="25">
        <v>1</v>
      </c>
      <c r="I882" s="25">
        <v>0</v>
      </c>
      <c r="J882" s="25">
        <v>20.350000000000001</v>
      </c>
      <c r="K882" s="25">
        <v>268.45</v>
      </c>
      <c r="L882">
        <f t="shared" si="50"/>
        <v>6.5958230958230954</v>
      </c>
      <c r="O882" s="25">
        <v>2</v>
      </c>
      <c r="P882" s="25">
        <v>1</v>
      </c>
      <c r="Q882" s="25">
        <v>0</v>
      </c>
      <c r="R882" s="25">
        <v>20.05</v>
      </c>
      <c r="S882" s="25">
        <f t="shared" si="49"/>
        <v>40.1</v>
      </c>
    </row>
    <row r="883" spans="1:19" ht="13">
      <c r="A883" s="25">
        <v>2</v>
      </c>
      <c r="B883" s="25">
        <v>1</v>
      </c>
      <c r="C883" s="25">
        <v>0</v>
      </c>
      <c r="D883" s="25">
        <v>20.45</v>
      </c>
      <c r="E883" s="25">
        <v>200.2</v>
      </c>
      <c r="F883" t="str">
        <f t="shared" si="48"/>
        <v>T1</v>
      </c>
      <c r="G883" s="25">
        <v>2</v>
      </c>
      <c r="H883" s="25">
        <v>1</v>
      </c>
      <c r="I883" s="25">
        <v>0</v>
      </c>
      <c r="J883" s="25">
        <v>20</v>
      </c>
      <c r="K883" s="25">
        <v>58.85</v>
      </c>
      <c r="L883">
        <f t="shared" si="50"/>
        <v>1.4712499999999999</v>
      </c>
      <c r="O883" s="25">
        <v>2</v>
      </c>
      <c r="P883" s="25">
        <v>1</v>
      </c>
      <c r="Q883" s="25">
        <v>0</v>
      </c>
      <c r="R883" s="25">
        <v>19.3</v>
      </c>
      <c r="S883" s="25">
        <f t="shared" si="49"/>
        <v>38.6</v>
      </c>
    </row>
    <row r="884" spans="1:19" ht="13">
      <c r="A884" s="25">
        <v>2</v>
      </c>
      <c r="B884" s="25">
        <v>1</v>
      </c>
      <c r="C884" s="25">
        <v>0</v>
      </c>
      <c r="D884" s="25">
        <v>20.55</v>
      </c>
      <c r="E884" s="25">
        <v>67.099999999999994</v>
      </c>
      <c r="F884" t="str">
        <f t="shared" si="48"/>
        <v>T1</v>
      </c>
      <c r="G884" s="25">
        <v>2</v>
      </c>
      <c r="H884" s="25">
        <v>1</v>
      </c>
      <c r="I884" s="25">
        <v>0</v>
      </c>
      <c r="J884" s="25">
        <v>19.850000000000001</v>
      </c>
      <c r="K884" s="25">
        <v>168.6</v>
      </c>
      <c r="L884">
        <f t="shared" si="50"/>
        <v>4.2468513853904275</v>
      </c>
      <c r="O884" s="25">
        <v>2</v>
      </c>
      <c r="P884" s="25">
        <v>1</v>
      </c>
      <c r="Q884" s="25">
        <v>0</v>
      </c>
      <c r="R884" s="25">
        <v>20.45</v>
      </c>
      <c r="S884" s="25">
        <f t="shared" si="49"/>
        <v>40.9</v>
      </c>
    </row>
    <row r="885" spans="1:19" ht="13">
      <c r="A885" s="25">
        <v>2</v>
      </c>
      <c r="B885" s="25">
        <v>1</v>
      </c>
      <c r="C885" s="25">
        <v>0</v>
      </c>
      <c r="D885" s="25">
        <v>20.100000000000001</v>
      </c>
      <c r="E885" s="25">
        <v>214.4</v>
      </c>
      <c r="F885" t="str">
        <f t="shared" si="48"/>
        <v>T1</v>
      </c>
      <c r="G885" s="25">
        <v>2</v>
      </c>
      <c r="H885" s="25">
        <v>1</v>
      </c>
      <c r="I885" s="25">
        <v>0</v>
      </c>
      <c r="J885" s="25">
        <v>20.2</v>
      </c>
      <c r="K885" s="25">
        <v>121.25</v>
      </c>
      <c r="L885">
        <f t="shared" si="50"/>
        <v>3.0012376237623761</v>
      </c>
      <c r="O885" s="25">
        <v>2</v>
      </c>
      <c r="P885" s="25">
        <v>1</v>
      </c>
      <c r="Q885" s="25">
        <v>0</v>
      </c>
      <c r="R885" s="25">
        <v>20.55</v>
      </c>
      <c r="S885" s="25">
        <f t="shared" si="49"/>
        <v>41.1</v>
      </c>
    </row>
    <row r="886" spans="1:19" ht="13">
      <c r="A886" s="25">
        <v>2</v>
      </c>
      <c r="B886" s="25">
        <v>1</v>
      </c>
      <c r="C886" s="25">
        <v>0</v>
      </c>
      <c r="D886" s="25">
        <v>19.899999999999999</v>
      </c>
      <c r="E886" s="25">
        <v>225.65</v>
      </c>
      <c r="F886" t="str">
        <f t="shared" si="48"/>
        <v>T1</v>
      </c>
      <c r="G886" s="25">
        <v>2</v>
      </c>
      <c r="H886" s="25">
        <v>1</v>
      </c>
      <c r="I886" s="25">
        <v>0</v>
      </c>
      <c r="J886" s="25">
        <v>20</v>
      </c>
      <c r="K886" s="25">
        <v>315.3</v>
      </c>
      <c r="L886">
        <f t="shared" si="50"/>
        <v>7.8825000000000003</v>
      </c>
      <c r="O886" s="25">
        <v>2</v>
      </c>
      <c r="P886" s="25">
        <v>1</v>
      </c>
      <c r="Q886" s="25">
        <v>0</v>
      </c>
      <c r="R886" s="25">
        <v>20.100000000000001</v>
      </c>
      <c r="S886" s="25">
        <f t="shared" si="49"/>
        <v>40.200000000000003</v>
      </c>
    </row>
    <row r="887" spans="1:19" ht="13">
      <c r="A887" s="25">
        <v>2</v>
      </c>
      <c r="B887" s="25">
        <v>1</v>
      </c>
      <c r="C887" s="25">
        <v>0</v>
      </c>
      <c r="D887" s="25">
        <v>19.600000000000001</v>
      </c>
      <c r="E887" s="25">
        <v>262.05</v>
      </c>
      <c r="F887" t="str">
        <f t="shared" si="48"/>
        <v>T1</v>
      </c>
      <c r="G887" s="25">
        <v>2</v>
      </c>
      <c r="H887" s="25">
        <v>1</v>
      </c>
      <c r="I887" s="25">
        <v>0</v>
      </c>
      <c r="J887" s="25">
        <v>20.25</v>
      </c>
      <c r="K887" s="25">
        <v>233.7</v>
      </c>
      <c r="L887">
        <f t="shared" si="50"/>
        <v>5.7703703703703697</v>
      </c>
      <c r="O887" s="25">
        <v>2</v>
      </c>
      <c r="P887" s="25">
        <v>1</v>
      </c>
      <c r="Q887" s="25">
        <v>0</v>
      </c>
      <c r="R887" s="25">
        <v>19.899999999999999</v>
      </c>
      <c r="S887" s="25">
        <f t="shared" si="49"/>
        <v>39.799999999999997</v>
      </c>
    </row>
    <row r="888" spans="1:19" ht="13">
      <c r="A888" s="25">
        <v>2</v>
      </c>
      <c r="B888" s="25">
        <v>1</v>
      </c>
      <c r="C888" s="25">
        <v>0</v>
      </c>
      <c r="D888" s="25">
        <v>20.100000000000001</v>
      </c>
      <c r="E888" s="25">
        <v>154.65</v>
      </c>
      <c r="F888" t="str">
        <f t="shared" si="48"/>
        <v>T1</v>
      </c>
      <c r="G888" s="25">
        <v>2</v>
      </c>
      <c r="H888" s="25">
        <v>1</v>
      </c>
      <c r="I888" s="25">
        <v>0</v>
      </c>
      <c r="J888" s="25">
        <v>19.95</v>
      </c>
      <c r="K888" s="25">
        <v>122.7</v>
      </c>
      <c r="L888">
        <f t="shared" si="50"/>
        <v>3.0751879699248121</v>
      </c>
      <c r="O888" s="25">
        <v>2</v>
      </c>
      <c r="P888" s="25">
        <v>1</v>
      </c>
      <c r="Q888" s="25">
        <v>0</v>
      </c>
      <c r="R888" s="25">
        <v>19.600000000000001</v>
      </c>
      <c r="S888" s="25">
        <f t="shared" si="49"/>
        <v>39.200000000000003</v>
      </c>
    </row>
    <row r="889" spans="1:19" ht="13">
      <c r="A889" s="25">
        <v>2</v>
      </c>
      <c r="B889" s="25">
        <v>1</v>
      </c>
      <c r="C889" s="25">
        <v>0</v>
      </c>
      <c r="D889" s="25">
        <v>19.850000000000001</v>
      </c>
      <c r="E889" s="25">
        <v>247.25</v>
      </c>
      <c r="F889" t="str">
        <f t="shared" si="48"/>
        <v>T1</v>
      </c>
      <c r="G889" s="25">
        <v>2</v>
      </c>
      <c r="H889" s="25">
        <v>1</v>
      </c>
      <c r="I889" s="25">
        <v>0</v>
      </c>
      <c r="J889" s="25">
        <v>20.350000000000001</v>
      </c>
      <c r="K889" s="25">
        <v>272.2</v>
      </c>
      <c r="L889">
        <f t="shared" si="50"/>
        <v>6.687960687960687</v>
      </c>
      <c r="O889" s="25">
        <v>2</v>
      </c>
      <c r="P889" s="25">
        <v>1</v>
      </c>
      <c r="Q889" s="25">
        <v>0</v>
      </c>
      <c r="R889" s="25">
        <v>20.100000000000001</v>
      </c>
      <c r="S889" s="25">
        <f t="shared" si="49"/>
        <v>40.200000000000003</v>
      </c>
    </row>
    <row r="890" spans="1:19" ht="13">
      <c r="A890" s="25">
        <v>2</v>
      </c>
      <c r="B890" s="25">
        <v>1</v>
      </c>
      <c r="C890" s="25">
        <v>0</v>
      </c>
      <c r="D890" s="25">
        <v>20.3</v>
      </c>
      <c r="E890" s="25">
        <v>242</v>
      </c>
      <c r="F890" t="str">
        <f t="shared" si="48"/>
        <v>T1</v>
      </c>
      <c r="G890" s="25">
        <v>2</v>
      </c>
      <c r="H890" s="25">
        <v>1</v>
      </c>
      <c r="I890" s="25">
        <v>0</v>
      </c>
      <c r="J890" s="25">
        <v>20.5</v>
      </c>
      <c r="K890" s="25">
        <v>229.55</v>
      </c>
      <c r="L890">
        <f t="shared" si="50"/>
        <v>5.5987804878048779</v>
      </c>
      <c r="O890" s="25">
        <v>2</v>
      </c>
      <c r="P890" s="25">
        <v>1</v>
      </c>
      <c r="Q890" s="25">
        <v>0</v>
      </c>
      <c r="R890" s="25">
        <v>19.850000000000001</v>
      </c>
      <c r="S890" s="25">
        <f t="shared" si="49"/>
        <v>39.700000000000003</v>
      </c>
    </row>
    <row r="891" spans="1:19" ht="13">
      <c r="A891" s="25">
        <v>2</v>
      </c>
      <c r="B891" s="25">
        <v>1</v>
      </c>
      <c r="C891" s="25">
        <v>0</v>
      </c>
      <c r="D891" s="25">
        <v>20.350000000000001</v>
      </c>
      <c r="E891" s="25">
        <v>160.85</v>
      </c>
      <c r="F891" t="str">
        <f t="shared" si="48"/>
        <v>T1</v>
      </c>
      <c r="G891" s="25">
        <v>2</v>
      </c>
      <c r="H891" s="25">
        <v>1</v>
      </c>
      <c r="I891" s="25">
        <v>0</v>
      </c>
      <c r="J891" s="25">
        <v>20.05</v>
      </c>
      <c r="K891" s="25">
        <v>170.5</v>
      </c>
      <c r="L891">
        <f t="shared" si="50"/>
        <v>4.2518703241895262</v>
      </c>
      <c r="O891" s="25">
        <v>2</v>
      </c>
      <c r="P891" s="25">
        <v>1</v>
      </c>
      <c r="Q891" s="25">
        <v>0</v>
      </c>
      <c r="R891" s="25">
        <v>20.3</v>
      </c>
      <c r="S891" s="25">
        <f t="shared" si="49"/>
        <v>40.6</v>
      </c>
    </row>
    <row r="892" spans="1:19" ht="13">
      <c r="A892" s="25">
        <v>2</v>
      </c>
      <c r="B892" s="25">
        <v>1</v>
      </c>
      <c r="C892" s="25">
        <v>0</v>
      </c>
      <c r="D892" s="25">
        <v>19.399999999999999</v>
      </c>
      <c r="E892" s="25">
        <v>98.5</v>
      </c>
      <c r="F892" t="str">
        <f t="shared" si="48"/>
        <v>T1</v>
      </c>
      <c r="G892" s="25">
        <v>2</v>
      </c>
      <c r="H892" s="25">
        <v>1</v>
      </c>
      <c r="I892" s="25">
        <v>0</v>
      </c>
      <c r="J892" s="25">
        <v>19.3</v>
      </c>
      <c r="K892" s="25">
        <v>237.65</v>
      </c>
      <c r="L892">
        <f t="shared" si="50"/>
        <v>6.1567357512953365</v>
      </c>
      <c r="O892" s="25">
        <v>2</v>
      </c>
      <c r="P892" s="25">
        <v>1</v>
      </c>
      <c r="Q892" s="25">
        <v>0</v>
      </c>
      <c r="R892" s="25">
        <v>20.350000000000001</v>
      </c>
      <c r="S892" s="25">
        <f t="shared" si="49"/>
        <v>40.700000000000003</v>
      </c>
    </row>
    <row r="893" spans="1:19" ht="13">
      <c r="A893" s="25">
        <v>2</v>
      </c>
      <c r="B893" s="25">
        <v>1</v>
      </c>
      <c r="C893" s="25">
        <v>0</v>
      </c>
      <c r="D893" s="25">
        <v>19.2</v>
      </c>
      <c r="E893" s="25">
        <v>140.4</v>
      </c>
      <c r="F893" t="str">
        <f t="shared" si="48"/>
        <v>T1</v>
      </c>
      <c r="G893" s="25">
        <v>2</v>
      </c>
      <c r="H893" s="25">
        <v>1</v>
      </c>
      <c r="I893" s="25">
        <v>0</v>
      </c>
      <c r="J893" s="25">
        <v>20.45</v>
      </c>
      <c r="K893" s="25">
        <v>200.2</v>
      </c>
      <c r="L893">
        <f t="shared" si="50"/>
        <v>4.8948655256723717</v>
      </c>
      <c r="O893" s="25">
        <v>2</v>
      </c>
      <c r="P893" s="25">
        <v>1</v>
      </c>
      <c r="Q893" s="25">
        <v>0</v>
      </c>
      <c r="R893" s="25">
        <v>19.399999999999999</v>
      </c>
      <c r="S893" s="25">
        <f t="shared" si="49"/>
        <v>38.799999999999997</v>
      </c>
    </row>
    <row r="894" spans="1:19" ht="13">
      <c r="A894" s="25">
        <v>2</v>
      </c>
      <c r="B894" s="25">
        <v>1</v>
      </c>
      <c r="C894" s="25">
        <v>0</v>
      </c>
      <c r="D894" s="25">
        <v>18.75</v>
      </c>
      <c r="E894" s="25">
        <v>82.85</v>
      </c>
      <c r="F894" t="str">
        <f t="shared" si="48"/>
        <v>T1</v>
      </c>
      <c r="G894" s="25">
        <v>2</v>
      </c>
      <c r="H894" s="25">
        <v>1</v>
      </c>
      <c r="I894" s="25">
        <v>0</v>
      </c>
      <c r="J894" s="25">
        <v>20.55</v>
      </c>
      <c r="K894" s="25">
        <v>67.099999999999994</v>
      </c>
      <c r="L894">
        <f t="shared" si="50"/>
        <v>1.632603406326034</v>
      </c>
      <c r="O894" s="25">
        <v>2</v>
      </c>
      <c r="P894" s="25">
        <v>1</v>
      </c>
      <c r="Q894" s="25">
        <v>0</v>
      </c>
      <c r="R894" s="25">
        <v>19.2</v>
      </c>
      <c r="S894" s="25">
        <f t="shared" si="49"/>
        <v>38.4</v>
      </c>
    </row>
    <row r="895" spans="1:19" ht="13">
      <c r="A895" s="25">
        <v>2</v>
      </c>
      <c r="B895" s="25">
        <v>1</v>
      </c>
      <c r="C895" s="25">
        <v>0</v>
      </c>
      <c r="D895" s="25">
        <v>20</v>
      </c>
      <c r="E895" s="25">
        <v>59.75</v>
      </c>
      <c r="F895" t="str">
        <f t="shared" si="48"/>
        <v>T1</v>
      </c>
      <c r="G895" s="25">
        <v>2</v>
      </c>
      <c r="H895" s="25">
        <v>1</v>
      </c>
      <c r="I895" s="25">
        <v>0</v>
      </c>
      <c r="J895" s="25">
        <v>20.100000000000001</v>
      </c>
      <c r="K895" s="25">
        <v>214.4</v>
      </c>
      <c r="L895">
        <f t="shared" si="50"/>
        <v>5.333333333333333</v>
      </c>
      <c r="O895" s="25">
        <v>2</v>
      </c>
      <c r="P895" s="25">
        <v>1</v>
      </c>
      <c r="Q895" s="25">
        <v>0</v>
      </c>
      <c r="R895" s="25">
        <v>18.75</v>
      </c>
      <c r="S895" s="25">
        <f t="shared" si="49"/>
        <v>37.5</v>
      </c>
    </row>
    <row r="896" spans="1:19" ht="13">
      <c r="A896" s="25">
        <v>2</v>
      </c>
      <c r="B896" s="25">
        <v>1</v>
      </c>
      <c r="C896" s="25">
        <v>0</v>
      </c>
      <c r="D896" s="25">
        <v>20.350000000000001</v>
      </c>
      <c r="E896" s="25">
        <v>69.25</v>
      </c>
      <c r="F896" t="str">
        <f t="shared" si="48"/>
        <v>T1</v>
      </c>
      <c r="G896" s="25">
        <v>2</v>
      </c>
      <c r="H896" s="25">
        <v>1</v>
      </c>
      <c r="I896" s="25">
        <v>0</v>
      </c>
      <c r="J896" s="25">
        <v>19.899999999999999</v>
      </c>
      <c r="K896" s="25">
        <v>225.65</v>
      </c>
      <c r="L896">
        <f t="shared" si="50"/>
        <v>5.6695979899497493</v>
      </c>
      <c r="O896" s="25">
        <v>2</v>
      </c>
      <c r="P896" s="25">
        <v>1</v>
      </c>
      <c r="Q896" s="25">
        <v>0</v>
      </c>
      <c r="R896" s="25">
        <v>20</v>
      </c>
      <c r="S896" s="25">
        <f t="shared" si="49"/>
        <v>40</v>
      </c>
    </row>
    <row r="897" spans="1:19" ht="13">
      <c r="A897" s="25">
        <v>3</v>
      </c>
      <c r="B897" s="25">
        <v>1</v>
      </c>
      <c r="C897" s="25">
        <v>0</v>
      </c>
      <c r="D897" s="25">
        <v>19.850000000000001</v>
      </c>
      <c r="E897" s="25">
        <v>244.85</v>
      </c>
      <c r="F897" t="str">
        <f t="shared" si="48"/>
        <v>T1</v>
      </c>
      <c r="G897" s="25">
        <v>2</v>
      </c>
      <c r="H897" s="25">
        <v>1</v>
      </c>
      <c r="I897" s="25">
        <v>0</v>
      </c>
      <c r="J897" s="25">
        <v>19.600000000000001</v>
      </c>
      <c r="K897" s="25">
        <v>262.05</v>
      </c>
      <c r="L897">
        <f t="shared" si="50"/>
        <v>6.6849489795918364</v>
      </c>
      <c r="O897" s="25">
        <v>2</v>
      </c>
      <c r="P897" s="25">
        <v>1</v>
      </c>
      <c r="Q897" s="25">
        <v>0</v>
      </c>
      <c r="R897" s="25">
        <v>20.350000000000001</v>
      </c>
      <c r="S897" s="25">
        <f t="shared" si="49"/>
        <v>40.700000000000003</v>
      </c>
    </row>
    <row r="898" spans="1:19" ht="13">
      <c r="A898" s="25">
        <v>3</v>
      </c>
      <c r="B898" s="25">
        <v>1</v>
      </c>
      <c r="C898" s="25">
        <v>0</v>
      </c>
      <c r="D898" s="25">
        <v>19.850000000000001</v>
      </c>
      <c r="E898" s="25">
        <v>209.9</v>
      </c>
      <c r="F898" t="str">
        <f t="shared" si="48"/>
        <v>T1</v>
      </c>
      <c r="G898" s="25">
        <v>2</v>
      </c>
      <c r="H898" s="25">
        <v>1</v>
      </c>
      <c r="I898" s="25">
        <v>0</v>
      </c>
      <c r="J898" s="25">
        <v>20.100000000000001</v>
      </c>
      <c r="K898" s="25">
        <v>154.65</v>
      </c>
      <c r="L898">
        <f t="shared" si="50"/>
        <v>3.8470149253731343</v>
      </c>
      <c r="O898" s="25">
        <v>3</v>
      </c>
      <c r="P898" s="25">
        <v>1</v>
      </c>
      <c r="Q898" s="25">
        <v>0</v>
      </c>
      <c r="R898" s="25">
        <v>19.850000000000001</v>
      </c>
      <c r="S898" s="25">
        <f t="shared" si="49"/>
        <v>59.550000000000004</v>
      </c>
    </row>
    <row r="899" spans="1:19" ht="13">
      <c r="A899" s="25">
        <v>3</v>
      </c>
      <c r="B899" s="25">
        <v>1</v>
      </c>
      <c r="C899" s="25">
        <v>0</v>
      </c>
      <c r="D899" s="25">
        <v>19.95</v>
      </c>
      <c r="E899" s="25">
        <v>220.6</v>
      </c>
      <c r="F899" t="str">
        <f t="shared" si="48"/>
        <v>T1</v>
      </c>
      <c r="G899" s="25">
        <v>2</v>
      </c>
      <c r="H899" s="25">
        <v>1</v>
      </c>
      <c r="I899" s="25">
        <v>0</v>
      </c>
      <c r="J899" s="25">
        <v>19.850000000000001</v>
      </c>
      <c r="K899" s="25">
        <v>247.25</v>
      </c>
      <c r="L899">
        <f t="shared" si="50"/>
        <v>6.227959697732997</v>
      </c>
      <c r="O899" s="25">
        <v>3</v>
      </c>
      <c r="P899" s="25">
        <v>1</v>
      </c>
      <c r="Q899" s="25">
        <v>0</v>
      </c>
      <c r="R899" s="25">
        <v>19.850000000000001</v>
      </c>
      <c r="S899" s="25">
        <f t="shared" si="49"/>
        <v>59.550000000000004</v>
      </c>
    </row>
    <row r="900" spans="1:19" ht="13">
      <c r="A900" s="25">
        <v>3</v>
      </c>
      <c r="B900" s="25">
        <v>1</v>
      </c>
      <c r="C900" s="25">
        <v>0</v>
      </c>
      <c r="D900" s="25">
        <v>19.75</v>
      </c>
      <c r="E900" s="25">
        <v>289.10000000000002</v>
      </c>
      <c r="F900" t="str">
        <f t="shared" si="48"/>
        <v>T1</v>
      </c>
      <c r="G900" s="25">
        <v>2</v>
      </c>
      <c r="H900" s="25">
        <v>1</v>
      </c>
      <c r="I900" s="25">
        <v>0</v>
      </c>
      <c r="J900" s="25">
        <v>20.3</v>
      </c>
      <c r="K900" s="25">
        <v>242</v>
      </c>
      <c r="L900">
        <f t="shared" si="50"/>
        <v>5.9605911330049262</v>
      </c>
      <c r="O900" s="25">
        <v>3</v>
      </c>
      <c r="P900" s="25">
        <v>1</v>
      </c>
      <c r="Q900" s="25">
        <v>0</v>
      </c>
      <c r="R900" s="25">
        <v>19.95</v>
      </c>
      <c r="S900" s="25">
        <f t="shared" si="49"/>
        <v>59.849999999999994</v>
      </c>
    </row>
    <row r="901" spans="1:19" ht="13">
      <c r="A901" s="25">
        <v>3</v>
      </c>
      <c r="B901" s="25">
        <v>1</v>
      </c>
      <c r="C901" s="25">
        <v>0</v>
      </c>
      <c r="D901" s="25">
        <v>20.75</v>
      </c>
      <c r="E901" s="25">
        <v>334.65</v>
      </c>
      <c r="F901" t="str">
        <f t="shared" si="48"/>
        <v>T1</v>
      </c>
      <c r="G901" s="25">
        <v>2</v>
      </c>
      <c r="H901" s="25">
        <v>1</v>
      </c>
      <c r="I901" s="25">
        <v>0</v>
      </c>
      <c r="J901" s="25">
        <v>20.350000000000001</v>
      </c>
      <c r="K901" s="25">
        <v>160.85</v>
      </c>
      <c r="L901">
        <f t="shared" si="50"/>
        <v>3.9520884520884518</v>
      </c>
      <c r="O901" s="25">
        <v>3</v>
      </c>
      <c r="P901" s="25">
        <v>1</v>
      </c>
      <c r="Q901" s="25">
        <v>0</v>
      </c>
      <c r="R901" s="25">
        <v>19.75</v>
      </c>
      <c r="S901" s="25">
        <f t="shared" si="49"/>
        <v>59.25</v>
      </c>
    </row>
    <row r="902" spans="1:19" ht="13">
      <c r="A902" s="25">
        <v>3</v>
      </c>
      <c r="B902" s="25">
        <v>1</v>
      </c>
      <c r="C902" s="25">
        <v>0</v>
      </c>
      <c r="D902" s="25">
        <v>19.600000000000001</v>
      </c>
      <c r="E902" s="25">
        <v>52</v>
      </c>
      <c r="F902" t="str">
        <f t="shared" si="48"/>
        <v>T1</v>
      </c>
      <c r="G902" s="25">
        <v>2</v>
      </c>
      <c r="H902" s="25">
        <v>1</v>
      </c>
      <c r="I902" s="25">
        <v>0</v>
      </c>
      <c r="J902" s="25">
        <v>19.399999999999999</v>
      </c>
      <c r="K902" s="25">
        <v>98.5</v>
      </c>
      <c r="L902">
        <f t="shared" si="50"/>
        <v>2.5386597938144333</v>
      </c>
      <c r="O902" s="25">
        <v>3</v>
      </c>
      <c r="P902" s="25">
        <v>1</v>
      </c>
      <c r="Q902" s="25">
        <v>0</v>
      </c>
      <c r="R902" s="25">
        <v>20.75</v>
      </c>
      <c r="S902" s="25">
        <f t="shared" si="49"/>
        <v>62.25</v>
      </c>
    </row>
    <row r="903" spans="1:19" ht="13">
      <c r="A903" s="25">
        <v>3</v>
      </c>
      <c r="B903" s="25">
        <v>1</v>
      </c>
      <c r="C903" s="25">
        <v>0</v>
      </c>
      <c r="D903" s="25">
        <v>19.45</v>
      </c>
      <c r="E903" s="25">
        <v>58.15</v>
      </c>
      <c r="F903" t="str">
        <f t="shared" si="48"/>
        <v>T1</v>
      </c>
      <c r="G903" s="25">
        <v>2</v>
      </c>
      <c r="H903" s="25">
        <v>1</v>
      </c>
      <c r="I903" s="25">
        <v>0</v>
      </c>
      <c r="J903" s="25">
        <v>19.2</v>
      </c>
      <c r="K903" s="25">
        <v>140.4</v>
      </c>
      <c r="L903">
        <f t="shared" si="50"/>
        <v>3.6562500000000004</v>
      </c>
      <c r="O903" s="25">
        <v>3</v>
      </c>
      <c r="P903" s="25">
        <v>1</v>
      </c>
      <c r="Q903" s="25">
        <v>0</v>
      </c>
      <c r="R903" s="25">
        <v>19.600000000000001</v>
      </c>
      <c r="S903" s="25">
        <f t="shared" si="49"/>
        <v>58.800000000000004</v>
      </c>
    </row>
    <row r="904" spans="1:19" ht="13">
      <c r="A904" s="25">
        <v>3</v>
      </c>
      <c r="B904" s="25">
        <v>1</v>
      </c>
      <c r="C904" s="25">
        <v>0</v>
      </c>
      <c r="D904" s="25">
        <v>19.100000000000001</v>
      </c>
      <c r="E904" s="25">
        <v>60.65</v>
      </c>
      <c r="F904" t="str">
        <f t="shared" si="48"/>
        <v>T1</v>
      </c>
      <c r="G904" s="25">
        <v>2</v>
      </c>
      <c r="H904" s="25">
        <v>1</v>
      </c>
      <c r="I904" s="25">
        <v>0</v>
      </c>
      <c r="J904" s="25">
        <v>18.75</v>
      </c>
      <c r="K904" s="25">
        <v>82.85</v>
      </c>
      <c r="L904">
        <f t="shared" si="50"/>
        <v>2.2093333333333334</v>
      </c>
      <c r="O904" s="25">
        <v>3</v>
      </c>
      <c r="P904" s="25">
        <v>1</v>
      </c>
      <c r="Q904" s="25">
        <v>0</v>
      </c>
      <c r="R904" s="25">
        <v>19.45</v>
      </c>
      <c r="S904" s="25">
        <f t="shared" si="49"/>
        <v>58.349999999999994</v>
      </c>
    </row>
    <row r="905" spans="1:19" ht="13">
      <c r="A905" s="25">
        <v>3</v>
      </c>
      <c r="B905" s="25">
        <v>1</v>
      </c>
      <c r="C905" s="25">
        <v>0</v>
      </c>
      <c r="D905" s="25">
        <v>19.8</v>
      </c>
      <c r="E905" s="25">
        <v>141.5</v>
      </c>
      <c r="F905" t="str">
        <f t="shared" si="48"/>
        <v>T1</v>
      </c>
      <c r="G905" s="25">
        <v>2</v>
      </c>
      <c r="H905" s="25">
        <v>1</v>
      </c>
      <c r="I905" s="25">
        <v>0</v>
      </c>
      <c r="J905" s="25">
        <v>20</v>
      </c>
      <c r="K905" s="25">
        <v>59.75</v>
      </c>
      <c r="L905">
        <f t="shared" si="50"/>
        <v>1.4937499999999999</v>
      </c>
      <c r="O905" s="25">
        <v>3</v>
      </c>
      <c r="P905" s="25">
        <v>1</v>
      </c>
      <c r="Q905" s="25">
        <v>0</v>
      </c>
      <c r="R905" s="25">
        <v>19.100000000000001</v>
      </c>
      <c r="S905" s="25">
        <f t="shared" si="49"/>
        <v>57.300000000000004</v>
      </c>
    </row>
    <row r="906" spans="1:19" ht="13">
      <c r="A906" s="25">
        <v>3</v>
      </c>
      <c r="B906" s="25">
        <v>1</v>
      </c>
      <c r="C906" s="25">
        <v>0</v>
      </c>
      <c r="D906" s="25">
        <v>19.649999999999999</v>
      </c>
      <c r="E906" s="25">
        <v>244.65</v>
      </c>
      <c r="F906" t="str">
        <f t="shared" si="48"/>
        <v>T1</v>
      </c>
      <c r="G906" s="25">
        <v>2</v>
      </c>
      <c r="H906" s="25">
        <v>1</v>
      </c>
      <c r="I906" s="25">
        <v>0</v>
      </c>
      <c r="J906" s="25">
        <v>20.350000000000001</v>
      </c>
      <c r="K906" s="25">
        <v>69.25</v>
      </c>
      <c r="L906">
        <f t="shared" si="50"/>
        <v>1.7014742014742013</v>
      </c>
      <c r="O906" s="25">
        <v>3</v>
      </c>
      <c r="P906" s="25">
        <v>1</v>
      </c>
      <c r="Q906" s="25">
        <v>0</v>
      </c>
      <c r="R906" s="25">
        <v>19.8</v>
      </c>
      <c r="S906" s="25">
        <f t="shared" si="49"/>
        <v>59.400000000000006</v>
      </c>
    </row>
    <row r="907" spans="1:19" ht="13">
      <c r="A907" s="25">
        <v>3</v>
      </c>
      <c r="B907" s="25">
        <v>1</v>
      </c>
      <c r="C907" s="25">
        <v>0</v>
      </c>
      <c r="D907" s="25">
        <v>20</v>
      </c>
      <c r="E907" s="25">
        <v>147.75</v>
      </c>
      <c r="F907" t="str">
        <f t="shared" si="48"/>
        <v>T1</v>
      </c>
      <c r="G907" s="25">
        <v>3</v>
      </c>
      <c r="H907" s="25">
        <v>1</v>
      </c>
      <c r="I907" s="25">
        <v>0</v>
      </c>
      <c r="J907" s="25">
        <v>19.850000000000001</v>
      </c>
      <c r="K907" s="25">
        <v>244.85</v>
      </c>
      <c r="L907">
        <f t="shared" si="50"/>
        <v>4.1116708648194793</v>
      </c>
      <c r="O907" s="25">
        <v>3</v>
      </c>
      <c r="P907" s="25">
        <v>1</v>
      </c>
      <c r="Q907" s="25">
        <v>0</v>
      </c>
      <c r="R907" s="25">
        <v>19.649999999999999</v>
      </c>
      <c r="S907" s="25">
        <f t="shared" si="49"/>
        <v>58.949999999999996</v>
      </c>
    </row>
    <row r="908" spans="1:19" ht="13">
      <c r="A908" s="25">
        <v>3</v>
      </c>
      <c r="B908" s="25">
        <v>1</v>
      </c>
      <c r="C908" s="25">
        <v>0</v>
      </c>
      <c r="D908" s="25">
        <v>20.85</v>
      </c>
      <c r="E908" s="25">
        <v>256.25</v>
      </c>
      <c r="F908" t="str">
        <f t="shared" si="48"/>
        <v>T1</v>
      </c>
      <c r="G908" s="25">
        <v>3</v>
      </c>
      <c r="H908" s="25">
        <v>1</v>
      </c>
      <c r="I908" s="25">
        <v>0</v>
      </c>
      <c r="J908" s="25">
        <v>19.850000000000001</v>
      </c>
      <c r="K908" s="25">
        <v>209.9</v>
      </c>
      <c r="L908">
        <f t="shared" si="50"/>
        <v>3.524769101595298</v>
      </c>
      <c r="O908" s="25">
        <v>3</v>
      </c>
      <c r="P908" s="25">
        <v>1</v>
      </c>
      <c r="Q908" s="25">
        <v>0</v>
      </c>
      <c r="R908" s="25">
        <v>20</v>
      </c>
      <c r="S908" s="25">
        <f t="shared" si="49"/>
        <v>60</v>
      </c>
    </row>
    <row r="909" spans="1:19" ht="13">
      <c r="A909" s="25">
        <v>3</v>
      </c>
      <c r="B909" s="25">
        <v>1</v>
      </c>
      <c r="C909" s="25">
        <v>0</v>
      </c>
      <c r="D909" s="25">
        <v>20.5</v>
      </c>
      <c r="E909" s="25">
        <v>204.7</v>
      </c>
      <c r="F909" t="str">
        <f t="shared" si="48"/>
        <v>T1</v>
      </c>
      <c r="G909" s="25">
        <v>3</v>
      </c>
      <c r="H909" s="25">
        <v>1</v>
      </c>
      <c r="I909" s="25">
        <v>0</v>
      </c>
      <c r="J909" s="25">
        <v>19.95</v>
      </c>
      <c r="K909" s="25">
        <v>220.6</v>
      </c>
      <c r="L909">
        <f t="shared" si="50"/>
        <v>3.6858813700918964</v>
      </c>
      <c r="O909" s="25">
        <v>3</v>
      </c>
      <c r="P909" s="25">
        <v>1</v>
      </c>
      <c r="Q909" s="25">
        <v>0</v>
      </c>
      <c r="R909" s="25">
        <v>20.85</v>
      </c>
      <c r="S909" s="25">
        <f t="shared" si="49"/>
        <v>62.550000000000004</v>
      </c>
    </row>
    <row r="910" spans="1:19" ht="13">
      <c r="A910" s="25">
        <v>3</v>
      </c>
      <c r="B910" s="25">
        <v>1</v>
      </c>
      <c r="C910" s="25">
        <v>0</v>
      </c>
      <c r="D910" s="25">
        <v>20.2</v>
      </c>
      <c r="E910" s="25">
        <v>318.60000000000002</v>
      </c>
      <c r="F910" t="str">
        <f t="shared" si="48"/>
        <v>T1</v>
      </c>
      <c r="G910" s="25">
        <v>3</v>
      </c>
      <c r="H910" s="25">
        <v>1</v>
      </c>
      <c r="I910" s="25">
        <v>0</v>
      </c>
      <c r="J910" s="25">
        <v>19.75</v>
      </c>
      <c r="K910" s="25">
        <v>289.10000000000002</v>
      </c>
      <c r="L910">
        <f t="shared" si="50"/>
        <v>4.8793248945147685</v>
      </c>
      <c r="O910" s="25">
        <v>3</v>
      </c>
      <c r="P910" s="25">
        <v>1</v>
      </c>
      <c r="Q910" s="25">
        <v>0</v>
      </c>
      <c r="R910" s="25">
        <v>20.5</v>
      </c>
      <c r="S910" s="25">
        <f t="shared" si="49"/>
        <v>61.5</v>
      </c>
    </row>
    <row r="911" spans="1:19" ht="13">
      <c r="A911" s="25">
        <v>3</v>
      </c>
      <c r="B911" s="25">
        <v>1</v>
      </c>
      <c r="C911" s="25">
        <v>0</v>
      </c>
      <c r="D911" s="25">
        <v>20.25</v>
      </c>
      <c r="E911" s="25">
        <v>106.85</v>
      </c>
      <c r="F911" t="str">
        <f t="shared" si="48"/>
        <v>T1</v>
      </c>
      <c r="G911" s="25">
        <v>3</v>
      </c>
      <c r="H911" s="25">
        <v>1</v>
      </c>
      <c r="I911" s="25">
        <v>0</v>
      </c>
      <c r="J911" s="25">
        <v>20.75</v>
      </c>
      <c r="K911" s="25">
        <v>334.65</v>
      </c>
      <c r="L911">
        <f t="shared" si="50"/>
        <v>5.3759036144578305</v>
      </c>
      <c r="O911" s="25">
        <v>3</v>
      </c>
      <c r="P911" s="25">
        <v>1</v>
      </c>
      <c r="Q911" s="25">
        <v>0</v>
      </c>
      <c r="R911" s="25">
        <v>20.2</v>
      </c>
      <c r="S911" s="25">
        <f t="shared" si="49"/>
        <v>60.599999999999994</v>
      </c>
    </row>
    <row r="912" spans="1:19" ht="13">
      <c r="A912" s="25">
        <v>3</v>
      </c>
      <c r="B912" s="25">
        <v>1</v>
      </c>
      <c r="C912" s="25">
        <v>0</v>
      </c>
      <c r="D912" s="25">
        <v>20.05</v>
      </c>
      <c r="E912" s="25">
        <v>270.7</v>
      </c>
      <c r="F912" t="str">
        <f t="shared" si="48"/>
        <v>T1</v>
      </c>
      <c r="G912" s="25">
        <v>3</v>
      </c>
      <c r="H912" s="25">
        <v>1</v>
      </c>
      <c r="I912" s="25">
        <v>0</v>
      </c>
      <c r="J912" s="25">
        <v>19.600000000000001</v>
      </c>
      <c r="K912" s="25">
        <v>52</v>
      </c>
      <c r="L912">
        <f t="shared" si="50"/>
        <v>0.88435374149659862</v>
      </c>
      <c r="O912" s="25">
        <v>3</v>
      </c>
      <c r="P912" s="25">
        <v>1</v>
      </c>
      <c r="Q912" s="25">
        <v>0</v>
      </c>
      <c r="R912" s="25">
        <v>20.25</v>
      </c>
      <c r="S912" s="25">
        <f t="shared" si="49"/>
        <v>60.75</v>
      </c>
    </row>
    <row r="913" spans="1:19" ht="13">
      <c r="A913" s="25">
        <v>3</v>
      </c>
      <c r="B913" s="25">
        <v>1</v>
      </c>
      <c r="C913" s="25">
        <v>0</v>
      </c>
      <c r="D913" s="25">
        <v>20.2</v>
      </c>
      <c r="E913" s="25">
        <v>233.65</v>
      </c>
      <c r="F913" t="str">
        <f t="shared" ref="F913:F976" si="51">_xlfn.IFS(AND(B913=1,C913=0),"T1",AND(B913=1,C913=1),"T2",AND(B913=0,C913=1),"T3")</f>
        <v>T1</v>
      </c>
      <c r="G913" s="25">
        <v>3</v>
      </c>
      <c r="H913" s="25">
        <v>1</v>
      </c>
      <c r="I913" s="25">
        <v>0</v>
      </c>
      <c r="J913" s="25">
        <v>19.45</v>
      </c>
      <c r="K913" s="25">
        <v>58.15</v>
      </c>
      <c r="L913">
        <f t="shared" si="50"/>
        <v>0.9965724078834618</v>
      </c>
      <c r="O913" s="25">
        <v>3</v>
      </c>
      <c r="P913" s="25">
        <v>1</v>
      </c>
      <c r="Q913" s="25">
        <v>0</v>
      </c>
      <c r="R913" s="25">
        <v>20.05</v>
      </c>
      <c r="S913" s="25">
        <f t="shared" si="49"/>
        <v>60.150000000000006</v>
      </c>
    </row>
    <row r="914" spans="1:19" ht="13">
      <c r="A914" s="25">
        <v>3</v>
      </c>
      <c r="B914" s="25">
        <v>1</v>
      </c>
      <c r="C914" s="25">
        <v>0</v>
      </c>
      <c r="D914" s="25">
        <v>18.8</v>
      </c>
      <c r="E914" s="25">
        <v>61.7</v>
      </c>
      <c r="F914" t="str">
        <f t="shared" si="51"/>
        <v>T1</v>
      </c>
      <c r="G914" s="25">
        <v>3</v>
      </c>
      <c r="H914" s="25">
        <v>1</v>
      </c>
      <c r="I914" s="25">
        <v>0</v>
      </c>
      <c r="J914" s="25">
        <v>19.100000000000001</v>
      </c>
      <c r="K914" s="25">
        <v>60.65</v>
      </c>
      <c r="L914">
        <f t="shared" si="50"/>
        <v>1.0584642233856891</v>
      </c>
      <c r="O914" s="25">
        <v>3</v>
      </c>
      <c r="P914" s="25">
        <v>1</v>
      </c>
      <c r="Q914" s="25">
        <v>0</v>
      </c>
      <c r="R914" s="25">
        <v>20.2</v>
      </c>
      <c r="S914" s="25">
        <f t="shared" ref="S914:S977" si="52">O914*R914</f>
        <v>60.599999999999994</v>
      </c>
    </row>
    <row r="915" spans="1:19" ht="13">
      <c r="A915" s="25">
        <v>3</v>
      </c>
      <c r="B915" s="25">
        <v>1</v>
      </c>
      <c r="C915" s="25">
        <v>0</v>
      </c>
      <c r="D915" s="25">
        <v>20.55</v>
      </c>
      <c r="E915" s="25">
        <v>66.95</v>
      </c>
      <c r="F915" t="str">
        <f t="shared" si="51"/>
        <v>T1</v>
      </c>
      <c r="G915" s="25">
        <v>3</v>
      </c>
      <c r="H915" s="25">
        <v>1</v>
      </c>
      <c r="I915" s="25">
        <v>0</v>
      </c>
      <c r="J915" s="25">
        <v>19.8</v>
      </c>
      <c r="K915" s="25">
        <v>141.5</v>
      </c>
      <c r="L915">
        <f t="shared" si="50"/>
        <v>2.3821548821548819</v>
      </c>
      <c r="O915" s="25">
        <v>3</v>
      </c>
      <c r="P915" s="25">
        <v>1</v>
      </c>
      <c r="Q915" s="25">
        <v>0</v>
      </c>
      <c r="R915" s="25">
        <v>18.8</v>
      </c>
      <c r="S915" s="25">
        <f t="shared" si="52"/>
        <v>56.400000000000006</v>
      </c>
    </row>
    <row r="916" spans="1:19" ht="13">
      <c r="A916" s="25">
        <v>3</v>
      </c>
      <c r="B916" s="25">
        <v>1</v>
      </c>
      <c r="C916" s="25">
        <v>0</v>
      </c>
      <c r="D916" s="25">
        <v>20.25</v>
      </c>
      <c r="E916" s="25">
        <v>72</v>
      </c>
      <c r="F916" t="str">
        <f t="shared" si="51"/>
        <v>T1</v>
      </c>
      <c r="G916" s="25">
        <v>3</v>
      </c>
      <c r="H916" s="25">
        <v>1</v>
      </c>
      <c r="I916" s="25">
        <v>0</v>
      </c>
      <c r="J916" s="25">
        <v>19.649999999999999</v>
      </c>
      <c r="K916" s="25">
        <v>244.65</v>
      </c>
      <c r="L916">
        <f t="shared" si="50"/>
        <v>4.1501272264631046</v>
      </c>
      <c r="O916" s="25">
        <v>3</v>
      </c>
      <c r="P916" s="25">
        <v>1</v>
      </c>
      <c r="Q916" s="25">
        <v>0</v>
      </c>
      <c r="R916" s="25">
        <v>20.55</v>
      </c>
      <c r="S916" s="25">
        <f t="shared" si="52"/>
        <v>61.650000000000006</v>
      </c>
    </row>
    <row r="917" spans="1:19" ht="13">
      <c r="A917" s="25">
        <v>3</v>
      </c>
      <c r="B917" s="25">
        <v>1</v>
      </c>
      <c r="C917" s="25">
        <v>0</v>
      </c>
      <c r="D917" s="25">
        <v>19.55</v>
      </c>
      <c r="E917" s="25">
        <v>130.15</v>
      </c>
      <c r="F917" t="str">
        <f t="shared" si="51"/>
        <v>T1</v>
      </c>
      <c r="G917" s="25">
        <v>3</v>
      </c>
      <c r="H917" s="25">
        <v>1</v>
      </c>
      <c r="I917" s="25">
        <v>0</v>
      </c>
      <c r="J917" s="25">
        <v>20</v>
      </c>
      <c r="K917" s="25">
        <v>147.75</v>
      </c>
      <c r="L917">
        <f t="shared" si="50"/>
        <v>2.4624999999999999</v>
      </c>
      <c r="O917" s="25">
        <v>3</v>
      </c>
      <c r="P917" s="25">
        <v>1</v>
      </c>
      <c r="Q917" s="25">
        <v>0</v>
      </c>
      <c r="R917" s="25">
        <v>20.25</v>
      </c>
      <c r="S917" s="25">
        <f t="shared" si="52"/>
        <v>60.75</v>
      </c>
    </row>
    <row r="918" spans="1:19" ht="13">
      <c r="A918" s="25">
        <v>3</v>
      </c>
      <c r="B918" s="25">
        <v>1</v>
      </c>
      <c r="C918" s="25">
        <v>0</v>
      </c>
      <c r="D918" s="25">
        <v>19.899999999999999</v>
      </c>
      <c r="E918" s="25">
        <v>213.35</v>
      </c>
      <c r="F918" t="str">
        <f t="shared" si="51"/>
        <v>T1</v>
      </c>
      <c r="G918" s="25">
        <v>3</v>
      </c>
      <c r="H918" s="25">
        <v>1</v>
      </c>
      <c r="I918" s="25">
        <v>0</v>
      </c>
      <c r="J918" s="25">
        <v>20.85</v>
      </c>
      <c r="K918" s="25">
        <v>256.25</v>
      </c>
      <c r="L918">
        <f t="shared" si="50"/>
        <v>4.0967226219024777</v>
      </c>
      <c r="O918" s="25">
        <v>3</v>
      </c>
      <c r="P918" s="25">
        <v>1</v>
      </c>
      <c r="Q918" s="25">
        <v>0</v>
      </c>
      <c r="R918" s="25">
        <v>19.55</v>
      </c>
      <c r="S918" s="25">
        <f t="shared" si="52"/>
        <v>58.650000000000006</v>
      </c>
    </row>
    <row r="919" spans="1:19" ht="13">
      <c r="A919" s="25">
        <v>3</v>
      </c>
      <c r="B919" s="25">
        <v>1</v>
      </c>
      <c r="C919" s="25">
        <v>0</v>
      </c>
      <c r="D919" s="25">
        <v>20.55</v>
      </c>
      <c r="E919" s="25">
        <v>253.8</v>
      </c>
      <c r="F919" t="str">
        <f t="shared" si="51"/>
        <v>T1</v>
      </c>
      <c r="G919" s="25">
        <v>3</v>
      </c>
      <c r="H919" s="25">
        <v>1</v>
      </c>
      <c r="I919" s="25">
        <v>0</v>
      </c>
      <c r="J919" s="25">
        <v>20.5</v>
      </c>
      <c r="K919" s="25">
        <v>204.7</v>
      </c>
      <c r="L919">
        <f t="shared" si="50"/>
        <v>3.3284552845528452</v>
      </c>
      <c r="O919" s="25">
        <v>3</v>
      </c>
      <c r="P919" s="25">
        <v>1</v>
      </c>
      <c r="Q919" s="25">
        <v>0</v>
      </c>
      <c r="R919" s="25">
        <v>19.899999999999999</v>
      </c>
      <c r="S919" s="25">
        <f t="shared" si="52"/>
        <v>59.699999999999996</v>
      </c>
    </row>
    <row r="920" spans="1:19" ht="13">
      <c r="A920" s="25">
        <v>3</v>
      </c>
      <c r="B920" s="25">
        <v>1</v>
      </c>
      <c r="C920" s="25">
        <v>0</v>
      </c>
      <c r="D920" s="25">
        <v>19.600000000000001</v>
      </c>
      <c r="E920" s="25">
        <v>76.95</v>
      </c>
      <c r="F920" t="str">
        <f t="shared" si="51"/>
        <v>T1</v>
      </c>
      <c r="G920" s="25">
        <v>3</v>
      </c>
      <c r="H920" s="25">
        <v>1</v>
      </c>
      <c r="I920" s="25">
        <v>0</v>
      </c>
      <c r="J920" s="25">
        <v>20.2</v>
      </c>
      <c r="K920" s="25">
        <v>318.60000000000002</v>
      </c>
      <c r="L920">
        <f t="shared" si="50"/>
        <v>5.2574257425742585</v>
      </c>
      <c r="O920" s="25">
        <v>3</v>
      </c>
      <c r="P920" s="25">
        <v>1</v>
      </c>
      <c r="Q920" s="25">
        <v>0</v>
      </c>
      <c r="R920" s="25">
        <v>20.55</v>
      </c>
      <c r="S920" s="25">
        <f t="shared" si="52"/>
        <v>61.650000000000006</v>
      </c>
    </row>
    <row r="921" spans="1:19" ht="13">
      <c r="A921" s="25">
        <v>3</v>
      </c>
      <c r="B921" s="25">
        <v>1</v>
      </c>
      <c r="C921" s="25">
        <v>0</v>
      </c>
      <c r="D921" s="25">
        <v>20.7</v>
      </c>
      <c r="E921" s="25">
        <v>238.1</v>
      </c>
      <c r="F921" t="str">
        <f t="shared" si="51"/>
        <v>T1</v>
      </c>
      <c r="G921" s="25">
        <v>3</v>
      </c>
      <c r="H921" s="25">
        <v>1</v>
      </c>
      <c r="I921" s="25">
        <v>0</v>
      </c>
      <c r="J921" s="25">
        <v>20.25</v>
      </c>
      <c r="K921" s="25">
        <v>106.85</v>
      </c>
      <c r="L921">
        <f t="shared" si="50"/>
        <v>1.7588477366255144</v>
      </c>
      <c r="O921" s="25">
        <v>3</v>
      </c>
      <c r="P921" s="25">
        <v>1</v>
      </c>
      <c r="Q921" s="25">
        <v>0</v>
      </c>
      <c r="R921" s="25">
        <v>19.600000000000001</v>
      </c>
      <c r="S921" s="25">
        <f t="shared" si="52"/>
        <v>58.800000000000004</v>
      </c>
    </row>
    <row r="922" spans="1:19" ht="13">
      <c r="A922" s="25">
        <v>3</v>
      </c>
      <c r="B922" s="25">
        <v>1</v>
      </c>
      <c r="C922" s="25">
        <v>0</v>
      </c>
      <c r="D922" s="25">
        <v>20</v>
      </c>
      <c r="E922" s="25">
        <v>293.14999999999998</v>
      </c>
      <c r="F922" t="str">
        <f t="shared" si="51"/>
        <v>T1</v>
      </c>
      <c r="G922" s="25">
        <v>3</v>
      </c>
      <c r="H922" s="25">
        <v>1</v>
      </c>
      <c r="I922" s="25">
        <v>0</v>
      </c>
      <c r="J922" s="25">
        <v>20.05</v>
      </c>
      <c r="K922" s="25">
        <v>270.7</v>
      </c>
      <c r="L922">
        <f t="shared" si="50"/>
        <v>4.5004156275976719</v>
      </c>
      <c r="O922" s="25">
        <v>3</v>
      </c>
      <c r="P922" s="25">
        <v>1</v>
      </c>
      <c r="Q922" s="25">
        <v>0</v>
      </c>
      <c r="R922" s="25">
        <v>20.7</v>
      </c>
      <c r="S922" s="25">
        <f t="shared" si="52"/>
        <v>62.099999999999994</v>
      </c>
    </row>
    <row r="923" spans="1:19" ht="13">
      <c r="A923" s="25">
        <v>3</v>
      </c>
      <c r="B923" s="25">
        <v>1</v>
      </c>
      <c r="C923" s="25">
        <v>0</v>
      </c>
      <c r="D923" s="25">
        <v>19.850000000000001</v>
      </c>
      <c r="E923" s="25">
        <v>220.45</v>
      </c>
      <c r="F923" t="str">
        <f t="shared" si="51"/>
        <v>T1</v>
      </c>
      <c r="G923" s="25">
        <v>3</v>
      </c>
      <c r="H923" s="25">
        <v>1</v>
      </c>
      <c r="I923" s="25">
        <v>0</v>
      </c>
      <c r="J923" s="25">
        <v>20.2</v>
      </c>
      <c r="K923" s="25">
        <v>233.65</v>
      </c>
      <c r="L923">
        <f t="shared" ref="L923:L986" si="53">(K923/J923)/G923</f>
        <v>3.8556105610561056</v>
      </c>
      <c r="O923" s="25">
        <v>3</v>
      </c>
      <c r="P923" s="25">
        <v>1</v>
      </c>
      <c r="Q923" s="25">
        <v>0</v>
      </c>
      <c r="R923" s="25">
        <v>20</v>
      </c>
      <c r="S923" s="25">
        <f t="shared" si="52"/>
        <v>60</v>
      </c>
    </row>
    <row r="924" spans="1:19" ht="13">
      <c r="A924" s="25">
        <v>3</v>
      </c>
      <c r="B924" s="25">
        <v>1</v>
      </c>
      <c r="C924" s="25">
        <v>0</v>
      </c>
      <c r="D924" s="25">
        <v>19.600000000000001</v>
      </c>
      <c r="E924" s="25">
        <v>50.6</v>
      </c>
      <c r="F924" t="str">
        <f t="shared" si="51"/>
        <v>T1</v>
      </c>
      <c r="G924" s="25">
        <v>3</v>
      </c>
      <c r="H924" s="25">
        <v>1</v>
      </c>
      <c r="I924" s="25">
        <v>0</v>
      </c>
      <c r="J924" s="25">
        <v>18.8</v>
      </c>
      <c r="K924" s="25">
        <v>61.7</v>
      </c>
      <c r="L924">
        <f t="shared" si="53"/>
        <v>1.0939716312056738</v>
      </c>
      <c r="O924" s="25">
        <v>3</v>
      </c>
      <c r="P924" s="25">
        <v>1</v>
      </c>
      <c r="Q924" s="25">
        <v>0</v>
      </c>
      <c r="R924" s="25">
        <v>19.850000000000001</v>
      </c>
      <c r="S924" s="25">
        <f t="shared" si="52"/>
        <v>59.550000000000004</v>
      </c>
    </row>
    <row r="925" spans="1:19" ht="13">
      <c r="A925" s="25">
        <v>3</v>
      </c>
      <c r="B925" s="25">
        <v>1</v>
      </c>
      <c r="C925" s="25">
        <v>0</v>
      </c>
      <c r="D925" s="25">
        <v>19.95</v>
      </c>
      <c r="E925" s="25">
        <v>196.9</v>
      </c>
      <c r="F925" t="str">
        <f t="shared" si="51"/>
        <v>T1</v>
      </c>
      <c r="G925" s="25">
        <v>3</v>
      </c>
      <c r="H925" s="25">
        <v>1</v>
      </c>
      <c r="I925" s="25">
        <v>0</v>
      </c>
      <c r="J925" s="25">
        <v>20.55</v>
      </c>
      <c r="K925" s="25">
        <v>66.95</v>
      </c>
      <c r="L925">
        <f t="shared" si="53"/>
        <v>1.0859691808596919</v>
      </c>
      <c r="O925" s="25">
        <v>3</v>
      </c>
      <c r="P925" s="25">
        <v>1</v>
      </c>
      <c r="Q925" s="25">
        <v>0</v>
      </c>
      <c r="R925" s="25">
        <v>19.600000000000001</v>
      </c>
      <c r="S925" s="25">
        <f t="shared" si="52"/>
        <v>58.800000000000004</v>
      </c>
    </row>
    <row r="926" spans="1:19" ht="13">
      <c r="A926" s="25">
        <v>3</v>
      </c>
      <c r="B926" s="25">
        <v>1</v>
      </c>
      <c r="C926" s="25">
        <v>0</v>
      </c>
      <c r="D926" s="25">
        <v>19.649999999999999</v>
      </c>
      <c r="E926" s="25">
        <v>292.85000000000002</v>
      </c>
      <c r="F926" t="str">
        <f t="shared" si="51"/>
        <v>T1</v>
      </c>
      <c r="G926" s="25">
        <v>3</v>
      </c>
      <c r="H926" s="25">
        <v>1</v>
      </c>
      <c r="I926" s="25">
        <v>0</v>
      </c>
      <c r="J926" s="25">
        <v>20.25</v>
      </c>
      <c r="K926" s="25">
        <v>72</v>
      </c>
      <c r="L926">
        <f t="shared" si="53"/>
        <v>1.1851851851851851</v>
      </c>
      <c r="O926" s="25">
        <v>3</v>
      </c>
      <c r="P926" s="25">
        <v>1</v>
      </c>
      <c r="Q926" s="25">
        <v>0</v>
      </c>
      <c r="R926" s="25">
        <v>19.95</v>
      </c>
      <c r="S926" s="25">
        <f t="shared" si="52"/>
        <v>59.849999999999994</v>
      </c>
    </row>
    <row r="927" spans="1:19" ht="13">
      <c r="A927" s="25">
        <v>3</v>
      </c>
      <c r="B927" s="25">
        <v>1</v>
      </c>
      <c r="C927" s="25">
        <v>0</v>
      </c>
      <c r="D927" s="25">
        <v>20.85</v>
      </c>
      <c r="E927" s="25">
        <v>113.95</v>
      </c>
      <c r="F927" t="str">
        <f t="shared" si="51"/>
        <v>T1</v>
      </c>
      <c r="G927" s="25">
        <v>3</v>
      </c>
      <c r="H927" s="25">
        <v>1</v>
      </c>
      <c r="I927" s="25">
        <v>0</v>
      </c>
      <c r="J927" s="25">
        <v>19.55</v>
      </c>
      <c r="K927" s="25">
        <v>130.15</v>
      </c>
      <c r="L927">
        <f t="shared" si="53"/>
        <v>2.2190963341858483</v>
      </c>
      <c r="O927" s="25">
        <v>3</v>
      </c>
      <c r="P927" s="25">
        <v>1</v>
      </c>
      <c r="Q927" s="25">
        <v>0</v>
      </c>
      <c r="R927" s="25">
        <v>19.649999999999999</v>
      </c>
      <c r="S927" s="25">
        <f t="shared" si="52"/>
        <v>58.949999999999996</v>
      </c>
    </row>
    <row r="928" spans="1:19" ht="13">
      <c r="A928" s="25">
        <v>3</v>
      </c>
      <c r="B928" s="25">
        <v>1</v>
      </c>
      <c r="C928" s="25">
        <v>0</v>
      </c>
      <c r="D928" s="25">
        <v>19.3</v>
      </c>
      <c r="E928" s="25">
        <v>248.4</v>
      </c>
      <c r="F928" t="str">
        <f t="shared" si="51"/>
        <v>T1</v>
      </c>
      <c r="G928" s="25">
        <v>3</v>
      </c>
      <c r="H928" s="25">
        <v>1</v>
      </c>
      <c r="I928" s="25">
        <v>0</v>
      </c>
      <c r="J928" s="25">
        <v>19.899999999999999</v>
      </c>
      <c r="K928" s="25">
        <v>213.35</v>
      </c>
      <c r="L928">
        <f t="shared" si="53"/>
        <v>3.5737018425460634</v>
      </c>
      <c r="O928" s="25">
        <v>3</v>
      </c>
      <c r="P928" s="25">
        <v>1</v>
      </c>
      <c r="Q928" s="25">
        <v>0</v>
      </c>
      <c r="R928" s="25">
        <v>20.85</v>
      </c>
      <c r="S928" s="25">
        <f t="shared" si="52"/>
        <v>62.550000000000004</v>
      </c>
    </row>
    <row r="929" spans="1:19" ht="13">
      <c r="A929" s="25">
        <v>3</v>
      </c>
      <c r="B929" s="25">
        <v>1</v>
      </c>
      <c r="C929" s="25">
        <v>0</v>
      </c>
      <c r="D929" s="25">
        <v>20</v>
      </c>
      <c r="E929" s="25">
        <v>94.4</v>
      </c>
      <c r="F929" t="str">
        <f t="shared" si="51"/>
        <v>T1</v>
      </c>
      <c r="G929" s="25">
        <v>3</v>
      </c>
      <c r="H929" s="25">
        <v>1</v>
      </c>
      <c r="I929" s="25">
        <v>0</v>
      </c>
      <c r="J929" s="25">
        <v>20.55</v>
      </c>
      <c r="K929" s="25">
        <v>253.8</v>
      </c>
      <c r="L929">
        <f t="shared" si="53"/>
        <v>4.1167883211678831</v>
      </c>
      <c r="O929" s="25">
        <v>3</v>
      </c>
      <c r="P929" s="25">
        <v>1</v>
      </c>
      <c r="Q929" s="25">
        <v>0</v>
      </c>
      <c r="R929" s="25">
        <v>19.3</v>
      </c>
      <c r="S929" s="25">
        <f t="shared" si="52"/>
        <v>57.900000000000006</v>
      </c>
    </row>
    <row r="930" spans="1:19" ht="13">
      <c r="A930" s="25">
        <v>3</v>
      </c>
      <c r="B930" s="25">
        <v>1</v>
      </c>
      <c r="C930" s="25">
        <v>0</v>
      </c>
      <c r="D930" s="25">
        <v>21.2</v>
      </c>
      <c r="E930" s="25">
        <v>239.45</v>
      </c>
      <c r="F930" t="str">
        <f t="shared" si="51"/>
        <v>T1</v>
      </c>
      <c r="G930" s="25">
        <v>3</v>
      </c>
      <c r="H930" s="25">
        <v>1</v>
      </c>
      <c r="I930" s="25">
        <v>0</v>
      </c>
      <c r="J930" s="25">
        <v>19.600000000000001</v>
      </c>
      <c r="K930" s="25">
        <v>76.95</v>
      </c>
      <c r="L930">
        <f t="shared" si="53"/>
        <v>1.3086734693877551</v>
      </c>
      <c r="O930" s="25">
        <v>3</v>
      </c>
      <c r="P930" s="25">
        <v>1</v>
      </c>
      <c r="Q930" s="25">
        <v>0</v>
      </c>
      <c r="R930" s="25">
        <v>20</v>
      </c>
      <c r="S930" s="25">
        <f t="shared" si="52"/>
        <v>60</v>
      </c>
    </row>
    <row r="931" spans="1:19" ht="13">
      <c r="A931" s="25">
        <v>3</v>
      </c>
      <c r="B931" s="25">
        <v>1</v>
      </c>
      <c r="C931" s="25">
        <v>0</v>
      </c>
      <c r="D931" s="25">
        <v>19.100000000000001</v>
      </c>
      <c r="E931" s="25">
        <v>61.45</v>
      </c>
      <c r="F931" t="str">
        <f t="shared" si="51"/>
        <v>T1</v>
      </c>
      <c r="G931" s="25">
        <v>3</v>
      </c>
      <c r="H931" s="25">
        <v>1</v>
      </c>
      <c r="I931" s="25">
        <v>0</v>
      </c>
      <c r="J931" s="25">
        <v>20.7</v>
      </c>
      <c r="K931" s="25">
        <v>238.1</v>
      </c>
      <c r="L931">
        <f t="shared" si="53"/>
        <v>3.8341384863123995</v>
      </c>
      <c r="O931" s="25">
        <v>3</v>
      </c>
      <c r="P931" s="25">
        <v>1</v>
      </c>
      <c r="Q931" s="25">
        <v>0</v>
      </c>
      <c r="R931" s="25">
        <v>21.2</v>
      </c>
      <c r="S931" s="25">
        <f t="shared" si="52"/>
        <v>63.599999999999994</v>
      </c>
    </row>
    <row r="932" spans="1:19" ht="13">
      <c r="A932" s="25">
        <v>3</v>
      </c>
      <c r="B932" s="25">
        <v>1</v>
      </c>
      <c r="C932" s="25">
        <v>0</v>
      </c>
      <c r="D932" s="25">
        <v>20.399999999999999</v>
      </c>
      <c r="E932" s="25">
        <v>264.85000000000002</v>
      </c>
      <c r="F932" t="str">
        <f t="shared" si="51"/>
        <v>T1</v>
      </c>
      <c r="G932" s="25">
        <v>3</v>
      </c>
      <c r="H932" s="25">
        <v>1</v>
      </c>
      <c r="I932" s="25">
        <v>0</v>
      </c>
      <c r="J932" s="25">
        <v>20</v>
      </c>
      <c r="K932" s="25">
        <v>293.14999999999998</v>
      </c>
      <c r="L932">
        <f t="shared" si="53"/>
        <v>4.8858333333333333</v>
      </c>
      <c r="O932" s="25">
        <v>3</v>
      </c>
      <c r="P932" s="25">
        <v>1</v>
      </c>
      <c r="Q932" s="25">
        <v>0</v>
      </c>
      <c r="R932" s="25">
        <v>19.100000000000001</v>
      </c>
      <c r="S932" s="25">
        <f t="shared" si="52"/>
        <v>57.300000000000004</v>
      </c>
    </row>
    <row r="933" spans="1:19" ht="13">
      <c r="A933" s="25">
        <v>4</v>
      </c>
      <c r="B933" s="25">
        <v>1</v>
      </c>
      <c r="C933" s="25">
        <v>0</v>
      </c>
      <c r="D933" s="25">
        <v>20.350000000000001</v>
      </c>
      <c r="E933" s="25">
        <v>95.05</v>
      </c>
      <c r="F933" t="str">
        <f t="shared" si="51"/>
        <v>T1</v>
      </c>
      <c r="G933" s="25">
        <v>3</v>
      </c>
      <c r="H933" s="25">
        <v>1</v>
      </c>
      <c r="I933" s="25">
        <v>0</v>
      </c>
      <c r="J933" s="25">
        <v>19.850000000000001</v>
      </c>
      <c r="K933" s="25">
        <v>220.45</v>
      </c>
      <c r="L933">
        <f t="shared" si="53"/>
        <v>3.7019311502938703</v>
      </c>
      <c r="O933" s="25">
        <v>3</v>
      </c>
      <c r="P933" s="25">
        <v>1</v>
      </c>
      <c r="Q933" s="25">
        <v>0</v>
      </c>
      <c r="R933" s="25">
        <v>20.399999999999999</v>
      </c>
      <c r="S933" s="25">
        <f t="shared" si="52"/>
        <v>61.199999999999996</v>
      </c>
    </row>
    <row r="934" spans="1:19" ht="13">
      <c r="A934" s="25">
        <v>4</v>
      </c>
      <c r="B934" s="25">
        <v>1</v>
      </c>
      <c r="C934" s="25">
        <v>0</v>
      </c>
      <c r="D934" s="25">
        <v>18.850000000000001</v>
      </c>
      <c r="E934" s="25">
        <v>266.8</v>
      </c>
      <c r="F934" t="str">
        <f t="shared" si="51"/>
        <v>T1</v>
      </c>
      <c r="G934" s="25">
        <v>3</v>
      </c>
      <c r="H934" s="25">
        <v>1</v>
      </c>
      <c r="I934" s="25">
        <v>0</v>
      </c>
      <c r="J934" s="25">
        <v>19.600000000000001</v>
      </c>
      <c r="K934" s="25">
        <v>50.6</v>
      </c>
      <c r="L934">
        <f t="shared" si="53"/>
        <v>0.8605442176870749</v>
      </c>
      <c r="O934" s="25">
        <v>4</v>
      </c>
      <c r="P934" s="25">
        <v>1</v>
      </c>
      <c r="Q934" s="25">
        <v>0</v>
      </c>
      <c r="R934" s="25">
        <v>20.350000000000001</v>
      </c>
      <c r="S934" s="25">
        <f t="shared" si="52"/>
        <v>81.400000000000006</v>
      </c>
    </row>
    <row r="935" spans="1:19" ht="13">
      <c r="A935" s="25">
        <v>4</v>
      </c>
      <c r="B935" s="25">
        <v>1</v>
      </c>
      <c r="C935" s="25">
        <v>0</v>
      </c>
      <c r="D935" s="25">
        <v>19.649999999999999</v>
      </c>
      <c r="E935" s="25">
        <v>155.35</v>
      </c>
      <c r="F935" t="str">
        <f t="shared" si="51"/>
        <v>T1</v>
      </c>
      <c r="G935" s="25">
        <v>3</v>
      </c>
      <c r="H935" s="25">
        <v>1</v>
      </c>
      <c r="I935" s="25">
        <v>0</v>
      </c>
      <c r="J935" s="25">
        <v>19.95</v>
      </c>
      <c r="K935" s="25">
        <v>196.9</v>
      </c>
      <c r="L935">
        <f t="shared" si="53"/>
        <v>3.2898913951545534</v>
      </c>
      <c r="O935" s="25">
        <v>4</v>
      </c>
      <c r="P935" s="25">
        <v>1</v>
      </c>
      <c r="Q935" s="25">
        <v>0</v>
      </c>
      <c r="R935" s="25">
        <v>18.850000000000001</v>
      </c>
      <c r="S935" s="25">
        <f t="shared" si="52"/>
        <v>75.400000000000006</v>
      </c>
    </row>
    <row r="936" spans="1:19" ht="13">
      <c r="A936" s="25">
        <v>4</v>
      </c>
      <c r="B936" s="25">
        <v>1</v>
      </c>
      <c r="C936" s="25">
        <v>0</v>
      </c>
      <c r="D936" s="25">
        <v>19.899999999999999</v>
      </c>
      <c r="E936" s="25">
        <v>257.60000000000002</v>
      </c>
      <c r="F936" t="str">
        <f t="shared" si="51"/>
        <v>T1</v>
      </c>
      <c r="G936" s="25">
        <v>3</v>
      </c>
      <c r="H936" s="25">
        <v>1</v>
      </c>
      <c r="I936" s="25">
        <v>0</v>
      </c>
      <c r="J936" s="25">
        <v>19.649999999999999</v>
      </c>
      <c r="K936" s="25">
        <v>292.85000000000002</v>
      </c>
      <c r="L936">
        <f t="shared" si="53"/>
        <v>4.9677692960135715</v>
      </c>
      <c r="O936" s="25">
        <v>4</v>
      </c>
      <c r="P936" s="25">
        <v>1</v>
      </c>
      <c r="Q936" s="25">
        <v>0</v>
      </c>
      <c r="R936" s="25">
        <v>19.649999999999999</v>
      </c>
      <c r="S936" s="25">
        <f t="shared" si="52"/>
        <v>78.599999999999994</v>
      </c>
    </row>
    <row r="937" spans="1:19" ht="13">
      <c r="A937" s="25">
        <v>4</v>
      </c>
      <c r="B937" s="25">
        <v>1</v>
      </c>
      <c r="C937" s="25">
        <v>0</v>
      </c>
      <c r="D937" s="25">
        <v>20.05</v>
      </c>
      <c r="E937" s="25">
        <v>75.45</v>
      </c>
      <c r="F937" t="str">
        <f t="shared" si="51"/>
        <v>T1</v>
      </c>
      <c r="G937" s="25">
        <v>3</v>
      </c>
      <c r="H937" s="25">
        <v>1</v>
      </c>
      <c r="I937" s="25">
        <v>0</v>
      </c>
      <c r="J937" s="25">
        <v>20.85</v>
      </c>
      <c r="K937" s="25">
        <v>113.95</v>
      </c>
      <c r="L937">
        <f t="shared" si="53"/>
        <v>1.8217426059152677</v>
      </c>
      <c r="O937" s="25">
        <v>4</v>
      </c>
      <c r="P937" s="25">
        <v>1</v>
      </c>
      <c r="Q937" s="25">
        <v>0</v>
      </c>
      <c r="R937" s="25">
        <v>19.899999999999999</v>
      </c>
      <c r="S937" s="25">
        <f t="shared" si="52"/>
        <v>79.599999999999994</v>
      </c>
    </row>
    <row r="938" spans="1:19" ht="13">
      <c r="A938" s="25">
        <v>4</v>
      </c>
      <c r="B938" s="25">
        <v>1</v>
      </c>
      <c r="C938" s="25">
        <v>0</v>
      </c>
      <c r="D938" s="25">
        <v>19.55</v>
      </c>
      <c r="E938" s="25">
        <v>239.05</v>
      </c>
      <c r="F938" t="str">
        <f t="shared" si="51"/>
        <v>T1</v>
      </c>
      <c r="G938" s="25">
        <v>3</v>
      </c>
      <c r="H938" s="25">
        <v>1</v>
      </c>
      <c r="I938" s="25">
        <v>0</v>
      </c>
      <c r="J938" s="25">
        <v>19.3</v>
      </c>
      <c r="K938" s="25">
        <v>248.4</v>
      </c>
      <c r="L938">
        <f t="shared" si="53"/>
        <v>4.2901554404145079</v>
      </c>
      <c r="O938" s="25">
        <v>4</v>
      </c>
      <c r="P938" s="25">
        <v>1</v>
      </c>
      <c r="Q938" s="25">
        <v>0</v>
      </c>
      <c r="R938" s="25">
        <v>20.05</v>
      </c>
      <c r="S938" s="25">
        <f t="shared" si="52"/>
        <v>80.2</v>
      </c>
    </row>
    <row r="939" spans="1:19" ht="13">
      <c r="A939" s="25">
        <v>4</v>
      </c>
      <c r="B939" s="25">
        <v>1</v>
      </c>
      <c r="C939" s="25">
        <v>0</v>
      </c>
      <c r="D939" s="25">
        <v>20.05</v>
      </c>
      <c r="E939" s="25">
        <v>256.60000000000002</v>
      </c>
      <c r="F939" t="str">
        <f t="shared" si="51"/>
        <v>T1</v>
      </c>
      <c r="G939" s="25">
        <v>3</v>
      </c>
      <c r="H939" s="25">
        <v>1</v>
      </c>
      <c r="I939" s="25">
        <v>0</v>
      </c>
      <c r="J939" s="25">
        <v>20</v>
      </c>
      <c r="K939" s="25">
        <v>94.4</v>
      </c>
      <c r="L939">
        <f t="shared" si="53"/>
        <v>1.5733333333333335</v>
      </c>
      <c r="O939" s="25">
        <v>4</v>
      </c>
      <c r="P939" s="25">
        <v>1</v>
      </c>
      <c r="Q939" s="25">
        <v>0</v>
      </c>
      <c r="R939" s="25">
        <v>19.55</v>
      </c>
      <c r="S939" s="25">
        <f t="shared" si="52"/>
        <v>78.2</v>
      </c>
    </row>
    <row r="940" spans="1:19" ht="13">
      <c r="A940" s="25">
        <v>4</v>
      </c>
      <c r="B940" s="25">
        <v>1</v>
      </c>
      <c r="C940" s="25">
        <v>0</v>
      </c>
      <c r="D940" s="25">
        <v>20.399999999999999</v>
      </c>
      <c r="E940" s="25">
        <v>79.45</v>
      </c>
      <c r="F940" t="str">
        <f t="shared" si="51"/>
        <v>T1</v>
      </c>
      <c r="G940" s="25">
        <v>3</v>
      </c>
      <c r="H940" s="25">
        <v>1</v>
      </c>
      <c r="I940" s="25">
        <v>0</v>
      </c>
      <c r="J940" s="25">
        <v>21.2</v>
      </c>
      <c r="K940" s="25">
        <v>239.45</v>
      </c>
      <c r="L940">
        <f t="shared" si="53"/>
        <v>3.7649371069182389</v>
      </c>
      <c r="O940" s="25">
        <v>4</v>
      </c>
      <c r="P940" s="25">
        <v>1</v>
      </c>
      <c r="Q940" s="25">
        <v>0</v>
      </c>
      <c r="R940" s="25">
        <v>20.05</v>
      </c>
      <c r="S940" s="25">
        <f t="shared" si="52"/>
        <v>80.2</v>
      </c>
    </row>
    <row r="941" spans="1:19" ht="13">
      <c r="A941" s="25">
        <v>4</v>
      </c>
      <c r="B941" s="25">
        <v>1</v>
      </c>
      <c r="C941" s="25">
        <v>0</v>
      </c>
      <c r="D941" s="25">
        <v>19.95</v>
      </c>
      <c r="E941" s="25">
        <v>101.1</v>
      </c>
      <c r="F941" t="str">
        <f t="shared" si="51"/>
        <v>T1</v>
      </c>
      <c r="G941" s="25">
        <v>3</v>
      </c>
      <c r="H941" s="25">
        <v>1</v>
      </c>
      <c r="I941" s="25">
        <v>0</v>
      </c>
      <c r="J941" s="25">
        <v>19.100000000000001</v>
      </c>
      <c r="K941" s="25">
        <v>61.45</v>
      </c>
      <c r="L941">
        <f t="shared" si="53"/>
        <v>1.0724258289703317</v>
      </c>
      <c r="O941" s="25">
        <v>4</v>
      </c>
      <c r="P941" s="25">
        <v>1</v>
      </c>
      <c r="Q941" s="25">
        <v>0</v>
      </c>
      <c r="R941" s="25">
        <v>20.399999999999999</v>
      </c>
      <c r="S941" s="25">
        <f t="shared" si="52"/>
        <v>81.599999999999994</v>
      </c>
    </row>
    <row r="942" spans="1:19" ht="13">
      <c r="A942" s="25">
        <v>4</v>
      </c>
      <c r="B942" s="25">
        <v>1</v>
      </c>
      <c r="C942" s="25">
        <v>0</v>
      </c>
      <c r="D942" s="25">
        <v>20.2</v>
      </c>
      <c r="E942" s="25">
        <v>165.2</v>
      </c>
      <c r="F942" t="str">
        <f t="shared" si="51"/>
        <v>T1</v>
      </c>
      <c r="G942" s="25">
        <v>3</v>
      </c>
      <c r="H942" s="25">
        <v>1</v>
      </c>
      <c r="I942" s="25">
        <v>0</v>
      </c>
      <c r="J942" s="25">
        <v>20.399999999999999</v>
      </c>
      <c r="K942" s="25">
        <v>264.85000000000002</v>
      </c>
      <c r="L942">
        <f t="shared" si="53"/>
        <v>4.3276143790849675</v>
      </c>
      <c r="O942" s="25">
        <v>4</v>
      </c>
      <c r="P942" s="25">
        <v>1</v>
      </c>
      <c r="Q942" s="25">
        <v>0</v>
      </c>
      <c r="R942" s="25">
        <v>19.95</v>
      </c>
      <c r="S942" s="25">
        <f t="shared" si="52"/>
        <v>79.8</v>
      </c>
    </row>
    <row r="943" spans="1:19" ht="13">
      <c r="A943" s="25">
        <v>4</v>
      </c>
      <c r="B943" s="25">
        <v>1</v>
      </c>
      <c r="C943" s="25">
        <v>0</v>
      </c>
      <c r="D943" s="25">
        <v>19.850000000000001</v>
      </c>
      <c r="E943" s="25">
        <v>65.95</v>
      </c>
      <c r="F943" t="str">
        <f t="shared" si="51"/>
        <v>T1</v>
      </c>
      <c r="G943" s="25">
        <v>4</v>
      </c>
      <c r="H943" s="25">
        <v>1</v>
      </c>
      <c r="I943" s="25">
        <v>0</v>
      </c>
      <c r="J943" s="25">
        <v>20.350000000000001</v>
      </c>
      <c r="K943" s="25">
        <v>95.05</v>
      </c>
      <c r="L943">
        <f t="shared" si="53"/>
        <v>1.1676904176904175</v>
      </c>
      <c r="O943" s="25">
        <v>4</v>
      </c>
      <c r="P943" s="25">
        <v>1</v>
      </c>
      <c r="Q943" s="25">
        <v>0</v>
      </c>
      <c r="R943" s="25">
        <v>20.2</v>
      </c>
      <c r="S943" s="25">
        <f t="shared" si="52"/>
        <v>80.8</v>
      </c>
    </row>
    <row r="944" spans="1:19" ht="13">
      <c r="A944" s="25">
        <v>4</v>
      </c>
      <c r="B944" s="25">
        <v>1</v>
      </c>
      <c r="C944" s="25">
        <v>0</v>
      </c>
      <c r="D944" s="25">
        <v>20.149999999999999</v>
      </c>
      <c r="E944" s="25">
        <v>56</v>
      </c>
      <c r="F944" t="str">
        <f t="shared" si="51"/>
        <v>T1</v>
      </c>
      <c r="G944" s="25">
        <v>4</v>
      </c>
      <c r="H944" s="25">
        <v>1</v>
      </c>
      <c r="I944" s="25">
        <v>0</v>
      </c>
      <c r="J944" s="25">
        <v>18.850000000000001</v>
      </c>
      <c r="K944" s="25">
        <v>266.8</v>
      </c>
      <c r="L944">
        <f t="shared" si="53"/>
        <v>3.5384615384615383</v>
      </c>
      <c r="O944" s="25">
        <v>4</v>
      </c>
      <c r="P944" s="25">
        <v>1</v>
      </c>
      <c r="Q944" s="25">
        <v>0</v>
      </c>
      <c r="R944" s="25">
        <v>19.850000000000001</v>
      </c>
      <c r="S944" s="25">
        <f t="shared" si="52"/>
        <v>79.400000000000006</v>
      </c>
    </row>
    <row r="945" spans="1:19" ht="13">
      <c r="A945" s="25">
        <v>4</v>
      </c>
      <c r="B945" s="25">
        <v>1</v>
      </c>
      <c r="C945" s="25">
        <v>0</v>
      </c>
      <c r="D945" s="25">
        <v>19.75</v>
      </c>
      <c r="E945" s="25">
        <v>139.35</v>
      </c>
      <c r="F945" t="str">
        <f t="shared" si="51"/>
        <v>T1</v>
      </c>
      <c r="G945" s="25">
        <v>4</v>
      </c>
      <c r="H945" s="25">
        <v>1</v>
      </c>
      <c r="I945" s="25">
        <v>0</v>
      </c>
      <c r="J945" s="25">
        <v>19.649999999999999</v>
      </c>
      <c r="K945" s="25">
        <v>155.35</v>
      </c>
      <c r="L945">
        <f t="shared" si="53"/>
        <v>1.9764631043256997</v>
      </c>
      <c r="O945" s="25">
        <v>4</v>
      </c>
      <c r="P945" s="25">
        <v>1</v>
      </c>
      <c r="Q945" s="25">
        <v>0</v>
      </c>
      <c r="R945" s="25">
        <v>20.149999999999999</v>
      </c>
      <c r="S945" s="25">
        <f t="shared" si="52"/>
        <v>80.599999999999994</v>
      </c>
    </row>
    <row r="946" spans="1:19" ht="13">
      <c r="A946" s="25">
        <v>4</v>
      </c>
      <c r="B946" s="25">
        <v>1</v>
      </c>
      <c r="C946" s="25">
        <v>0</v>
      </c>
      <c r="D946" s="25">
        <v>19.95</v>
      </c>
      <c r="E946" s="25">
        <v>256.75</v>
      </c>
      <c r="F946" t="str">
        <f t="shared" si="51"/>
        <v>T1</v>
      </c>
      <c r="G946" s="25">
        <v>4</v>
      </c>
      <c r="H946" s="25">
        <v>1</v>
      </c>
      <c r="I946" s="25">
        <v>0</v>
      </c>
      <c r="J946" s="25">
        <v>19.899999999999999</v>
      </c>
      <c r="K946" s="25">
        <v>257.60000000000002</v>
      </c>
      <c r="L946">
        <f t="shared" si="53"/>
        <v>3.2361809045226138</v>
      </c>
      <c r="O946" s="25">
        <v>4</v>
      </c>
      <c r="P946" s="25">
        <v>1</v>
      </c>
      <c r="Q946" s="25">
        <v>0</v>
      </c>
      <c r="R946" s="25">
        <v>19.75</v>
      </c>
      <c r="S946" s="25">
        <f t="shared" si="52"/>
        <v>79</v>
      </c>
    </row>
    <row r="947" spans="1:19" ht="13">
      <c r="A947" s="25">
        <v>4</v>
      </c>
      <c r="B947" s="25">
        <v>1</v>
      </c>
      <c r="C947" s="25">
        <v>0</v>
      </c>
      <c r="D947" s="25">
        <v>19</v>
      </c>
      <c r="E947" s="25">
        <v>202.9</v>
      </c>
      <c r="F947" t="str">
        <f t="shared" si="51"/>
        <v>T1</v>
      </c>
      <c r="G947" s="25">
        <v>4</v>
      </c>
      <c r="H947" s="25">
        <v>1</v>
      </c>
      <c r="I947" s="25">
        <v>0</v>
      </c>
      <c r="J947" s="25">
        <v>20.05</v>
      </c>
      <c r="K947" s="25">
        <v>75.45</v>
      </c>
      <c r="L947">
        <f t="shared" si="53"/>
        <v>0.94077306733167088</v>
      </c>
      <c r="O947" s="25">
        <v>4</v>
      </c>
      <c r="P947" s="25">
        <v>1</v>
      </c>
      <c r="Q947" s="25">
        <v>0</v>
      </c>
      <c r="R947" s="25">
        <v>19.95</v>
      </c>
      <c r="S947" s="25">
        <f t="shared" si="52"/>
        <v>79.8</v>
      </c>
    </row>
    <row r="948" spans="1:19" ht="13">
      <c r="A948" s="25">
        <v>4</v>
      </c>
      <c r="B948" s="25">
        <v>1</v>
      </c>
      <c r="C948" s="25">
        <v>0</v>
      </c>
      <c r="D948" s="25">
        <v>19.95</v>
      </c>
      <c r="E948" s="25">
        <v>152.30000000000001</v>
      </c>
      <c r="F948" t="str">
        <f t="shared" si="51"/>
        <v>T1</v>
      </c>
      <c r="G948" s="25">
        <v>4</v>
      </c>
      <c r="H948" s="25">
        <v>1</v>
      </c>
      <c r="I948" s="25">
        <v>0</v>
      </c>
      <c r="J948" s="25">
        <v>19.55</v>
      </c>
      <c r="K948" s="25">
        <v>239.05</v>
      </c>
      <c r="L948">
        <f t="shared" si="53"/>
        <v>3.0569053708439897</v>
      </c>
      <c r="O948" s="25">
        <v>4</v>
      </c>
      <c r="P948" s="25">
        <v>1</v>
      </c>
      <c r="Q948" s="25">
        <v>0</v>
      </c>
      <c r="R948" s="25">
        <v>19</v>
      </c>
      <c r="S948" s="25">
        <f t="shared" si="52"/>
        <v>76</v>
      </c>
    </row>
    <row r="949" spans="1:19" ht="13">
      <c r="A949" s="25">
        <v>4</v>
      </c>
      <c r="B949" s="25">
        <v>1</v>
      </c>
      <c r="C949" s="25">
        <v>0</v>
      </c>
      <c r="D949" s="25">
        <v>20.350000000000001</v>
      </c>
      <c r="E949" s="25">
        <v>220.4</v>
      </c>
      <c r="F949" t="str">
        <f t="shared" si="51"/>
        <v>T1</v>
      </c>
      <c r="G949" s="25">
        <v>4</v>
      </c>
      <c r="H949" s="25">
        <v>1</v>
      </c>
      <c r="I949" s="25">
        <v>0</v>
      </c>
      <c r="J949" s="25">
        <v>20.05</v>
      </c>
      <c r="K949" s="25">
        <v>256.60000000000002</v>
      </c>
      <c r="L949">
        <f t="shared" si="53"/>
        <v>3.199501246882793</v>
      </c>
      <c r="O949" s="25">
        <v>4</v>
      </c>
      <c r="P949" s="25">
        <v>1</v>
      </c>
      <c r="Q949" s="25">
        <v>0</v>
      </c>
      <c r="R949" s="25">
        <v>19.95</v>
      </c>
      <c r="S949" s="25">
        <f t="shared" si="52"/>
        <v>79.8</v>
      </c>
    </row>
    <row r="950" spans="1:19" ht="13">
      <c r="A950" s="25">
        <v>4</v>
      </c>
      <c r="B950" s="25">
        <v>1</v>
      </c>
      <c r="C950" s="25">
        <v>0</v>
      </c>
      <c r="D950" s="25">
        <v>19.600000000000001</v>
      </c>
      <c r="E950" s="25">
        <v>141.69999999999999</v>
      </c>
      <c r="F950" t="str">
        <f t="shared" si="51"/>
        <v>T1</v>
      </c>
      <c r="G950" s="25">
        <v>4</v>
      </c>
      <c r="H950" s="25">
        <v>1</v>
      </c>
      <c r="I950" s="25">
        <v>0</v>
      </c>
      <c r="J950" s="25">
        <v>20.399999999999999</v>
      </c>
      <c r="K950" s="25">
        <v>79.45</v>
      </c>
      <c r="L950">
        <f t="shared" si="53"/>
        <v>0.97365196078431382</v>
      </c>
      <c r="O950" s="25">
        <v>4</v>
      </c>
      <c r="P950" s="25">
        <v>1</v>
      </c>
      <c r="Q950" s="25">
        <v>0</v>
      </c>
      <c r="R950" s="25">
        <v>20.350000000000001</v>
      </c>
      <c r="S950" s="25">
        <f t="shared" si="52"/>
        <v>81.400000000000006</v>
      </c>
    </row>
    <row r="951" spans="1:19" ht="13">
      <c r="A951" s="25">
        <v>4</v>
      </c>
      <c r="B951" s="25">
        <v>1</v>
      </c>
      <c r="C951" s="25">
        <v>0</v>
      </c>
      <c r="D951" s="25">
        <v>20.149999999999999</v>
      </c>
      <c r="E951" s="25">
        <v>224.05</v>
      </c>
      <c r="F951" t="str">
        <f t="shared" si="51"/>
        <v>T1</v>
      </c>
      <c r="G951" s="25">
        <v>4</v>
      </c>
      <c r="H951" s="25">
        <v>1</v>
      </c>
      <c r="I951" s="25">
        <v>0</v>
      </c>
      <c r="J951" s="25">
        <v>19.95</v>
      </c>
      <c r="K951" s="25">
        <v>101.1</v>
      </c>
      <c r="L951">
        <f t="shared" si="53"/>
        <v>1.2669172932330828</v>
      </c>
      <c r="O951" s="25">
        <v>4</v>
      </c>
      <c r="P951" s="25">
        <v>1</v>
      </c>
      <c r="Q951" s="25">
        <v>0</v>
      </c>
      <c r="R951" s="25">
        <v>19.600000000000001</v>
      </c>
      <c r="S951" s="25">
        <f t="shared" si="52"/>
        <v>78.400000000000006</v>
      </c>
    </row>
    <row r="952" spans="1:19" ht="13">
      <c r="A952" s="25">
        <v>4</v>
      </c>
      <c r="B952" s="25">
        <v>1</v>
      </c>
      <c r="C952" s="25">
        <v>0</v>
      </c>
      <c r="D952" s="25">
        <v>20.5</v>
      </c>
      <c r="E952" s="25">
        <v>212.4</v>
      </c>
      <c r="F952" t="str">
        <f t="shared" si="51"/>
        <v>T1</v>
      </c>
      <c r="G952" s="25">
        <v>4</v>
      </c>
      <c r="H952" s="25">
        <v>1</v>
      </c>
      <c r="I952" s="25">
        <v>0</v>
      </c>
      <c r="J952" s="25">
        <v>20.2</v>
      </c>
      <c r="K952" s="25">
        <v>165.2</v>
      </c>
      <c r="L952">
        <f t="shared" si="53"/>
        <v>2.0445544554455446</v>
      </c>
      <c r="O952" s="25">
        <v>4</v>
      </c>
      <c r="P952" s="25">
        <v>1</v>
      </c>
      <c r="Q952" s="25">
        <v>0</v>
      </c>
      <c r="R952" s="25">
        <v>20.149999999999999</v>
      </c>
      <c r="S952" s="25">
        <f t="shared" si="52"/>
        <v>80.599999999999994</v>
      </c>
    </row>
    <row r="953" spans="1:19" ht="13">
      <c r="A953" s="25">
        <v>4</v>
      </c>
      <c r="B953" s="25">
        <v>1</v>
      </c>
      <c r="C953" s="25">
        <v>0</v>
      </c>
      <c r="D953" s="25">
        <v>19.7</v>
      </c>
      <c r="E953" s="25">
        <v>220.95</v>
      </c>
      <c r="F953" t="str">
        <f t="shared" si="51"/>
        <v>T1</v>
      </c>
      <c r="G953" s="25">
        <v>4</v>
      </c>
      <c r="H953" s="25">
        <v>1</v>
      </c>
      <c r="I953" s="25">
        <v>0</v>
      </c>
      <c r="J953" s="25">
        <v>19.850000000000001</v>
      </c>
      <c r="K953" s="25">
        <v>65.95</v>
      </c>
      <c r="L953">
        <f t="shared" si="53"/>
        <v>0.83060453400503775</v>
      </c>
      <c r="O953" s="25">
        <v>4</v>
      </c>
      <c r="P953" s="25">
        <v>1</v>
      </c>
      <c r="Q953" s="25">
        <v>0</v>
      </c>
      <c r="R953" s="25">
        <v>20.5</v>
      </c>
      <c r="S953" s="25">
        <f t="shared" si="52"/>
        <v>82</v>
      </c>
    </row>
    <row r="954" spans="1:19" ht="13">
      <c r="A954" s="25">
        <v>4</v>
      </c>
      <c r="B954" s="25">
        <v>1</v>
      </c>
      <c r="C954" s="25">
        <v>0</v>
      </c>
      <c r="D954" s="25">
        <v>19.5</v>
      </c>
      <c r="E954" s="25">
        <v>273.75</v>
      </c>
      <c r="F954" t="str">
        <f t="shared" si="51"/>
        <v>T1</v>
      </c>
      <c r="G954" s="25">
        <v>4</v>
      </c>
      <c r="H954" s="25">
        <v>1</v>
      </c>
      <c r="I954" s="25">
        <v>0</v>
      </c>
      <c r="J954" s="25">
        <v>20.149999999999999</v>
      </c>
      <c r="K954" s="25">
        <v>56</v>
      </c>
      <c r="L954">
        <f t="shared" si="53"/>
        <v>0.69478908188585609</v>
      </c>
      <c r="O954" s="25">
        <v>4</v>
      </c>
      <c r="P954" s="25">
        <v>1</v>
      </c>
      <c r="Q954" s="25">
        <v>0</v>
      </c>
      <c r="R954" s="25">
        <v>19.7</v>
      </c>
      <c r="S954" s="25">
        <f t="shared" si="52"/>
        <v>78.8</v>
      </c>
    </row>
    <row r="955" spans="1:19" ht="13">
      <c r="A955" s="25">
        <v>4</v>
      </c>
      <c r="B955" s="25">
        <v>1</v>
      </c>
      <c r="C955" s="25">
        <v>0</v>
      </c>
      <c r="D955" s="25">
        <v>20.149999999999999</v>
      </c>
      <c r="E955" s="25">
        <v>251.75</v>
      </c>
      <c r="F955" t="str">
        <f t="shared" si="51"/>
        <v>T1</v>
      </c>
      <c r="G955" s="25">
        <v>4</v>
      </c>
      <c r="H955" s="25">
        <v>1</v>
      </c>
      <c r="I955" s="25">
        <v>0</v>
      </c>
      <c r="J955" s="25">
        <v>19.75</v>
      </c>
      <c r="K955" s="25">
        <v>139.35</v>
      </c>
      <c r="L955">
        <f t="shared" si="53"/>
        <v>1.7639240506329112</v>
      </c>
      <c r="O955" s="25">
        <v>4</v>
      </c>
      <c r="P955" s="25">
        <v>1</v>
      </c>
      <c r="Q955" s="25">
        <v>0</v>
      </c>
      <c r="R955" s="25">
        <v>19.5</v>
      </c>
      <c r="S955" s="25">
        <f t="shared" si="52"/>
        <v>78</v>
      </c>
    </row>
    <row r="956" spans="1:19" ht="13">
      <c r="A956" s="25">
        <v>4</v>
      </c>
      <c r="B956" s="25">
        <v>1</v>
      </c>
      <c r="C956" s="25">
        <v>0</v>
      </c>
      <c r="D956" s="25">
        <v>20.85</v>
      </c>
      <c r="E956" s="25">
        <v>51.15</v>
      </c>
      <c r="F956" t="str">
        <f t="shared" si="51"/>
        <v>T1</v>
      </c>
      <c r="G956" s="25">
        <v>4</v>
      </c>
      <c r="H956" s="25">
        <v>1</v>
      </c>
      <c r="I956" s="25">
        <v>0</v>
      </c>
      <c r="J956" s="25">
        <v>19.95</v>
      </c>
      <c r="K956" s="25">
        <v>256.75</v>
      </c>
      <c r="L956">
        <f t="shared" si="53"/>
        <v>3.2174185463659151</v>
      </c>
      <c r="O956" s="25">
        <v>4</v>
      </c>
      <c r="P956" s="25">
        <v>1</v>
      </c>
      <c r="Q956" s="25">
        <v>0</v>
      </c>
      <c r="R956" s="25">
        <v>20.149999999999999</v>
      </c>
      <c r="S956" s="25">
        <f t="shared" si="52"/>
        <v>80.599999999999994</v>
      </c>
    </row>
    <row r="957" spans="1:19" ht="13">
      <c r="A957" s="25">
        <v>4</v>
      </c>
      <c r="B957" s="25">
        <v>1</v>
      </c>
      <c r="C957" s="25">
        <v>0</v>
      </c>
      <c r="D957" s="25">
        <v>19</v>
      </c>
      <c r="E957" s="25">
        <v>71.2</v>
      </c>
      <c r="F957" t="str">
        <f t="shared" si="51"/>
        <v>T1</v>
      </c>
      <c r="G957" s="25">
        <v>4</v>
      </c>
      <c r="H957" s="25">
        <v>1</v>
      </c>
      <c r="I957" s="25">
        <v>0</v>
      </c>
      <c r="J957" s="25">
        <v>19</v>
      </c>
      <c r="K957" s="25">
        <v>202.9</v>
      </c>
      <c r="L957">
        <f t="shared" si="53"/>
        <v>2.6697368421052632</v>
      </c>
      <c r="O957" s="25">
        <v>4</v>
      </c>
      <c r="P957" s="25">
        <v>1</v>
      </c>
      <c r="Q957" s="25">
        <v>0</v>
      </c>
      <c r="R957" s="25">
        <v>20.85</v>
      </c>
      <c r="S957" s="25">
        <f t="shared" si="52"/>
        <v>83.4</v>
      </c>
    </row>
    <row r="958" spans="1:19" ht="13">
      <c r="A958" s="25">
        <v>4</v>
      </c>
      <c r="B958" s="25">
        <v>1</v>
      </c>
      <c r="C958" s="25">
        <v>0</v>
      </c>
      <c r="D958" s="25">
        <v>20.05</v>
      </c>
      <c r="E958" s="25">
        <v>155.65</v>
      </c>
      <c r="F958" t="str">
        <f t="shared" si="51"/>
        <v>T1</v>
      </c>
      <c r="G958" s="25">
        <v>4</v>
      </c>
      <c r="H958" s="25">
        <v>1</v>
      </c>
      <c r="I958" s="25">
        <v>0</v>
      </c>
      <c r="J958" s="25">
        <v>19.95</v>
      </c>
      <c r="K958" s="25">
        <v>152.30000000000001</v>
      </c>
      <c r="L958">
        <f t="shared" si="53"/>
        <v>1.9085213032581456</v>
      </c>
      <c r="O958" s="25">
        <v>4</v>
      </c>
      <c r="P958" s="25">
        <v>1</v>
      </c>
      <c r="Q958" s="25">
        <v>0</v>
      </c>
      <c r="R958" s="25">
        <v>19</v>
      </c>
      <c r="S958" s="25">
        <f t="shared" si="52"/>
        <v>76</v>
      </c>
    </row>
    <row r="959" spans="1:19" ht="13">
      <c r="A959" s="25">
        <v>4</v>
      </c>
      <c r="B959" s="25">
        <v>1</v>
      </c>
      <c r="C959" s="25">
        <v>0</v>
      </c>
      <c r="D959" s="25">
        <v>20.7</v>
      </c>
      <c r="E959" s="25">
        <v>108.7</v>
      </c>
      <c r="F959" t="str">
        <f t="shared" si="51"/>
        <v>T1</v>
      </c>
      <c r="G959" s="25">
        <v>4</v>
      </c>
      <c r="H959" s="25">
        <v>1</v>
      </c>
      <c r="I959" s="25">
        <v>0</v>
      </c>
      <c r="J959" s="25">
        <v>20.350000000000001</v>
      </c>
      <c r="K959" s="25">
        <v>220.4</v>
      </c>
      <c r="L959">
        <f t="shared" si="53"/>
        <v>2.7076167076167077</v>
      </c>
      <c r="O959" s="25">
        <v>4</v>
      </c>
      <c r="P959" s="25">
        <v>1</v>
      </c>
      <c r="Q959" s="25">
        <v>0</v>
      </c>
      <c r="R959" s="25">
        <v>20.05</v>
      </c>
      <c r="S959" s="25">
        <f t="shared" si="52"/>
        <v>80.2</v>
      </c>
    </row>
    <row r="960" spans="1:19" ht="13">
      <c r="A960" s="25">
        <v>4</v>
      </c>
      <c r="B960" s="25">
        <v>1</v>
      </c>
      <c r="C960" s="25">
        <v>0</v>
      </c>
      <c r="D960" s="25">
        <v>20.5</v>
      </c>
      <c r="E960" s="25">
        <v>196.15</v>
      </c>
      <c r="F960" t="str">
        <f t="shared" si="51"/>
        <v>T1</v>
      </c>
      <c r="G960" s="25">
        <v>4</v>
      </c>
      <c r="H960" s="25">
        <v>1</v>
      </c>
      <c r="I960" s="25">
        <v>0</v>
      </c>
      <c r="J960" s="25">
        <v>19.600000000000001</v>
      </c>
      <c r="K960" s="25">
        <v>141.69999999999999</v>
      </c>
      <c r="L960">
        <f t="shared" si="53"/>
        <v>1.8073979591836733</v>
      </c>
      <c r="O960" s="25">
        <v>4</v>
      </c>
      <c r="P960" s="25">
        <v>1</v>
      </c>
      <c r="Q960" s="25">
        <v>0</v>
      </c>
      <c r="R960" s="25">
        <v>20.7</v>
      </c>
      <c r="S960" s="25">
        <f t="shared" si="52"/>
        <v>82.8</v>
      </c>
    </row>
    <row r="961" spans="1:19" ht="13">
      <c r="A961" s="25">
        <v>4</v>
      </c>
      <c r="B961" s="25">
        <v>1</v>
      </c>
      <c r="C961" s="25">
        <v>0</v>
      </c>
      <c r="D961" s="25">
        <v>19.399999999999999</v>
      </c>
      <c r="E961" s="25">
        <v>246.3</v>
      </c>
      <c r="F961" t="str">
        <f t="shared" si="51"/>
        <v>T1</v>
      </c>
      <c r="G961" s="25">
        <v>4</v>
      </c>
      <c r="H961" s="25">
        <v>1</v>
      </c>
      <c r="I961" s="25">
        <v>0</v>
      </c>
      <c r="J961" s="25">
        <v>20.149999999999999</v>
      </c>
      <c r="K961" s="25">
        <v>224.05</v>
      </c>
      <c r="L961">
        <f t="shared" si="53"/>
        <v>2.7797766749379655</v>
      </c>
      <c r="O961" s="25">
        <v>4</v>
      </c>
      <c r="P961" s="25">
        <v>1</v>
      </c>
      <c r="Q961" s="25">
        <v>0</v>
      </c>
      <c r="R961" s="25">
        <v>20.5</v>
      </c>
      <c r="S961" s="25">
        <f t="shared" si="52"/>
        <v>82</v>
      </c>
    </row>
    <row r="962" spans="1:19" ht="13">
      <c r="A962" s="25">
        <v>4</v>
      </c>
      <c r="B962" s="25">
        <v>1</v>
      </c>
      <c r="C962" s="25">
        <v>0</v>
      </c>
      <c r="D962" s="25">
        <v>20.7</v>
      </c>
      <c r="E962" s="25">
        <v>246.5</v>
      </c>
      <c r="F962" t="str">
        <f t="shared" si="51"/>
        <v>T1</v>
      </c>
      <c r="G962" s="25">
        <v>4</v>
      </c>
      <c r="H962" s="25">
        <v>1</v>
      </c>
      <c r="I962" s="25">
        <v>0</v>
      </c>
      <c r="J962" s="25">
        <v>20.5</v>
      </c>
      <c r="K962" s="25">
        <v>212.4</v>
      </c>
      <c r="L962">
        <f t="shared" si="53"/>
        <v>2.5902439024390245</v>
      </c>
      <c r="O962" s="25">
        <v>4</v>
      </c>
      <c r="P962" s="25">
        <v>1</v>
      </c>
      <c r="Q962" s="25">
        <v>0</v>
      </c>
      <c r="R962" s="25">
        <v>19.399999999999999</v>
      </c>
      <c r="S962" s="25">
        <f t="shared" si="52"/>
        <v>77.599999999999994</v>
      </c>
    </row>
    <row r="963" spans="1:19" ht="13">
      <c r="A963" s="25">
        <v>4</v>
      </c>
      <c r="B963" s="25">
        <v>1</v>
      </c>
      <c r="C963" s="25">
        <v>0</v>
      </c>
      <c r="D963" s="25">
        <v>20.45</v>
      </c>
      <c r="E963" s="25">
        <v>91.7</v>
      </c>
      <c r="F963" t="str">
        <f t="shared" si="51"/>
        <v>T1</v>
      </c>
      <c r="G963" s="25">
        <v>4</v>
      </c>
      <c r="H963" s="25">
        <v>1</v>
      </c>
      <c r="I963" s="25">
        <v>0</v>
      </c>
      <c r="J963" s="25">
        <v>19.7</v>
      </c>
      <c r="K963" s="25">
        <v>220.95</v>
      </c>
      <c r="L963">
        <f t="shared" si="53"/>
        <v>2.8039340101522843</v>
      </c>
      <c r="O963" s="25">
        <v>4</v>
      </c>
      <c r="P963" s="25">
        <v>1</v>
      </c>
      <c r="Q963" s="25">
        <v>0</v>
      </c>
      <c r="R963" s="25">
        <v>20.7</v>
      </c>
      <c r="S963" s="25">
        <f t="shared" si="52"/>
        <v>82.8</v>
      </c>
    </row>
    <row r="964" spans="1:19" ht="13">
      <c r="A964" s="25">
        <v>4</v>
      </c>
      <c r="B964" s="25">
        <v>1</v>
      </c>
      <c r="C964" s="25">
        <v>0</v>
      </c>
      <c r="D964" s="25">
        <v>20.399999999999999</v>
      </c>
      <c r="E964" s="25">
        <v>61.05</v>
      </c>
      <c r="F964" t="str">
        <f t="shared" si="51"/>
        <v>T1</v>
      </c>
      <c r="G964" s="25">
        <v>4</v>
      </c>
      <c r="H964" s="25">
        <v>1</v>
      </c>
      <c r="I964" s="25">
        <v>0</v>
      </c>
      <c r="J964" s="25">
        <v>19.5</v>
      </c>
      <c r="K964" s="25">
        <v>273.75</v>
      </c>
      <c r="L964">
        <f t="shared" si="53"/>
        <v>3.5096153846153846</v>
      </c>
      <c r="O964" s="25">
        <v>4</v>
      </c>
      <c r="P964" s="25">
        <v>1</v>
      </c>
      <c r="Q964" s="25">
        <v>0</v>
      </c>
      <c r="R964" s="25">
        <v>20.45</v>
      </c>
      <c r="S964" s="25">
        <f t="shared" si="52"/>
        <v>81.8</v>
      </c>
    </row>
    <row r="965" spans="1:19" ht="13">
      <c r="A965" s="25">
        <v>4</v>
      </c>
      <c r="B965" s="25">
        <v>1</v>
      </c>
      <c r="C965" s="25">
        <v>0</v>
      </c>
      <c r="D965" s="25">
        <v>20.95</v>
      </c>
      <c r="E965" s="25">
        <v>196.4</v>
      </c>
      <c r="F965" t="str">
        <f t="shared" si="51"/>
        <v>T1</v>
      </c>
      <c r="G965" s="25">
        <v>4</v>
      </c>
      <c r="H965" s="25">
        <v>1</v>
      </c>
      <c r="I965" s="25">
        <v>0</v>
      </c>
      <c r="J965" s="25">
        <v>20.149999999999999</v>
      </c>
      <c r="K965" s="25">
        <v>251.75</v>
      </c>
      <c r="L965">
        <f t="shared" si="53"/>
        <v>3.1234491315136479</v>
      </c>
      <c r="O965" s="25">
        <v>4</v>
      </c>
      <c r="P965" s="25">
        <v>1</v>
      </c>
      <c r="Q965" s="25">
        <v>0</v>
      </c>
      <c r="R965" s="25">
        <v>20.399999999999999</v>
      </c>
      <c r="S965" s="25">
        <f t="shared" si="52"/>
        <v>81.599999999999994</v>
      </c>
    </row>
    <row r="966" spans="1:19" ht="13">
      <c r="A966" s="25">
        <v>5</v>
      </c>
      <c r="B966" s="25">
        <v>1</v>
      </c>
      <c r="C966" s="25">
        <v>0</v>
      </c>
      <c r="D966" s="25">
        <v>21.05</v>
      </c>
      <c r="E966" s="25">
        <v>188.7</v>
      </c>
      <c r="F966" t="str">
        <f t="shared" si="51"/>
        <v>T1</v>
      </c>
      <c r="G966" s="25">
        <v>4</v>
      </c>
      <c r="H966" s="25">
        <v>1</v>
      </c>
      <c r="I966" s="25">
        <v>0</v>
      </c>
      <c r="J966" s="25">
        <v>20.85</v>
      </c>
      <c r="K966" s="25">
        <v>51.15</v>
      </c>
      <c r="L966">
        <f t="shared" si="53"/>
        <v>0.61330935251798557</v>
      </c>
      <c r="O966" s="25">
        <v>4</v>
      </c>
      <c r="P966" s="25">
        <v>1</v>
      </c>
      <c r="Q966" s="25">
        <v>0</v>
      </c>
      <c r="R966" s="25">
        <v>20.95</v>
      </c>
      <c r="S966" s="25">
        <f t="shared" si="52"/>
        <v>83.8</v>
      </c>
    </row>
    <row r="967" spans="1:19" ht="13">
      <c r="A967" s="25">
        <v>5</v>
      </c>
      <c r="B967" s="25">
        <v>1</v>
      </c>
      <c r="C967" s="25">
        <v>0</v>
      </c>
      <c r="D967" s="25">
        <v>19.25</v>
      </c>
      <c r="E967" s="25">
        <v>220.1</v>
      </c>
      <c r="F967" t="str">
        <f t="shared" si="51"/>
        <v>T1</v>
      </c>
      <c r="G967" s="25">
        <v>4</v>
      </c>
      <c r="H967" s="25">
        <v>1</v>
      </c>
      <c r="I967" s="25">
        <v>0</v>
      </c>
      <c r="J967" s="25">
        <v>19</v>
      </c>
      <c r="K967" s="25">
        <v>71.2</v>
      </c>
      <c r="L967">
        <f t="shared" si="53"/>
        <v>0.93684210526315792</v>
      </c>
      <c r="O967" s="25">
        <v>5</v>
      </c>
      <c r="P967" s="25">
        <v>1</v>
      </c>
      <c r="Q967" s="25">
        <v>0</v>
      </c>
      <c r="R967" s="25">
        <v>21.05</v>
      </c>
      <c r="S967" s="25">
        <f t="shared" si="52"/>
        <v>105.25</v>
      </c>
    </row>
    <row r="968" spans="1:19" ht="13">
      <c r="A968" s="25">
        <v>5</v>
      </c>
      <c r="B968" s="25">
        <v>1</v>
      </c>
      <c r="C968" s="25">
        <v>0</v>
      </c>
      <c r="D968" s="25">
        <v>19.45</v>
      </c>
      <c r="E968" s="25">
        <v>195.65</v>
      </c>
      <c r="F968" t="str">
        <f t="shared" si="51"/>
        <v>T1</v>
      </c>
      <c r="G968" s="25">
        <v>4</v>
      </c>
      <c r="H968" s="25">
        <v>1</v>
      </c>
      <c r="I968" s="25">
        <v>0</v>
      </c>
      <c r="J968" s="25">
        <v>20.05</v>
      </c>
      <c r="K968" s="25">
        <v>155.65</v>
      </c>
      <c r="L968">
        <f t="shared" si="53"/>
        <v>1.9407730673316708</v>
      </c>
      <c r="O968" s="25">
        <v>5</v>
      </c>
      <c r="P968" s="25">
        <v>1</v>
      </c>
      <c r="Q968" s="25">
        <v>0</v>
      </c>
      <c r="R968" s="25">
        <v>19.25</v>
      </c>
      <c r="S968" s="25">
        <f t="shared" si="52"/>
        <v>96.25</v>
      </c>
    </row>
    <row r="969" spans="1:19" ht="13">
      <c r="A969" s="25">
        <v>5</v>
      </c>
      <c r="B969" s="25">
        <v>1</v>
      </c>
      <c r="C969" s="25">
        <v>0</v>
      </c>
      <c r="D969" s="25">
        <v>20.55</v>
      </c>
      <c r="E969" s="25">
        <v>207.4</v>
      </c>
      <c r="F969" t="str">
        <f t="shared" si="51"/>
        <v>T1</v>
      </c>
      <c r="G969" s="25">
        <v>4</v>
      </c>
      <c r="H969" s="25">
        <v>1</v>
      </c>
      <c r="I969" s="25">
        <v>0</v>
      </c>
      <c r="J969" s="25">
        <v>20.7</v>
      </c>
      <c r="K969" s="25">
        <v>108.7</v>
      </c>
      <c r="L969">
        <f t="shared" si="53"/>
        <v>1.3128019323671498</v>
      </c>
      <c r="O969" s="25">
        <v>5</v>
      </c>
      <c r="P969" s="25">
        <v>1</v>
      </c>
      <c r="Q969" s="25">
        <v>0</v>
      </c>
      <c r="R969" s="25">
        <v>19.45</v>
      </c>
      <c r="S969" s="25">
        <f t="shared" si="52"/>
        <v>97.25</v>
      </c>
    </row>
    <row r="970" spans="1:19" ht="13">
      <c r="A970" s="25">
        <v>5</v>
      </c>
      <c r="B970" s="25">
        <v>1</v>
      </c>
      <c r="C970" s="25">
        <v>0</v>
      </c>
      <c r="D970" s="25">
        <v>20.05</v>
      </c>
      <c r="E970" s="25">
        <v>323.25</v>
      </c>
      <c r="F970" t="str">
        <f t="shared" si="51"/>
        <v>T1</v>
      </c>
      <c r="G970" s="25">
        <v>4</v>
      </c>
      <c r="H970" s="25">
        <v>1</v>
      </c>
      <c r="I970" s="25">
        <v>0</v>
      </c>
      <c r="J970" s="25">
        <v>20.5</v>
      </c>
      <c r="K970" s="25">
        <v>196.15</v>
      </c>
      <c r="L970">
        <f t="shared" si="53"/>
        <v>2.3920731707317073</v>
      </c>
      <c r="O970" s="25">
        <v>5</v>
      </c>
      <c r="P970" s="25">
        <v>1</v>
      </c>
      <c r="Q970" s="25">
        <v>0</v>
      </c>
      <c r="R970" s="25">
        <v>20.55</v>
      </c>
      <c r="S970" s="25">
        <f t="shared" si="52"/>
        <v>102.75</v>
      </c>
    </row>
    <row r="971" spans="1:19" ht="13">
      <c r="A971" s="25">
        <v>5</v>
      </c>
      <c r="B971" s="25">
        <v>1</v>
      </c>
      <c r="C971" s="25">
        <v>0</v>
      </c>
      <c r="D971" s="25">
        <v>20.25</v>
      </c>
      <c r="E971" s="25">
        <v>45.75</v>
      </c>
      <c r="F971" t="str">
        <f t="shared" si="51"/>
        <v>T1</v>
      </c>
      <c r="G971" s="25">
        <v>4</v>
      </c>
      <c r="H971" s="25">
        <v>1</v>
      </c>
      <c r="I971" s="25">
        <v>0</v>
      </c>
      <c r="J971" s="25">
        <v>19.399999999999999</v>
      </c>
      <c r="K971" s="25">
        <v>246.3</v>
      </c>
      <c r="L971">
        <f t="shared" si="53"/>
        <v>3.1739690721649487</v>
      </c>
      <c r="O971" s="25">
        <v>5</v>
      </c>
      <c r="P971" s="25">
        <v>1</v>
      </c>
      <c r="Q971" s="25">
        <v>0</v>
      </c>
      <c r="R971" s="25">
        <v>20.05</v>
      </c>
      <c r="S971" s="25">
        <f t="shared" si="52"/>
        <v>100.25</v>
      </c>
    </row>
    <row r="972" spans="1:19" ht="13">
      <c r="A972" s="25">
        <v>5</v>
      </c>
      <c r="B972" s="25">
        <v>1</v>
      </c>
      <c r="C972" s="25">
        <v>0</v>
      </c>
      <c r="D972" s="25">
        <v>20.55</v>
      </c>
      <c r="E972" s="25">
        <v>242.95</v>
      </c>
      <c r="F972" t="str">
        <f t="shared" si="51"/>
        <v>T1</v>
      </c>
      <c r="G972" s="25">
        <v>4</v>
      </c>
      <c r="H972" s="25">
        <v>1</v>
      </c>
      <c r="I972" s="25">
        <v>0</v>
      </c>
      <c r="J972" s="25">
        <v>20.7</v>
      </c>
      <c r="K972" s="25">
        <v>246.5</v>
      </c>
      <c r="L972">
        <f t="shared" si="53"/>
        <v>2.9770531400966185</v>
      </c>
      <c r="O972" s="25">
        <v>5</v>
      </c>
      <c r="P972" s="25">
        <v>1</v>
      </c>
      <c r="Q972" s="25">
        <v>0</v>
      </c>
      <c r="R972" s="25">
        <v>20.25</v>
      </c>
      <c r="S972" s="25">
        <f t="shared" si="52"/>
        <v>101.25</v>
      </c>
    </row>
    <row r="973" spans="1:19" ht="13">
      <c r="A973" s="25">
        <v>5</v>
      </c>
      <c r="B973" s="25">
        <v>1</v>
      </c>
      <c r="C973" s="25">
        <v>0</v>
      </c>
      <c r="D973" s="25">
        <v>20.5</v>
      </c>
      <c r="E973" s="25">
        <v>244.1</v>
      </c>
      <c r="F973" t="str">
        <f t="shared" si="51"/>
        <v>T1</v>
      </c>
      <c r="G973" s="25">
        <v>4</v>
      </c>
      <c r="H973" s="25">
        <v>1</v>
      </c>
      <c r="I973" s="25">
        <v>0</v>
      </c>
      <c r="J973" s="25">
        <v>20.45</v>
      </c>
      <c r="K973" s="25">
        <v>91.7</v>
      </c>
      <c r="L973">
        <f t="shared" si="53"/>
        <v>1.1210268948655258</v>
      </c>
      <c r="O973" s="25">
        <v>5</v>
      </c>
      <c r="P973" s="25">
        <v>1</v>
      </c>
      <c r="Q973" s="25">
        <v>0</v>
      </c>
      <c r="R973" s="25">
        <v>20.55</v>
      </c>
      <c r="S973" s="25">
        <f t="shared" si="52"/>
        <v>102.75</v>
      </c>
    </row>
    <row r="974" spans="1:19" ht="13">
      <c r="A974" s="25">
        <v>5</v>
      </c>
      <c r="B974" s="25">
        <v>1</v>
      </c>
      <c r="C974" s="25">
        <v>0</v>
      </c>
      <c r="D974" s="25">
        <v>20.350000000000001</v>
      </c>
      <c r="E974" s="25">
        <v>335.75</v>
      </c>
      <c r="F974" t="str">
        <f t="shared" si="51"/>
        <v>T1</v>
      </c>
      <c r="G974" s="25">
        <v>4</v>
      </c>
      <c r="H974" s="25">
        <v>1</v>
      </c>
      <c r="I974" s="25">
        <v>0</v>
      </c>
      <c r="J974" s="25">
        <v>20.399999999999999</v>
      </c>
      <c r="K974" s="25">
        <v>61.05</v>
      </c>
      <c r="L974">
        <f t="shared" si="53"/>
        <v>0.74816176470588236</v>
      </c>
      <c r="O974" s="25">
        <v>5</v>
      </c>
      <c r="P974" s="25">
        <v>1</v>
      </c>
      <c r="Q974" s="25">
        <v>0</v>
      </c>
      <c r="R974" s="25">
        <v>20.5</v>
      </c>
      <c r="S974" s="25">
        <f t="shared" si="52"/>
        <v>102.5</v>
      </c>
    </row>
    <row r="975" spans="1:19" ht="13">
      <c r="A975" s="25">
        <v>5</v>
      </c>
      <c r="B975" s="25">
        <v>1</v>
      </c>
      <c r="C975" s="25">
        <v>0</v>
      </c>
      <c r="D975" s="25">
        <v>19.95</v>
      </c>
      <c r="E975" s="25">
        <v>90.05</v>
      </c>
      <c r="F975" t="str">
        <f t="shared" si="51"/>
        <v>T1</v>
      </c>
      <c r="G975" s="25">
        <v>4</v>
      </c>
      <c r="H975" s="25">
        <v>1</v>
      </c>
      <c r="I975" s="25">
        <v>0</v>
      </c>
      <c r="J975" s="25">
        <v>20.95</v>
      </c>
      <c r="K975" s="25">
        <v>196.4</v>
      </c>
      <c r="L975">
        <f t="shared" si="53"/>
        <v>2.3436754176610979</v>
      </c>
      <c r="O975" s="25">
        <v>5</v>
      </c>
      <c r="P975" s="25">
        <v>1</v>
      </c>
      <c r="Q975" s="25">
        <v>0</v>
      </c>
      <c r="R975" s="25">
        <v>20.350000000000001</v>
      </c>
      <c r="S975" s="25">
        <f t="shared" si="52"/>
        <v>101.75</v>
      </c>
    </row>
    <row r="976" spans="1:19" ht="13">
      <c r="A976" s="25">
        <v>5</v>
      </c>
      <c r="B976" s="25">
        <v>1</v>
      </c>
      <c r="C976" s="25">
        <v>0</v>
      </c>
      <c r="D976" s="25">
        <v>20.65</v>
      </c>
      <c r="E976" s="25">
        <v>298.35000000000002</v>
      </c>
      <c r="F976" t="str">
        <f t="shared" si="51"/>
        <v>T1</v>
      </c>
      <c r="G976" s="25">
        <v>5</v>
      </c>
      <c r="H976" s="25">
        <v>1</v>
      </c>
      <c r="I976" s="25">
        <v>0</v>
      </c>
      <c r="J976" s="25">
        <v>21.05</v>
      </c>
      <c r="K976" s="25">
        <v>188.7</v>
      </c>
      <c r="L976">
        <f t="shared" si="53"/>
        <v>1.7928741092636578</v>
      </c>
      <c r="O976" s="25">
        <v>5</v>
      </c>
      <c r="P976" s="25">
        <v>1</v>
      </c>
      <c r="Q976" s="25">
        <v>0</v>
      </c>
      <c r="R976" s="25">
        <v>19.95</v>
      </c>
      <c r="S976" s="25">
        <f t="shared" si="52"/>
        <v>99.75</v>
      </c>
    </row>
    <row r="977" spans="1:19" ht="13">
      <c r="A977" s="25">
        <v>5</v>
      </c>
      <c r="B977" s="25">
        <v>1</v>
      </c>
      <c r="C977" s="25">
        <v>0</v>
      </c>
      <c r="D977" s="25">
        <v>19.649999999999999</v>
      </c>
      <c r="E977" s="25">
        <v>174.2</v>
      </c>
      <c r="F977" t="str">
        <f t="shared" ref="F977:F1040" si="54">_xlfn.IFS(AND(B977=1,C977=0),"T1",AND(B977=1,C977=1),"T2",AND(B977=0,C977=1),"T3")</f>
        <v>T1</v>
      </c>
      <c r="G977" s="25">
        <v>5</v>
      </c>
      <c r="H977" s="25">
        <v>1</v>
      </c>
      <c r="I977" s="25">
        <v>0</v>
      </c>
      <c r="J977" s="25">
        <v>19.25</v>
      </c>
      <c r="K977" s="25">
        <v>220.1</v>
      </c>
      <c r="L977">
        <f t="shared" si="53"/>
        <v>2.2867532467532468</v>
      </c>
      <c r="O977" s="25">
        <v>5</v>
      </c>
      <c r="P977" s="25">
        <v>1</v>
      </c>
      <c r="Q977" s="25">
        <v>0</v>
      </c>
      <c r="R977" s="25">
        <v>20.65</v>
      </c>
      <c r="S977" s="25">
        <f t="shared" si="52"/>
        <v>103.25</v>
      </c>
    </row>
    <row r="978" spans="1:19" ht="13">
      <c r="A978" s="25">
        <v>5</v>
      </c>
      <c r="B978" s="25">
        <v>1</v>
      </c>
      <c r="C978" s="25">
        <v>0</v>
      </c>
      <c r="D978" s="25">
        <v>20.45</v>
      </c>
      <c r="E978" s="25">
        <v>257.05</v>
      </c>
      <c r="F978" t="str">
        <f t="shared" si="54"/>
        <v>T1</v>
      </c>
      <c r="G978" s="25">
        <v>5</v>
      </c>
      <c r="H978" s="25">
        <v>1</v>
      </c>
      <c r="I978" s="25">
        <v>0</v>
      </c>
      <c r="J978" s="25">
        <v>19.45</v>
      </c>
      <c r="K978" s="25">
        <v>195.65</v>
      </c>
      <c r="L978">
        <f t="shared" si="53"/>
        <v>2.0118251928020565</v>
      </c>
      <c r="O978" s="25">
        <v>5</v>
      </c>
      <c r="P978" s="25">
        <v>1</v>
      </c>
      <c r="Q978" s="25">
        <v>0</v>
      </c>
      <c r="R978" s="25">
        <v>19.649999999999999</v>
      </c>
      <c r="S978" s="25">
        <f t="shared" ref="S978:S1041" si="55">O978*R978</f>
        <v>98.25</v>
      </c>
    </row>
    <row r="979" spans="1:19" ht="13">
      <c r="A979" s="25">
        <v>5</v>
      </c>
      <c r="B979" s="25">
        <v>1</v>
      </c>
      <c r="C979" s="25">
        <v>0</v>
      </c>
      <c r="D979" s="25">
        <v>20.149999999999999</v>
      </c>
      <c r="E979" s="25">
        <v>77.75</v>
      </c>
      <c r="F979" t="str">
        <f t="shared" si="54"/>
        <v>T1</v>
      </c>
      <c r="G979" s="25">
        <v>5</v>
      </c>
      <c r="H979" s="25">
        <v>1</v>
      </c>
      <c r="I979" s="25">
        <v>0</v>
      </c>
      <c r="J979" s="25">
        <v>20.55</v>
      </c>
      <c r="K979" s="25">
        <v>207.4</v>
      </c>
      <c r="L979">
        <f t="shared" si="53"/>
        <v>2.0184914841849149</v>
      </c>
      <c r="O979" s="25">
        <v>5</v>
      </c>
      <c r="P979" s="25">
        <v>1</v>
      </c>
      <c r="Q979" s="25">
        <v>0</v>
      </c>
      <c r="R979" s="25">
        <v>20.45</v>
      </c>
      <c r="S979" s="25">
        <f t="shared" si="55"/>
        <v>102.25</v>
      </c>
    </row>
    <row r="980" spans="1:19" ht="13">
      <c r="A980" s="25">
        <v>5</v>
      </c>
      <c r="B980" s="25">
        <v>1</v>
      </c>
      <c r="C980" s="25">
        <v>0</v>
      </c>
      <c r="D980" s="25">
        <v>19.850000000000001</v>
      </c>
      <c r="E980" s="25">
        <v>279.55</v>
      </c>
      <c r="F980" t="str">
        <f t="shared" si="54"/>
        <v>T1</v>
      </c>
      <c r="G980" s="25">
        <v>5</v>
      </c>
      <c r="H980" s="25">
        <v>1</v>
      </c>
      <c r="I980" s="25">
        <v>0</v>
      </c>
      <c r="J980" s="25">
        <v>20.05</v>
      </c>
      <c r="K980" s="25">
        <v>323.25</v>
      </c>
      <c r="L980">
        <f t="shared" si="53"/>
        <v>3.2244389027431417</v>
      </c>
      <c r="O980" s="25">
        <v>5</v>
      </c>
      <c r="P980" s="25">
        <v>1</v>
      </c>
      <c r="Q980" s="25">
        <v>0</v>
      </c>
      <c r="R980" s="25">
        <v>20.149999999999999</v>
      </c>
      <c r="S980" s="25">
        <f t="shared" si="55"/>
        <v>100.75</v>
      </c>
    </row>
    <row r="981" spans="1:19" ht="13">
      <c r="A981" s="25">
        <v>5</v>
      </c>
      <c r="B981" s="25">
        <v>1</v>
      </c>
      <c r="C981" s="25">
        <v>0</v>
      </c>
      <c r="D981" s="25">
        <v>20.05</v>
      </c>
      <c r="E981" s="25">
        <v>216.75</v>
      </c>
      <c r="F981" t="str">
        <f t="shared" si="54"/>
        <v>T1</v>
      </c>
      <c r="G981" s="25">
        <v>5</v>
      </c>
      <c r="H981" s="25">
        <v>1</v>
      </c>
      <c r="I981" s="25">
        <v>0</v>
      </c>
      <c r="J981" s="25">
        <v>20.25</v>
      </c>
      <c r="K981" s="25">
        <v>45.75</v>
      </c>
      <c r="L981">
        <f t="shared" si="53"/>
        <v>0.45185185185185184</v>
      </c>
      <c r="O981" s="25">
        <v>5</v>
      </c>
      <c r="P981" s="25">
        <v>1</v>
      </c>
      <c r="Q981" s="25">
        <v>0</v>
      </c>
      <c r="R981" s="25">
        <v>19.850000000000001</v>
      </c>
      <c r="S981" s="25">
        <f t="shared" si="55"/>
        <v>99.25</v>
      </c>
    </row>
    <row r="982" spans="1:19" ht="13">
      <c r="A982" s="25">
        <v>5</v>
      </c>
      <c r="B982" s="25">
        <v>1</v>
      </c>
      <c r="C982" s="25">
        <v>0</v>
      </c>
      <c r="D982" s="25">
        <v>19.350000000000001</v>
      </c>
      <c r="E982" s="25">
        <v>177.4</v>
      </c>
      <c r="F982" t="str">
        <f t="shared" si="54"/>
        <v>T1</v>
      </c>
      <c r="G982" s="25">
        <v>5</v>
      </c>
      <c r="H982" s="25">
        <v>1</v>
      </c>
      <c r="I982" s="25">
        <v>0</v>
      </c>
      <c r="J982" s="25">
        <v>20.55</v>
      </c>
      <c r="K982" s="25">
        <v>242.95</v>
      </c>
      <c r="L982">
        <f t="shared" si="53"/>
        <v>2.3644768856447689</v>
      </c>
      <c r="O982" s="25">
        <v>5</v>
      </c>
      <c r="P982" s="25">
        <v>1</v>
      </c>
      <c r="Q982" s="25">
        <v>0</v>
      </c>
      <c r="R982" s="25">
        <v>20.05</v>
      </c>
      <c r="S982" s="25">
        <f t="shared" si="55"/>
        <v>100.25</v>
      </c>
    </row>
    <row r="983" spans="1:19" ht="13">
      <c r="A983" s="25">
        <v>5</v>
      </c>
      <c r="B983" s="25">
        <v>1</v>
      </c>
      <c r="C983" s="25">
        <v>0</v>
      </c>
      <c r="D983" s="25">
        <v>19.95</v>
      </c>
      <c r="E983" s="25">
        <v>108.95</v>
      </c>
      <c r="F983" t="str">
        <f t="shared" si="54"/>
        <v>T1</v>
      </c>
      <c r="G983" s="25">
        <v>5</v>
      </c>
      <c r="H983" s="25">
        <v>1</v>
      </c>
      <c r="I983" s="25">
        <v>0</v>
      </c>
      <c r="J983" s="25">
        <v>20.5</v>
      </c>
      <c r="K983" s="25">
        <v>244.1</v>
      </c>
      <c r="L983">
        <f t="shared" si="53"/>
        <v>2.3814634146341462</v>
      </c>
      <c r="O983" s="25">
        <v>5</v>
      </c>
      <c r="P983" s="25">
        <v>1</v>
      </c>
      <c r="Q983" s="25">
        <v>0</v>
      </c>
      <c r="R983" s="25">
        <v>19.350000000000001</v>
      </c>
      <c r="S983" s="25">
        <f t="shared" si="55"/>
        <v>96.75</v>
      </c>
    </row>
    <row r="984" spans="1:19" ht="13">
      <c r="A984" s="25">
        <v>5</v>
      </c>
      <c r="B984" s="25">
        <v>1</v>
      </c>
      <c r="C984" s="25">
        <v>0</v>
      </c>
      <c r="D984" s="25">
        <v>20.350000000000001</v>
      </c>
      <c r="E984" s="25">
        <v>313.60000000000002</v>
      </c>
      <c r="F984" t="str">
        <f t="shared" si="54"/>
        <v>T1</v>
      </c>
      <c r="G984" s="25">
        <v>5</v>
      </c>
      <c r="H984" s="25">
        <v>1</v>
      </c>
      <c r="I984" s="25">
        <v>0</v>
      </c>
      <c r="J984" s="25">
        <v>20.350000000000001</v>
      </c>
      <c r="K984" s="25">
        <v>335.75</v>
      </c>
      <c r="L984">
        <f t="shared" si="53"/>
        <v>3.2997542997542992</v>
      </c>
      <c r="O984" s="25">
        <v>5</v>
      </c>
      <c r="P984" s="25">
        <v>1</v>
      </c>
      <c r="Q984" s="25">
        <v>0</v>
      </c>
      <c r="R984" s="25">
        <v>19.95</v>
      </c>
      <c r="S984" s="25">
        <f t="shared" si="55"/>
        <v>99.75</v>
      </c>
    </row>
    <row r="985" spans="1:19" ht="13">
      <c r="A985" s="25">
        <v>5</v>
      </c>
      <c r="B985" s="25">
        <v>1</v>
      </c>
      <c r="C985" s="25">
        <v>0</v>
      </c>
      <c r="D985" s="25">
        <v>19.55</v>
      </c>
      <c r="E985" s="25">
        <v>57.4</v>
      </c>
      <c r="F985" t="str">
        <f t="shared" si="54"/>
        <v>T1</v>
      </c>
      <c r="G985" s="25">
        <v>5</v>
      </c>
      <c r="H985" s="25">
        <v>1</v>
      </c>
      <c r="I985" s="25">
        <v>0</v>
      </c>
      <c r="J985" s="25">
        <v>19.95</v>
      </c>
      <c r="K985" s="25">
        <v>90.05</v>
      </c>
      <c r="L985">
        <f t="shared" si="53"/>
        <v>0.90275689223057642</v>
      </c>
      <c r="O985" s="25">
        <v>5</v>
      </c>
      <c r="P985" s="25">
        <v>1</v>
      </c>
      <c r="Q985" s="25">
        <v>0</v>
      </c>
      <c r="R985" s="25">
        <v>20.350000000000001</v>
      </c>
      <c r="S985" s="25">
        <f t="shared" si="55"/>
        <v>101.75</v>
      </c>
    </row>
    <row r="986" spans="1:19" ht="13">
      <c r="A986" s="25">
        <v>5</v>
      </c>
      <c r="B986" s="25">
        <v>1</v>
      </c>
      <c r="C986" s="25">
        <v>0</v>
      </c>
      <c r="D986" s="25">
        <v>20.100000000000001</v>
      </c>
      <c r="E986" s="25">
        <v>228.4</v>
      </c>
      <c r="F986" t="str">
        <f t="shared" si="54"/>
        <v>T1</v>
      </c>
      <c r="G986" s="25">
        <v>5</v>
      </c>
      <c r="H986" s="25">
        <v>1</v>
      </c>
      <c r="I986" s="25">
        <v>0</v>
      </c>
      <c r="J986" s="25">
        <v>20.65</v>
      </c>
      <c r="K986" s="25">
        <v>298.35000000000002</v>
      </c>
      <c r="L986">
        <f t="shared" si="53"/>
        <v>2.8895883777239715</v>
      </c>
      <c r="O986" s="25">
        <v>5</v>
      </c>
      <c r="P986" s="25">
        <v>1</v>
      </c>
      <c r="Q986" s="25">
        <v>0</v>
      </c>
      <c r="R986" s="25">
        <v>19.55</v>
      </c>
      <c r="S986" s="25">
        <f t="shared" si="55"/>
        <v>97.75</v>
      </c>
    </row>
    <row r="987" spans="1:19" ht="13">
      <c r="A987" s="25">
        <v>5</v>
      </c>
      <c r="B987" s="25">
        <v>1</v>
      </c>
      <c r="C987" s="25">
        <v>0</v>
      </c>
      <c r="D987" s="25">
        <v>20.2</v>
      </c>
      <c r="E987" s="25">
        <v>168.15</v>
      </c>
      <c r="F987" t="str">
        <f t="shared" si="54"/>
        <v>T1</v>
      </c>
      <c r="G987" s="25">
        <v>5</v>
      </c>
      <c r="H987" s="25">
        <v>1</v>
      </c>
      <c r="I987" s="25">
        <v>0</v>
      </c>
      <c r="J987" s="25">
        <v>19.649999999999999</v>
      </c>
      <c r="K987" s="25">
        <v>174.2</v>
      </c>
      <c r="L987">
        <f t="shared" ref="L987:L1050" si="56">(K987/J987)/G987</f>
        <v>1.7730279898218828</v>
      </c>
      <c r="O987" s="25">
        <v>5</v>
      </c>
      <c r="P987" s="25">
        <v>1</v>
      </c>
      <c r="Q987" s="25">
        <v>0</v>
      </c>
      <c r="R987" s="25">
        <v>20.100000000000001</v>
      </c>
      <c r="S987" s="25">
        <f t="shared" si="55"/>
        <v>100.5</v>
      </c>
    </row>
    <row r="988" spans="1:19" ht="13">
      <c r="A988" s="25">
        <v>6</v>
      </c>
      <c r="B988" s="25">
        <v>1</v>
      </c>
      <c r="C988" s="25">
        <v>0</v>
      </c>
      <c r="D988" s="25">
        <v>19</v>
      </c>
      <c r="E988" s="25">
        <v>96.85</v>
      </c>
      <c r="F988" t="str">
        <f t="shared" si="54"/>
        <v>T1</v>
      </c>
      <c r="G988" s="25">
        <v>5</v>
      </c>
      <c r="H988" s="25">
        <v>1</v>
      </c>
      <c r="I988" s="25">
        <v>0</v>
      </c>
      <c r="J988" s="25">
        <v>20.45</v>
      </c>
      <c r="K988" s="25">
        <v>257.05</v>
      </c>
      <c r="L988">
        <f t="shared" si="56"/>
        <v>2.5139364303178486</v>
      </c>
      <c r="O988" s="25">
        <v>5</v>
      </c>
      <c r="P988" s="25">
        <v>1</v>
      </c>
      <c r="Q988" s="25">
        <v>0</v>
      </c>
      <c r="R988" s="25">
        <v>20.2</v>
      </c>
      <c r="S988" s="25">
        <f t="shared" si="55"/>
        <v>101</v>
      </c>
    </row>
    <row r="989" spans="1:19" ht="13">
      <c r="A989" s="25">
        <v>6</v>
      </c>
      <c r="B989" s="25">
        <v>1</v>
      </c>
      <c r="C989" s="25">
        <v>0</v>
      </c>
      <c r="D989" s="25">
        <v>19.45</v>
      </c>
      <c r="E989" s="25">
        <v>329.95</v>
      </c>
      <c r="F989" t="str">
        <f t="shared" si="54"/>
        <v>T1</v>
      </c>
      <c r="G989" s="25">
        <v>5</v>
      </c>
      <c r="H989" s="25">
        <v>1</v>
      </c>
      <c r="I989" s="25">
        <v>0</v>
      </c>
      <c r="J989" s="25">
        <v>20.149999999999999</v>
      </c>
      <c r="K989" s="25">
        <v>77.75</v>
      </c>
      <c r="L989">
        <f t="shared" si="56"/>
        <v>0.77171215880893307</v>
      </c>
      <c r="O989" s="25">
        <v>6</v>
      </c>
      <c r="P989" s="25">
        <v>1</v>
      </c>
      <c r="Q989" s="25">
        <v>0</v>
      </c>
      <c r="R989" s="25">
        <v>19</v>
      </c>
      <c r="S989" s="25">
        <f t="shared" si="55"/>
        <v>114</v>
      </c>
    </row>
    <row r="990" spans="1:19" ht="13">
      <c r="A990" s="25">
        <v>6</v>
      </c>
      <c r="B990" s="25">
        <v>1</v>
      </c>
      <c r="C990" s="25">
        <v>0</v>
      </c>
      <c r="D990" s="25">
        <v>19.55</v>
      </c>
      <c r="E990" s="25">
        <v>194.2</v>
      </c>
      <c r="F990" t="str">
        <f t="shared" si="54"/>
        <v>T1</v>
      </c>
      <c r="G990" s="25">
        <v>5</v>
      </c>
      <c r="H990" s="25">
        <v>1</v>
      </c>
      <c r="I990" s="25">
        <v>0</v>
      </c>
      <c r="J990" s="25">
        <v>19.850000000000001</v>
      </c>
      <c r="K990" s="25">
        <v>279.55</v>
      </c>
      <c r="L990">
        <f t="shared" si="56"/>
        <v>2.8166246851385388</v>
      </c>
      <c r="O990" s="25">
        <v>6</v>
      </c>
      <c r="P990" s="25">
        <v>1</v>
      </c>
      <c r="Q990" s="25">
        <v>0</v>
      </c>
      <c r="R990" s="25">
        <v>19.45</v>
      </c>
      <c r="S990" s="25">
        <f t="shared" si="55"/>
        <v>116.69999999999999</v>
      </c>
    </row>
    <row r="991" spans="1:19" ht="13">
      <c r="A991" s="25">
        <v>6</v>
      </c>
      <c r="B991" s="25">
        <v>1</v>
      </c>
      <c r="C991" s="25">
        <v>0</v>
      </c>
      <c r="D991" s="25">
        <v>20.2</v>
      </c>
      <c r="E991" s="25">
        <v>267.60000000000002</v>
      </c>
      <c r="F991" t="str">
        <f t="shared" si="54"/>
        <v>T1</v>
      </c>
      <c r="G991" s="25">
        <v>5</v>
      </c>
      <c r="H991" s="25">
        <v>1</v>
      </c>
      <c r="I991" s="25">
        <v>0</v>
      </c>
      <c r="J991" s="25">
        <v>20.05</v>
      </c>
      <c r="K991" s="25">
        <v>216.75</v>
      </c>
      <c r="L991">
        <f t="shared" si="56"/>
        <v>2.1620947630922691</v>
      </c>
      <c r="O991" s="25">
        <v>6</v>
      </c>
      <c r="P991" s="25">
        <v>1</v>
      </c>
      <c r="Q991" s="25">
        <v>0</v>
      </c>
      <c r="R991" s="25">
        <v>19.55</v>
      </c>
      <c r="S991" s="25">
        <f t="shared" si="55"/>
        <v>117.30000000000001</v>
      </c>
    </row>
    <row r="992" spans="1:19" ht="13">
      <c r="A992" s="25">
        <v>6</v>
      </c>
      <c r="B992" s="25">
        <v>1</v>
      </c>
      <c r="C992" s="25">
        <v>0</v>
      </c>
      <c r="D992" s="25">
        <v>20.399999999999999</v>
      </c>
      <c r="E992" s="25">
        <v>260.89999999999998</v>
      </c>
      <c r="F992" t="str">
        <f t="shared" si="54"/>
        <v>T1</v>
      </c>
      <c r="G992" s="25">
        <v>5</v>
      </c>
      <c r="H992" s="25">
        <v>1</v>
      </c>
      <c r="I992" s="25">
        <v>0</v>
      </c>
      <c r="J992" s="25">
        <v>19.350000000000001</v>
      </c>
      <c r="K992" s="25">
        <v>177.4</v>
      </c>
      <c r="L992">
        <f t="shared" si="56"/>
        <v>1.8335917312661496</v>
      </c>
      <c r="O992" s="25">
        <v>6</v>
      </c>
      <c r="P992" s="25">
        <v>1</v>
      </c>
      <c r="Q992" s="25">
        <v>0</v>
      </c>
      <c r="R992" s="25">
        <v>20.2</v>
      </c>
      <c r="S992" s="25">
        <f t="shared" si="55"/>
        <v>121.19999999999999</v>
      </c>
    </row>
    <row r="993" spans="1:19" ht="13">
      <c r="A993" s="25">
        <v>6</v>
      </c>
      <c r="B993" s="25">
        <v>1</v>
      </c>
      <c r="C993" s="25">
        <v>0</v>
      </c>
      <c r="D993" s="25">
        <v>20.100000000000001</v>
      </c>
      <c r="E993" s="25">
        <v>235.5</v>
      </c>
      <c r="F993" t="str">
        <f t="shared" si="54"/>
        <v>T1</v>
      </c>
      <c r="G993" s="25">
        <v>5</v>
      </c>
      <c r="H993" s="25">
        <v>1</v>
      </c>
      <c r="I993" s="25">
        <v>0</v>
      </c>
      <c r="J993" s="25">
        <v>19.95</v>
      </c>
      <c r="K993" s="25">
        <v>108.95</v>
      </c>
      <c r="L993">
        <f t="shared" si="56"/>
        <v>1.0922305764411029</v>
      </c>
      <c r="O993" s="25">
        <v>6</v>
      </c>
      <c r="P993" s="25">
        <v>1</v>
      </c>
      <c r="Q993" s="25">
        <v>0</v>
      </c>
      <c r="R993" s="25">
        <v>20.399999999999999</v>
      </c>
      <c r="S993" s="25">
        <f t="shared" si="55"/>
        <v>122.39999999999999</v>
      </c>
    </row>
    <row r="994" spans="1:19" ht="13">
      <c r="A994" s="25">
        <v>6</v>
      </c>
      <c r="B994" s="25">
        <v>1</v>
      </c>
      <c r="C994" s="25">
        <v>0</v>
      </c>
      <c r="D994" s="25">
        <v>19.149999999999999</v>
      </c>
      <c r="E994" s="25">
        <v>55.25</v>
      </c>
      <c r="F994" t="str">
        <f t="shared" si="54"/>
        <v>T1</v>
      </c>
      <c r="G994" s="25">
        <v>5</v>
      </c>
      <c r="H994" s="25">
        <v>1</v>
      </c>
      <c r="I994" s="25">
        <v>0</v>
      </c>
      <c r="J994" s="25">
        <v>20.350000000000001</v>
      </c>
      <c r="K994" s="25">
        <v>313.60000000000002</v>
      </c>
      <c r="L994">
        <f t="shared" si="56"/>
        <v>3.0820638820638822</v>
      </c>
      <c r="O994" s="25">
        <v>6</v>
      </c>
      <c r="P994" s="25">
        <v>1</v>
      </c>
      <c r="Q994" s="25">
        <v>0</v>
      </c>
      <c r="R994" s="25">
        <v>20.100000000000001</v>
      </c>
      <c r="S994" s="25">
        <f t="shared" si="55"/>
        <v>120.60000000000001</v>
      </c>
    </row>
    <row r="995" spans="1:19" ht="13">
      <c r="A995" s="25">
        <v>6</v>
      </c>
      <c r="B995" s="25">
        <v>1</v>
      </c>
      <c r="C995" s="25">
        <v>0</v>
      </c>
      <c r="D995" s="25">
        <v>20.7</v>
      </c>
      <c r="E995" s="25">
        <v>217.55</v>
      </c>
      <c r="F995" t="str">
        <f t="shared" si="54"/>
        <v>T1</v>
      </c>
      <c r="G995" s="25">
        <v>5</v>
      </c>
      <c r="H995" s="25">
        <v>1</v>
      </c>
      <c r="I995" s="25">
        <v>0</v>
      </c>
      <c r="J995" s="25">
        <v>19.55</v>
      </c>
      <c r="K995" s="25">
        <v>57.4</v>
      </c>
      <c r="L995">
        <f t="shared" si="56"/>
        <v>0.58721227621483374</v>
      </c>
      <c r="O995" s="25">
        <v>6</v>
      </c>
      <c r="P995" s="25">
        <v>1</v>
      </c>
      <c r="Q995" s="25">
        <v>0</v>
      </c>
      <c r="R995" s="25">
        <v>19.149999999999999</v>
      </c>
      <c r="S995" s="25">
        <f t="shared" si="55"/>
        <v>114.89999999999999</v>
      </c>
    </row>
    <row r="996" spans="1:19" ht="13">
      <c r="A996" s="25">
        <v>6</v>
      </c>
      <c r="B996" s="25">
        <v>1</v>
      </c>
      <c r="C996" s="25">
        <v>0</v>
      </c>
      <c r="D996" s="25">
        <v>19.7</v>
      </c>
      <c r="E996" s="25">
        <v>130.1</v>
      </c>
      <c r="F996" t="str">
        <f t="shared" si="54"/>
        <v>T1</v>
      </c>
      <c r="G996" s="25">
        <v>5</v>
      </c>
      <c r="H996" s="25">
        <v>1</v>
      </c>
      <c r="I996" s="25">
        <v>0</v>
      </c>
      <c r="J996" s="25">
        <v>20.100000000000001</v>
      </c>
      <c r="K996" s="25">
        <v>228.4</v>
      </c>
      <c r="L996">
        <f t="shared" si="56"/>
        <v>2.2726368159203978</v>
      </c>
      <c r="O996" s="25">
        <v>6</v>
      </c>
      <c r="P996" s="25">
        <v>1</v>
      </c>
      <c r="Q996" s="25">
        <v>0</v>
      </c>
      <c r="R996" s="25">
        <v>20.7</v>
      </c>
      <c r="S996" s="25">
        <f t="shared" si="55"/>
        <v>124.19999999999999</v>
      </c>
    </row>
    <row r="997" spans="1:19" ht="13">
      <c r="A997" s="25">
        <v>6</v>
      </c>
      <c r="B997" s="25">
        <v>1</v>
      </c>
      <c r="C997" s="25">
        <v>0</v>
      </c>
      <c r="D997" s="25">
        <v>19.55</v>
      </c>
      <c r="E997" s="25">
        <v>130.75</v>
      </c>
      <c r="F997" t="str">
        <f t="shared" si="54"/>
        <v>T1</v>
      </c>
      <c r="G997" s="25">
        <v>5</v>
      </c>
      <c r="H997" s="25">
        <v>1</v>
      </c>
      <c r="I997" s="25">
        <v>0</v>
      </c>
      <c r="J997" s="25">
        <v>20.2</v>
      </c>
      <c r="K997" s="25">
        <v>168.15</v>
      </c>
      <c r="L997">
        <f t="shared" si="56"/>
        <v>1.664851485148515</v>
      </c>
      <c r="O997" s="25">
        <v>6</v>
      </c>
      <c r="P997" s="25">
        <v>1</v>
      </c>
      <c r="Q997" s="25">
        <v>0</v>
      </c>
      <c r="R997" s="25">
        <v>19.7</v>
      </c>
      <c r="S997" s="25">
        <f t="shared" si="55"/>
        <v>118.19999999999999</v>
      </c>
    </row>
    <row r="998" spans="1:19" ht="13">
      <c r="A998" s="25">
        <v>6</v>
      </c>
      <c r="B998" s="25">
        <v>1</v>
      </c>
      <c r="C998" s="25">
        <v>0</v>
      </c>
      <c r="D998" s="25">
        <v>19.850000000000001</v>
      </c>
      <c r="E998" s="25">
        <v>107.25</v>
      </c>
      <c r="F998" t="str">
        <f t="shared" si="54"/>
        <v>T1</v>
      </c>
      <c r="G998" s="25">
        <v>6</v>
      </c>
      <c r="H998" s="25">
        <v>1</v>
      </c>
      <c r="I998" s="25">
        <v>0</v>
      </c>
      <c r="J998" s="25">
        <v>19</v>
      </c>
      <c r="K998" s="25">
        <v>96.85</v>
      </c>
      <c r="L998">
        <f t="shared" si="56"/>
        <v>0.84956140350877185</v>
      </c>
      <c r="O998" s="25">
        <v>6</v>
      </c>
      <c r="P998" s="25">
        <v>1</v>
      </c>
      <c r="Q998" s="25">
        <v>0</v>
      </c>
      <c r="R998" s="25">
        <v>19.55</v>
      </c>
      <c r="S998" s="25">
        <f t="shared" si="55"/>
        <v>117.30000000000001</v>
      </c>
    </row>
    <row r="999" spans="1:19" ht="13">
      <c r="A999" s="25">
        <v>6</v>
      </c>
      <c r="B999" s="25">
        <v>1</v>
      </c>
      <c r="C999" s="25">
        <v>0</v>
      </c>
      <c r="D999" s="25">
        <v>19.649999999999999</v>
      </c>
      <c r="E999" s="25">
        <v>232.35</v>
      </c>
      <c r="F999" t="str">
        <f t="shared" si="54"/>
        <v>T1</v>
      </c>
      <c r="G999" s="25">
        <v>6</v>
      </c>
      <c r="H999" s="25">
        <v>1</v>
      </c>
      <c r="I999" s="25">
        <v>0</v>
      </c>
      <c r="J999" s="25">
        <v>19.45</v>
      </c>
      <c r="K999" s="25">
        <v>329.95</v>
      </c>
      <c r="L999">
        <f t="shared" si="56"/>
        <v>2.8273350471293917</v>
      </c>
      <c r="O999" s="25">
        <v>6</v>
      </c>
      <c r="P999" s="25">
        <v>1</v>
      </c>
      <c r="Q999" s="25">
        <v>0</v>
      </c>
      <c r="R999" s="25">
        <v>19.850000000000001</v>
      </c>
      <c r="S999" s="25">
        <f t="shared" si="55"/>
        <v>119.10000000000001</v>
      </c>
    </row>
    <row r="1000" spans="1:19" ht="13">
      <c r="A1000" s="25">
        <v>6</v>
      </c>
      <c r="B1000" s="25">
        <v>1</v>
      </c>
      <c r="C1000" s="25">
        <v>0</v>
      </c>
      <c r="D1000" s="25">
        <v>20.2</v>
      </c>
      <c r="E1000" s="25">
        <v>57.5</v>
      </c>
      <c r="F1000" t="str">
        <f t="shared" si="54"/>
        <v>T1</v>
      </c>
      <c r="G1000" s="25">
        <v>6</v>
      </c>
      <c r="H1000" s="25">
        <v>1</v>
      </c>
      <c r="I1000" s="25">
        <v>0</v>
      </c>
      <c r="J1000" s="25">
        <v>19.55</v>
      </c>
      <c r="K1000" s="25">
        <v>194.2</v>
      </c>
      <c r="L1000">
        <f t="shared" si="56"/>
        <v>1.6555839727195225</v>
      </c>
      <c r="O1000" s="25">
        <v>6</v>
      </c>
      <c r="P1000" s="25">
        <v>1</v>
      </c>
      <c r="Q1000" s="25">
        <v>0</v>
      </c>
      <c r="R1000" s="25">
        <v>19.649999999999999</v>
      </c>
      <c r="S1000" s="25">
        <f t="shared" si="55"/>
        <v>117.89999999999999</v>
      </c>
    </row>
    <row r="1001" spans="1:19" ht="13">
      <c r="A1001" s="25">
        <v>6</v>
      </c>
      <c r="B1001" s="25">
        <v>1</v>
      </c>
      <c r="C1001" s="25">
        <v>0</v>
      </c>
      <c r="D1001" s="25">
        <v>20.95</v>
      </c>
      <c r="E1001" s="25">
        <v>229.5</v>
      </c>
      <c r="F1001" t="str">
        <f t="shared" si="54"/>
        <v>T1</v>
      </c>
      <c r="G1001" s="25">
        <v>6</v>
      </c>
      <c r="H1001" s="25">
        <v>1</v>
      </c>
      <c r="I1001" s="25">
        <v>0</v>
      </c>
      <c r="J1001" s="25">
        <v>20.2</v>
      </c>
      <c r="K1001" s="25">
        <v>267.60000000000002</v>
      </c>
      <c r="L1001">
        <f t="shared" si="56"/>
        <v>2.2079207920792081</v>
      </c>
      <c r="O1001" s="25">
        <v>6</v>
      </c>
      <c r="P1001" s="25">
        <v>1</v>
      </c>
      <c r="Q1001" s="25">
        <v>0</v>
      </c>
      <c r="R1001" s="25">
        <v>20.2</v>
      </c>
      <c r="S1001" s="25">
        <f t="shared" si="55"/>
        <v>121.19999999999999</v>
      </c>
    </row>
    <row r="1002" spans="1:19" ht="13">
      <c r="A1002" s="25">
        <v>6</v>
      </c>
      <c r="B1002" s="25">
        <v>1</v>
      </c>
      <c r="C1002" s="25">
        <v>0</v>
      </c>
      <c r="D1002" s="25">
        <v>19.850000000000001</v>
      </c>
      <c r="E1002" s="25">
        <v>294.45</v>
      </c>
      <c r="F1002" t="str">
        <f t="shared" si="54"/>
        <v>T1</v>
      </c>
      <c r="G1002" s="25">
        <v>6</v>
      </c>
      <c r="H1002" s="25">
        <v>1</v>
      </c>
      <c r="I1002" s="25">
        <v>0</v>
      </c>
      <c r="J1002" s="25">
        <v>20.399999999999999</v>
      </c>
      <c r="K1002" s="25">
        <v>260.89999999999998</v>
      </c>
      <c r="L1002">
        <f t="shared" si="56"/>
        <v>2.1315359477124183</v>
      </c>
      <c r="O1002" s="25">
        <v>6</v>
      </c>
      <c r="P1002" s="25">
        <v>1</v>
      </c>
      <c r="Q1002" s="25">
        <v>0</v>
      </c>
      <c r="R1002" s="25">
        <v>20.95</v>
      </c>
      <c r="S1002" s="25">
        <f t="shared" si="55"/>
        <v>125.69999999999999</v>
      </c>
    </row>
    <row r="1003" spans="1:19" ht="13">
      <c r="A1003" s="25">
        <v>6</v>
      </c>
      <c r="B1003" s="25">
        <v>1</v>
      </c>
      <c r="C1003" s="25">
        <v>0</v>
      </c>
      <c r="D1003" s="25">
        <v>20.65</v>
      </c>
      <c r="E1003" s="25">
        <v>78.25</v>
      </c>
      <c r="F1003" t="str">
        <f t="shared" si="54"/>
        <v>T1</v>
      </c>
      <c r="G1003" s="25">
        <v>6</v>
      </c>
      <c r="H1003" s="25">
        <v>1</v>
      </c>
      <c r="I1003" s="25">
        <v>0</v>
      </c>
      <c r="J1003" s="25">
        <v>20.100000000000001</v>
      </c>
      <c r="K1003" s="25">
        <v>235.5</v>
      </c>
      <c r="L1003">
        <f t="shared" si="56"/>
        <v>1.95273631840796</v>
      </c>
      <c r="O1003" s="25">
        <v>6</v>
      </c>
      <c r="P1003" s="25">
        <v>1</v>
      </c>
      <c r="Q1003" s="25">
        <v>0</v>
      </c>
      <c r="R1003" s="25">
        <v>19.850000000000001</v>
      </c>
      <c r="S1003" s="25">
        <f t="shared" si="55"/>
        <v>119.10000000000001</v>
      </c>
    </row>
    <row r="1004" spans="1:19" ht="13">
      <c r="A1004" s="25">
        <v>6</v>
      </c>
      <c r="B1004" s="25">
        <v>1</v>
      </c>
      <c r="C1004" s="25">
        <v>0</v>
      </c>
      <c r="D1004" s="25">
        <v>19.5</v>
      </c>
      <c r="E1004" s="25">
        <v>215.8</v>
      </c>
      <c r="F1004" t="str">
        <f t="shared" si="54"/>
        <v>T1</v>
      </c>
      <c r="G1004" s="25">
        <v>6</v>
      </c>
      <c r="H1004" s="25">
        <v>1</v>
      </c>
      <c r="I1004" s="25">
        <v>0</v>
      </c>
      <c r="J1004" s="25">
        <v>19.149999999999999</v>
      </c>
      <c r="K1004" s="25">
        <v>55.25</v>
      </c>
      <c r="L1004">
        <f t="shared" si="56"/>
        <v>0.4808529155787642</v>
      </c>
      <c r="O1004" s="25">
        <v>6</v>
      </c>
      <c r="P1004" s="25">
        <v>1</v>
      </c>
      <c r="Q1004" s="25">
        <v>0</v>
      </c>
      <c r="R1004" s="25">
        <v>20.65</v>
      </c>
      <c r="S1004" s="25">
        <f t="shared" si="55"/>
        <v>123.89999999999999</v>
      </c>
    </row>
    <row r="1005" spans="1:19" ht="13">
      <c r="A1005" s="25">
        <v>6</v>
      </c>
      <c r="B1005" s="25">
        <v>1</v>
      </c>
      <c r="C1005" s="25">
        <v>0</v>
      </c>
      <c r="D1005" s="25">
        <v>20</v>
      </c>
      <c r="E1005" s="25">
        <v>63.6</v>
      </c>
      <c r="F1005" t="str">
        <f t="shared" si="54"/>
        <v>T1</v>
      </c>
      <c r="G1005" s="25">
        <v>6</v>
      </c>
      <c r="H1005" s="25">
        <v>1</v>
      </c>
      <c r="I1005" s="25">
        <v>0</v>
      </c>
      <c r="J1005" s="25">
        <v>20.7</v>
      </c>
      <c r="K1005" s="25">
        <v>217.55</v>
      </c>
      <c r="L1005">
        <f t="shared" si="56"/>
        <v>1.7516103059581321</v>
      </c>
      <c r="O1005" s="25">
        <v>6</v>
      </c>
      <c r="P1005" s="25">
        <v>1</v>
      </c>
      <c r="Q1005" s="25">
        <v>0</v>
      </c>
      <c r="R1005" s="25">
        <v>19.5</v>
      </c>
      <c r="S1005" s="25">
        <f t="shared" si="55"/>
        <v>117</v>
      </c>
    </row>
    <row r="1006" spans="1:19" ht="13">
      <c r="A1006" s="25">
        <v>6</v>
      </c>
      <c r="B1006" s="25">
        <v>1</v>
      </c>
      <c r="C1006" s="25">
        <v>0</v>
      </c>
      <c r="D1006" s="25">
        <v>19.55</v>
      </c>
      <c r="E1006" s="25">
        <v>64.55</v>
      </c>
      <c r="F1006" t="str">
        <f t="shared" si="54"/>
        <v>T1</v>
      </c>
      <c r="G1006" s="25">
        <v>6</v>
      </c>
      <c r="H1006" s="25">
        <v>1</v>
      </c>
      <c r="I1006" s="25">
        <v>0</v>
      </c>
      <c r="J1006" s="25">
        <v>19.7</v>
      </c>
      <c r="K1006" s="25">
        <v>130.1</v>
      </c>
      <c r="L1006">
        <f t="shared" si="56"/>
        <v>1.1006768189509306</v>
      </c>
      <c r="O1006" s="25">
        <v>6</v>
      </c>
      <c r="P1006" s="25">
        <v>1</v>
      </c>
      <c r="Q1006" s="25">
        <v>0</v>
      </c>
      <c r="R1006" s="25">
        <v>20</v>
      </c>
      <c r="S1006" s="25">
        <f t="shared" si="55"/>
        <v>120</v>
      </c>
    </row>
    <row r="1007" spans="1:19" ht="13">
      <c r="A1007" s="25">
        <v>6</v>
      </c>
      <c r="B1007" s="25">
        <v>1</v>
      </c>
      <c r="C1007" s="25">
        <v>0</v>
      </c>
      <c r="D1007" s="25">
        <v>20.6</v>
      </c>
      <c r="E1007" s="25">
        <v>61.35</v>
      </c>
      <c r="F1007" t="str">
        <f t="shared" si="54"/>
        <v>T1</v>
      </c>
      <c r="G1007" s="25">
        <v>6</v>
      </c>
      <c r="H1007" s="25">
        <v>1</v>
      </c>
      <c r="I1007" s="25">
        <v>0</v>
      </c>
      <c r="J1007" s="25">
        <v>19.55</v>
      </c>
      <c r="K1007" s="25">
        <v>130.75</v>
      </c>
      <c r="L1007">
        <f t="shared" si="56"/>
        <v>1.1146632566069907</v>
      </c>
      <c r="O1007" s="25">
        <v>6</v>
      </c>
      <c r="P1007" s="25">
        <v>1</v>
      </c>
      <c r="Q1007" s="25">
        <v>0</v>
      </c>
      <c r="R1007" s="25">
        <v>19.55</v>
      </c>
      <c r="S1007" s="25">
        <f t="shared" si="55"/>
        <v>117.30000000000001</v>
      </c>
    </row>
    <row r="1008" spans="1:19" ht="13">
      <c r="A1008" s="25">
        <v>6</v>
      </c>
      <c r="B1008" s="25">
        <v>1</v>
      </c>
      <c r="C1008" s="25">
        <v>0</v>
      </c>
      <c r="D1008" s="25">
        <v>19.7</v>
      </c>
      <c r="E1008" s="25">
        <v>287.39999999999998</v>
      </c>
      <c r="F1008" t="str">
        <f t="shared" si="54"/>
        <v>T1</v>
      </c>
      <c r="G1008" s="25">
        <v>6</v>
      </c>
      <c r="H1008" s="25">
        <v>1</v>
      </c>
      <c r="I1008" s="25">
        <v>0</v>
      </c>
      <c r="J1008" s="25">
        <v>19.850000000000001</v>
      </c>
      <c r="K1008" s="25">
        <v>107.25</v>
      </c>
      <c r="L1008">
        <f t="shared" si="56"/>
        <v>0.90050377833753137</v>
      </c>
      <c r="O1008" s="25">
        <v>6</v>
      </c>
      <c r="P1008" s="25">
        <v>1</v>
      </c>
      <c r="Q1008" s="25">
        <v>0</v>
      </c>
      <c r="R1008" s="25">
        <v>20.6</v>
      </c>
      <c r="S1008" s="25">
        <f t="shared" si="55"/>
        <v>123.60000000000001</v>
      </c>
    </row>
    <row r="1009" spans="1:19" ht="13">
      <c r="A1009" s="25">
        <v>6</v>
      </c>
      <c r="B1009" s="25">
        <v>1</v>
      </c>
      <c r="C1009" s="25">
        <v>0</v>
      </c>
      <c r="D1009" s="25">
        <v>19.7</v>
      </c>
      <c r="E1009" s="25">
        <v>154.55000000000001</v>
      </c>
      <c r="F1009" t="str">
        <f t="shared" si="54"/>
        <v>T1</v>
      </c>
      <c r="G1009" s="25">
        <v>6</v>
      </c>
      <c r="H1009" s="25">
        <v>1</v>
      </c>
      <c r="I1009" s="25">
        <v>0</v>
      </c>
      <c r="J1009" s="25">
        <v>19.649999999999999</v>
      </c>
      <c r="K1009" s="25">
        <v>232.35</v>
      </c>
      <c r="L1009">
        <f t="shared" si="56"/>
        <v>1.970737913486005</v>
      </c>
      <c r="O1009" s="25">
        <v>6</v>
      </c>
      <c r="P1009" s="25">
        <v>1</v>
      </c>
      <c r="Q1009" s="25">
        <v>0</v>
      </c>
      <c r="R1009" s="25">
        <v>19.7</v>
      </c>
      <c r="S1009" s="25">
        <f t="shared" si="55"/>
        <v>118.19999999999999</v>
      </c>
    </row>
    <row r="1010" spans="1:19" ht="13">
      <c r="A1010" s="25">
        <v>6</v>
      </c>
      <c r="B1010" s="25">
        <v>1</v>
      </c>
      <c r="C1010" s="25">
        <v>0</v>
      </c>
      <c r="D1010" s="25">
        <v>20.149999999999999</v>
      </c>
      <c r="E1010" s="25">
        <v>205.05</v>
      </c>
      <c r="F1010" t="str">
        <f t="shared" si="54"/>
        <v>T1</v>
      </c>
      <c r="G1010" s="25">
        <v>6</v>
      </c>
      <c r="H1010" s="25">
        <v>1</v>
      </c>
      <c r="I1010" s="25">
        <v>0</v>
      </c>
      <c r="J1010" s="25">
        <v>20.2</v>
      </c>
      <c r="K1010" s="25">
        <v>57.5</v>
      </c>
      <c r="L1010">
        <f t="shared" si="56"/>
        <v>0.47442244224422447</v>
      </c>
      <c r="O1010" s="25">
        <v>6</v>
      </c>
      <c r="P1010" s="25">
        <v>1</v>
      </c>
      <c r="Q1010" s="25">
        <v>0</v>
      </c>
      <c r="R1010" s="25">
        <v>19.7</v>
      </c>
      <c r="S1010" s="25">
        <f t="shared" si="55"/>
        <v>118.19999999999999</v>
      </c>
    </row>
    <row r="1011" spans="1:19" ht="13">
      <c r="A1011" s="25">
        <v>6</v>
      </c>
      <c r="B1011" s="25">
        <v>1</v>
      </c>
      <c r="C1011" s="25">
        <v>0</v>
      </c>
      <c r="D1011" s="25">
        <v>18.95</v>
      </c>
      <c r="E1011" s="25">
        <v>235</v>
      </c>
      <c r="F1011" t="str">
        <f t="shared" si="54"/>
        <v>T1</v>
      </c>
      <c r="G1011" s="25">
        <v>6</v>
      </c>
      <c r="H1011" s="25">
        <v>1</v>
      </c>
      <c r="I1011" s="25">
        <v>0</v>
      </c>
      <c r="J1011" s="25">
        <v>20.95</v>
      </c>
      <c r="K1011" s="25">
        <v>229.5</v>
      </c>
      <c r="L1011">
        <f t="shared" si="56"/>
        <v>1.8257756563245824</v>
      </c>
      <c r="O1011" s="25">
        <v>6</v>
      </c>
      <c r="P1011" s="25">
        <v>1</v>
      </c>
      <c r="Q1011" s="25">
        <v>0</v>
      </c>
      <c r="R1011" s="25">
        <v>20.149999999999999</v>
      </c>
      <c r="S1011" s="25">
        <f t="shared" si="55"/>
        <v>120.89999999999999</v>
      </c>
    </row>
    <row r="1012" spans="1:19" ht="13">
      <c r="A1012" s="25">
        <v>6</v>
      </c>
      <c r="B1012" s="25">
        <v>1</v>
      </c>
      <c r="C1012" s="25">
        <v>0</v>
      </c>
      <c r="D1012" s="25">
        <v>19.5</v>
      </c>
      <c r="E1012" s="25">
        <v>199.85</v>
      </c>
      <c r="F1012" t="str">
        <f t="shared" si="54"/>
        <v>T1</v>
      </c>
      <c r="G1012" s="25">
        <v>6</v>
      </c>
      <c r="H1012" s="25">
        <v>1</v>
      </c>
      <c r="I1012" s="25">
        <v>0</v>
      </c>
      <c r="J1012" s="25">
        <v>19.850000000000001</v>
      </c>
      <c r="K1012" s="25">
        <v>294.45</v>
      </c>
      <c r="L1012">
        <f t="shared" si="56"/>
        <v>2.4722921914357681</v>
      </c>
      <c r="O1012" s="25">
        <v>6</v>
      </c>
      <c r="P1012" s="25">
        <v>1</v>
      </c>
      <c r="Q1012" s="25">
        <v>0</v>
      </c>
      <c r="R1012" s="25">
        <v>18.95</v>
      </c>
      <c r="S1012" s="25">
        <f t="shared" si="55"/>
        <v>113.69999999999999</v>
      </c>
    </row>
    <row r="1013" spans="1:19" ht="13">
      <c r="A1013" s="25">
        <v>6</v>
      </c>
      <c r="B1013" s="25">
        <v>1</v>
      </c>
      <c r="C1013" s="25">
        <v>0</v>
      </c>
      <c r="D1013" s="25">
        <v>19.649999999999999</v>
      </c>
      <c r="E1013" s="25">
        <v>132.19999999999999</v>
      </c>
      <c r="F1013" t="str">
        <f t="shared" si="54"/>
        <v>T1</v>
      </c>
      <c r="G1013" s="25">
        <v>6</v>
      </c>
      <c r="H1013" s="25">
        <v>1</v>
      </c>
      <c r="I1013" s="25">
        <v>0</v>
      </c>
      <c r="J1013" s="25">
        <v>20.65</v>
      </c>
      <c r="K1013" s="25">
        <v>78.25</v>
      </c>
      <c r="L1013">
        <f t="shared" si="56"/>
        <v>0.63155770782889431</v>
      </c>
      <c r="O1013" s="25">
        <v>6</v>
      </c>
      <c r="P1013" s="25">
        <v>1</v>
      </c>
      <c r="Q1013" s="25">
        <v>0</v>
      </c>
      <c r="R1013" s="25">
        <v>19.5</v>
      </c>
      <c r="S1013" s="25">
        <f t="shared" si="55"/>
        <v>117</v>
      </c>
    </row>
    <row r="1014" spans="1:19" ht="13">
      <c r="A1014" s="25">
        <v>6</v>
      </c>
      <c r="B1014" s="25">
        <v>1</v>
      </c>
      <c r="C1014" s="25">
        <v>0</v>
      </c>
      <c r="D1014" s="25">
        <v>19.7</v>
      </c>
      <c r="E1014" s="25">
        <v>89.05</v>
      </c>
      <c r="F1014" t="str">
        <f t="shared" si="54"/>
        <v>T1</v>
      </c>
      <c r="G1014" s="25">
        <v>6</v>
      </c>
      <c r="H1014" s="25">
        <v>1</v>
      </c>
      <c r="I1014" s="25">
        <v>0</v>
      </c>
      <c r="J1014" s="25">
        <v>19.5</v>
      </c>
      <c r="K1014" s="25">
        <v>215.8</v>
      </c>
      <c r="L1014">
        <f t="shared" si="56"/>
        <v>1.8444444444444443</v>
      </c>
      <c r="O1014" s="25">
        <v>6</v>
      </c>
      <c r="P1014" s="25">
        <v>1</v>
      </c>
      <c r="Q1014" s="25">
        <v>0</v>
      </c>
      <c r="R1014" s="25">
        <v>19.649999999999999</v>
      </c>
      <c r="S1014" s="25">
        <f t="shared" si="55"/>
        <v>117.89999999999999</v>
      </c>
    </row>
    <row r="1015" spans="1:19" ht="13">
      <c r="A1015" s="25">
        <v>7</v>
      </c>
      <c r="B1015" s="25">
        <v>1</v>
      </c>
      <c r="C1015" s="25">
        <v>0</v>
      </c>
      <c r="D1015" s="25">
        <v>20.75</v>
      </c>
      <c r="E1015" s="25">
        <v>208.85</v>
      </c>
      <c r="F1015" t="str">
        <f t="shared" si="54"/>
        <v>T1</v>
      </c>
      <c r="G1015" s="25">
        <v>6</v>
      </c>
      <c r="H1015" s="25">
        <v>1</v>
      </c>
      <c r="I1015" s="25">
        <v>0</v>
      </c>
      <c r="J1015" s="25">
        <v>20</v>
      </c>
      <c r="K1015" s="25">
        <v>63.6</v>
      </c>
      <c r="L1015">
        <f t="shared" si="56"/>
        <v>0.53</v>
      </c>
      <c r="O1015" s="25">
        <v>6</v>
      </c>
      <c r="P1015" s="25">
        <v>1</v>
      </c>
      <c r="Q1015" s="25">
        <v>0</v>
      </c>
      <c r="R1015" s="25">
        <v>19.7</v>
      </c>
      <c r="S1015" s="25">
        <f t="shared" si="55"/>
        <v>118.19999999999999</v>
      </c>
    </row>
    <row r="1016" spans="1:19" ht="13">
      <c r="A1016" s="25">
        <v>7</v>
      </c>
      <c r="B1016" s="25">
        <v>1</v>
      </c>
      <c r="C1016" s="25">
        <v>0</v>
      </c>
      <c r="D1016" s="25">
        <v>20</v>
      </c>
      <c r="E1016" s="25">
        <v>99.75</v>
      </c>
      <c r="F1016" t="str">
        <f t="shared" si="54"/>
        <v>T1</v>
      </c>
      <c r="G1016" s="25">
        <v>6</v>
      </c>
      <c r="H1016" s="25">
        <v>1</v>
      </c>
      <c r="I1016" s="25">
        <v>0</v>
      </c>
      <c r="J1016" s="25">
        <v>19.55</v>
      </c>
      <c r="K1016" s="25">
        <v>64.55</v>
      </c>
      <c r="L1016">
        <f t="shared" si="56"/>
        <v>0.55029838022165378</v>
      </c>
      <c r="O1016" s="25">
        <v>7</v>
      </c>
      <c r="P1016" s="25">
        <v>1</v>
      </c>
      <c r="Q1016" s="25">
        <v>0</v>
      </c>
      <c r="R1016" s="25">
        <v>20.75</v>
      </c>
      <c r="S1016" s="25">
        <f t="shared" si="55"/>
        <v>145.25</v>
      </c>
    </row>
    <row r="1017" spans="1:19" ht="13">
      <c r="A1017" s="25">
        <v>7</v>
      </c>
      <c r="B1017" s="25">
        <v>1</v>
      </c>
      <c r="C1017" s="25">
        <v>0</v>
      </c>
      <c r="D1017" s="25">
        <v>19.45</v>
      </c>
      <c r="E1017" s="25">
        <v>273.2</v>
      </c>
      <c r="F1017" t="str">
        <f t="shared" si="54"/>
        <v>T1</v>
      </c>
      <c r="G1017" s="25">
        <v>6</v>
      </c>
      <c r="H1017" s="25">
        <v>1</v>
      </c>
      <c r="I1017" s="25">
        <v>0</v>
      </c>
      <c r="J1017" s="25">
        <v>20.6</v>
      </c>
      <c r="K1017" s="25">
        <v>61.35</v>
      </c>
      <c r="L1017">
        <f t="shared" si="56"/>
        <v>0.49635922330097082</v>
      </c>
      <c r="O1017" s="25">
        <v>7</v>
      </c>
      <c r="P1017" s="25">
        <v>1</v>
      </c>
      <c r="Q1017" s="25">
        <v>0</v>
      </c>
      <c r="R1017" s="25">
        <v>20</v>
      </c>
      <c r="S1017" s="25">
        <f t="shared" si="55"/>
        <v>140</v>
      </c>
    </row>
    <row r="1018" spans="1:19" ht="13">
      <c r="A1018" s="25">
        <v>7</v>
      </c>
      <c r="B1018" s="25">
        <v>1</v>
      </c>
      <c r="C1018" s="25">
        <v>0</v>
      </c>
      <c r="D1018" s="25">
        <v>20.05</v>
      </c>
      <c r="E1018" s="25">
        <v>161.44999999999999</v>
      </c>
      <c r="F1018" t="str">
        <f t="shared" si="54"/>
        <v>T1</v>
      </c>
      <c r="G1018" s="25">
        <v>6</v>
      </c>
      <c r="H1018" s="25">
        <v>1</v>
      </c>
      <c r="I1018" s="25">
        <v>0</v>
      </c>
      <c r="J1018" s="25">
        <v>19.7</v>
      </c>
      <c r="K1018" s="25">
        <v>287.39999999999998</v>
      </c>
      <c r="L1018">
        <f t="shared" si="56"/>
        <v>2.4314720812182737</v>
      </c>
      <c r="O1018" s="25">
        <v>7</v>
      </c>
      <c r="P1018" s="25">
        <v>1</v>
      </c>
      <c r="Q1018" s="25">
        <v>0</v>
      </c>
      <c r="R1018" s="25">
        <v>19.45</v>
      </c>
      <c r="S1018" s="25">
        <f t="shared" si="55"/>
        <v>136.15</v>
      </c>
    </row>
    <row r="1019" spans="1:19" ht="13">
      <c r="A1019" s="25">
        <v>7</v>
      </c>
      <c r="B1019" s="25">
        <v>1</v>
      </c>
      <c r="C1019" s="25">
        <v>0</v>
      </c>
      <c r="D1019" s="25">
        <v>18.95</v>
      </c>
      <c r="E1019" s="25">
        <v>58.3</v>
      </c>
      <c r="F1019" t="str">
        <f t="shared" si="54"/>
        <v>T1</v>
      </c>
      <c r="G1019" s="25">
        <v>6</v>
      </c>
      <c r="H1019" s="25">
        <v>1</v>
      </c>
      <c r="I1019" s="25">
        <v>0</v>
      </c>
      <c r="J1019" s="25">
        <v>19.7</v>
      </c>
      <c r="K1019" s="25">
        <v>154.55000000000001</v>
      </c>
      <c r="L1019">
        <f t="shared" si="56"/>
        <v>1.3075296108291032</v>
      </c>
      <c r="O1019" s="25">
        <v>7</v>
      </c>
      <c r="P1019" s="25">
        <v>1</v>
      </c>
      <c r="Q1019" s="25">
        <v>0</v>
      </c>
      <c r="R1019" s="25">
        <v>20.05</v>
      </c>
      <c r="S1019" s="25">
        <f t="shared" si="55"/>
        <v>140.35</v>
      </c>
    </row>
    <row r="1020" spans="1:19" ht="13">
      <c r="A1020" s="25">
        <v>7</v>
      </c>
      <c r="B1020" s="25">
        <v>1</v>
      </c>
      <c r="C1020" s="25">
        <v>0</v>
      </c>
      <c r="D1020" s="25">
        <v>19.3</v>
      </c>
      <c r="E1020" s="25">
        <v>68.349999999999994</v>
      </c>
      <c r="F1020" t="str">
        <f t="shared" si="54"/>
        <v>T1</v>
      </c>
      <c r="G1020" s="25">
        <v>6</v>
      </c>
      <c r="H1020" s="25">
        <v>1</v>
      </c>
      <c r="I1020" s="25">
        <v>0</v>
      </c>
      <c r="J1020" s="25">
        <v>20.149999999999999</v>
      </c>
      <c r="K1020" s="25">
        <v>205.05</v>
      </c>
      <c r="L1020">
        <f t="shared" si="56"/>
        <v>1.6960297766749381</v>
      </c>
      <c r="O1020" s="25">
        <v>7</v>
      </c>
      <c r="P1020" s="25">
        <v>1</v>
      </c>
      <c r="Q1020" s="25">
        <v>0</v>
      </c>
      <c r="R1020" s="25">
        <v>18.95</v>
      </c>
      <c r="S1020" s="25">
        <f t="shared" si="55"/>
        <v>132.65</v>
      </c>
    </row>
    <row r="1021" spans="1:19" ht="13">
      <c r="A1021" s="25">
        <v>7</v>
      </c>
      <c r="B1021" s="25">
        <v>1</v>
      </c>
      <c r="C1021" s="25">
        <v>0</v>
      </c>
      <c r="D1021" s="25">
        <v>20.65</v>
      </c>
      <c r="E1021" s="25">
        <v>231.8</v>
      </c>
      <c r="F1021" t="str">
        <f t="shared" si="54"/>
        <v>T1</v>
      </c>
      <c r="G1021" s="25">
        <v>6</v>
      </c>
      <c r="H1021" s="25">
        <v>1</v>
      </c>
      <c r="I1021" s="25">
        <v>0</v>
      </c>
      <c r="J1021" s="25">
        <v>18.95</v>
      </c>
      <c r="K1021" s="25">
        <v>235</v>
      </c>
      <c r="L1021">
        <f t="shared" si="56"/>
        <v>2.0668425681618294</v>
      </c>
      <c r="O1021" s="25">
        <v>7</v>
      </c>
      <c r="P1021" s="25">
        <v>1</v>
      </c>
      <c r="Q1021" s="25">
        <v>0</v>
      </c>
      <c r="R1021" s="25">
        <v>19.3</v>
      </c>
      <c r="S1021" s="25">
        <f t="shared" si="55"/>
        <v>135.1</v>
      </c>
    </row>
    <row r="1022" spans="1:19" ht="13">
      <c r="A1022" s="25">
        <v>7</v>
      </c>
      <c r="B1022" s="25">
        <v>1</v>
      </c>
      <c r="C1022" s="25">
        <v>0</v>
      </c>
      <c r="D1022" s="25">
        <v>19.5</v>
      </c>
      <c r="E1022" s="25">
        <v>123.65</v>
      </c>
      <c r="F1022" t="str">
        <f t="shared" si="54"/>
        <v>T1</v>
      </c>
      <c r="G1022" s="25">
        <v>6</v>
      </c>
      <c r="H1022" s="25">
        <v>1</v>
      </c>
      <c r="I1022" s="25">
        <v>0</v>
      </c>
      <c r="J1022" s="25">
        <v>19.5</v>
      </c>
      <c r="K1022" s="25">
        <v>199.85</v>
      </c>
      <c r="L1022">
        <f t="shared" si="56"/>
        <v>1.708119658119658</v>
      </c>
      <c r="O1022" s="25">
        <v>7</v>
      </c>
      <c r="P1022" s="25">
        <v>1</v>
      </c>
      <c r="Q1022" s="25">
        <v>0</v>
      </c>
      <c r="R1022" s="25">
        <v>20.65</v>
      </c>
      <c r="S1022" s="25">
        <f t="shared" si="55"/>
        <v>144.54999999999998</v>
      </c>
    </row>
    <row r="1023" spans="1:19" ht="13">
      <c r="A1023" s="25">
        <v>7</v>
      </c>
      <c r="B1023" s="25">
        <v>1</v>
      </c>
      <c r="C1023" s="25">
        <v>0</v>
      </c>
      <c r="D1023" s="25">
        <v>19.899999999999999</v>
      </c>
      <c r="E1023" s="25">
        <v>127.1</v>
      </c>
      <c r="F1023" t="str">
        <f t="shared" si="54"/>
        <v>T1</v>
      </c>
      <c r="G1023" s="25">
        <v>6</v>
      </c>
      <c r="H1023" s="25">
        <v>1</v>
      </c>
      <c r="I1023" s="25">
        <v>0</v>
      </c>
      <c r="J1023" s="25">
        <v>19.649999999999999</v>
      </c>
      <c r="K1023" s="25">
        <v>132.19999999999999</v>
      </c>
      <c r="L1023">
        <f t="shared" si="56"/>
        <v>1.1212892281594571</v>
      </c>
      <c r="O1023" s="25">
        <v>7</v>
      </c>
      <c r="P1023" s="25">
        <v>1</v>
      </c>
      <c r="Q1023" s="25">
        <v>0</v>
      </c>
      <c r="R1023" s="25">
        <v>19.5</v>
      </c>
      <c r="S1023" s="25">
        <f t="shared" si="55"/>
        <v>136.5</v>
      </c>
    </row>
    <row r="1024" spans="1:19" ht="13">
      <c r="A1024" s="25">
        <v>7</v>
      </c>
      <c r="B1024" s="25">
        <v>1</v>
      </c>
      <c r="C1024" s="25">
        <v>0</v>
      </c>
      <c r="D1024" s="25">
        <v>20.65</v>
      </c>
      <c r="E1024" s="25">
        <v>60.65</v>
      </c>
      <c r="F1024" t="str">
        <f t="shared" si="54"/>
        <v>T1</v>
      </c>
      <c r="G1024" s="25">
        <v>6</v>
      </c>
      <c r="H1024" s="25">
        <v>1</v>
      </c>
      <c r="I1024" s="25">
        <v>0</v>
      </c>
      <c r="J1024" s="25">
        <v>19.7</v>
      </c>
      <c r="K1024" s="25">
        <v>89.05</v>
      </c>
      <c r="L1024">
        <f t="shared" si="56"/>
        <v>0.75338409475465307</v>
      </c>
      <c r="O1024" s="25">
        <v>7</v>
      </c>
      <c r="P1024" s="25">
        <v>1</v>
      </c>
      <c r="Q1024" s="25">
        <v>0</v>
      </c>
      <c r="R1024" s="25">
        <v>19.899999999999999</v>
      </c>
      <c r="S1024" s="25">
        <f t="shared" si="55"/>
        <v>139.29999999999998</v>
      </c>
    </row>
    <row r="1025" spans="1:19" ht="13">
      <c r="A1025" s="25">
        <v>7</v>
      </c>
      <c r="B1025" s="25">
        <v>1</v>
      </c>
      <c r="C1025" s="25">
        <v>0</v>
      </c>
      <c r="D1025" s="25">
        <v>20.65</v>
      </c>
      <c r="E1025" s="25">
        <v>54.7</v>
      </c>
      <c r="F1025" t="str">
        <f t="shared" si="54"/>
        <v>T1</v>
      </c>
      <c r="G1025" s="25">
        <v>7</v>
      </c>
      <c r="H1025" s="25">
        <v>1</v>
      </c>
      <c r="I1025" s="25">
        <v>0</v>
      </c>
      <c r="J1025" s="25">
        <v>20.75</v>
      </c>
      <c r="K1025" s="25">
        <v>208.85</v>
      </c>
      <c r="L1025">
        <f t="shared" si="56"/>
        <v>1.4378657487091222</v>
      </c>
      <c r="O1025" s="25">
        <v>7</v>
      </c>
      <c r="P1025" s="25">
        <v>1</v>
      </c>
      <c r="Q1025" s="25">
        <v>0</v>
      </c>
      <c r="R1025" s="25">
        <v>20.65</v>
      </c>
      <c r="S1025" s="25">
        <f t="shared" si="55"/>
        <v>144.54999999999998</v>
      </c>
    </row>
    <row r="1026" spans="1:19" ht="13">
      <c r="A1026" s="25">
        <v>7</v>
      </c>
      <c r="B1026" s="25">
        <v>1</v>
      </c>
      <c r="C1026" s="25">
        <v>0</v>
      </c>
      <c r="D1026" s="25">
        <v>19.45</v>
      </c>
      <c r="E1026" s="25">
        <v>49.65</v>
      </c>
      <c r="F1026" t="str">
        <f t="shared" si="54"/>
        <v>T1</v>
      </c>
      <c r="G1026" s="25">
        <v>7</v>
      </c>
      <c r="H1026" s="25">
        <v>1</v>
      </c>
      <c r="I1026" s="25">
        <v>0</v>
      </c>
      <c r="J1026" s="25">
        <v>20</v>
      </c>
      <c r="K1026" s="25">
        <v>99.75</v>
      </c>
      <c r="L1026">
        <f t="shared" si="56"/>
        <v>0.71250000000000002</v>
      </c>
      <c r="O1026" s="25">
        <v>7</v>
      </c>
      <c r="P1026" s="25">
        <v>1</v>
      </c>
      <c r="Q1026" s="25">
        <v>0</v>
      </c>
      <c r="R1026" s="25">
        <v>20.65</v>
      </c>
      <c r="S1026" s="25">
        <f t="shared" si="55"/>
        <v>144.54999999999998</v>
      </c>
    </row>
    <row r="1027" spans="1:19" ht="13">
      <c r="A1027" s="25">
        <v>7</v>
      </c>
      <c r="B1027" s="25">
        <v>1</v>
      </c>
      <c r="C1027" s="25">
        <v>0</v>
      </c>
      <c r="D1027" s="25">
        <v>20.65</v>
      </c>
      <c r="E1027" s="25">
        <v>217.45</v>
      </c>
      <c r="F1027" t="str">
        <f t="shared" si="54"/>
        <v>T1</v>
      </c>
      <c r="G1027" s="25">
        <v>7</v>
      </c>
      <c r="H1027" s="25">
        <v>1</v>
      </c>
      <c r="I1027" s="25">
        <v>0</v>
      </c>
      <c r="J1027" s="25">
        <v>19.45</v>
      </c>
      <c r="K1027" s="25">
        <v>273.2</v>
      </c>
      <c r="L1027">
        <f t="shared" si="56"/>
        <v>2.0066103562247521</v>
      </c>
      <c r="O1027" s="25">
        <v>7</v>
      </c>
      <c r="P1027" s="25">
        <v>1</v>
      </c>
      <c r="Q1027" s="25">
        <v>0</v>
      </c>
      <c r="R1027" s="25">
        <v>19.45</v>
      </c>
      <c r="S1027" s="25">
        <f t="shared" si="55"/>
        <v>136.15</v>
      </c>
    </row>
    <row r="1028" spans="1:19" ht="13">
      <c r="A1028" s="25">
        <v>7</v>
      </c>
      <c r="B1028" s="25">
        <v>1</v>
      </c>
      <c r="C1028" s="25">
        <v>0</v>
      </c>
      <c r="D1028" s="25">
        <v>20.05</v>
      </c>
      <c r="E1028" s="25">
        <v>93.7</v>
      </c>
      <c r="F1028" t="str">
        <f t="shared" si="54"/>
        <v>T1</v>
      </c>
      <c r="G1028" s="25">
        <v>7</v>
      </c>
      <c r="H1028" s="25">
        <v>1</v>
      </c>
      <c r="I1028" s="25">
        <v>0</v>
      </c>
      <c r="J1028" s="25">
        <v>20.05</v>
      </c>
      <c r="K1028" s="25">
        <v>161.44999999999999</v>
      </c>
      <c r="L1028">
        <f t="shared" si="56"/>
        <v>1.1503384396152474</v>
      </c>
      <c r="O1028" s="25">
        <v>7</v>
      </c>
      <c r="P1028" s="25">
        <v>1</v>
      </c>
      <c r="Q1028" s="25">
        <v>0</v>
      </c>
      <c r="R1028" s="25">
        <v>20.65</v>
      </c>
      <c r="S1028" s="25">
        <f t="shared" si="55"/>
        <v>144.54999999999998</v>
      </c>
    </row>
    <row r="1029" spans="1:19" ht="13">
      <c r="A1029" s="25">
        <v>7</v>
      </c>
      <c r="B1029" s="25">
        <v>1</v>
      </c>
      <c r="C1029" s="25">
        <v>0</v>
      </c>
      <c r="D1029" s="25">
        <v>19.25</v>
      </c>
      <c r="E1029" s="25">
        <v>293.64999999999998</v>
      </c>
      <c r="F1029" t="str">
        <f t="shared" si="54"/>
        <v>T1</v>
      </c>
      <c r="G1029" s="25">
        <v>7</v>
      </c>
      <c r="H1029" s="25">
        <v>1</v>
      </c>
      <c r="I1029" s="25">
        <v>0</v>
      </c>
      <c r="J1029" s="25">
        <v>18.95</v>
      </c>
      <c r="K1029" s="25">
        <v>58.3</v>
      </c>
      <c r="L1029">
        <f t="shared" si="56"/>
        <v>0.43950245005653976</v>
      </c>
      <c r="O1029" s="25">
        <v>7</v>
      </c>
      <c r="P1029" s="25">
        <v>1</v>
      </c>
      <c r="Q1029" s="25">
        <v>0</v>
      </c>
      <c r="R1029" s="25">
        <v>20.05</v>
      </c>
      <c r="S1029" s="25">
        <f t="shared" si="55"/>
        <v>140.35</v>
      </c>
    </row>
    <row r="1030" spans="1:19" ht="13">
      <c r="A1030" s="25">
        <v>7</v>
      </c>
      <c r="B1030" s="25">
        <v>1</v>
      </c>
      <c r="C1030" s="25">
        <v>0</v>
      </c>
      <c r="D1030" s="25">
        <v>20.25</v>
      </c>
      <c r="E1030" s="25">
        <v>244.45</v>
      </c>
      <c r="F1030" t="str">
        <f t="shared" si="54"/>
        <v>T1</v>
      </c>
      <c r="G1030" s="25">
        <v>7</v>
      </c>
      <c r="H1030" s="25">
        <v>1</v>
      </c>
      <c r="I1030" s="25">
        <v>0</v>
      </c>
      <c r="J1030" s="25">
        <v>19.3</v>
      </c>
      <c r="K1030" s="25">
        <v>68.349999999999994</v>
      </c>
      <c r="L1030">
        <f t="shared" si="56"/>
        <v>0.50592153960029607</v>
      </c>
      <c r="O1030" s="25">
        <v>7</v>
      </c>
      <c r="P1030" s="25">
        <v>1</v>
      </c>
      <c r="Q1030" s="25">
        <v>0</v>
      </c>
      <c r="R1030" s="25">
        <v>19.25</v>
      </c>
      <c r="S1030" s="25">
        <f t="shared" si="55"/>
        <v>134.75</v>
      </c>
    </row>
    <row r="1031" spans="1:19" ht="13">
      <c r="A1031" s="25">
        <v>7</v>
      </c>
      <c r="B1031" s="25">
        <v>1</v>
      </c>
      <c r="C1031" s="25">
        <v>0</v>
      </c>
      <c r="D1031" s="25">
        <v>20.25</v>
      </c>
      <c r="E1031" s="25">
        <v>134.5</v>
      </c>
      <c r="F1031" t="str">
        <f t="shared" si="54"/>
        <v>T1</v>
      </c>
      <c r="G1031" s="25">
        <v>7</v>
      </c>
      <c r="H1031" s="25">
        <v>1</v>
      </c>
      <c r="I1031" s="25">
        <v>0</v>
      </c>
      <c r="J1031" s="25">
        <v>20.65</v>
      </c>
      <c r="K1031" s="25">
        <v>231.8</v>
      </c>
      <c r="L1031">
        <f t="shared" si="56"/>
        <v>1.6035973711518507</v>
      </c>
      <c r="O1031" s="25">
        <v>7</v>
      </c>
      <c r="P1031" s="25">
        <v>1</v>
      </c>
      <c r="Q1031" s="25">
        <v>0</v>
      </c>
      <c r="R1031" s="25">
        <v>20.25</v>
      </c>
      <c r="S1031" s="25">
        <f t="shared" si="55"/>
        <v>141.75</v>
      </c>
    </row>
    <row r="1032" spans="1:19" ht="13">
      <c r="A1032" s="25">
        <v>7</v>
      </c>
      <c r="B1032" s="25">
        <v>1</v>
      </c>
      <c r="C1032" s="25">
        <v>0</v>
      </c>
      <c r="D1032" s="25">
        <v>20.45</v>
      </c>
      <c r="E1032" s="25">
        <v>82.15</v>
      </c>
      <c r="F1032" t="str">
        <f t="shared" si="54"/>
        <v>T1</v>
      </c>
      <c r="G1032" s="25">
        <v>7</v>
      </c>
      <c r="H1032" s="25">
        <v>1</v>
      </c>
      <c r="I1032" s="25">
        <v>0</v>
      </c>
      <c r="J1032" s="25">
        <v>19.5</v>
      </c>
      <c r="K1032" s="25">
        <v>123.65</v>
      </c>
      <c r="L1032">
        <f t="shared" si="56"/>
        <v>0.90586080586080597</v>
      </c>
      <c r="O1032" s="25">
        <v>7</v>
      </c>
      <c r="P1032" s="25">
        <v>1</v>
      </c>
      <c r="Q1032" s="25">
        <v>0</v>
      </c>
      <c r="R1032" s="25">
        <v>20.25</v>
      </c>
      <c r="S1032" s="25">
        <f t="shared" si="55"/>
        <v>141.75</v>
      </c>
    </row>
    <row r="1033" spans="1:19" ht="13">
      <c r="A1033" s="25">
        <v>7</v>
      </c>
      <c r="B1033" s="25">
        <v>1</v>
      </c>
      <c r="C1033" s="25">
        <v>0</v>
      </c>
      <c r="D1033" s="25">
        <v>20.350000000000001</v>
      </c>
      <c r="E1033" s="25">
        <v>237.75</v>
      </c>
      <c r="F1033" t="str">
        <f t="shared" si="54"/>
        <v>T1</v>
      </c>
      <c r="G1033" s="25">
        <v>7</v>
      </c>
      <c r="H1033" s="25">
        <v>1</v>
      </c>
      <c r="I1033" s="25">
        <v>0</v>
      </c>
      <c r="J1033" s="25">
        <v>19.899999999999999</v>
      </c>
      <c r="K1033" s="25">
        <v>127.1</v>
      </c>
      <c r="L1033">
        <f t="shared" si="56"/>
        <v>0.91241923905240496</v>
      </c>
      <c r="O1033" s="25">
        <v>7</v>
      </c>
      <c r="P1033" s="25">
        <v>1</v>
      </c>
      <c r="Q1033" s="25">
        <v>0</v>
      </c>
      <c r="R1033" s="25">
        <v>20.45</v>
      </c>
      <c r="S1033" s="25">
        <f t="shared" si="55"/>
        <v>143.15</v>
      </c>
    </row>
    <row r="1034" spans="1:19" ht="13">
      <c r="A1034" s="25">
        <v>7</v>
      </c>
      <c r="B1034" s="25">
        <v>1</v>
      </c>
      <c r="C1034" s="25">
        <v>0</v>
      </c>
      <c r="D1034" s="25">
        <v>20.25</v>
      </c>
      <c r="E1034" s="25">
        <v>151.30000000000001</v>
      </c>
      <c r="F1034" t="str">
        <f t="shared" si="54"/>
        <v>T1</v>
      </c>
      <c r="G1034" s="25">
        <v>7</v>
      </c>
      <c r="H1034" s="25">
        <v>1</v>
      </c>
      <c r="I1034" s="25">
        <v>0</v>
      </c>
      <c r="J1034" s="25">
        <v>20.65</v>
      </c>
      <c r="K1034" s="25">
        <v>60.65</v>
      </c>
      <c r="L1034">
        <f t="shared" si="56"/>
        <v>0.41957800069180218</v>
      </c>
      <c r="O1034" s="25">
        <v>7</v>
      </c>
      <c r="P1034" s="25">
        <v>1</v>
      </c>
      <c r="Q1034" s="25">
        <v>0</v>
      </c>
      <c r="R1034" s="25">
        <v>20.350000000000001</v>
      </c>
      <c r="S1034" s="25">
        <f t="shared" si="55"/>
        <v>142.45000000000002</v>
      </c>
    </row>
    <row r="1035" spans="1:19" ht="13">
      <c r="A1035" s="25">
        <v>7</v>
      </c>
      <c r="B1035" s="25">
        <v>1</v>
      </c>
      <c r="C1035" s="25">
        <v>0</v>
      </c>
      <c r="D1035" s="25">
        <v>19.399999999999999</v>
      </c>
      <c r="E1035" s="25">
        <v>206.15</v>
      </c>
      <c r="F1035" t="str">
        <f t="shared" si="54"/>
        <v>T1</v>
      </c>
      <c r="G1035" s="25">
        <v>7</v>
      </c>
      <c r="H1035" s="25">
        <v>1</v>
      </c>
      <c r="I1035" s="25">
        <v>0</v>
      </c>
      <c r="J1035" s="25">
        <v>20.65</v>
      </c>
      <c r="K1035" s="25">
        <v>54.7</v>
      </c>
      <c r="L1035">
        <f t="shared" si="56"/>
        <v>0.37841577308889657</v>
      </c>
      <c r="O1035" s="25">
        <v>7</v>
      </c>
      <c r="P1035" s="25">
        <v>1</v>
      </c>
      <c r="Q1035" s="25">
        <v>0</v>
      </c>
      <c r="R1035" s="25">
        <v>20.25</v>
      </c>
      <c r="S1035" s="25">
        <f t="shared" si="55"/>
        <v>141.75</v>
      </c>
    </row>
    <row r="1036" spans="1:19" ht="13">
      <c r="A1036" s="25">
        <v>7</v>
      </c>
      <c r="B1036" s="25">
        <v>1</v>
      </c>
      <c r="C1036" s="25">
        <v>0</v>
      </c>
      <c r="D1036" s="25">
        <v>19.850000000000001</v>
      </c>
      <c r="E1036" s="25">
        <v>264.8</v>
      </c>
      <c r="F1036" t="str">
        <f t="shared" si="54"/>
        <v>T1</v>
      </c>
      <c r="G1036" s="25">
        <v>7</v>
      </c>
      <c r="H1036" s="25">
        <v>1</v>
      </c>
      <c r="I1036" s="25">
        <v>0</v>
      </c>
      <c r="J1036" s="25">
        <v>19.45</v>
      </c>
      <c r="K1036" s="25">
        <v>49.65</v>
      </c>
      <c r="L1036">
        <f t="shared" si="56"/>
        <v>0.36467131839882477</v>
      </c>
      <c r="O1036" s="25">
        <v>7</v>
      </c>
      <c r="P1036" s="25">
        <v>1</v>
      </c>
      <c r="Q1036" s="25">
        <v>0</v>
      </c>
      <c r="R1036" s="25">
        <v>19.399999999999999</v>
      </c>
      <c r="S1036" s="25">
        <f t="shared" si="55"/>
        <v>135.79999999999998</v>
      </c>
    </row>
    <row r="1037" spans="1:19" ht="13">
      <c r="A1037" s="25">
        <v>7</v>
      </c>
      <c r="B1037" s="25">
        <v>1</v>
      </c>
      <c r="C1037" s="25">
        <v>0</v>
      </c>
      <c r="D1037" s="25">
        <v>19.95</v>
      </c>
      <c r="E1037" s="25">
        <v>232.5</v>
      </c>
      <c r="F1037" t="str">
        <f t="shared" si="54"/>
        <v>T1</v>
      </c>
      <c r="G1037" s="25">
        <v>7</v>
      </c>
      <c r="H1037" s="25">
        <v>1</v>
      </c>
      <c r="I1037" s="25">
        <v>0</v>
      </c>
      <c r="J1037" s="25">
        <v>20.65</v>
      </c>
      <c r="K1037" s="25">
        <v>217.45</v>
      </c>
      <c r="L1037">
        <f t="shared" si="56"/>
        <v>1.5043237634036666</v>
      </c>
      <c r="O1037" s="25">
        <v>7</v>
      </c>
      <c r="P1037" s="25">
        <v>1</v>
      </c>
      <c r="Q1037" s="25">
        <v>0</v>
      </c>
      <c r="R1037" s="25">
        <v>19.850000000000001</v>
      </c>
      <c r="S1037" s="25">
        <f t="shared" si="55"/>
        <v>138.95000000000002</v>
      </c>
    </row>
    <row r="1038" spans="1:19" ht="13">
      <c r="A1038" s="25">
        <v>8</v>
      </c>
      <c r="B1038" s="25">
        <v>1</v>
      </c>
      <c r="C1038" s="25">
        <v>0</v>
      </c>
      <c r="D1038" s="25">
        <v>20.149999999999999</v>
      </c>
      <c r="E1038" s="25">
        <v>148.05000000000001</v>
      </c>
      <c r="F1038" t="str">
        <f t="shared" si="54"/>
        <v>T1</v>
      </c>
      <c r="G1038" s="25">
        <v>7</v>
      </c>
      <c r="H1038" s="25">
        <v>1</v>
      </c>
      <c r="I1038" s="25">
        <v>0</v>
      </c>
      <c r="J1038" s="25">
        <v>20.05</v>
      </c>
      <c r="K1038" s="25">
        <v>93.7</v>
      </c>
      <c r="L1038">
        <f t="shared" si="56"/>
        <v>0.66761667260420376</v>
      </c>
      <c r="O1038" s="25">
        <v>7</v>
      </c>
      <c r="P1038" s="25">
        <v>1</v>
      </c>
      <c r="Q1038" s="25">
        <v>0</v>
      </c>
      <c r="R1038" s="25">
        <v>19.95</v>
      </c>
      <c r="S1038" s="25">
        <f t="shared" si="55"/>
        <v>139.65</v>
      </c>
    </row>
    <row r="1039" spans="1:19" ht="13">
      <c r="A1039" s="25">
        <v>8</v>
      </c>
      <c r="B1039" s="25">
        <v>1</v>
      </c>
      <c r="C1039" s="25">
        <v>0</v>
      </c>
      <c r="D1039" s="25">
        <v>21.05</v>
      </c>
      <c r="E1039" s="25">
        <v>209.1</v>
      </c>
      <c r="F1039" t="str">
        <f t="shared" si="54"/>
        <v>T1</v>
      </c>
      <c r="G1039" s="25">
        <v>7</v>
      </c>
      <c r="H1039" s="25">
        <v>1</v>
      </c>
      <c r="I1039" s="25">
        <v>0</v>
      </c>
      <c r="J1039" s="25">
        <v>19.25</v>
      </c>
      <c r="K1039" s="25">
        <v>293.64999999999998</v>
      </c>
      <c r="L1039">
        <f t="shared" si="56"/>
        <v>2.1792207792207789</v>
      </c>
      <c r="O1039" s="25">
        <v>8</v>
      </c>
      <c r="P1039" s="25">
        <v>1</v>
      </c>
      <c r="Q1039" s="25">
        <v>0</v>
      </c>
      <c r="R1039" s="25">
        <v>20.149999999999999</v>
      </c>
      <c r="S1039" s="25">
        <f t="shared" si="55"/>
        <v>161.19999999999999</v>
      </c>
    </row>
    <row r="1040" spans="1:19" ht="13">
      <c r="A1040" s="25">
        <v>8</v>
      </c>
      <c r="B1040" s="25">
        <v>1</v>
      </c>
      <c r="C1040" s="25">
        <v>0</v>
      </c>
      <c r="D1040" s="25">
        <v>19.8</v>
      </c>
      <c r="E1040" s="25">
        <v>159.15</v>
      </c>
      <c r="F1040" t="str">
        <f t="shared" si="54"/>
        <v>T1</v>
      </c>
      <c r="G1040" s="25">
        <v>7</v>
      </c>
      <c r="H1040" s="25">
        <v>1</v>
      </c>
      <c r="I1040" s="25">
        <v>0</v>
      </c>
      <c r="J1040" s="25">
        <v>20.25</v>
      </c>
      <c r="K1040" s="25">
        <v>244.45</v>
      </c>
      <c r="L1040">
        <f t="shared" si="56"/>
        <v>1.724514991181658</v>
      </c>
      <c r="O1040" s="25">
        <v>8</v>
      </c>
      <c r="P1040" s="25">
        <v>1</v>
      </c>
      <c r="Q1040" s="25">
        <v>0</v>
      </c>
      <c r="R1040" s="25">
        <v>21.05</v>
      </c>
      <c r="S1040" s="25">
        <f t="shared" si="55"/>
        <v>168.4</v>
      </c>
    </row>
    <row r="1041" spans="1:19" ht="13">
      <c r="A1041" s="25">
        <v>8</v>
      </c>
      <c r="B1041" s="25">
        <v>1</v>
      </c>
      <c r="C1041" s="25">
        <v>0</v>
      </c>
      <c r="D1041" s="25">
        <v>20.7</v>
      </c>
      <c r="E1041" s="25">
        <v>168.15</v>
      </c>
      <c r="F1041" t="str">
        <f t="shared" ref="F1041:F1104" si="57">_xlfn.IFS(AND(B1041=1,C1041=0),"T1",AND(B1041=1,C1041=1),"T2",AND(B1041=0,C1041=1),"T3")</f>
        <v>T1</v>
      </c>
      <c r="G1041" s="25">
        <v>7</v>
      </c>
      <c r="H1041" s="25">
        <v>1</v>
      </c>
      <c r="I1041" s="25">
        <v>0</v>
      </c>
      <c r="J1041" s="25">
        <v>20.25</v>
      </c>
      <c r="K1041" s="25">
        <v>134.5</v>
      </c>
      <c r="L1041">
        <f t="shared" si="56"/>
        <v>0.94885361552028225</v>
      </c>
      <c r="O1041" s="25">
        <v>8</v>
      </c>
      <c r="P1041" s="25">
        <v>1</v>
      </c>
      <c r="Q1041" s="25">
        <v>0</v>
      </c>
      <c r="R1041" s="25">
        <v>19.8</v>
      </c>
      <c r="S1041" s="25">
        <f t="shared" si="55"/>
        <v>158.4</v>
      </c>
    </row>
    <row r="1042" spans="1:19" ht="13">
      <c r="A1042" s="25">
        <v>8</v>
      </c>
      <c r="B1042" s="25">
        <v>1</v>
      </c>
      <c r="C1042" s="25">
        <v>0</v>
      </c>
      <c r="D1042" s="25">
        <v>19.350000000000001</v>
      </c>
      <c r="E1042" s="25">
        <v>169.05</v>
      </c>
      <c r="F1042" t="str">
        <f t="shared" si="57"/>
        <v>T1</v>
      </c>
      <c r="G1042" s="25">
        <v>7</v>
      </c>
      <c r="H1042" s="25">
        <v>1</v>
      </c>
      <c r="I1042" s="25">
        <v>0</v>
      </c>
      <c r="J1042" s="25">
        <v>20.45</v>
      </c>
      <c r="K1042" s="25">
        <v>82.15</v>
      </c>
      <c r="L1042">
        <f t="shared" si="56"/>
        <v>0.57387355920363259</v>
      </c>
      <c r="O1042" s="25">
        <v>8</v>
      </c>
      <c r="P1042" s="25">
        <v>1</v>
      </c>
      <c r="Q1042" s="25">
        <v>0</v>
      </c>
      <c r="R1042" s="25">
        <v>20.7</v>
      </c>
      <c r="S1042" s="25">
        <f t="shared" ref="S1042:S1105" si="58">O1042*R1042</f>
        <v>165.6</v>
      </c>
    </row>
    <row r="1043" spans="1:19" ht="13">
      <c r="A1043" s="25">
        <v>8</v>
      </c>
      <c r="B1043" s="25">
        <v>1</v>
      </c>
      <c r="C1043" s="25">
        <v>0</v>
      </c>
      <c r="D1043" s="25">
        <v>20.350000000000001</v>
      </c>
      <c r="E1043" s="25">
        <v>52.05</v>
      </c>
      <c r="F1043" t="str">
        <f t="shared" si="57"/>
        <v>T1</v>
      </c>
      <c r="G1043" s="25">
        <v>7</v>
      </c>
      <c r="H1043" s="25">
        <v>1</v>
      </c>
      <c r="I1043" s="25">
        <v>0</v>
      </c>
      <c r="J1043" s="25">
        <v>20.350000000000001</v>
      </c>
      <c r="K1043" s="25">
        <v>237.75</v>
      </c>
      <c r="L1043">
        <f t="shared" si="56"/>
        <v>1.6690066690066687</v>
      </c>
      <c r="O1043" s="25">
        <v>8</v>
      </c>
      <c r="P1043" s="25">
        <v>1</v>
      </c>
      <c r="Q1043" s="25">
        <v>0</v>
      </c>
      <c r="R1043" s="25">
        <v>19.350000000000001</v>
      </c>
      <c r="S1043" s="25">
        <f t="shared" si="58"/>
        <v>154.80000000000001</v>
      </c>
    </row>
    <row r="1044" spans="1:19" ht="13">
      <c r="A1044" s="25">
        <v>8</v>
      </c>
      <c r="B1044" s="25">
        <v>1</v>
      </c>
      <c r="C1044" s="25">
        <v>0</v>
      </c>
      <c r="D1044" s="25">
        <v>19.05</v>
      </c>
      <c r="E1044" s="25">
        <v>157.55000000000001</v>
      </c>
      <c r="F1044" t="str">
        <f t="shared" si="57"/>
        <v>T1</v>
      </c>
      <c r="G1044" s="25">
        <v>7</v>
      </c>
      <c r="H1044" s="25">
        <v>1</v>
      </c>
      <c r="I1044" s="25">
        <v>0</v>
      </c>
      <c r="J1044" s="25">
        <v>20.25</v>
      </c>
      <c r="K1044" s="25">
        <v>151.30000000000001</v>
      </c>
      <c r="L1044">
        <f t="shared" si="56"/>
        <v>1.0673721340388007</v>
      </c>
      <c r="O1044" s="25">
        <v>8</v>
      </c>
      <c r="P1044" s="25">
        <v>1</v>
      </c>
      <c r="Q1044" s="25">
        <v>0</v>
      </c>
      <c r="R1044" s="25">
        <v>20.350000000000001</v>
      </c>
      <c r="S1044" s="25">
        <f t="shared" si="58"/>
        <v>162.80000000000001</v>
      </c>
    </row>
    <row r="1045" spans="1:19" ht="13">
      <c r="A1045" s="25">
        <v>8</v>
      </c>
      <c r="B1045" s="25">
        <v>1</v>
      </c>
      <c r="C1045" s="25">
        <v>0</v>
      </c>
      <c r="D1045" s="25">
        <v>20</v>
      </c>
      <c r="E1045" s="25">
        <v>58.9</v>
      </c>
      <c r="F1045" t="str">
        <f t="shared" si="57"/>
        <v>T1</v>
      </c>
      <c r="G1045" s="25">
        <v>7</v>
      </c>
      <c r="H1045" s="25">
        <v>1</v>
      </c>
      <c r="I1045" s="25">
        <v>0</v>
      </c>
      <c r="J1045" s="25">
        <v>19.399999999999999</v>
      </c>
      <c r="K1045" s="25">
        <v>206.15</v>
      </c>
      <c r="L1045">
        <f t="shared" si="56"/>
        <v>1.5180412371134022</v>
      </c>
      <c r="O1045" s="25">
        <v>8</v>
      </c>
      <c r="P1045" s="25">
        <v>1</v>
      </c>
      <c r="Q1045" s="25">
        <v>0</v>
      </c>
      <c r="R1045" s="25">
        <v>19.05</v>
      </c>
      <c r="S1045" s="25">
        <f t="shared" si="58"/>
        <v>152.4</v>
      </c>
    </row>
    <row r="1046" spans="1:19" ht="13">
      <c r="A1046" s="25">
        <v>8</v>
      </c>
      <c r="B1046" s="25">
        <v>1</v>
      </c>
      <c r="C1046" s="25">
        <v>0</v>
      </c>
      <c r="D1046" s="25">
        <v>19.5</v>
      </c>
      <c r="E1046" s="25">
        <v>53.05</v>
      </c>
      <c r="F1046" t="str">
        <f t="shared" si="57"/>
        <v>T1</v>
      </c>
      <c r="G1046" s="25">
        <v>7</v>
      </c>
      <c r="H1046" s="25">
        <v>1</v>
      </c>
      <c r="I1046" s="25">
        <v>0</v>
      </c>
      <c r="J1046" s="25">
        <v>19.850000000000001</v>
      </c>
      <c r="K1046" s="25">
        <v>264.8</v>
      </c>
      <c r="L1046">
        <f t="shared" si="56"/>
        <v>1.9057214825476791</v>
      </c>
      <c r="O1046" s="25">
        <v>8</v>
      </c>
      <c r="P1046" s="25">
        <v>1</v>
      </c>
      <c r="Q1046" s="25">
        <v>0</v>
      </c>
      <c r="R1046" s="25">
        <v>20</v>
      </c>
      <c r="S1046" s="25">
        <f t="shared" si="58"/>
        <v>160</v>
      </c>
    </row>
    <row r="1047" spans="1:19" ht="13">
      <c r="A1047" s="25">
        <v>8</v>
      </c>
      <c r="B1047" s="25">
        <v>1</v>
      </c>
      <c r="C1047" s="25">
        <v>0</v>
      </c>
      <c r="D1047" s="25">
        <v>19.649999999999999</v>
      </c>
      <c r="E1047" s="25">
        <v>191.35</v>
      </c>
      <c r="F1047" t="str">
        <f t="shared" si="57"/>
        <v>T1</v>
      </c>
      <c r="G1047" s="25">
        <v>7</v>
      </c>
      <c r="H1047" s="25">
        <v>1</v>
      </c>
      <c r="I1047" s="25">
        <v>0</v>
      </c>
      <c r="J1047" s="25">
        <v>19.95</v>
      </c>
      <c r="K1047" s="25">
        <v>232.5</v>
      </c>
      <c r="L1047">
        <f t="shared" si="56"/>
        <v>1.6648764769065523</v>
      </c>
      <c r="O1047" s="25">
        <v>8</v>
      </c>
      <c r="P1047" s="25">
        <v>1</v>
      </c>
      <c r="Q1047" s="25">
        <v>0</v>
      </c>
      <c r="R1047" s="25">
        <v>19.5</v>
      </c>
      <c r="S1047" s="25">
        <f t="shared" si="58"/>
        <v>156</v>
      </c>
    </row>
    <row r="1048" spans="1:19" ht="13">
      <c r="A1048" s="25">
        <v>8</v>
      </c>
      <c r="B1048" s="25">
        <v>1</v>
      </c>
      <c r="C1048" s="25">
        <v>0</v>
      </c>
      <c r="D1048" s="25">
        <v>19.75</v>
      </c>
      <c r="E1048" s="25">
        <v>291.89999999999998</v>
      </c>
      <c r="F1048" t="str">
        <f t="shared" si="57"/>
        <v>T1</v>
      </c>
      <c r="G1048" s="25">
        <v>8</v>
      </c>
      <c r="H1048" s="25">
        <v>1</v>
      </c>
      <c r="I1048" s="25">
        <v>0</v>
      </c>
      <c r="J1048" s="25">
        <v>20.149999999999999</v>
      </c>
      <c r="K1048" s="25">
        <v>148.05000000000001</v>
      </c>
      <c r="L1048">
        <f t="shared" si="56"/>
        <v>0.91842431761786614</v>
      </c>
      <c r="O1048" s="25">
        <v>8</v>
      </c>
      <c r="P1048" s="25">
        <v>1</v>
      </c>
      <c r="Q1048" s="25">
        <v>0</v>
      </c>
      <c r="R1048" s="25">
        <v>19.649999999999999</v>
      </c>
      <c r="S1048" s="25">
        <f t="shared" si="58"/>
        <v>157.19999999999999</v>
      </c>
    </row>
    <row r="1049" spans="1:19" ht="13">
      <c r="A1049" s="25">
        <v>8</v>
      </c>
      <c r="B1049" s="25">
        <v>1</v>
      </c>
      <c r="C1049" s="25">
        <v>0</v>
      </c>
      <c r="D1049" s="25">
        <v>20.05</v>
      </c>
      <c r="E1049" s="25">
        <v>189.1</v>
      </c>
      <c r="F1049" t="str">
        <f t="shared" si="57"/>
        <v>T1</v>
      </c>
      <c r="G1049" s="25">
        <v>8</v>
      </c>
      <c r="H1049" s="25">
        <v>1</v>
      </c>
      <c r="I1049" s="25">
        <v>0</v>
      </c>
      <c r="J1049" s="25">
        <v>21.05</v>
      </c>
      <c r="K1049" s="25">
        <v>209.1</v>
      </c>
      <c r="L1049">
        <f t="shared" si="56"/>
        <v>1.2416864608076008</v>
      </c>
      <c r="O1049" s="25">
        <v>8</v>
      </c>
      <c r="P1049" s="25">
        <v>1</v>
      </c>
      <c r="Q1049" s="25">
        <v>0</v>
      </c>
      <c r="R1049" s="25">
        <v>19.75</v>
      </c>
      <c r="S1049" s="25">
        <f t="shared" si="58"/>
        <v>158</v>
      </c>
    </row>
    <row r="1050" spans="1:19" ht="13">
      <c r="A1050" s="25">
        <v>8</v>
      </c>
      <c r="B1050" s="25">
        <v>1</v>
      </c>
      <c r="C1050" s="25">
        <v>0</v>
      </c>
      <c r="D1050" s="25">
        <v>20.2</v>
      </c>
      <c r="E1050" s="25">
        <v>169.45</v>
      </c>
      <c r="F1050" t="str">
        <f t="shared" si="57"/>
        <v>T1</v>
      </c>
      <c r="G1050" s="25">
        <v>8</v>
      </c>
      <c r="H1050" s="25">
        <v>1</v>
      </c>
      <c r="I1050" s="25">
        <v>0</v>
      </c>
      <c r="J1050" s="25">
        <v>19.8</v>
      </c>
      <c r="K1050" s="25">
        <v>159.15</v>
      </c>
      <c r="L1050">
        <f t="shared" si="56"/>
        <v>1.0047348484848484</v>
      </c>
      <c r="O1050" s="25">
        <v>8</v>
      </c>
      <c r="P1050" s="25">
        <v>1</v>
      </c>
      <c r="Q1050" s="25">
        <v>0</v>
      </c>
      <c r="R1050" s="25">
        <v>20.05</v>
      </c>
      <c r="S1050" s="25">
        <f t="shared" si="58"/>
        <v>160.4</v>
      </c>
    </row>
    <row r="1051" spans="1:19" ht="13">
      <c r="A1051" s="25">
        <v>8</v>
      </c>
      <c r="B1051" s="25">
        <v>1</v>
      </c>
      <c r="C1051" s="25">
        <v>0</v>
      </c>
      <c r="D1051" s="25">
        <v>19.7</v>
      </c>
      <c r="E1051" s="25">
        <v>86.35</v>
      </c>
      <c r="F1051" t="str">
        <f t="shared" si="57"/>
        <v>T1</v>
      </c>
      <c r="G1051" s="25">
        <v>8</v>
      </c>
      <c r="H1051" s="25">
        <v>1</v>
      </c>
      <c r="I1051" s="25">
        <v>0</v>
      </c>
      <c r="J1051" s="25">
        <v>20.7</v>
      </c>
      <c r="K1051" s="25">
        <v>168.15</v>
      </c>
      <c r="L1051">
        <f t="shared" ref="L1051:L1114" si="59">(K1051/J1051)/G1051</f>
        <v>1.0153985507246377</v>
      </c>
      <c r="O1051" s="25">
        <v>8</v>
      </c>
      <c r="P1051" s="25">
        <v>1</v>
      </c>
      <c r="Q1051" s="25">
        <v>0</v>
      </c>
      <c r="R1051" s="25">
        <v>20.2</v>
      </c>
      <c r="S1051" s="25">
        <f t="shared" si="58"/>
        <v>161.6</v>
      </c>
    </row>
    <row r="1052" spans="1:19" ht="13">
      <c r="A1052" s="25">
        <v>8</v>
      </c>
      <c r="B1052" s="25">
        <v>1</v>
      </c>
      <c r="C1052" s="25">
        <v>0</v>
      </c>
      <c r="D1052" s="25">
        <v>19.649999999999999</v>
      </c>
      <c r="E1052" s="25">
        <v>210.3</v>
      </c>
      <c r="F1052" t="str">
        <f t="shared" si="57"/>
        <v>T1</v>
      </c>
      <c r="G1052" s="25">
        <v>8</v>
      </c>
      <c r="H1052" s="25">
        <v>1</v>
      </c>
      <c r="I1052" s="25">
        <v>0</v>
      </c>
      <c r="J1052" s="25">
        <v>19.350000000000001</v>
      </c>
      <c r="K1052" s="25">
        <v>169.05</v>
      </c>
      <c r="L1052">
        <f t="shared" si="59"/>
        <v>1.0920542635658914</v>
      </c>
      <c r="O1052" s="25">
        <v>8</v>
      </c>
      <c r="P1052" s="25">
        <v>1</v>
      </c>
      <c r="Q1052" s="25">
        <v>0</v>
      </c>
      <c r="R1052" s="25">
        <v>19.7</v>
      </c>
      <c r="S1052" s="25">
        <f t="shared" si="58"/>
        <v>157.6</v>
      </c>
    </row>
    <row r="1053" spans="1:19" ht="13">
      <c r="A1053" s="25">
        <v>8</v>
      </c>
      <c r="B1053" s="25">
        <v>1</v>
      </c>
      <c r="C1053" s="25">
        <v>0</v>
      </c>
      <c r="D1053" s="25">
        <v>19.55</v>
      </c>
      <c r="E1053" s="25">
        <v>221.1</v>
      </c>
      <c r="F1053" t="str">
        <f t="shared" si="57"/>
        <v>T1</v>
      </c>
      <c r="G1053" s="25">
        <v>8</v>
      </c>
      <c r="H1053" s="25">
        <v>1</v>
      </c>
      <c r="I1053" s="25">
        <v>0</v>
      </c>
      <c r="J1053" s="25">
        <v>20.350000000000001</v>
      </c>
      <c r="K1053" s="25">
        <v>52.05</v>
      </c>
      <c r="L1053">
        <f t="shared" si="59"/>
        <v>0.31971744471744468</v>
      </c>
      <c r="O1053" s="25">
        <v>8</v>
      </c>
      <c r="P1053" s="25">
        <v>1</v>
      </c>
      <c r="Q1053" s="25">
        <v>0</v>
      </c>
      <c r="R1053" s="25">
        <v>19.649999999999999</v>
      </c>
      <c r="S1053" s="25">
        <f t="shared" si="58"/>
        <v>157.19999999999999</v>
      </c>
    </row>
    <row r="1054" spans="1:19" ht="13">
      <c r="A1054" s="25">
        <v>8</v>
      </c>
      <c r="B1054" s="25">
        <v>1</v>
      </c>
      <c r="C1054" s="25">
        <v>0</v>
      </c>
      <c r="D1054" s="25">
        <v>19.95</v>
      </c>
      <c r="E1054" s="25">
        <v>92.5</v>
      </c>
      <c r="F1054" t="str">
        <f t="shared" si="57"/>
        <v>T1</v>
      </c>
      <c r="G1054" s="25">
        <v>8</v>
      </c>
      <c r="H1054" s="25">
        <v>1</v>
      </c>
      <c r="I1054" s="25">
        <v>0</v>
      </c>
      <c r="J1054" s="25">
        <v>19.05</v>
      </c>
      <c r="K1054" s="25">
        <v>157.55000000000001</v>
      </c>
      <c r="L1054">
        <f t="shared" si="59"/>
        <v>1.0337926509186353</v>
      </c>
      <c r="O1054" s="25">
        <v>8</v>
      </c>
      <c r="P1054" s="25">
        <v>1</v>
      </c>
      <c r="Q1054" s="25">
        <v>0</v>
      </c>
      <c r="R1054" s="25">
        <v>19.55</v>
      </c>
      <c r="S1054" s="25">
        <f t="shared" si="58"/>
        <v>156.4</v>
      </c>
    </row>
    <row r="1055" spans="1:19" ht="13">
      <c r="A1055" s="25">
        <v>8</v>
      </c>
      <c r="B1055" s="25">
        <v>1</v>
      </c>
      <c r="C1055" s="25">
        <v>0</v>
      </c>
      <c r="D1055" s="25">
        <v>19.45</v>
      </c>
      <c r="E1055" s="25">
        <v>92.25</v>
      </c>
      <c r="F1055" t="str">
        <f t="shared" si="57"/>
        <v>T1</v>
      </c>
      <c r="G1055" s="25">
        <v>8</v>
      </c>
      <c r="H1055" s="25">
        <v>1</v>
      </c>
      <c r="I1055" s="25">
        <v>0</v>
      </c>
      <c r="J1055" s="25">
        <v>20</v>
      </c>
      <c r="K1055" s="25">
        <v>58.9</v>
      </c>
      <c r="L1055">
        <f t="shared" si="59"/>
        <v>0.36812499999999998</v>
      </c>
      <c r="O1055" s="25">
        <v>8</v>
      </c>
      <c r="P1055" s="25">
        <v>1</v>
      </c>
      <c r="Q1055" s="25">
        <v>0</v>
      </c>
      <c r="R1055" s="25">
        <v>19.95</v>
      </c>
      <c r="S1055" s="25">
        <f t="shared" si="58"/>
        <v>159.6</v>
      </c>
    </row>
    <row r="1056" spans="1:19" ht="13">
      <c r="A1056" s="25">
        <v>8</v>
      </c>
      <c r="B1056" s="25">
        <v>1</v>
      </c>
      <c r="C1056" s="25">
        <v>0</v>
      </c>
      <c r="D1056" s="25">
        <v>20.25</v>
      </c>
      <c r="E1056" s="25">
        <v>222.3</v>
      </c>
      <c r="F1056" t="str">
        <f t="shared" si="57"/>
        <v>T1</v>
      </c>
      <c r="G1056" s="25">
        <v>8</v>
      </c>
      <c r="H1056" s="25">
        <v>1</v>
      </c>
      <c r="I1056" s="25">
        <v>0</v>
      </c>
      <c r="J1056" s="25">
        <v>19.5</v>
      </c>
      <c r="K1056" s="25">
        <v>53.05</v>
      </c>
      <c r="L1056">
        <f t="shared" si="59"/>
        <v>0.34006410256410252</v>
      </c>
      <c r="O1056" s="25">
        <v>8</v>
      </c>
      <c r="P1056" s="25">
        <v>1</v>
      </c>
      <c r="Q1056" s="25">
        <v>0</v>
      </c>
      <c r="R1056" s="25">
        <v>19.45</v>
      </c>
      <c r="S1056" s="25">
        <f t="shared" si="58"/>
        <v>155.6</v>
      </c>
    </row>
    <row r="1057" spans="1:19" ht="13">
      <c r="A1057" s="25">
        <v>8</v>
      </c>
      <c r="B1057" s="25">
        <v>1</v>
      </c>
      <c r="C1057" s="25">
        <v>0</v>
      </c>
      <c r="D1057" s="25">
        <v>19.7</v>
      </c>
      <c r="E1057" s="25">
        <v>240.45</v>
      </c>
      <c r="F1057" t="str">
        <f t="shared" si="57"/>
        <v>T1</v>
      </c>
      <c r="G1057" s="25">
        <v>8</v>
      </c>
      <c r="H1057" s="25">
        <v>1</v>
      </c>
      <c r="I1057" s="25">
        <v>0</v>
      </c>
      <c r="J1057" s="25">
        <v>19.649999999999999</v>
      </c>
      <c r="K1057" s="25">
        <v>191.35</v>
      </c>
      <c r="L1057">
        <f t="shared" si="59"/>
        <v>1.2172391857506362</v>
      </c>
      <c r="O1057" s="25">
        <v>8</v>
      </c>
      <c r="P1057" s="25">
        <v>1</v>
      </c>
      <c r="Q1057" s="25">
        <v>0</v>
      </c>
      <c r="R1057" s="25">
        <v>20.25</v>
      </c>
      <c r="S1057" s="25">
        <f t="shared" si="58"/>
        <v>162</v>
      </c>
    </row>
    <row r="1058" spans="1:19" ht="13">
      <c r="A1058" s="25">
        <v>8</v>
      </c>
      <c r="B1058" s="25">
        <v>1</v>
      </c>
      <c r="C1058" s="25">
        <v>0</v>
      </c>
      <c r="D1058" s="25">
        <v>19.850000000000001</v>
      </c>
      <c r="E1058" s="25">
        <v>137.25</v>
      </c>
      <c r="F1058" t="str">
        <f t="shared" si="57"/>
        <v>T1</v>
      </c>
      <c r="G1058" s="25">
        <v>8</v>
      </c>
      <c r="H1058" s="25">
        <v>1</v>
      </c>
      <c r="I1058" s="25">
        <v>0</v>
      </c>
      <c r="J1058" s="25">
        <v>19.75</v>
      </c>
      <c r="K1058" s="25">
        <v>291.89999999999998</v>
      </c>
      <c r="L1058">
        <f t="shared" si="59"/>
        <v>1.8474683544303796</v>
      </c>
      <c r="O1058" s="25">
        <v>8</v>
      </c>
      <c r="P1058" s="25">
        <v>1</v>
      </c>
      <c r="Q1058" s="25">
        <v>0</v>
      </c>
      <c r="R1058" s="25">
        <v>19.7</v>
      </c>
      <c r="S1058" s="25">
        <f t="shared" si="58"/>
        <v>157.6</v>
      </c>
    </row>
    <row r="1059" spans="1:19" ht="13">
      <c r="A1059" s="25">
        <v>8</v>
      </c>
      <c r="B1059" s="25">
        <v>1</v>
      </c>
      <c r="C1059" s="25">
        <v>0</v>
      </c>
      <c r="D1059" s="25">
        <v>19.2</v>
      </c>
      <c r="E1059" s="25">
        <v>229.7</v>
      </c>
      <c r="F1059" t="str">
        <f t="shared" si="57"/>
        <v>T1</v>
      </c>
      <c r="G1059" s="25">
        <v>8</v>
      </c>
      <c r="H1059" s="25">
        <v>1</v>
      </c>
      <c r="I1059" s="25">
        <v>0</v>
      </c>
      <c r="J1059" s="25">
        <v>20.05</v>
      </c>
      <c r="K1059" s="25">
        <v>189.1</v>
      </c>
      <c r="L1059">
        <f t="shared" si="59"/>
        <v>1.1789276807980049</v>
      </c>
      <c r="O1059" s="25">
        <v>8</v>
      </c>
      <c r="P1059" s="25">
        <v>1</v>
      </c>
      <c r="Q1059" s="25">
        <v>0</v>
      </c>
      <c r="R1059" s="25">
        <v>19.850000000000001</v>
      </c>
      <c r="S1059" s="25">
        <f t="shared" si="58"/>
        <v>158.80000000000001</v>
      </c>
    </row>
    <row r="1060" spans="1:19" ht="13">
      <c r="A1060" s="25">
        <v>8</v>
      </c>
      <c r="B1060" s="25">
        <v>1</v>
      </c>
      <c r="C1060" s="25">
        <v>0</v>
      </c>
      <c r="D1060" s="25">
        <v>20.45</v>
      </c>
      <c r="E1060" s="25">
        <v>241.3</v>
      </c>
      <c r="F1060" t="str">
        <f t="shared" si="57"/>
        <v>T1</v>
      </c>
      <c r="G1060" s="25">
        <v>8</v>
      </c>
      <c r="H1060" s="25">
        <v>1</v>
      </c>
      <c r="I1060" s="25">
        <v>0</v>
      </c>
      <c r="J1060" s="25">
        <v>20.2</v>
      </c>
      <c r="K1060" s="25">
        <v>169.45</v>
      </c>
      <c r="L1060">
        <f t="shared" si="59"/>
        <v>1.0485767326732673</v>
      </c>
      <c r="O1060" s="25">
        <v>8</v>
      </c>
      <c r="P1060" s="25">
        <v>1</v>
      </c>
      <c r="Q1060" s="25">
        <v>0</v>
      </c>
      <c r="R1060" s="25">
        <v>19.2</v>
      </c>
      <c r="S1060" s="25">
        <f t="shared" si="58"/>
        <v>153.6</v>
      </c>
    </row>
    <row r="1061" spans="1:19" ht="13">
      <c r="A1061" s="25">
        <v>8</v>
      </c>
      <c r="B1061" s="25">
        <v>1</v>
      </c>
      <c r="C1061" s="25">
        <v>0</v>
      </c>
      <c r="D1061" s="25">
        <v>19.5</v>
      </c>
      <c r="E1061" s="25">
        <v>79.8</v>
      </c>
      <c r="F1061" t="str">
        <f t="shared" si="57"/>
        <v>T1</v>
      </c>
      <c r="G1061" s="25">
        <v>8</v>
      </c>
      <c r="H1061" s="25">
        <v>1</v>
      </c>
      <c r="I1061" s="25">
        <v>0</v>
      </c>
      <c r="J1061" s="25">
        <v>19.7</v>
      </c>
      <c r="K1061" s="25">
        <v>86.35</v>
      </c>
      <c r="L1061">
        <f t="shared" si="59"/>
        <v>0.54790609137055835</v>
      </c>
      <c r="O1061" s="25">
        <v>8</v>
      </c>
      <c r="P1061" s="25">
        <v>1</v>
      </c>
      <c r="Q1061" s="25">
        <v>0</v>
      </c>
      <c r="R1061" s="25">
        <v>20.45</v>
      </c>
      <c r="S1061" s="25">
        <f t="shared" si="58"/>
        <v>163.6</v>
      </c>
    </row>
    <row r="1062" spans="1:19" ht="13">
      <c r="A1062" s="25">
        <v>8</v>
      </c>
      <c r="B1062" s="25">
        <v>1</v>
      </c>
      <c r="C1062" s="25">
        <v>0</v>
      </c>
      <c r="D1062" s="25">
        <v>19.899999999999999</v>
      </c>
      <c r="E1062" s="25">
        <v>63.15</v>
      </c>
      <c r="F1062" t="str">
        <f t="shared" si="57"/>
        <v>T1</v>
      </c>
      <c r="G1062" s="25">
        <v>8</v>
      </c>
      <c r="H1062" s="25">
        <v>1</v>
      </c>
      <c r="I1062" s="25">
        <v>0</v>
      </c>
      <c r="J1062" s="25">
        <v>19.649999999999999</v>
      </c>
      <c r="K1062" s="25">
        <v>210.3</v>
      </c>
      <c r="L1062">
        <f t="shared" si="59"/>
        <v>1.3377862595419849</v>
      </c>
      <c r="O1062" s="25">
        <v>8</v>
      </c>
      <c r="P1062" s="25">
        <v>1</v>
      </c>
      <c r="Q1062" s="25">
        <v>0</v>
      </c>
      <c r="R1062" s="25">
        <v>19.5</v>
      </c>
      <c r="S1062" s="25">
        <f t="shared" si="58"/>
        <v>156</v>
      </c>
    </row>
    <row r="1063" spans="1:19" ht="13">
      <c r="A1063" s="25">
        <v>8</v>
      </c>
      <c r="B1063" s="25">
        <v>1</v>
      </c>
      <c r="C1063" s="25">
        <v>0</v>
      </c>
      <c r="D1063" s="25">
        <v>20.149999999999999</v>
      </c>
      <c r="E1063" s="25">
        <v>242.05</v>
      </c>
      <c r="F1063" t="str">
        <f t="shared" si="57"/>
        <v>T1</v>
      </c>
      <c r="G1063" s="25">
        <v>8</v>
      </c>
      <c r="H1063" s="25">
        <v>1</v>
      </c>
      <c r="I1063" s="25">
        <v>0</v>
      </c>
      <c r="J1063" s="25">
        <v>19.55</v>
      </c>
      <c r="K1063" s="25">
        <v>221.1</v>
      </c>
      <c r="L1063">
        <f t="shared" si="59"/>
        <v>1.4136828644501278</v>
      </c>
      <c r="O1063" s="25">
        <v>8</v>
      </c>
      <c r="P1063" s="25">
        <v>1</v>
      </c>
      <c r="Q1063" s="25">
        <v>0</v>
      </c>
      <c r="R1063" s="25">
        <v>19.899999999999999</v>
      </c>
      <c r="S1063" s="25">
        <f t="shared" si="58"/>
        <v>159.19999999999999</v>
      </c>
    </row>
    <row r="1064" spans="1:19" ht="13">
      <c r="A1064" s="25">
        <v>8</v>
      </c>
      <c r="B1064" s="25">
        <v>1</v>
      </c>
      <c r="C1064" s="25">
        <v>0</v>
      </c>
      <c r="D1064" s="25">
        <v>19.600000000000001</v>
      </c>
      <c r="E1064" s="25">
        <v>228</v>
      </c>
      <c r="F1064" t="str">
        <f t="shared" si="57"/>
        <v>T1</v>
      </c>
      <c r="G1064" s="25">
        <v>8</v>
      </c>
      <c r="H1064" s="25">
        <v>1</v>
      </c>
      <c r="I1064" s="25">
        <v>0</v>
      </c>
      <c r="J1064" s="25">
        <v>19.95</v>
      </c>
      <c r="K1064" s="25">
        <v>92.5</v>
      </c>
      <c r="L1064">
        <f t="shared" si="59"/>
        <v>0.57957393483709274</v>
      </c>
      <c r="O1064" s="25">
        <v>8</v>
      </c>
      <c r="P1064" s="25">
        <v>1</v>
      </c>
      <c r="Q1064" s="25">
        <v>0</v>
      </c>
      <c r="R1064" s="25">
        <v>20.149999999999999</v>
      </c>
      <c r="S1064" s="25">
        <f t="shared" si="58"/>
        <v>161.19999999999999</v>
      </c>
    </row>
    <row r="1065" spans="1:19" ht="13">
      <c r="A1065" s="25">
        <v>8</v>
      </c>
      <c r="B1065" s="25">
        <v>1</v>
      </c>
      <c r="C1065" s="25">
        <v>0</v>
      </c>
      <c r="D1065" s="25">
        <v>20.25</v>
      </c>
      <c r="E1065" s="25">
        <v>250.05</v>
      </c>
      <c r="F1065" t="str">
        <f t="shared" si="57"/>
        <v>T1</v>
      </c>
      <c r="G1065" s="25">
        <v>8</v>
      </c>
      <c r="H1065" s="25">
        <v>1</v>
      </c>
      <c r="I1065" s="25">
        <v>0</v>
      </c>
      <c r="J1065" s="25">
        <v>19.45</v>
      </c>
      <c r="K1065" s="25">
        <v>92.25</v>
      </c>
      <c r="L1065">
        <f t="shared" si="59"/>
        <v>0.59286632390745508</v>
      </c>
      <c r="O1065" s="25">
        <v>8</v>
      </c>
      <c r="P1065" s="25">
        <v>1</v>
      </c>
      <c r="Q1065" s="25">
        <v>0</v>
      </c>
      <c r="R1065" s="25">
        <v>19.600000000000001</v>
      </c>
      <c r="S1065" s="25">
        <f t="shared" si="58"/>
        <v>156.80000000000001</v>
      </c>
    </row>
    <row r="1066" spans="1:19" ht="13">
      <c r="A1066" s="25">
        <v>8</v>
      </c>
      <c r="B1066" s="25">
        <v>1</v>
      </c>
      <c r="C1066" s="25">
        <v>0</v>
      </c>
      <c r="D1066" s="25">
        <v>20.85</v>
      </c>
      <c r="E1066" s="25">
        <v>307.39999999999998</v>
      </c>
      <c r="F1066" t="str">
        <f t="shared" si="57"/>
        <v>T1</v>
      </c>
      <c r="G1066" s="25">
        <v>8</v>
      </c>
      <c r="H1066" s="25">
        <v>1</v>
      </c>
      <c r="I1066" s="25">
        <v>0</v>
      </c>
      <c r="J1066" s="25">
        <v>20.25</v>
      </c>
      <c r="K1066" s="25">
        <v>222.3</v>
      </c>
      <c r="L1066">
        <f t="shared" si="59"/>
        <v>1.3722222222222222</v>
      </c>
      <c r="O1066" s="25">
        <v>8</v>
      </c>
      <c r="P1066" s="25">
        <v>1</v>
      </c>
      <c r="Q1066" s="25">
        <v>0</v>
      </c>
      <c r="R1066" s="25">
        <v>20.25</v>
      </c>
      <c r="S1066" s="25">
        <f t="shared" si="58"/>
        <v>162</v>
      </c>
    </row>
    <row r="1067" spans="1:19" ht="13">
      <c r="A1067" s="25">
        <v>8</v>
      </c>
      <c r="B1067" s="25">
        <v>1</v>
      </c>
      <c r="C1067" s="25">
        <v>0</v>
      </c>
      <c r="D1067" s="25">
        <v>19.2</v>
      </c>
      <c r="E1067" s="25">
        <v>280.85000000000002</v>
      </c>
      <c r="F1067" t="str">
        <f t="shared" si="57"/>
        <v>T1</v>
      </c>
      <c r="G1067" s="25">
        <v>8</v>
      </c>
      <c r="H1067" s="25">
        <v>1</v>
      </c>
      <c r="I1067" s="25">
        <v>0</v>
      </c>
      <c r="J1067" s="25">
        <v>19.7</v>
      </c>
      <c r="K1067" s="25">
        <v>240.45</v>
      </c>
      <c r="L1067">
        <f t="shared" si="59"/>
        <v>1.5256979695431472</v>
      </c>
      <c r="O1067" s="25">
        <v>8</v>
      </c>
      <c r="P1067" s="25">
        <v>1</v>
      </c>
      <c r="Q1067" s="25">
        <v>0</v>
      </c>
      <c r="R1067" s="25">
        <v>20.85</v>
      </c>
      <c r="S1067" s="25">
        <f t="shared" si="58"/>
        <v>166.8</v>
      </c>
    </row>
    <row r="1068" spans="1:19" ht="13">
      <c r="A1068" s="25">
        <v>9</v>
      </c>
      <c r="B1068" s="25">
        <v>1</v>
      </c>
      <c r="C1068" s="25">
        <v>0</v>
      </c>
      <c r="D1068" s="25">
        <v>19.850000000000001</v>
      </c>
      <c r="E1068" s="25">
        <v>76.349999999999994</v>
      </c>
      <c r="F1068" t="str">
        <f t="shared" si="57"/>
        <v>T1</v>
      </c>
      <c r="G1068" s="25">
        <v>8</v>
      </c>
      <c r="H1068" s="25">
        <v>1</v>
      </c>
      <c r="I1068" s="25">
        <v>0</v>
      </c>
      <c r="J1068" s="25">
        <v>19.850000000000001</v>
      </c>
      <c r="K1068" s="25">
        <v>137.25</v>
      </c>
      <c r="L1068">
        <f t="shared" si="59"/>
        <v>0.86429471032745586</v>
      </c>
      <c r="O1068" s="25">
        <v>8</v>
      </c>
      <c r="P1068" s="25">
        <v>1</v>
      </c>
      <c r="Q1068" s="25">
        <v>0</v>
      </c>
      <c r="R1068" s="25">
        <v>19.2</v>
      </c>
      <c r="S1068" s="25">
        <f t="shared" si="58"/>
        <v>153.6</v>
      </c>
    </row>
    <row r="1069" spans="1:19" ht="13">
      <c r="A1069" s="25">
        <v>9</v>
      </c>
      <c r="B1069" s="25">
        <v>1</v>
      </c>
      <c r="C1069" s="25">
        <v>0</v>
      </c>
      <c r="D1069" s="25">
        <v>20.45</v>
      </c>
      <c r="E1069" s="25">
        <v>371.9</v>
      </c>
      <c r="F1069" t="str">
        <f t="shared" si="57"/>
        <v>T1</v>
      </c>
      <c r="G1069" s="25">
        <v>8</v>
      </c>
      <c r="H1069" s="25">
        <v>1</v>
      </c>
      <c r="I1069" s="25">
        <v>0</v>
      </c>
      <c r="J1069" s="25">
        <v>19.2</v>
      </c>
      <c r="K1069" s="25">
        <v>229.7</v>
      </c>
      <c r="L1069">
        <f t="shared" si="59"/>
        <v>1.4954427083333333</v>
      </c>
      <c r="O1069" s="25">
        <v>9</v>
      </c>
      <c r="P1069" s="25">
        <v>1</v>
      </c>
      <c r="Q1069" s="25">
        <v>0</v>
      </c>
      <c r="R1069" s="25">
        <v>19.850000000000001</v>
      </c>
      <c r="S1069" s="25">
        <f t="shared" si="58"/>
        <v>178.65</v>
      </c>
    </row>
    <row r="1070" spans="1:19" ht="13">
      <c r="A1070" s="25">
        <v>9</v>
      </c>
      <c r="B1070" s="25">
        <v>1</v>
      </c>
      <c r="C1070" s="25">
        <v>0</v>
      </c>
      <c r="D1070" s="25">
        <v>19.05</v>
      </c>
      <c r="E1070" s="25">
        <v>273.39999999999998</v>
      </c>
      <c r="F1070" t="str">
        <f t="shared" si="57"/>
        <v>T1</v>
      </c>
      <c r="G1070" s="25">
        <v>8</v>
      </c>
      <c r="H1070" s="25">
        <v>1</v>
      </c>
      <c r="I1070" s="25">
        <v>0</v>
      </c>
      <c r="J1070" s="25">
        <v>20.45</v>
      </c>
      <c r="K1070" s="25">
        <v>241.3</v>
      </c>
      <c r="L1070">
        <f t="shared" si="59"/>
        <v>1.4749388753056236</v>
      </c>
      <c r="O1070" s="25">
        <v>9</v>
      </c>
      <c r="P1070" s="25">
        <v>1</v>
      </c>
      <c r="Q1070" s="25">
        <v>0</v>
      </c>
      <c r="R1070" s="25">
        <v>20.45</v>
      </c>
      <c r="S1070" s="25">
        <f t="shared" si="58"/>
        <v>184.04999999999998</v>
      </c>
    </row>
    <row r="1071" spans="1:19" ht="13">
      <c r="A1071" s="25">
        <v>9</v>
      </c>
      <c r="B1071" s="25">
        <v>1</v>
      </c>
      <c r="C1071" s="25">
        <v>0</v>
      </c>
      <c r="D1071" s="25">
        <v>20.149999999999999</v>
      </c>
      <c r="E1071" s="25">
        <v>317.75</v>
      </c>
      <c r="F1071" t="str">
        <f t="shared" si="57"/>
        <v>T1</v>
      </c>
      <c r="G1071" s="25">
        <v>8</v>
      </c>
      <c r="H1071" s="25">
        <v>1</v>
      </c>
      <c r="I1071" s="25">
        <v>0</v>
      </c>
      <c r="J1071" s="25">
        <v>19.5</v>
      </c>
      <c r="K1071" s="25">
        <v>79.8</v>
      </c>
      <c r="L1071">
        <f t="shared" si="59"/>
        <v>0.5115384615384615</v>
      </c>
      <c r="O1071" s="25">
        <v>9</v>
      </c>
      <c r="P1071" s="25">
        <v>1</v>
      </c>
      <c r="Q1071" s="25">
        <v>0</v>
      </c>
      <c r="R1071" s="25">
        <v>19.05</v>
      </c>
      <c r="S1071" s="25">
        <f t="shared" si="58"/>
        <v>171.45000000000002</v>
      </c>
    </row>
    <row r="1072" spans="1:19" ht="13">
      <c r="A1072" s="25">
        <v>9</v>
      </c>
      <c r="B1072" s="25">
        <v>1</v>
      </c>
      <c r="C1072" s="25">
        <v>0</v>
      </c>
      <c r="D1072" s="25">
        <v>19.75</v>
      </c>
      <c r="E1072" s="25">
        <v>84.2</v>
      </c>
      <c r="F1072" t="str">
        <f t="shared" si="57"/>
        <v>T1</v>
      </c>
      <c r="G1072" s="25">
        <v>8</v>
      </c>
      <c r="H1072" s="25">
        <v>1</v>
      </c>
      <c r="I1072" s="25">
        <v>0</v>
      </c>
      <c r="J1072" s="25">
        <v>19.899999999999999</v>
      </c>
      <c r="K1072" s="25">
        <v>63.15</v>
      </c>
      <c r="L1072">
        <f t="shared" si="59"/>
        <v>0.39667085427135679</v>
      </c>
      <c r="O1072" s="25">
        <v>9</v>
      </c>
      <c r="P1072" s="25">
        <v>1</v>
      </c>
      <c r="Q1072" s="25">
        <v>0</v>
      </c>
      <c r="R1072" s="25">
        <v>20.149999999999999</v>
      </c>
      <c r="S1072" s="25">
        <f t="shared" si="58"/>
        <v>181.35</v>
      </c>
    </row>
    <row r="1073" spans="1:19" ht="13">
      <c r="A1073" s="25">
        <v>9</v>
      </c>
      <c r="B1073" s="25">
        <v>1</v>
      </c>
      <c r="C1073" s="25">
        <v>0</v>
      </c>
      <c r="D1073" s="25">
        <v>20.25</v>
      </c>
      <c r="E1073" s="25">
        <v>293.85000000000002</v>
      </c>
      <c r="F1073" t="str">
        <f t="shared" si="57"/>
        <v>T1</v>
      </c>
      <c r="G1073" s="25">
        <v>8</v>
      </c>
      <c r="H1073" s="25">
        <v>1</v>
      </c>
      <c r="I1073" s="25">
        <v>0</v>
      </c>
      <c r="J1073" s="25">
        <v>20.149999999999999</v>
      </c>
      <c r="K1073" s="25">
        <v>242.05</v>
      </c>
      <c r="L1073">
        <f t="shared" si="59"/>
        <v>1.5015508684863526</v>
      </c>
      <c r="O1073" s="25">
        <v>9</v>
      </c>
      <c r="P1073" s="25">
        <v>1</v>
      </c>
      <c r="Q1073" s="25">
        <v>0</v>
      </c>
      <c r="R1073" s="25">
        <v>19.75</v>
      </c>
      <c r="S1073" s="25">
        <f t="shared" si="58"/>
        <v>177.75</v>
      </c>
    </row>
    <row r="1074" spans="1:19" ht="13">
      <c r="A1074" s="25">
        <v>9</v>
      </c>
      <c r="B1074" s="25">
        <v>1</v>
      </c>
      <c r="C1074" s="25">
        <v>0</v>
      </c>
      <c r="D1074" s="25">
        <v>20.25</v>
      </c>
      <c r="E1074" s="25">
        <v>67.55</v>
      </c>
      <c r="F1074" t="str">
        <f t="shared" si="57"/>
        <v>T1</v>
      </c>
      <c r="G1074" s="25">
        <v>8</v>
      </c>
      <c r="H1074" s="25">
        <v>1</v>
      </c>
      <c r="I1074" s="25">
        <v>0</v>
      </c>
      <c r="J1074" s="25">
        <v>19.600000000000001</v>
      </c>
      <c r="K1074" s="25">
        <v>228</v>
      </c>
      <c r="L1074">
        <f t="shared" si="59"/>
        <v>1.4540816326530612</v>
      </c>
      <c r="O1074" s="25">
        <v>9</v>
      </c>
      <c r="P1074" s="25">
        <v>1</v>
      </c>
      <c r="Q1074" s="25">
        <v>0</v>
      </c>
      <c r="R1074" s="25">
        <v>20.25</v>
      </c>
      <c r="S1074" s="25">
        <f t="shared" si="58"/>
        <v>182.25</v>
      </c>
    </row>
    <row r="1075" spans="1:19" ht="13">
      <c r="A1075" s="25">
        <v>9</v>
      </c>
      <c r="B1075" s="25">
        <v>1</v>
      </c>
      <c r="C1075" s="25">
        <v>0</v>
      </c>
      <c r="D1075" s="25">
        <v>20.399999999999999</v>
      </c>
      <c r="E1075" s="25">
        <v>338.9</v>
      </c>
      <c r="F1075" t="str">
        <f t="shared" si="57"/>
        <v>T1</v>
      </c>
      <c r="G1075" s="25">
        <v>8</v>
      </c>
      <c r="H1075" s="25">
        <v>1</v>
      </c>
      <c r="I1075" s="25">
        <v>0</v>
      </c>
      <c r="J1075" s="25">
        <v>20.25</v>
      </c>
      <c r="K1075" s="25">
        <v>250.05</v>
      </c>
      <c r="L1075">
        <f t="shared" si="59"/>
        <v>1.5435185185185185</v>
      </c>
      <c r="O1075" s="25">
        <v>9</v>
      </c>
      <c r="P1075" s="25">
        <v>1</v>
      </c>
      <c r="Q1075" s="25">
        <v>0</v>
      </c>
      <c r="R1075" s="25">
        <v>20.25</v>
      </c>
      <c r="S1075" s="25">
        <f t="shared" si="58"/>
        <v>182.25</v>
      </c>
    </row>
    <row r="1076" spans="1:19" ht="13">
      <c r="A1076" s="25">
        <v>9</v>
      </c>
      <c r="B1076" s="25">
        <v>1</v>
      </c>
      <c r="C1076" s="25">
        <v>0</v>
      </c>
      <c r="D1076" s="25">
        <v>20.350000000000001</v>
      </c>
      <c r="E1076" s="25">
        <v>364.55</v>
      </c>
      <c r="F1076" t="str">
        <f t="shared" si="57"/>
        <v>T1</v>
      </c>
      <c r="G1076" s="25">
        <v>8</v>
      </c>
      <c r="H1076" s="25">
        <v>1</v>
      </c>
      <c r="I1076" s="25">
        <v>0</v>
      </c>
      <c r="J1076" s="25">
        <v>20.85</v>
      </c>
      <c r="K1076" s="25">
        <v>307.39999999999998</v>
      </c>
      <c r="L1076">
        <f t="shared" si="59"/>
        <v>1.8429256594724217</v>
      </c>
      <c r="O1076" s="25">
        <v>9</v>
      </c>
      <c r="P1076" s="25">
        <v>1</v>
      </c>
      <c r="Q1076" s="25">
        <v>0</v>
      </c>
      <c r="R1076" s="25">
        <v>20.399999999999999</v>
      </c>
      <c r="S1076" s="25">
        <f t="shared" si="58"/>
        <v>183.6</v>
      </c>
    </row>
    <row r="1077" spans="1:19" ht="13">
      <c r="A1077" s="25">
        <v>9</v>
      </c>
      <c r="B1077" s="25">
        <v>1</v>
      </c>
      <c r="C1077" s="25">
        <v>0</v>
      </c>
      <c r="D1077" s="25">
        <v>19.7</v>
      </c>
      <c r="E1077" s="25">
        <v>321.75</v>
      </c>
      <c r="F1077" t="str">
        <f t="shared" si="57"/>
        <v>T1</v>
      </c>
      <c r="G1077" s="25">
        <v>8</v>
      </c>
      <c r="H1077" s="25">
        <v>1</v>
      </c>
      <c r="I1077" s="25">
        <v>0</v>
      </c>
      <c r="J1077" s="25">
        <v>19.2</v>
      </c>
      <c r="K1077" s="25">
        <v>280.85000000000002</v>
      </c>
      <c r="L1077">
        <f t="shared" si="59"/>
        <v>1.8284505208333335</v>
      </c>
      <c r="O1077" s="25">
        <v>9</v>
      </c>
      <c r="P1077" s="25">
        <v>1</v>
      </c>
      <c r="Q1077" s="25">
        <v>0</v>
      </c>
      <c r="R1077" s="25">
        <v>20.350000000000001</v>
      </c>
      <c r="S1077" s="25">
        <f t="shared" si="58"/>
        <v>183.15</v>
      </c>
    </row>
    <row r="1078" spans="1:19" ht="13">
      <c r="A1078" s="25">
        <v>9</v>
      </c>
      <c r="B1078" s="25">
        <v>1</v>
      </c>
      <c r="C1078" s="25">
        <v>0</v>
      </c>
      <c r="D1078" s="25">
        <v>19.5</v>
      </c>
      <c r="E1078" s="25">
        <v>179.35</v>
      </c>
      <c r="F1078" t="str">
        <f t="shared" si="57"/>
        <v>T1</v>
      </c>
      <c r="G1078" s="25">
        <v>9</v>
      </c>
      <c r="H1078" s="25">
        <v>1</v>
      </c>
      <c r="I1078" s="25">
        <v>0</v>
      </c>
      <c r="J1078" s="25">
        <v>19.850000000000001</v>
      </c>
      <c r="K1078" s="25">
        <v>76.349999999999994</v>
      </c>
      <c r="L1078">
        <f t="shared" si="59"/>
        <v>0.42737195633921066</v>
      </c>
      <c r="O1078" s="25">
        <v>9</v>
      </c>
      <c r="P1078" s="25">
        <v>1</v>
      </c>
      <c r="Q1078" s="25">
        <v>0</v>
      </c>
      <c r="R1078" s="25">
        <v>19.7</v>
      </c>
      <c r="S1078" s="25">
        <f t="shared" si="58"/>
        <v>177.29999999999998</v>
      </c>
    </row>
    <row r="1079" spans="1:19" ht="13">
      <c r="A1079" s="25">
        <v>9</v>
      </c>
      <c r="B1079" s="25">
        <v>1</v>
      </c>
      <c r="C1079" s="25">
        <v>0</v>
      </c>
      <c r="D1079" s="25">
        <v>19.899999999999999</v>
      </c>
      <c r="E1079" s="25">
        <v>76.650000000000006</v>
      </c>
      <c r="F1079" t="str">
        <f t="shared" si="57"/>
        <v>T1</v>
      </c>
      <c r="G1079" s="25">
        <v>9</v>
      </c>
      <c r="H1079" s="25">
        <v>1</v>
      </c>
      <c r="I1079" s="25">
        <v>0</v>
      </c>
      <c r="J1079" s="25">
        <v>20.45</v>
      </c>
      <c r="K1079" s="25">
        <v>371.9</v>
      </c>
      <c r="L1079">
        <f t="shared" si="59"/>
        <v>2.0206465634338495</v>
      </c>
      <c r="O1079" s="25">
        <v>9</v>
      </c>
      <c r="P1079" s="25">
        <v>1</v>
      </c>
      <c r="Q1079" s="25">
        <v>0</v>
      </c>
      <c r="R1079" s="25">
        <v>19.5</v>
      </c>
      <c r="S1079" s="25">
        <f t="shared" si="58"/>
        <v>175.5</v>
      </c>
    </row>
    <row r="1080" spans="1:19" ht="13">
      <c r="A1080" s="25">
        <v>9</v>
      </c>
      <c r="B1080" s="25">
        <v>1</v>
      </c>
      <c r="C1080" s="25">
        <v>0</v>
      </c>
      <c r="D1080" s="25">
        <v>20.25</v>
      </c>
      <c r="E1080" s="25">
        <v>319.85000000000002</v>
      </c>
      <c r="F1080" t="str">
        <f t="shared" si="57"/>
        <v>T1</v>
      </c>
      <c r="G1080" s="25">
        <v>9</v>
      </c>
      <c r="H1080" s="25">
        <v>1</v>
      </c>
      <c r="I1080" s="25">
        <v>0</v>
      </c>
      <c r="J1080" s="25">
        <v>19.05</v>
      </c>
      <c r="K1080" s="25">
        <v>273.39999999999998</v>
      </c>
      <c r="L1080">
        <f t="shared" si="59"/>
        <v>1.5946340040828229</v>
      </c>
      <c r="O1080" s="25">
        <v>9</v>
      </c>
      <c r="P1080" s="25">
        <v>1</v>
      </c>
      <c r="Q1080" s="25">
        <v>0</v>
      </c>
      <c r="R1080" s="25">
        <v>19.899999999999999</v>
      </c>
      <c r="S1080" s="25">
        <f t="shared" si="58"/>
        <v>179.1</v>
      </c>
    </row>
    <row r="1081" spans="1:19" ht="13">
      <c r="A1081" s="25">
        <v>9</v>
      </c>
      <c r="B1081" s="25">
        <v>1</v>
      </c>
      <c r="C1081" s="25">
        <v>0</v>
      </c>
      <c r="D1081" s="25">
        <v>21.25</v>
      </c>
      <c r="E1081" s="25">
        <v>385.9</v>
      </c>
      <c r="F1081" t="str">
        <f t="shared" si="57"/>
        <v>T1</v>
      </c>
      <c r="G1081" s="25">
        <v>9</v>
      </c>
      <c r="H1081" s="25">
        <v>1</v>
      </c>
      <c r="I1081" s="25">
        <v>0</v>
      </c>
      <c r="J1081" s="25">
        <v>20.149999999999999</v>
      </c>
      <c r="K1081" s="25">
        <v>317.75</v>
      </c>
      <c r="L1081">
        <f t="shared" si="59"/>
        <v>1.7521367521367521</v>
      </c>
      <c r="O1081" s="25">
        <v>9</v>
      </c>
      <c r="P1081" s="25">
        <v>1</v>
      </c>
      <c r="Q1081" s="25">
        <v>0</v>
      </c>
      <c r="R1081" s="25">
        <v>20.25</v>
      </c>
      <c r="S1081" s="25">
        <f t="shared" si="58"/>
        <v>182.25</v>
      </c>
    </row>
    <row r="1082" spans="1:19" ht="13">
      <c r="A1082" s="25">
        <v>9</v>
      </c>
      <c r="B1082" s="25">
        <v>1</v>
      </c>
      <c r="C1082" s="25">
        <v>0</v>
      </c>
      <c r="D1082" s="25">
        <v>19.5</v>
      </c>
      <c r="E1082" s="25">
        <v>118.25</v>
      </c>
      <c r="F1082" t="str">
        <f t="shared" si="57"/>
        <v>T1</v>
      </c>
      <c r="G1082" s="25">
        <v>9</v>
      </c>
      <c r="H1082" s="25">
        <v>1</v>
      </c>
      <c r="I1082" s="25">
        <v>0</v>
      </c>
      <c r="J1082" s="25">
        <v>19.75</v>
      </c>
      <c r="K1082" s="25">
        <v>84.2</v>
      </c>
      <c r="L1082">
        <f t="shared" si="59"/>
        <v>0.47369901547116744</v>
      </c>
      <c r="O1082" s="25">
        <v>9</v>
      </c>
      <c r="P1082" s="25">
        <v>1</v>
      </c>
      <c r="Q1082" s="25">
        <v>0</v>
      </c>
      <c r="R1082" s="25">
        <v>21.25</v>
      </c>
      <c r="S1082" s="25">
        <f t="shared" si="58"/>
        <v>191.25</v>
      </c>
    </row>
    <row r="1083" spans="1:19" ht="13">
      <c r="A1083" s="25">
        <v>9</v>
      </c>
      <c r="B1083" s="25">
        <v>1</v>
      </c>
      <c r="C1083" s="25">
        <v>0</v>
      </c>
      <c r="D1083" s="25">
        <v>19.850000000000001</v>
      </c>
      <c r="E1083" s="25">
        <v>294.45</v>
      </c>
      <c r="F1083" t="str">
        <f t="shared" si="57"/>
        <v>T1</v>
      </c>
      <c r="G1083" s="25">
        <v>9</v>
      </c>
      <c r="H1083" s="25">
        <v>1</v>
      </c>
      <c r="I1083" s="25">
        <v>0</v>
      </c>
      <c r="J1083" s="25">
        <v>20.25</v>
      </c>
      <c r="K1083" s="25">
        <v>293.85000000000002</v>
      </c>
      <c r="L1083">
        <f t="shared" si="59"/>
        <v>1.6123456790123458</v>
      </c>
      <c r="O1083" s="25">
        <v>9</v>
      </c>
      <c r="P1083" s="25">
        <v>1</v>
      </c>
      <c r="Q1083" s="25">
        <v>0</v>
      </c>
      <c r="R1083" s="25">
        <v>19.5</v>
      </c>
      <c r="S1083" s="25">
        <f t="shared" si="58"/>
        <v>175.5</v>
      </c>
    </row>
    <row r="1084" spans="1:19" ht="13">
      <c r="A1084" s="25">
        <v>9</v>
      </c>
      <c r="B1084" s="25">
        <v>1</v>
      </c>
      <c r="C1084" s="25">
        <v>0</v>
      </c>
      <c r="D1084" s="25">
        <v>20.149999999999999</v>
      </c>
      <c r="E1084" s="25">
        <v>202.25</v>
      </c>
      <c r="F1084" t="str">
        <f t="shared" si="57"/>
        <v>T1</v>
      </c>
      <c r="G1084" s="25">
        <v>9</v>
      </c>
      <c r="H1084" s="25">
        <v>1</v>
      </c>
      <c r="I1084" s="25">
        <v>0</v>
      </c>
      <c r="J1084" s="25">
        <v>20.25</v>
      </c>
      <c r="K1084" s="25">
        <v>67.55</v>
      </c>
      <c r="L1084">
        <f t="shared" si="59"/>
        <v>0.37064471879286692</v>
      </c>
      <c r="O1084" s="25">
        <v>9</v>
      </c>
      <c r="P1084" s="25">
        <v>1</v>
      </c>
      <c r="Q1084" s="25">
        <v>0</v>
      </c>
      <c r="R1084" s="25">
        <v>19.850000000000001</v>
      </c>
      <c r="S1084" s="25">
        <f t="shared" si="58"/>
        <v>178.65</v>
      </c>
    </row>
    <row r="1085" spans="1:19" ht="13">
      <c r="A1085" s="25">
        <v>9</v>
      </c>
      <c r="B1085" s="25">
        <v>1</v>
      </c>
      <c r="C1085" s="25">
        <v>0</v>
      </c>
      <c r="D1085" s="25">
        <v>20.399999999999999</v>
      </c>
      <c r="E1085" s="25">
        <v>303.7</v>
      </c>
      <c r="F1085" t="str">
        <f t="shared" si="57"/>
        <v>T1</v>
      </c>
      <c r="G1085" s="25">
        <v>9</v>
      </c>
      <c r="H1085" s="25">
        <v>1</v>
      </c>
      <c r="I1085" s="25">
        <v>0</v>
      </c>
      <c r="J1085" s="25">
        <v>20.399999999999999</v>
      </c>
      <c r="K1085" s="25">
        <v>338.9</v>
      </c>
      <c r="L1085">
        <f t="shared" si="59"/>
        <v>1.8458605664488017</v>
      </c>
      <c r="O1085" s="25">
        <v>9</v>
      </c>
      <c r="P1085" s="25">
        <v>1</v>
      </c>
      <c r="Q1085" s="25">
        <v>0</v>
      </c>
      <c r="R1085" s="25">
        <v>20.149999999999999</v>
      </c>
      <c r="S1085" s="25">
        <f t="shared" si="58"/>
        <v>181.35</v>
      </c>
    </row>
    <row r="1086" spans="1:19" ht="13">
      <c r="A1086" s="25">
        <v>9</v>
      </c>
      <c r="B1086" s="25">
        <v>1</v>
      </c>
      <c r="C1086" s="25">
        <v>0</v>
      </c>
      <c r="D1086" s="25">
        <v>18.95</v>
      </c>
      <c r="E1086" s="25">
        <v>195.3</v>
      </c>
      <c r="F1086" t="str">
        <f t="shared" si="57"/>
        <v>T1</v>
      </c>
      <c r="G1086" s="25">
        <v>9</v>
      </c>
      <c r="H1086" s="25">
        <v>1</v>
      </c>
      <c r="I1086" s="25">
        <v>0</v>
      </c>
      <c r="J1086" s="25">
        <v>20.350000000000001</v>
      </c>
      <c r="K1086" s="25">
        <v>364.55</v>
      </c>
      <c r="L1086">
        <f t="shared" si="59"/>
        <v>1.9904449904449903</v>
      </c>
      <c r="O1086" s="25">
        <v>9</v>
      </c>
      <c r="P1086" s="25">
        <v>1</v>
      </c>
      <c r="Q1086" s="25">
        <v>0</v>
      </c>
      <c r="R1086" s="25">
        <v>20.399999999999999</v>
      </c>
      <c r="S1086" s="25">
        <f t="shared" si="58"/>
        <v>183.6</v>
      </c>
    </row>
    <row r="1087" spans="1:19" ht="13">
      <c r="A1087" s="25">
        <v>9</v>
      </c>
      <c r="B1087" s="25">
        <v>1</v>
      </c>
      <c r="C1087" s="25">
        <v>0</v>
      </c>
      <c r="D1087" s="25">
        <v>19.600000000000001</v>
      </c>
      <c r="E1087" s="25">
        <v>372.45</v>
      </c>
      <c r="F1087" t="str">
        <f t="shared" si="57"/>
        <v>T1</v>
      </c>
      <c r="G1087" s="25">
        <v>9</v>
      </c>
      <c r="H1087" s="25">
        <v>1</v>
      </c>
      <c r="I1087" s="25">
        <v>0</v>
      </c>
      <c r="J1087" s="25">
        <v>19.7</v>
      </c>
      <c r="K1087" s="25">
        <v>321.75</v>
      </c>
      <c r="L1087">
        <f t="shared" si="59"/>
        <v>1.8147208121827409</v>
      </c>
      <c r="O1087" s="25">
        <v>9</v>
      </c>
      <c r="P1087" s="25">
        <v>1</v>
      </c>
      <c r="Q1087" s="25">
        <v>0</v>
      </c>
      <c r="R1087" s="25">
        <v>18.95</v>
      </c>
      <c r="S1087" s="25">
        <f t="shared" si="58"/>
        <v>170.54999999999998</v>
      </c>
    </row>
    <row r="1088" spans="1:19" ht="13">
      <c r="A1088" s="25">
        <v>9</v>
      </c>
      <c r="B1088" s="25">
        <v>1</v>
      </c>
      <c r="C1088" s="25">
        <v>0</v>
      </c>
      <c r="D1088" s="25">
        <v>20.100000000000001</v>
      </c>
      <c r="E1088" s="25">
        <v>83.3</v>
      </c>
      <c r="F1088" t="str">
        <f t="shared" si="57"/>
        <v>T1</v>
      </c>
      <c r="G1088" s="25">
        <v>9</v>
      </c>
      <c r="H1088" s="25">
        <v>1</v>
      </c>
      <c r="I1088" s="25">
        <v>0</v>
      </c>
      <c r="J1088" s="25">
        <v>19.5</v>
      </c>
      <c r="K1088" s="25">
        <v>179.35</v>
      </c>
      <c r="L1088">
        <f t="shared" si="59"/>
        <v>1.0219373219373218</v>
      </c>
      <c r="O1088" s="25">
        <v>9</v>
      </c>
      <c r="P1088" s="25">
        <v>1</v>
      </c>
      <c r="Q1088" s="25">
        <v>0</v>
      </c>
      <c r="R1088" s="25">
        <v>19.600000000000001</v>
      </c>
      <c r="S1088" s="25">
        <f t="shared" si="58"/>
        <v>176.4</v>
      </c>
    </row>
    <row r="1089" spans="1:19" ht="13">
      <c r="A1089" s="25">
        <v>10</v>
      </c>
      <c r="B1089" s="25">
        <v>1</v>
      </c>
      <c r="C1089" s="25">
        <v>0</v>
      </c>
      <c r="D1089" s="25">
        <v>19.95</v>
      </c>
      <c r="E1089" s="25">
        <v>68.8</v>
      </c>
      <c r="F1089" t="str">
        <f t="shared" si="57"/>
        <v>T1</v>
      </c>
      <c r="G1089" s="25">
        <v>9</v>
      </c>
      <c r="H1089" s="25">
        <v>1</v>
      </c>
      <c r="I1089" s="25">
        <v>0</v>
      </c>
      <c r="J1089" s="25">
        <v>19.899999999999999</v>
      </c>
      <c r="K1089" s="25">
        <v>76.650000000000006</v>
      </c>
      <c r="L1089">
        <f t="shared" si="59"/>
        <v>0.42797319932998329</v>
      </c>
      <c r="O1089" s="25">
        <v>9</v>
      </c>
      <c r="P1089" s="25">
        <v>1</v>
      </c>
      <c r="Q1089" s="25">
        <v>0</v>
      </c>
      <c r="R1089" s="25">
        <v>20.100000000000001</v>
      </c>
      <c r="S1089" s="25">
        <f t="shared" si="58"/>
        <v>180.9</v>
      </c>
    </row>
    <row r="1090" spans="1:19" ht="13">
      <c r="A1090" s="25">
        <v>10</v>
      </c>
      <c r="B1090" s="25">
        <v>1</v>
      </c>
      <c r="C1090" s="25">
        <v>0</v>
      </c>
      <c r="D1090" s="25">
        <v>19.95</v>
      </c>
      <c r="E1090" s="25">
        <v>424.45</v>
      </c>
      <c r="F1090" t="str">
        <f t="shared" si="57"/>
        <v>T1</v>
      </c>
      <c r="G1090" s="25">
        <v>9</v>
      </c>
      <c r="H1090" s="25">
        <v>1</v>
      </c>
      <c r="I1090" s="25">
        <v>0</v>
      </c>
      <c r="J1090" s="25">
        <v>20.25</v>
      </c>
      <c r="K1090" s="25">
        <v>319.85000000000002</v>
      </c>
      <c r="L1090">
        <f t="shared" si="59"/>
        <v>1.7550068587105625</v>
      </c>
      <c r="O1090" s="25">
        <v>10</v>
      </c>
      <c r="P1090" s="25">
        <v>1</v>
      </c>
      <c r="Q1090" s="25">
        <v>0</v>
      </c>
      <c r="R1090" s="25">
        <v>19.95</v>
      </c>
      <c r="S1090" s="25">
        <f t="shared" si="58"/>
        <v>199.5</v>
      </c>
    </row>
    <row r="1091" spans="1:19" ht="13">
      <c r="A1091" s="25">
        <v>10</v>
      </c>
      <c r="B1091" s="25">
        <v>1</v>
      </c>
      <c r="C1091" s="25">
        <v>0</v>
      </c>
      <c r="D1091" s="25">
        <v>20</v>
      </c>
      <c r="E1091" s="25">
        <v>208.45</v>
      </c>
      <c r="F1091" t="str">
        <f t="shared" si="57"/>
        <v>T1</v>
      </c>
      <c r="G1091" s="25">
        <v>9</v>
      </c>
      <c r="H1091" s="25">
        <v>1</v>
      </c>
      <c r="I1091" s="25">
        <v>0</v>
      </c>
      <c r="J1091" s="25">
        <v>21.25</v>
      </c>
      <c r="K1091" s="25">
        <v>385.9</v>
      </c>
      <c r="L1091">
        <f t="shared" si="59"/>
        <v>2.0177777777777779</v>
      </c>
      <c r="O1091" s="25">
        <v>10</v>
      </c>
      <c r="P1091" s="25">
        <v>1</v>
      </c>
      <c r="Q1091" s="25">
        <v>0</v>
      </c>
      <c r="R1091" s="25">
        <v>19.95</v>
      </c>
      <c r="S1091" s="25">
        <f t="shared" si="58"/>
        <v>199.5</v>
      </c>
    </row>
    <row r="1092" spans="1:19" ht="13">
      <c r="A1092" s="25">
        <v>10</v>
      </c>
      <c r="B1092" s="25">
        <v>1</v>
      </c>
      <c r="C1092" s="25">
        <v>0</v>
      </c>
      <c r="D1092" s="25">
        <v>20.149999999999999</v>
      </c>
      <c r="E1092" s="25">
        <v>224.85</v>
      </c>
      <c r="F1092" t="str">
        <f t="shared" si="57"/>
        <v>T1</v>
      </c>
      <c r="G1092" s="25">
        <v>9</v>
      </c>
      <c r="H1092" s="25">
        <v>1</v>
      </c>
      <c r="I1092" s="25">
        <v>0</v>
      </c>
      <c r="J1092" s="25">
        <v>19.5</v>
      </c>
      <c r="K1092" s="25">
        <v>118.25</v>
      </c>
      <c r="L1092">
        <f t="shared" si="59"/>
        <v>0.6737891737891738</v>
      </c>
      <c r="O1092" s="25">
        <v>10</v>
      </c>
      <c r="P1092" s="25">
        <v>1</v>
      </c>
      <c r="Q1092" s="25">
        <v>0</v>
      </c>
      <c r="R1092" s="25">
        <v>20</v>
      </c>
      <c r="S1092" s="25">
        <f t="shared" si="58"/>
        <v>200</v>
      </c>
    </row>
    <row r="1093" spans="1:19" ht="13">
      <c r="A1093" s="25">
        <v>10</v>
      </c>
      <c r="B1093" s="25">
        <v>1</v>
      </c>
      <c r="C1093" s="25">
        <v>0</v>
      </c>
      <c r="D1093" s="25">
        <v>20.55</v>
      </c>
      <c r="E1093" s="25">
        <v>226.2</v>
      </c>
      <c r="F1093" t="str">
        <f t="shared" si="57"/>
        <v>T1</v>
      </c>
      <c r="G1093" s="25">
        <v>9</v>
      </c>
      <c r="H1093" s="25">
        <v>1</v>
      </c>
      <c r="I1093" s="25">
        <v>0</v>
      </c>
      <c r="J1093" s="25">
        <v>19.850000000000001</v>
      </c>
      <c r="K1093" s="25">
        <v>294.45</v>
      </c>
      <c r="L1093">
        <f t="shared" si="59"/>
        <v>1.648194794290512</v>
      </c>
      <c r="O1093" s="25">
        <v>10</v>
      </c>
      <c r="P1093" s="25">
        <v>1</v>
      </c>
      <c r="Q1093" s="25">
        <v>0</v>
      </c>
      <c r="R1093" s="25">
        <v>20.149999999999999</v>
      </c>
      <c r="S1093" s="25">
        <f t="shared" si="58"/>
        <v>201.5</v>
      </c>
    </row>
    <row r="1094" spans="1:19" ht="13">
      <c r="A1094" s="25">
        <v>10</v>
      </c>
      <c r="B1094" s="25">
        <v>1</v>
      </c>
      <c r="C1094" s="25">
        <v>0</v>
      </c>
      <c r="D1094" s="25">
        <v>20.100000000000001</v>
      </c>
      <c r="E1094" s="25">
        <v>333.55</v>
      </c>
      <c r="F1094" t="str">
        <f t="shared" si="57"/>
        <v>T1</v>
      </c>
      <c r="G1094" s="25">
        <v>9</v>
      </c>
      <c r="H1094" s="25">
        <v>1</v>
      </c>
      <c r="I1094" s="25">
        <v>0</v>
      </c>
      <c r="J1094" s="25">
        <v>20.149999999999999</v>
      </c>
      <c r="K1094" s="25">
        <v>202.25</v>
      </c>
      <c r="L1094">
        <f t="shared" si="59"/>
        <v>1.1152467604080509</v>
      </c>
      <c r="O1094" s="25">
        <v>10</v>
      </c>
      <c r="P1094" s="25">
        <v>1</v>
      </c>
      <c r="Q1094" s="25">
        <v>0</v>
      </c>
      <c r="R1094" s="25">
        <v>20.55</v>
      </c>
      <c r="S1094" s="25">
        <f t="shared" si="58"/>
        <v>205.5</v>
      </c>
    </row>
    <row r="1095" spans="1:19" ht="13">
      <c r="A1095" s="25">
        <v>10</v>
      </c>
      <c r="B1095" s="25">
        <v>1</v>
      </c>
      <c r="C1095" s="25">
        <v>0</v>
      </c>
      <c r="D1095" s="25">
        <v>19.75</v>
      </c>
      <c r="E1095" s="25">
        <v>220.65</v>
      </c>
      <c r="F1095" t="str">
        <f t="shared" si="57"/>
        <v>T1</v>
      </c>
      <c r="G1095" s="25">
        <v>9</v>
      </c>
      <c r="H1095" s="25">
        <v>1</v>
      </c>
      <c r="I1095" s="25">
        <v>0</v>
      </c>
      <c r="J1095" s="25">
        <v>20.399999999999999</v>
      </c>
      <c r="K1095" s="25">
        <v>303.7</v>
      </c>
      <c r="L1095">
        <f t="shared" si="59"/>
        <v>1.6541394335511983</v>
      </c>
      <c r="O1095" s="25">
        <v>10</v>
      </c>
      <c r="P1095" s="25">
        <v>1</v>
      </c>
      <c r="Q1095" s="25">
        <v>0</v>
      </c>
      <c r="R1095" s="25">
        <v>20.100000000000001</v>
      </c>
      <c r="S1095" s="25">
        <f t="shared" si="58"/>
        <v>201</v>
      </c>
    </row>
    <row r="1096" spans="1:19" ht="13">
      <c r="A1096" s="25">
        <v>10</v>
      </c>
      <c r="B1096" s="25">
        <v>1</v>
      </c>
      <c r="C1096" s="25">
        <v>0</v>
      </c>
      <c r="D1096" s="25">
        <v>19.600000000000001</v>
      </c>
      <c r="E1096" s="25">
        <v>338.1</v>
      </c>
      <c r="F1096" t="str">
        <f t="shared" si="57"/>
        <v>T1</v>
      </c>
      <c r="G1096" s="25">
        <v>9</v>
      </c>
      <c r="H1096" s="25">
        <v>1</v>
      </c>
      <c r="I1096" s="25">
        <v>0</v>
      </c>
      <c r="J1096" s="25">
        <v>18.95</v>
      </c>
      <c r="K1096" s="25">
        <v>195.3</v>
      </c>
      <c r="L1096">
        <f t="shared" si="59"/>
        <v>1.1451187335092348</v>
      </c>
      <c r="O1096" s="25">
        <v>10</v>
      </c>
      <c r="P1096" s="25">
        <v>1</v>
      </c>
      <c r="Q1096" s="25">
        <v>0</v>
      </c>
      <c r="R1096" s="25">
        <v>19.75</v>
      </c>
      <c r="S1096" s="25">
        <f t="shared" si="58"/>
        <v>197.5</v>
      </c>
    </row>
    <row r="1097" spans="1:19" ht="13">
      <c r="A1097" s="25">
        <v>10</v>
      </c>
      <c r="B1097" s="25">
        <v>1</v>
      </c>
      <c r="C1097" s="25">
        <v>0</v>
      </c>
      <c r="D1097" s="25">
        <v>19.850000000000001</v>
      </c>
      <c r="E1097" s="25">
        <v>207.35</v>
      </c>
      <c r="F1097" t="str">
        <f t="shared" si="57"/>
        <v>T1</v>
      </c>
      <c r="G1097" s="25">
        <v>9</v>
      </c>
      <c r="H1097" s="25">
        <v>1</v>
      </c>
      <c r="I1097" s="25">
        <v>0</v>
      </c>
      <c r="J1097" s="25">
        <v>19.600000000000001</v>
      </c>
      <c r="K1097" s="25">
        <v>372.45</v>
      </c>
      <c r="L1097">
        <f t="shared" si="59"/>
        <v>2.1113945578231292</v>
      </c>
      <c r="O1097" s="25">
        <v>10</v>
      </c>
      <c r="P1097" s="25">
        <v>1</v>
      </c>
      <c r="Q1097" s="25">
        <v>0</v>
      </c>
      <c r="R1097" s="25">
        <v>19.600000000000001</v>
      </c>
      <c r="S1097" s="25">
        <f t="shared" si="58"/>
        <v>196</v>
      </c>
    </row>
    <row r="1098" spans="1:19" ht="13">
      <c r="A1098" s="25">
        <v>10</v>
      </c>
      <c r="B1098" s="25">
        <v>1</v>
      </c>
      <c r="C1098" s="25">
        <v>0</v>
      </c>
      <c r="D1098" s="25">
        <v>20.45</v>
      </c>
      <c r="E1098" s="25">
        <v>362.2</v>
      </c>
      <c r="F1098" t="str">
        <f t="shared" si="57"/>
        <v>T1</v>
      </c>
      <c r="G1098" s="25">
        <v>9</v>
      </c>
      <c r="H1098" s="25">
        <v>1</v>
      </c>
      <c r="I1098" s="25">
        <v>0</v>
      </c>
      <c r="J1098" s="25">
        <v>20.100000000000001</v>
      </c>
      <c r="K1098" s="25">
        <v>83.3</v>
      </c>
      <c r="L1098">
        <f t="shared" si="59"/>
        <v>0.46047540077390825</v>
      </c>
      <c r="O1098" s="25">
        <v>10</v>
      </c>
      <c r="P1098" s="25">
        <v>1</v>
      </c>
      <c r="Q1098" s="25">
        <v>0</v>
      </c>
      <c r="R1098" s="25">
        <v>19.850000000000001</v>
      </c>
      <c r="S1098" s="25">
        <f t="shared" si="58"/>
        <v>198.5</v>
      </c>
    </row>
    <row r="1099" spans="1:19" ht="13">
      <c r="A1099" s="25">
        <v>10</v>
      </c>
      <c r="B1099" s="25">
        <v>1</v>
      </c>
      <c r="C1099" s="25">
        <v>0</v>
      </c>
      <c r="D1099" s="25">
        <v>20.9</v>
      </c>
      <c r="E1099" s="25">
        <v>91.45</v>
      </c>
      <c r="F1099" t="str">
        <f t="shared" si="57"/>
        <v>T1</v>
      </c>
      <c r="G1099" s="25">
        <v>10</v>
      </c>
      <c r="H1099" s="25">
        <v>1</v>
      </c>
      <c r="I1099" s="25">
        <v>0</v>
      </c>
      <c r="J1099" s="25">
        <v>19.95</v>
      </c>
      <c r="K1099" s="25">
        <v>68.8</v>
      </c>
      <c r="L1099">
        <f t="shared" si="59"/>
        <v>0.34486215538847115</v>
      </c>
      <c r="O1099" s="25">
        <v>10</v>
      </c>
      <c r="P1099" s="25">
        <v>1</v>
      </c>
      <c r="Q1099" s="25">
        <v>0</v>
      </c>
      <c r="R1099" s="25">
        <v>20.45</v>
      </c>
      <c r="S1099" s="25">
        <f t="shared" si="58"/>
        <v>204.5</v>
      </c>
    </row>
    <row r="1100" spans="1:19" ht="13">
      <c r="A1100" s="25">
        <v>10</v>
      </c>
      <c r="B1100" s="25">
        <v>1</v>
      </c>
      <c r="C1100" s="25">
        <v>0</v>
      </c>
      <c r="D1100" s="25">
        <v>19.8</v>
      </c>
      <c r="E1100" s="25">
        <v>308.10000000000002</v>
      </c>
      <c r="F1100" t="str">
        <f t="shared" si="57"/>
        <v>T1</v>
      </c>
      <c r="G1100" s="25">
        <v>10</v>
      </c>
      <c r="H1100" s="25">
        <v>1</v>
      </c>
      <c r="I1100" s="25">
        <v>0</v>
      </c>
      <c r="J1100" s="25">
        <v>19.95</v>
      </c>
      <c r="K1100" s="25">
        <v>424.45</v>
      </c>
      <c r="L1100">
        <f t="shared" si="59"/>
        <v>2.1275689223057643</v>
      </c>
      <c r="O1100" s="25">
        <v>10</v>
      </c>
      <c r="P1100" s="25">
        <v>1</v>
      </c>
      <c r="Q1100" s="25">
        <v>0</v>
      </c>
      <c r="R1100" s="25">
        <v>20.9</v>
      </c>
      <c r="S1100" s="25">
        <f t="shared" si="58"/>
        <v>209</v>
      </c>
    </row>
    <row r="1101" spans="1:19" ht="13">
      <c r="A1101" s="25">
        <v>10</v>
      </c>
      <c r="B1101" s="25">
        <v>1</v>
      </c>
      <c r="C1101" s="25">
        <v>0</v>
      </c>
      <c r="D1101" s="25">
        <v>19.8</v>
      </c>
      <c r="E1101" s="25">
        <v>151.30000000000001</v>
      </c>
      <c r="F1101" t="str">
        <f t="shared" si="57"/>
        <v>T1</v>
      </c>
      <c r="G1101" s="25">
        <v>10</v>
      </c>
      <c r="H1101" s="25">
        <v>1</v>
      </c>
      <c r="I1101" s="25">
        <v>0</v>
      </c>
      <c r="J1101" s="25">
        <v>20</v>
      </c>
      <c r="K1101" s="25">
        <v>208.45</v>
      </c>
      <c r="L1101">
        <f t="shared" si="59"/>
        <v>1.0422499999999999</v>
      </c>
      <c r="O1101" s="25">
        <v>10</v>
      </c>
      <c r="P1101" s="25">
        <v>1</v>
      </c>
      <c r="Q1101" s="25">
        <v>0</v>
      </c>
      <c r="R1101" s="25">
        <v>19.8</v>
      </c>
      <c r="S1101" s="25">
        <f t="shared" si="58"/>
        <v>198</v>
      </c>
    </row>
    <row r="1102" spans="1:19" ht="13">
      <c r="A1102" s="25">
        <v>10</v>
      </c>
      <c r="B1102" s="25">
        <v>1</v>
      </c>
      <c r="C1102" s="25">
        <v>0</v>
      </c>
      <c r="D1102" s="25">
        <v>19.3</v>
      </c>
      <c r="E1102" s="25">
        <v>261.25</v>
      </c>
      <c r="F1102" t="str">
        <f t="shared" si="57"/>
        <v>T1</v>
      </c>
      <c r="G1102" s="25">
        <v>10</v>
      </c>
      <c r="H1102" s="25">
        <v>1</v>
      </c>
      <c r="I1102" s="25">
        <v>0</v>
      </c>
      <c r="J1102" s="25">
        <v>20.149999999999999</v>
      </c>
      <c r="K1102" s="25">
        <v>224.85</v>
      </c>
      <c r="L1102">
        <f t="shared" si="59"/>
        <v>1.1158808933002482</v>
      </c>
      <c r="O1102" s="25">
        <v>10</v>
      </c>
      <c r="P1102" s="25">
        <v>1</v>
      </c>
      <c r="Q1102" s="25">
        <v>0</v>
      </c>
      <c r="R1102" s="25">
        <v>19.8</v>
      </c>
      <c r="S1102" s="25">
        <f t="shared" si="58"/>
        <v>198</v>
      </c>
    </row>
    <row r="1103" spans="1:19" ht="13">
      <c r="A1103" s="25">
        <v>10</v>
      </c>
      <c r="B1103" s="25">
        <v>1</v>
      </c>
      <c r="C1103" s="25">
        <v>0</v>
      </c>
      <c r="D1103" s="25">
        <v>20</v>
      </c>
      <c r="E1103" s="25">
        <v>239.55</v>
      </c>
      <c r="F1103" t="str">
        <f t="shared" si="57"/>
        <v>T1</v>
      </c>
      <c r="G1103" s="25">
        <v>10</v>
      </c>
      <c r="H1103" s="25">
        <v>1</v>
      </c>
      <c r="I1103" s="25">
        <v>0</v>
      </c>
      <c r="J1103" s="25">
        <v>20.55</v>
      </c>
      <c r="K1103" s="25">
        <v>226.2</v>
      </c>
      <c r="L1103">
        <f t="shared" si="59"/>
        <v>1.1007299270072992</v>
      </c>
      <c r="O1103" s="25">
        <v>10</v>
      </c>
      <c r="P1103" s="25">
        <v>1</v>
      </c>
      <c r="Q1103" s="25">
        <v>0</v>
      </c>
      <c r="R1103" s="25">
        <v>19.3</v>
      </c>
      <c r="S1103" s="25">
        <f t="shared" si="58"/>
        <v>193</v>
      </c>
    </row>
    <row r="1104" spans="1:19" ht="13">
      <c r="A1104" s="25">
        <v>10</v>
      </c>
      <c r="B1104" s="25">
        <v>1</v>
      </c>
      <c r="C1104" s="25">
        <v>0</v>
      </c>
      <c r="D1104" s="25">
        <v>19.899999999999999</v>
      </c>
      <c r="E1104" s="25">
        <v>347.65</v>
      </c>
      <c r="F1104" t="str">
        <f t="shared" si="57"/>
        <v>T1</v>
      </c>
      <c r="G1104" s="25">
        <v>10</v>
      </c>
      <c r="H1104" s="25">
        <v>1</v>
      </c>
      <c r="I1104" s="25">
        <v>0</v>
      </c>
      <c r="J1104" s="25">
        <v>20.100000000000001</v>
      </c>
      <c r="K1104" s="25">
        <v>333.55</v>
      </c>
      <c r="L1104">
        <f t="shared" si="59"/>
        <v>1.6594527363184077</v>
      </c>
      <c r="O1104" s="25">
        <v>10</v>
      </c>
      <c r="P1104" s="25">
        <v>1</v>
      </c>
      <c r="Q1104" s="25">
        <v>0</v>
      </c>
      <c r="R1104" s="25">
        <v>20</v>
      </c>
      <c r="S1104" s="25">
        <f t="shared" si="58"/>
        <v>200</v>
      </c>
    </row>
    <row r="1105" spans="1:19" ht="13">
      <c r="A1105" s="25">
        <v>10</v>
      </c>
      <c r="B1105" s="25">
        <v>1</v>
      </c>
      <c r="C1105" s="25">
        <v>0</v>
      </c>
      <c r="D1105" s="25">
        <v>18.850000000000001</v>
      </c>
      <c r="E1105" s="25">
        <v>179.85</v>
      </c>
      <c r="F1105" t="str">
        <f t="shared" ref="F1105:F1168" si="60">_xlfn.IFS(AND(B1105=1,C1105=0),"T1",AND(B1105=1,C1105=1),"T2",AND(B1105=0,C1105=1),"T3")</f>
        <v>T1</v>
      </c>
      <c r="G1105" s="25">
        <v>10</v>
      </c>
      <c r="H1105" s="25">
        <v>1</v>
      </c>
      <c r="I1105" s="25">
        <v>0</v>
      </c>
      <c r="J1105" s="25">
        <v>19.75</v>
      </c>
      <c r="K1105" s="25">
        <v>220.65</v>
      </c>
      <c r="L1105">
        <f t="shared" si="59"/>
        <v>1.1172151898734177</v>
      </c>
      <c r="O1105" s="25">
        <v>10</v>
      </c>
      <c r="P1105" s="25">
        <v>1</v>
      </c>
      <c r="Q1105" s="25">
        <v>0</v>
      </c>
      <c r="R1105" s="25">
        <v>19.899999999999999</v>
      </c>
      <c r="S1105" s="25">
        <f t="shared" si="58"/>
        <v>199</v>
      </c>
    </row>
    <row r="1106" spans="1:19" ht="13">
      <c r="A1106" s="25">
        <v>10</v>
      </c>
      <c r="B1106" s="25">
        <v>1</v>
      </c>
      <c r="C1106" s="25">
        <v>0</v>
      </c>
      <c r="D1106" s="25">
        <v>20.05</v>
      </c>
      <c r="E1106" s="25">
        <v>219.65</v>
      </c>
      <c r="F1106" t="str">
        <f t="shared" si="60"/>
        <v>T1</v>
      </c>
      <c r="G1106" s="25">
        <v>10</v>
      </c>
      <c r="H1106" s="25">
        <v>1</v>
      </c>
      <c r="I1106" s="25">
        <v>0</v>
      </c>
      <c r="J1106" s="25">
        <v>19.600000000000001</v>
      </c>
      <c r="K1106" s="25">
        <v>338.1</v>
      </c>
      <c r="L1106">
        <f t="shared" si="59"/>
        <v>1.7250000000000001</v>
      </c>
      <c r="O1106" s="25">
        <v>10</v>
      </c>
      <c r="P1106" s="25">
        <v>1</v>
      </c>
      <c r="Q1106" s="25">
        <v>0</v>
      </c>
      <c r="R1106" s="25">
        <v>18.850000000000001</v>
      </c>
      <c r="S1106" s="25">
        <f t="shared" ref="S1106:S1169" si="61">O1106*R1106</f>
        <v>188.5</v>
      </c>
    </row>
    <row r="1107" spans="1:19" ht="13">
      <c r="A1107" s="25">
        <v>10</v>
      </c>
      <c r="B1107" s="25">
        <v>1</v>
      </c>
      <c r="C1107" s="25">
        <v>0</v>
      </c>
      <c r="D1107" s="25">
        <v>20.350000000000001</v>
      </c>
      <c r="E1107" s="25">
        <v>169.65</v>
      </c>
      <c r="F1107" t="str">
        <f t="shared" si="60"/>
        <v>T1</v>
      </c>
      <c r="G1107" s="25">
        <v>10</v>
      </c>
      <c r="H1107" s="25">
        <v>1</v>
      </c>
      <c r="I1107" s="25">
        <v>0</v>
      </c>
      <c r="J1107" s="25">
        <v>19.850000000000001</v>
      </c>
      <c r="K1107" s="25">
        <v>207.35</v>
      </c>
      <c r="L1107">
        <f t="shared" si="59"/>
        <v>1.0445843828715364</v>
      </c>
      <c r="O1107" s="25">
        <v>10</v>
      </c>
      <c r="P1107" s="25">
        <v>1</v>
      </c>
      <c r="Q1107" s="25">
        <v>0</v>
      </c>
      <c r="R1107" s="25">
        <v>20.05</v>
      </c>
      <c r="S1107" s="25">
        <f t="shared" si="61"/>
        <v>200.5</v>
      </c>
    </row>
    <row r="1108" spans="1:19" ht="13">
      <c r="A1108" s="25">
        <v>10</v>
      </c>
      <c r="B1108" s="25">
        <v>1</v>
      </c>
      <c r="C1108" s="25">
        <v>0</v>
      </c>
      <c r="D1108" s="25">
        <v>21.2</v>
      </c>
      <c r="E1108" s="25">
        <v>174.3</v>
      </c>
      <c r="F1108" t="str">
        <f t="shared" si="60"/>
        <v>T1</v>
      </c>
      <c r="G1108" s="25">
        <v>10</v>
      </c>
      <c r="H1108" s="25">
        <v>1</v>
      </c>
      <c r="I1108" s="25">
        <v>0</v>
      </c>
      <c r="J1108" s="25">
        <v>20.45</v>
      </c>
      <c r="K1108" s="25">
        <v>362.2</v>
      </c>
      <c r="L1108">
        <f t="shared" si="59"/>
        <v>1.7711491442542786</v>
      </c>
      <c r="O1108" s="25">
        <v>10</v>
      </c>
      <c r="P1108" s="25">
        <v>1</v>
      </c>
      <c r="Q1108" s="25">
        <v>0</v>
      </c>
      <c r="R1108" s="25">
        <v>20.350000000000001</v>
      </c>
      <c r="S1108" s="25">
        <f t="shared" si="61"/>
        <v>203.5</v>
      </c>
    </row>
    <row r="1109" spans="1:19" ht="13">
      <c r="A1109" s="25">
        <v>10</v>
      </c>
      <c r="B1109" s="25">
        <v>1</v>
      </c>
      <c r="C1109" s="25">
        <v>0</v>
      </c>
      <c r="D1109" s="25">
        <v>19.5</v>
      </c>
      <c r="E1109" s="25">
        <v>84.75</v>
      </c>
      <c r="F1109" t="str">
        <f t="shared" si="60"/>
        <v>T1</v>
      </c>
      <c r="G1109" s="25">
        <v>10</v>
      </c>
      <c r="H1109" s="25">
        <v>1</v>
      </c>
      <c r="I1109" s="25">
        <v>0</v>
      </c>
      <c r="J1109" s="25">
        <v>20.9</v>
      </c>
      <c r="K1109" s="25">
        <v>91.45</v>
      </c>
      <c r="L1109">
        <f t="shared" si="59"/>
        <v>0.4375598086124402</v>
      </c>
      <c r="O1109" s="25">
        <v>10</v>
      </c>
      <c r="P1109" s="25">
        <v>1</v>
      </c>
      <c r="Q1109" s="25">
        <v>0</v>
      </c>
      <c r="R1109" s="25">
        <v>21.2</v>
      </c>
      <c r="S1109" s="25">
        <f t="shared" si="61"/>
        <v>212</v>
      </c>
    </row>
    <row r="1110" spans="1:19" ht="13">
      <c r="A1110" s="25">
        <v>10</v>
      </c>
      <c r="B1110" s="25">
        <v>1</v>
      </c>
      <c r="C1110" s="25">
        <v>0</v>
      </c>
      <c r="D1110" s="25">
        <v>20</v>
      </c>
      <c r="E1110" s="25">
        <v>237.95</v>
      </c>
      <c r="F1110" t="str">
        <f t="shared" si="60"/>
        <v>T1</v>
      </c>
      <c r="G1110" s="25">
        <v>10</v>
      </c>
      <c r="H1110" s="25">
        <v>1</v>
      </c>
      <c r="I1110" s="25">
        <v>0</v>
      </c>
      <c r="J1110" s="25">
        <v>19.8</v>
      </c>
      <c r="K1110" s="25">
        <v>308.10000000000002</v>
      </c>
      <c r="L1110">
        <f t="shared" si="59"/>
        <v>1.5560606060606061</v>
      </c>
      <c r="O1110" s="25">
        <v>10</v>
      </c>
      <c r="P1110" s="25">
        <v>1</v>
      </c>
      <c r="Q1110" s="25">
        <v>0</v>
      </c>
      <c r="R1110" s="25">
        <v>19.5</v>
      </c>
      <c r="S1110" s="25">
        <f t="shared" si="61"/>
        <v>195</v>
      </c>
    </row>
    <row r="1111" spans="1:19" ht="13">
      <c r="A1111" s="25">
        <v>10</v>
      </c>
      <c r="B1111" s="25">
        <v>1</v>
      </c>
      <c r="C1111" s="25">
        <v>0</v>
      </c>
      <c r="D1111" s="25">
        <v>20.55</v>
      </c>
      <c r="E1111" s="25">
        <v>266.89999999999998</v>
      </c>
      <c r="F1111" t="str">
        <f t="shared" si="60"/>
        <v>T1</v>
      </c>
      <c r="G1111" s="25">
        <v>10</v>
      </c>
      <c r="H1111" s="25">
        <v>1</v>
      </c>
      <c r="I1111" s="25">
        <v>0</v>
      </c>
      <c r="J1111" s="25">
        <v>19.8</v>
      </c>
      <c r="K1111" s="25">
        <v>151.30000000000001</v>
      </c>
      <c r="L1111">
        <f t="shared" si="59"/>
        <v>0.76414141414141423</v>
      </c>
      <c r="O1111" s="25">
        <v>10</v>
      </c>
      <c r="P1111" s="25">
        <v>1</v>
      </c>
      <c r="Q1111" s="25">
        <v>0</v>
      </c>
      <c r="R1111" s="25">
        <v>20</v>
      </c>
      <c r="S1111" s="25">
        <f t="shared" si="61"/>
        <v>200</v>
      </c>
    </row>
    <row r="1112" spans="1:19" ht="13">
      <c r="A1112" s="25">
        <v>11</v>
      </c>
      <c r="B1112" s="25">
        <v>1</v>
      </c>
      <c r="C1112" s="25">
        <v>0</v>
      </c>
      <c r="D1112" s="25">
        <v>19.649999999999999</v>
      </c>
      <c r="E1112" s="25">
        <v>340.85</v>
      </c>
      <c r="F1112" t="str">
        <f t="shared" si="60"/>
        <v>T1</v>
      </c>
      <c r="G1112" s="25">
        <v>10</v>
      </c>
      <c r="H1112" s="25">
        <v>1</v>
      </c>
      <c r="I1112" s="25">
        <v>0</v>
      </c>
      <c r="J1112" s="25">
        <v>19.3</v>
      </c>
      <c r="K1112" s="25">
        <v>261.25</v>
      </c>
      <c r="L1112">
        <f t="shared" si="59"/>
        <v>1.3536269430051813</v>
      </c>
      <c r="O1112" s="25">
        <v>10</v>
      </c>
      <c r="P1112" s="25">
        <v>1</v>
      </c>
      <c r="Q1112" s="25">
        <v>0</v>
      </c>
      <c r="R1112" s="25">
        <v>20.55</v>
      </c>
      <c r="S1112" s="25">
        <f t="shared" si="61"/>
        <v>205.5</v>
      </c>
    </row>
    <row r="1113" spans="1:19" ht="13">
      <c r="A1113" s="25">
        <v>11</v>
      </c>
      <c r="B1113" s="25">
        <v>1</v>
      </c>
      <c r="C1113" s="25">
        <v>0</v>
      </c>
      <c r="D1113" s="25">
        <v>20</v>
      </c>
      <c r="E1113" s="25">
        <v>225.6</v>
      </c>
      <c r="F1113" t="str">
        <f t="shared" si="60"/>
        <v>T1</v>
      </c>
      <c r="G1113" s="25">
        <v>10</v>
      </c>
      <c r="H1113" s="25">
        <v>1</v>
      </c>
      <c r="I1113" s="25">
        <v>0</v>
      </c>
      <c r="J1113" s="25">
        <v>20</v>
      </c>
      <c r="K1113" s="25">
        <v>239.55</v>
      </c>
      <c r="L1113">
        <f t="shared" si="59"/>
        <v>1.1977500000000001</v>
      </c>
      <c r="O1113" s="25">
        <v>11</v>
      </c>
      <c r="P1113" s="25">
        <v>1</v>
      </c>
      <c r="Q1113" s="25">
        <v>0</v>
      </c>
      <c r="R1113" s="25">
        <v>19.649999999999999</v>
      </c>
      <c r="S1113" s="25">
        <f t="shared" si="61"/>
        <v>216.14999999999998</v>
      </c>
    </row>
    <row r="1114" spans="1:19" ht="13">
      <c r="A1114" s="25">
        <v>11</v>
      </c>
      <c r="B1114" s="25">
        <v>1</v>
      </c>
      <c r="C1114" s="25">
        <v>0</v>
      </c>
      <c r="D1114" s="25">
        <v>19.55</v>
      </c>
      <c r="E1114" s="25">
        <v>201</v>
      </c>
      <c r="F1114" t="str">
        <f t="shared" si="60"/>
        <v>T1</v>
      </c>
      <c r="G1114" s="25">
        <v>10</v>
      </c>
      <c r="H1114" s="25">
        <v>1</v>
      </c>
      <c r="I1114" s="25">
        <v>0</v>
      </c>
      <c r="J1114" s="25">
        <v>19.899999999999999</v>
      </c>
      <c r="K1114" s="25">
        <v>347.65</v>
      </c>
      <c r="L1114">
        <f t="shared" si="59"/>
        <v>1.7469849246231157</v>
      </c>
      <c r="O1114" s="25">
        <v>11</v>
      </c>
      <c r="P1114" s="25">
        <v>1</v>
      </c>
      <c r="Q1114" s="25">
        <v>0</v>
      </c>
      <c r="R1114" s="25">
        <v>20</v>
      </c>
      <c r="S1114" s="25">
        <f t="shared" si="61"/>
        <v>220</v>
      </c>
    </row>
    <row r="1115" spans="1:19" ht="13">
      <c r="A1115" s="25">
        <v>11</v>
      </c>
      <c r="B1115" s="25">
        <v>1</v>
      </c>
      <c r="C1115" s="25">
        <v>0</v>
      </c>
      <c r="D1115" s="25">
        <v>20.25</v>
      </c>
      <c r="E1115" s="25">
        <v>420.2</v>
      </c>
      <c r="F1115" t="str">
        <f t="shared" si="60"/>
        <v>T1</v>
      </c>
      <c r="G1115" s="25">
        <v>10</v>
      </c>
      <c r="H1115" s="25">
        <v>1</v>
      </c>
      <c r="I1115" s="25">
        <v>0</v>
      </c>
      <c r="J1115" s="25">
        <v>18.850000000000001</v>
      </c>
      <c r="K1115" s="25">
        <v>179.85</v>
      </c>
      <c r="L1115">
        <f t="shared" ref="L1115:L1178" si="62">(K1115/J1115)/G1115</f>
        <v>0.95411140583554366</v>
      </c>
      <c r="O1115" s="25">
        <v>11</v>
      </c>
      <c r="P1115" s="25">
        <v>1</v>
      </c>
      <c r="Q1115" s="25">
        <v>0</v>
      </c>
      <c r="R1115" s="25">
        <v>19.55</v>
      </c>
      <c r="S1115" s="25">
        <f t="shared" si="61"/>
        <v>215.05</v>
      </c>
    </row>
    <row r="1116" spans="1:19" ht="13">
      <c r="A1116" s="25">
        <v>11</v>
      </c>
      <c r="B1116" s="25">
        <v>1</v>
      </c>
      <c r="C1116" s="25">
        <v>0</v>
      </c>
      <c r="D1116" s="25">
        <v>20.6</v>
      </c>
      <c r="E1116" s="25">
        <v>324.2</v>
      </c>
      <c r="F1116" t="str">
        <f t="shared" si="60"/>
        <v>T1</v>
      </c>
      <c r="G1116" s="25">
        <v>10</v>
      </c>
      <c r="H1116" s="25">
        <v>1</v>
      </c>
      <c r="I1116" s="25">
        <v>0</v>
      </c>
      <c r="J1116" s="25">
        <v>20.05</v>
      </c>
      <c r="K1116" s="25">
        <v>219.65</v>
      </c>
      <c r="L1116">
        <f t="shared" si="62"/>
        <v>1.0955112219451371</v>
      </c>
      <c r="O1116" s="25">
        <v>11</v>
      </c>
      <c r="P1116" s="25">
        <v>1</v>
      </c>
      <c r="Q1116" s="25">
        <v>0</v>
      </c>
      <c r="R1116" s="25">
        <v>20.25</v>
      </c>
      <c r="S1116" s="25">
        <f t="shared" si="61"/>
        <v>222.75</v>
      </c>
    </row>
    <row r="1117" spans="1:19" ht="13">
      <c r="A1117" s="25">
        <v>11</v>
      </c>
      <c r="B1117" s="25">
        <v>1</v>
      </c>
      <c r="C1117" s="25">
        <v>0</v>
      </c>
      <c r="D1117" s="25">
        <v>20.95</v>
      </c>
      <c r="E1117" s="25">
        <v>181.6</v>
      </c>
      <c r="F1117" t="str">
        <f t="shared" si="60"/>
        <v>T1</v>
      </c>
      <c r="G1117" s="25">
        <v>10</v>
      </c>
      <c r="H1117" s="25">
        <v>1</v>
      </c>
      <c r="I1117" s="25">
        <v>0</v>
      </c>
      <c r="J1117" s="25">
        <v>20.350000000000001</v>
      </c>
      <c r="K1117" s="25">
        <v>169.65</v>
      </c>
      <c r="L1117">
        <f t="shared" si="62"/>
        <v>0.83366093366093375</v>
      </c>
      <c r="O1117" s="25">
        <v>11</v>
      </c>
      <c r="P1117" s="25">
        <v>1</v>
      </c>
      <c r="Q1117" s="25">
        <v>0</v>
      </c>
      <c r="R1117" s="25">
        <v>20.6</v>
      </c>
      <c r="S1117" s="25">
        <f t="shared" si="61"/>
        <v>226.60000000000002</v>
      </c>
    </row>
    <row r="1118" spans="1:19" ht="13">
      <c r="A1118" s="25">
        <v>11</v>
      </c>
      <c r="B1118" s="25">
        <v>1</v>
      </c>
      <c r="C1118" s="25">
        <v>0</v>
      </c>
      <c r="D1118" s="25">
        <v>19.95</v>
      </c>
      <c r="E1118" s="25">
        <v>199.75</v>
      </c>
      <c r="F1118" t="str">
        <f t="shared" si="60"/>
        <v>T1</v>
      </c>
      <c r="G1118" s="25">
        <v>10</v>
      </c>
      <c r="H1118" s="25">
        <v>1</v>
      </c>
      <c r="I1118" s="25">
        <v>0</v>
      </c>
      <c r="J1118" s="25">
        <v>21.2</v>
      </c>
      <c r="K1118" s="25">
        <v>174.3</v>
      </c>
      <c r="L1118">
        <f t="shared" si="62"/>
        <v>0.82216981132075484</v>
      </c>
      <c r="O1118" s="25">
        <v>11</v>
      </c>
      <c r="P1118" s="25">
        <v>1</v>
      </c>
      <c r="Q1118" s="25">
        <v>0</v>
      </c>
      <c r="R1118" s="25">
        <v>20.95</v>
      </c>
      <c r="S1118" s="25">
        <f t="shared" si="61"/>
        <v>230.45</v>
      </c>
    </row>
    <row r="1119" spans="1:19" ht="13">
      <c r="A1119" s="25">
        <v>11</v>
      </c>
      <c r="B1119" s="25">
        <v>1</v>
      </c>
      <c r="C1119" s="25">
        <v>0</v>
      </c>
      <c r="D1119" s="25">
        <v>19.25</v>
      </c>
      <c r="E1119" s="25">
        <v>346.2</v>
      </c>
      <c r="F1119" t="str">
        <f t="shared" si="60"/>
        <v>T1</v>
      </c>
      <c r="G1119" s="25">
        <v>10</v>
      </c>
      <c r="H1119" s="25">
        <v>1</v>
      </c>
      <c r="I1119" s="25">
        <v>0</v>
      </c>
      <c r="J1119" s="25">
        <v>19.5</v>
      </c>
      <c r="K1119" s="25">
        <v>84.75</v>
      </c>
      <c r="L1119">
        <f t="shared" si="62"/>
        <v>0.43461538461538457</v>
      </c>
      <c r="O1119" s="25">
        <v>11</v>
      </c>
      <c r="P1119" s="25">
        <v>1</v>
      </c>
      <c r="Q1119" s="25">
        <v>0</v>
      </c>
      <c r="R1119" s="25">
        <v>19.95</v>
      </c>
      <c r="S1119" s="25">
        <f t="shared" si="61"/>
        <v>219.45</v>
      </c>
    </row>
    <row r="1120" spans="1:19" ht="13">
      <c r="A1120" s="25">
        <v>11</v>
      </c>
      <c r="B1120" s="25">
        <v>1</v>
      </c>
      <c r="C1120" s="25">
        <v>0</v>
      </c>
      <c r="D1120" s="25">
        <v>20.9</v>
      </c>
      <c r="E1120" s="25">
        <v>333.6</v>
      </c>
      <c r="F1120" t="str">
        <f t="shared" si="60"/>
        <v>T1</v>
      </c>
      <c r="G1120" s="25">
        <v>10</v>
      </c>
      <c r="H1120" s="25">
        <v>1</v>
      </c>
      <c r="I1120" s="25">
        <v>0</v>
      </c>
      <c r="J1120" s="25">
        <v>20</v>
      </c>
      <c r="K1120" s="25">
        <v>237.95</v>
      </c>
      <c r="L1120">
        <f t="shared" si="62"/>
        <v>1.1897499999999999</v>
      </c>
      <c r="O1120" s="25">
        <v>11</v>
      </c>
      <c r="P1120" s="25">
        <v>1</v>
      </c>
      <c r="Q1120" s="25">
        <v>0</v>
      </c>
      <c r="R1120" s="25">
        <v>19.25</v>
      </c>
      <c r="S1120" s="25">
        <f t="shared" si="61"/>
        <v>211.75</v>
      </c>
    </row>
    <row r="1121" spans="1:19" ht="13">
      <c r="A1121" s="25">
        <v>11</v>
      </c>
      <c r="B1121" s="25">
        <v>1</v>
      </c>
      <c r="C1121" s="25">
        <v>0</v>
      </c>
      <c r="D1121" s="25">
        <v>19.7</v>
      </c>
      <c r="E1121" s="25">
        <v>332.45</v>
      </c>
      <c r="F1121" t="str">
        <f t="shared" si="60"/>
        <v>T1</v>
      </c>
      <c r="G1121" s="25">
        <v>10</v>
      </c>
      <c r="H1121" s="25">
        <v>1</v>
      </c>
      <c r="I1121" s="25">
        <v>0</v>
      </c>
      <c r="J1121" s="25">
        <v>20.55</v>
      </c>
      <c r="K1121" s="25">
        <v>266.89999999999998</v>
      </c>
      <c r="L1121">
        <f t="shared" si="62"/>
        <v>1.2987834549878343</v>
      </c>
      <c r="O1121" s="25">
        <v>11</v>
      </c>
      <c r="P1121" s="25">
        <v>1</v>
      </c>
      <c r="Q1121" s="25">
        <v>0</v>
      </c>
      <c r="R1121" s="25">
        <v>20.9</v>
      </c>
      <c r="S1121" s="25">
        <f t="shared" si="61"/>
        <v>229.89999999999998</v>
      </c>
    </row>
    <row r="1122" spans="1:19" ht="13">
      <c r="A1122" s="25">
        <v>11</v>
      </c>
      <c r="B1122" s="25">
        <v>1</v>
      </c>
      <c r="C1122" s="25">
        <v>0</v>
      </c>
      <c r="D1122" s="25">
        <v>20.399999999999999</v>
      </c>
      <c r="E1122" s="25">
        <v>307.39999999999998</v>
      </c>
      <c r="F1122" t="str">
        <f t="shared" si="60"/>
        <v>T1</v>
      </c>
      <c r="G1122" s="25">
        <v>11</v>
      </c>
      <c r="H1122" s="25">
        <v>1</v>
      </c>
      <c r="I1122" s="25">
        <v>0</v>
      </c>
      <c r="J1122" s="25">
        <v>19.649999999999999</v>
      </c>
      <c r="K1122" s="25">
        <v>340.85</v>
      </c>
      <c r="L1122">
        <f t="shared" si="62"/>
        <v>1.5769141799676154</v>
      </c>
      <c r="O1122" s="25">
        <v>11</v>
      </c>
      <c r="P1122" s="25">
        <v>1</v>
      </c>
      <c r="Q1122" s="25">
        <v>0</v>
      </c>
      <c r="R1122" s="25">
        <v>19.7</v>
      </c>
      <c r="S1122" s="25">
        <f t="shared" si="61"/>
        <v>216.7</v>
      </c>
    </row>
    <row r="1123" spans="1:19" ht="13">
      <c r="A1123" s="25">
        <v>11</v>
      </c>
      <c r="B1123" s="25">
        <v>1</v>
      </c>
      <c r="C1123" s="25">
        <v>0</v>
      </c>
      <c r="D1123" s="25">
        <v>20.100000000000001</v>
      </c>
      <c r="E1123" s="25">
        <v>321.89999999999998</v>
      </c>
      <c r="F1123" t="str">
        <f t="shared" si="60"/>
        <v>T1</v>
      </c>
      <c r="G1123" s="25">
        <v>11</v>
      </c>
      <c r="H1123" s="25">
        <v>1</v>
      </c>
      <c r="I1123" s="25">
        <v>0</v>
      </c>
      <c r="J1123" s="25">
        <v>20</v>
      </c>
      <c r="K1123" s="25">
        <v>225.6</v>
      </c>
      <c r="L1123">
        <f t="shared" si="62"/>
        <v>1.0254545454545454</v>
      </c>
      <c r="O1123" s="25">
        <v>11</v>
      </c>
      <c r="P1123" s="25">
        <v>1</v>
      </c>
      <c r="Q1123" s="25">
        <v>0</v>
      </c>
      <c r="R1123" s="25">
        <v>20.399999999999999</v>
      </c>
      <c r="S1123" s="25">
        <f t="shared" si="61"/>
        <v>224.39999999999998</v>
      </c>
    </row>
    <row r="1124" spans="1:19" ht="13">
      <c r="A1124" s="25">
        <v>11</v>
      </c>
      <c r="B1124" s="25">
        <v>1</v>
      </c>
      <c r="C1124" s="25">
        <v>0</v>
      </c>
      <c r="D1124" s="25">
        <v>20.55</v>
      </c>
      <c r="E1124" s="25">
        <v>82.9</v>
      </c>
      <c r="F1124" t="str">
        <f t="shared" si="60"/>
        <v>T1</v>
      </c>
      <c r="G1124" s="25">
        <v>11</v>
      </c>
      <c r="H1124" s="25">
        <v>1</v>
      </c>
      <c r="I1124" s="25">
        <v>0</v>
      </c>
      <c r="J1124" s="25">
        <v>19.55</v>
      </c>
      <c r="K1124" s="25">
        <v>201</v>
      </c>
      <c r="L1124">
        <f t="shared" si="62"/>
        <v>0.93466635666124143</v>
      </c>
      <c r="O1124" s="25">
        <v>11</v>
      </c>
      <c r="P1124" s="25">
        <v>1</v>
      </c>
      <c r="Q1124" s="25">
        <v>0</v>
      </c>
      <c r="R1124" s="25">
        <v>20.100000000000001</v>
      </c>
      <c r="S1124" s="25">
        <f t="shared" si="61"/>
        <v>221.10000000000002</v>
      </c>
    </row>
    <row r="1125" spans="1:19" ht="13">
      <c r="A1125" s="25">
        <v>11</v>
      </c>
      <c r="B1125" s="25">
        <v>1</v>
      </c>
      <c r="C1125" s="25">
        <v>0</v>
      </c>
      <c r="D1125" s="25">
        <v>20.45</v>
      </c>
      <c r="E1125" s="25">
        <v>253</v>
      </c>
      <c r="F1125" t="str">
        <f t="shared" si="60"/>
        <v>T1</v>
      </c>
      <c r="G1125" s="25">
        <v>11</v>
      </c>
      <c r="H1125" s="25">
        <v>1</v>
      </c>
      <c r="I1125" s="25">
        <v>0</v>
      </c>
      <c r="J1125" s="25">
        <v>20.25</v>
      </c>
      <c r="K1125" s="25">
        <v>420.2</v>
      </c>
      <c r="L1125">
        <f t="shared" si="62"/>
        <v>1.8864197530864197</v>
      </c>
      <c r="O1125" s="25">
        <v>11</v>
      </c>
      <c r="P1125" s="25">
        <v>1</v>
      </c>
      <c r="Q1125" s="25">
        <v>0</v>
      </c>
      <c r="R1125" s="25">
        <v>20.55</v>
      </c>
      <c r="S1125" s="25">
        <f t="shared" si="61"/>
        <v>226.05</v>
      </c>
    </row>
    <row r="1126" spans="1:19" ht="13">
      <c r="A1126" s="25">
        <v>11</v>
      </c>
      <c r="B1126" s="25">
        <v>1</v>
      </c>
      <c r="C1126" s="25">
        <v>0</v>
      </c>
      <c r="D1126" s="25">
        <v>19.5</v>
      </c>
      <c r="E1126" s="25">
        <v>261.64999999999998</v>
      </c>
      <c r="F1126" t="str">
        <f t="shared" si="60"/>
        <v>T1</v>
      </c>
      <c r="G1126" s="25">
        <v>11</v>
      </c>
      <c r="H1126" s="25">
        <v>1</v>
      </c>
      <c r="I1126" s="25">
        <v>0</v>
      </c>
      <c r="J1126" s="25">
        <v>20.6</v>
      </c>
      <c r="K1126" s="25">
        <v>324.2</v>
      </c>
      <c r="L1126">
        <f t="shared" si="62"/>
        <v>1.4307149161518091</v>
      </c>
      <c r="O1126" s="25">
        <v>11</v>
      </c>
      <c r="P1126" s="25">
        <v>1</v>
      </c>
      <c r="Q1126" s="25">
        <v>0</v>
      </c>
      <c r="R1126" s="25">
        <v>20.45</v>
      </c>
      <c r="S1126" s="25">
        <f t="shared" si="61"/>
        <v>224.95</v>
      </c>
    </row>
    <row r="1127" spans="1:19" ht="13">
      <c r="A1127" s="25">
        <v>11</v>
      </c>
      <c r="B1127" s="25">
        <v>1</v>
      </c>
      <c r="C1127" s="25">
        <v>0</v>
      </c>
      <c r="D1127" s="25">
        <v>20.45</v>
      </c>
      <c r="E1127" s="25">
        <v>330.05</v>
      </c>
      <c r="F1127" t="str">
        <f t="shared" si="60"/>
        <v>T1</v>
      </c>
      <c r="G1127" s="25">
        <v>11</v>
      </c>
      <c r="H1127" s="25">
        <v>1</v>
      </c>
      <c r="I1127" s="25">
        <v>0</v>
      </c>
      <c r="J1127" s="25">
        <v>20.95</v>
      </c>
      <c r="K1127" s="25">
        <v>181.6</v>
      </c>
      <c r="L1127">
        <f t="shared" si="62"/>
        <v>0.78802343241484063</v>
      </c>
      <c r="O1127" s="25">
        <v>11</v>
      </c>
      <c r="P1127" s="25">
        <v>1</v>
      </c>
      <c r="Q1127" s="25">
        <v>0</v>
      </c>
      <c r="R1127" s="25">
        <v>19.5</v>
      </c>
      <c r="S1127" s="25">
        <f t="shared" si="61"/>
        <v>214.5</v>
      </c>
    </row>
    <row r="1128" spans="1:19" ht="13">
      <c r="A1128" s="25">
        <v>11</v>
      </c>
      <c r="B1128" s="25">
        <v>1</v>
      </c>
      <c r="C1128" s="25">
        <v>0</v>
      </c>
      <c r="D1128" s="25">
        <v>20</v>
      </c>
      <c r="E1128" s="25">
        <v>55.7</v>
      </c>
      <c r="F1128" t="str">
        <f t="shared" si="60"/>
        <v>T1</v>
      </c>
      <c r="G1128" s="25">
        <v>11</v>
      </c>
      <c r="H1128" s="25">
        <v>1</v>
      </c>
      <c r="I1128" s="25">
        <v>0</v>
      </c>
      <c r="J1128" s="25">
        <v>19.95</v>
      </c>
      <c r="K1128" s="25">
        <v>199.75</v>
      </c>
      <c r="L1128">
        <f t="shared" si="62"/>
        <v>0.91023012075643661</v>
      </c>
      <c r="O1128" s="25">
        <v>11</v>
      </c>
      <c r="P1128" s="25">
        <v>1</v>
      </c>
      <c r="Q1128" s="25">
        <v>0</v>
      </c>
      <c r="R1128" s="25">
        <v>20.45</v>
      </c>
      <c r="S1128" s="25">
        <f t="shared" si="61"/>
        <v>224.95</v>
      </c>
    </row>
    <row r="1129" spans="1:19" ht="13">
      <c r="A1129" s="25">
        <v>11</v>
      </c>
      <c r="B1129" s="25">
        <v>1</v>
      </c>
      <c r="C1129" s="25">
        <v>0</v>
      </c>
      <c r="D1129" s="25">
        <v>20.3</v>
      </c>
      <c r="E1129" s="25">
        <v>273</v>
      </c>
      <c r="F1129" t="str">
        <f t="shared" si="60"/>
        <v>T1</v>
      </c>
      <c r="G1129" s="25">
        <v>11</v>
      </c>
      <c r="H1129" s="25">
        <v>1</v>
      </c>
      <c r="I1129" s="25">
        <v>0</v>
      </c>
      <c r="J1129" s="25">
        <v>19.25</v>
      </c>
      <c r="K1129" s="25">
        <v>346.2</v>
      </c>
      <c r="L1129">
        <f t="shared" si="62"/>
        <v>1.6349468713105075</v>
      </c>
      <c r="O1129" s="25">
        <v>11</v>
      </c>
      <c r="P1129" s="25">
        <v>1</v>
      </c>
      <c r="Q1129" s="25">
        <v>0</v>
      </c>
      <c r="R1129" s="25">
        <v>20</v>
      </c>
      <c r="S1129" s="25">
        <f t="shared" si="61"/>
        <v>220</v>
      </c>
    </row>
    <row r="1130" spans="1:19" ht="13">
      <c r="A1130" s="25">
        <v>11</v>
      </c>
      <c r="B1130" s="25">
        <v>1</v>
      </c>
      <c r="C1130" s="25">
        <v>0</v>
      </c>
      <c r="D1130" s="25">
        <v>20.05</v>
      </c>
      <c r="E1130" s="25">
        <v>227.35</v>
      </c>
      <c r="F1130" t="str">
        <f t="shared" si="60"/>
        <v>T1</v>
      </c>
      <c r="G1130" s="25">
        <v>11</v>
      </c>
      <c r="H1130" s="25">
        <v>1</v>
      </c>
      <c r="I1130" s="25">
        <v>0</v>
      </c>
      <c r="J1130" s="25">
        <v>20.9</v>
      </c>
      <c r="K1130" s="25">
        <v>333.6</v>
      </c>
      <c r="L1130">
        <f t="shared" si="62"/>
        <v>1.4510656807307527</v>
      </c>
      <c r="O1130" s="25">
        <v>11</v>
      </c>
      <c r="P1130" s="25">
        <v>1</v>
      </c>
      <c r="Q1130" s="25">
        <v>0</v>
      </c>
      <c r="R1130" s="25">
        <v>20.3</v>
      </c>
      <c r="S1130" s="25">
        <f t="shared" si="61"/>
        <v>223.3</v>
      </c>
    </row>
    <row r="1131" spans="1:19" ht="13">
      <c r="A1131" s="25">
        <v>11</v>
      </c>
      <c r="B1131" s="25">
        <v>1</v>
      </c>
      <c r="C1131" s="25">
        <v>0</v>
      </c>
      <c r="D1131" s="25">
        <v>20.350000000000001</v>
      </c>
      <c r="E1131" s="25">
        <v>294.2</v>
      </c>
      <c r="F1131" t="str">
        <f t="shared" si="60"/>
        <v>T1</v>
      </c>
      <c r="G1131" s="25">
        <v>11</v>
      </c>
      <c r="H1131" s="25">
        <v>1</v>
      </c>
      <c r="I1131" s="25">
        <v>0</v>
      </c>
      <c r="J1131" s="25">
        <v>19.7</v>
      </c>
      <c r="K1131" s="25">
        <v>332.45</v>
      </c>
      <c r="L1131">
        <f t="shared" si="62"/>
        <v>1.5341485925242269</v>
      </c>
      <c r="O1131" s="25">
        <v>11</v>
      </c>
      <c r="P1131" s="25">
        <v>1</v>
      </c>
      <c r="Q1131" s="25">
        <v>0</v>
      </c>
      <c r="R1131" s="25">
        <v>20.05</v>
      </c>
      <c r="S1131" s="25">
        <f t="shared" si="61"/>
        <v>220.55</v>
      </c>
    </row>
    <row r="1132" spans="1:19" ht="13">
      <c r="A1132" s="25">
        <v>12</v>
      </c>
      <c r="B1132" s="25">
        <v>1</v>
      </c>
      <c r="C1132" s="25">
        <v>0</v>
      </c>
      <c r="D1132" s="25">
        <v>20.3</v>
      </c>
      <c r="E1132" s="25">
        <v>319.14999999999998</v>
      </c>
      <c r="F1132" t="str">
        <f t="shared" si="60"/>
        <v>T1</v>
      </c>
      <c r="G1132" s="25">
        <v>11</v>
      </c>
      <c r="H1132" s="25">
        <v>1</v>
      </c>
      <c r="I1132" s="25">
        <v>0</v>
      </c>
      <c r="J1132" s="25">
        <v>20.399999999999999</v>
      </c>
      <c r="K1132" s="25">
        <v>307.39999999999998</v>
      </c>
      <c r="L1132">
        <f t="shared" si="62"/>
        <v>1.3698752228163993</v>
      </c>
      <c r="O1132" s="25">
        <v>11</v>
      </c>
      <c r="P1132" s="25">
        <v>1</v>
      </c>
      <c r="Q1132" s="25">
        <v>0</v>
      </c>
      <c r="R1132" s="25">
        <v>20.350000000000001</v>
      </c>
      <c r="S1132" s="25">
        <f t="shared" si="61"/>
        <v>223.85000000000002</v>
      </c>
    </row>
    <row r="1133" spans="1:19" ht="13">
      <c r="A1133" s="25">
        <v>12</v>
      </c>
      <c r="B1133" s="25">
        <v>1</v>
      </c>
      <c r="C1133" s="25">
        <v>0</v>
      </c>
      <c r="D1133" s="25">
        <v>19.399999999999999</v>
      </c>
      <c r="E1133" s="25">
        <v>156.1</v>
      </c>
      <c r="F1133" t="str">
        <f t="shared" si="60"/>
        <v>T1</v>
      </c>
      <c r="G1133" s="25">
        <v>11</v>
      </c>
      <c r="H1133" s="25">
        <v>1</v>
      </c>
      <c r="I1133" s="25">
        <v>0</v>
      </c>
      <c r="J1133" s="25">
        <v>20.100000000000001</v>
      </c>
      <c r="K1133" s="25">
        <v>321.89999999999998</v>
      </c>
      <c r="L1133">
        <f t="shared" si="62"/>
        <v>1.455902306648575</v>
      </c>
      <c r="O1133" s="25">
        <v>12</v>
      </c>
      <c r="P1133" s="25">
        <v>1</v>
      </c>
      <c r="Q1133" s="25">
        <v>0</v>
      </c>
      <c r="R1133" s="25">
        <v>20.3</v>
      </c>
      <c r="S1133" s="25">
        <f t="shared" si="61"/>
        <v>243.60000000000002</v>
      </c>
    </row>
    <row r="1134" spans="1:19" ht="13">
      <c r="A1134" s="25">
        <v>12</v>
      </c>
      <c r="B1134" s="25">
        <v>1</v>
      </c>
      <c r="C1134" s="25">
        <v>0</v>
      </c>
      <c r="D1134" s="25">
        <v>21.05</v>
      </c>
      <c r="E1134" s="25">
        <v>162.44999999999999</v>
      </c>
      <c r="F1134" t="str">
        <f t="shared" si="60"/>
        <v>T1</v>
      </c>
      <c r="G1134" s="25">
        <v>11</v>
      </c>
      <c r="H1134" s="25">
        <v>1</v>
      </c>
      <c r="I1134" s="25">
        <v>0</v>
      </c>
      <c r="J1134" s="25">
        <v>20.55</v>
      </c>
      <c r="K1134" s="25">
        <v>82.9</v>
      </c>
      <c r="L1134">
        <f t="shared" si="62"/>
        <v>0.36673302366733024</v>
      </c>
      <c r="O1134" s="25">
        <v>12</v>
      </c>
      <c r="P1134" s="25">
        <v>1</v>
      </c>
      <c r="Q1134" s="25">
        <v>0</v>
      </c>
      <c r="R1134" s="25">
        <v>19.399999999999999</v>
      </c>
      <c r="S1134" s="25">
        <f t="shared" si="61"/>
        <v>232.79999999999998</v>
      </c>
    </row>
    <row r="1135" spans="1:19" ht="13">
      <c r="A1135" s="25">
        <v>12</v>
      </c>
      <c r="B1135" s="25">
        <v>1</v>
      </c>
      <c r="C1135" s="25">
        <v>0</v>
      </c>
      <c r="D1135" s="25">
        <v>19.8</v>
      </c>
      <c r="E1135" s="25">
        <v>137.85</v>
      </c>
      <c r="F1135" t="str">
        <f t="shared" si="60"/>
        <v>T1</v>
      </c>
      <c r="G1135" s="25">
        <v>11</v>
      </c>
      <c r="H1135" s="25">
        <v>1</v>
      </c>
      <c r="I1135" s="25">
        <v>0</v>
      </c>
      <c r="J1135" s="25">
        <v>20.45</v>
      </c>
      <c r="K1135" s="25">
        <v>253</v>
      </c>
      <c r="L1135">
        <f t="shared" si="62"/>
        <v>1.1246943765281174</v>
      </c>
      <c r="O1135" s="25">
        <v>12</v>
      </c>
      <c r="P1135" s="25">
        <v>1</v>
      </c>
      <c r="Q1135" s="25">
        <v>0</v>
      </c>
      <c r="R1135" s="25">
        <v>21.05</v>
      </c>
      <c r="S1135" s="25">
        <f t="shared" si="61"/>
        <v>252.60000000000002</v>
      </c>
    </row>
    <row r="1136" spans="1:19" ht="13">
      <c r="A1136" s="25">
        <v>12</v>
      </c>
      <c r="B1136" s="25">
        <v>1</v>
      </c>
      <c r="C1136" s="25">
        <v>0</v>
      </c>
      <c r="D1136" s="25">
        <v>19</v>
      </c>
      <c r="E1136" s="25">
        <v>299.75</v>
      </c>
      <c r="F1136" t="str">
        <f t="shared" si="60"/>
        <v>T1</v>
      </c>
      <c r="G1136" s="25">
        <v>11</v>
      </c>
      <c r="H1136" s="25">
        <v>1</v>
      </c>
      <c r="I1136" s="25">
        <v>0</v>
      </c>
      <c r="J1136" s="25">
        <v>19.5</v>
      </c>
      <c r="K1136" s="25">
        <v>261.64999999999998</v>
      </c>
      <c r="L1136">
        <f t="shared" si="62"/>
        <v>1.2198135198135196</v>
      </c>
      <c r="O1136" s="25">
        <v>12</v>
      </c>
      <c r="P1136" s="25">
        <v>1</v>
      </c>
      <c r="Q1136" s="25">
        <v>0</v>
      </c>
      <c r="R1136" s="25">
        <v>19.8</v>
      </c>
      <c r="S1136" s="25">
        <f t="shared" si="61"/>
        <v>237.60000000000002</v>
      </c>
    </row>
    <row r="1137" spans="1:19" ht="13">
      <c r="A1137" s="25">
        <v>12</v>
      </c>
      <c r="B1137" s="25">
        <v>1</v>
      </c>
      <c r="C1137" s="25">
        <v>0</v>
      </c>
      <c r="D1137" s="25">
        <v>19.7</v>
      </c>
      <c r="E1137" s="25">
        <v>191.05</v>
      </c>
      <c r="F1137" t="str">
        <f t="shared" si="60"/>
        <v>T1</v>
      </c>
      <c r="G1137" s="25">
        <v>11</v>
      </c>
      <c r="H1137" s="25">
        <v>1</v>
      </c>
      <c r="I1137" s="25">
        <v>0</v>
      </c>
      <c r="J1137" s="25">
        <v>20.45</v>
      </c>
      <c r="K1137" s="25">
        <v>330.05</v>
      </c>
      <c r="L1137">
        <f t="shared" si="62"/>
        <v>1.4672149366525895</v>
      </c>
      <c r="O1137" s="25">
        <v>12</v>
      </c>
      <c r="P1137" s="25">
        <v>1</v>
      </c>
      <c r="Q1137" s="25">
        <v>0</v>
      </c>
      <c r="R1137" s="25">
        <v>19</v>
      </c>
      <c r="S1137" s="25">
        <f t="shared" si="61"/>
        <v>228</v>
      </c>
    </row>
    <row r="1138" spans="1:19" ht="13">
      <c r="A1138" s="25">
        <v>12</v>
      </c>
      <c r="B1138" s="25">
        <v>1</v>
      </c>
      <c r="C1138" s="25">
        <v>0</v>
      </c>
      <c r="D1138" s="25">
        <v>20.399999999999999</v>
      </c>
      <c r="E1138" s="25">
        <v>336.15</v>
      </c>
      <c r="F1138" t="str">
        <f t="shared" si="60"/>
        <v>T1</v>
      </c>
      <c r="G1138" s="25">
        <v>11</v>
      </c>
      <c r="H1138" s="25">
        <v>1</v>
      </c>
      <c r="I1138" s="25">
        <v>0</v>
      </c>
      <c r="J1138" s="25">
        <v>20</v>
      </c>
      <c r="K1138" s="25">
        <v>55.7</v>
      </c>
      <c r="L1138">
        <f t="shared" si="62"/>
        <v>0.25318181818181817</v>
      </c>
      <c r="O1138" s="25">
        <v>12</v>
      </c>
      <c r="P1138" s="25">
        <v>1</v>
      </c>
      <c r="Q1138" s="25">
        <v>0</v>
      </c>
      <c r="R1138" s="25">
        <v>19.7</v>
      </c>
      <c r="S1138" s="25">
        <f t="shared" si="61"/>
        <v>236.39999999999998</v>
      </c>
    </row>
    <row r="1139" spans="1:19" ht="13">
      <c r="A1139" s="25">
        <v>12</v>
      </c>
      <c r="B1139" s="25">
        <v>1</v>
      </c>
      <c r="C1139" s="25">
        <v>0</v>
      </c>
      <c r="D1139" s="25">
        <v>19.7</v>
      </c>
      <c r="E1139" s="25">
        <v>443.9</v>
      </c>
      <c r="F1139" t="str">
        <f t="shared" si="60"/>
        <v>T1</v>
      </c>
      <c r="G1139" s="25">
        <v>11</v>
      </c>
      <c r="H1139" s="25">
        <v>1</v>
      </c>
      <c r="I1139" s="25">
        <v>0</v>
      </c>
      <c r="J1139" s="25">
        <v>20.3</v>
      </c>
      <c r="K1139" s="25">
        <v>273</v>
      </c>
      <c r="L1139">
        <f t="shared" si="62"/>
        <v>1.2225705329153604</v>
      </c>
      <c r="O1139" s="25">
        <v>12</v>
      </c>
      <c r="P1139" s="25">
        <v>1</v>
      </c>
      <c r="Q1139" s="25">
        <v>0</v>
      </c>
      <c r="R1139" s="25">
        <v>20.399999999999999</v>
      </c>
      <c r="S1139" s="25">
        <f t="shared" si="61"/>
        <v>244.79999999999998</v>
      </c>
    </row>
    <row r="1140" spans="1:19" ht="13">
      <c r="A1140" s="25">
        <v>12</v>
      </c>
      <c r="B1140" s="25">
        <v>1</v>
      </c>
      <c r="C1140" s="25">
        <v>0</v>
      </c>
      <c r="D1140" s="25">
        <v>19.8</v>
      </c>
      <c r="E1140" s="25">
        <v>73.099999999999994</v>
      </c>
      <c r="F1140" t="str">
        <f t="shared" si="60"/>
        <v>T1</v>
      </c>
      <c r="G1140" s="25">
        <v>11</v>
      </c>
      <c r="H1140" s="25">
        <v>1</v>
      </c>
      <c r="I1140" s="25">
        <v>0</v>
      </c>
      <c r="J1140" s="25">
        <v>20.05</v>
      </c>
      <c r="K1140" s="25">
        <v>227.35</v>
      </c>
      <c r="L1140">
        <f t="shared" si="62"/>
        <v>1.030832010881886</v>
      </c>
      <c r="O1140" s="25">
        <v>12</v>
      </c>
      <c r="P1140" s="25">
        <v>1</v>
      </c>
      <c r="Q1140" s="25">
        <v>0</v>
      </c>
      <c r="R1140" s="25">
        <v>19.7</v>
      </c>
      <c r="S1140" s="25">
        <f t="shared" si="61"/>
        <v>236.39999999999998</v>
      </c>
    </row>
    <row r="1141" spans="1:19" ht="13">
      <c r="A1141" s="25">
        <v>12</v>
      </c>
      <c r="B1141" s="25">
        <v>1</v>
      </c>
      <c r="C1141" s="25">
        <v>0</v>
      </c>
      <c r="D1141" s="25">
        <v>19.45</v>
      </c>
      <c r="E1141" s="25">
        <v>399.25</v>
      </c>
      <c r="F1141" t="str">
        <f t="shared" si="60"/>
        <v>T1</v>
      </c>
      <c r="G1141" s="25">
        <v>11</v>
      </c>
      <c r="H1141" s="25">
        <v>1</v>
      </c>
      <c r="I1141" s="25">
        <v>0</v>
      </c>
      <c r="J1141" s="25">
        <v>20.350000000000001</v>
      </c>
      <c r="K1141" s="25">
        <v>294.2</v>
      </c>
      <c r="L1141">
        <f t="shared" si="62"/>
        <v>1.3142729506365869</v>
      </c>
      <c r="O1141" s="25">
        <v>12</v>
      </c>
      <c r="P1141" s="25">
        <v>1</v>
      </c>
      <c r="Q1141" s="25">
        <v>0</v>
      </c>
      <c r="R1141" s="25">
        <v>19.8</v>
      </c>
      <c r="S1141" s="25">
        <f t="shared" si="61"/>
        <v>237.60000000000002</v>
      </c>
    </row>
    <row r="1142" spans="1:19" ht="13">
      <c r="A1142" s="25">
        <v>12</v>
      </c>
      <c r="B1142" s="25">
        <v>1</v>
      </c>
      <c r="C1142" s="25">
        <v>0</v>
      </c>
      <c r="D1142" s="25">
        <v>20.05</v>
      </c>
      <c r="E1142" s="25">
        <v>317.25</v>
      </c>
      <c r="F1142" t="str">
        <f t="shared" si="60"/>
        <v>T1</v>
      </c>
      <c r="G1142" s="25">
        <v>12</v>
      </c>
      <c r="H1142" s="25">
        <v>1</v>
      </c>
      <c r="I1142" s="25">
        <v>0</v>
      </c>
      <c r="J1142" s="25">
        <v>20.3</v>
      </c>
      <c r="K1142" s="25">
        <v>319.14999999999998</v>
      </c>
      <c r="L1142">
        <f t="shared" si="62"/>
        <v>1.3101395730706074</v>
      </c>
      <c r="O1142" s="25">
        <v>12</v>
      </c>
      <c r="P1142" s="25">
        <v>1</v>
      </c>
      <c r="Q1142" s="25">
        <v>0</v>
      </c>
      <c r="R1142" s="25">
        <v>19.45</v>
      </c>
      <c r="S1142" s="25">
        <f t="shared" si="61"/>
        <v>233.39999999999998</v>
      </c>
    </row>
    <row r="1143" spans="1:19" ht="13">
      <c r="A1143" s="25">
        <v>12</v>
      </c>
      <c r="B1143" s="25">
        <v>1</v>
      </c>
      <c r="C1143" s="25">
        <v>0</v>
      </c>
      <c r="D1143" s="25">
        <v>19.45</v>
      </c>
      <c r="E1143" s="25">
        <v>368.1</v>
      </c>
      <c r="F1143" t="str">
        <f t="shared" si="60"/>
        <v>T1</v>
      </c>
      <c r="G1143" s="25">
        <v>12</v>
      </c>
      <c r="H1143" s="25">
        <v>1</v>
      </c>
      <c r="I1143" s="25">
        <v>0</v>
      </c>
      <c r="J1143" s="25">
        <v>19.399999999999999</v>
      </c>
      <c r="K1143" s="25">
        <v>156.1</v>
      </c>
      <c r="L1143">
        <f t="shared" si="62"/>
        <v>0.67053264604810991</v>
      </c>
      <c r="O1143" s="25">
        <v>12</v>
      </c>
      <c r="P1143" s="25">
        <v>1</v>
      </c>
      <c r="Q1143" s="25">
        <v>0</v>
      </c>
      <c r="R1143" s="25">
        <v>20.05</v>
      </c>
      <c r="S1143" s="25">
        <f t="shared" si="61"/>
        <v>240.60000000000002</v>
      </c>
    </row>
    <row r="1144" spans="1:19" ht="13">
      <c r="A1144" s="25">
        <v>12</v>
      </c>
      <c r="B1144" s="25">
        <v>1</v>
      </c>
      <c r="C1144" s="25">
        <v>0</v>
      </c>
      <c r="D1144" s="25">
        <v>19.350000000000001</v>
      </c>
      <c r="E1144" s="25">
        <v>63</v>
      </c>
      <c r="F1144" t="str">
        <f t="shared" si="60"/>
        <v>T1</v>
      </c>
      <c r="G1144" s="25">
        <v>12</v>
      </c>
      <c r="H1144" s="25">
        <v>1</v>
      </c>
      <c r="I1144" s="25">
        <v>0</v>
      </c>
      <c r="J1144" s="25">
        <v>21.05</v>
      </c>
      <c r="K1144" s="25">
        <v>162.44999999999999</v>
      </c>
      <c r="L1144">
        <f t="shared" si="62"/>
        <v>0.64311163895486934</v>
      </c>
      <c r="O1144" s="25">
        <v>12</v>
      </c>
      <c r="P1144" s="25">
        <v>1</v>
      </c>
      <c r="Q1144" s="25">
        <v>0</v>
      </c>
      <c r="R1144" s="25">
        <v>19.45</v>
      </c>
      <c r="S1144" s="25">
        <f t="shared" si="61"/>
        <v>233.39999999999998</v>
      </c>
    </row>
    <row r="1145" spans="1:19" ht="13">
      <c r="A1145" s="25">
        <v>12</v>
      </c>
      <c r="B1145" s="25">
        <v>1</v>
      </c>
      <c r="C1145" s="25">
        <v>0</v>
      </c>
      <c r="D1145" s="25">
        <v>19.7</v>
      </c>
      <c r="E1145" s="25">
        <v>84.5</v>
      </c>
      <c r="F1145" t="str">
        <f t="shared" si="60"/>
        <v>T1</v>
      </c>
      <c r="G1145" s="25">
        <v>12</v>
      </c>
      <c r="H1145" s="25">
        <v>1</v>
      </c>
      <c r="I1145" s="25">
        <v>0</v>
      </c>
      <c r="J1145" s="25">
        <v>19.8</v>
      </c>
      <c r="K1145" s="25">
        <v>137.85</v>
      </c>
      <c r="L1145">
        <f t="shared" si="62"/>
        <v>0.58017676767676762</v>
      </c>
      <c r="O1145" s="25">
        <v>12</v>
      </c>
      <c r="P1145" s="25">
        <v>1</v>
      </c>
      <c r="Q1145" s="25">
        <v>0</v>
      </c>
      <c r="R1145" s="25">
        <v>19.350000000000001</v>
      </c>
      <c r="S1145" s="25">
        <f t="shared" si="61"/>
        <v>232.20000000000002</v>
      </c>
    </row>
    <row r="1146" spans="1:19" ht="13">
      <c r="A1146" s="25">
        <v>12</v>
      </c>
      <c r="B1146" s="25">
        <v>1</v>
      </c>
      <c r="C1146" s="25">
        <v>0</v>
      </c>
      <c r="D1146" s="25">
        <v>19.3</v>
      </c>
      <c r="E1146" s="25">
        <v>84.2</v>
      </c>
      <c r="F1146" t="str">
        <f t="shared" si="60"/>
        <v>T1</v>
      </c>
      <c r="G1146" s="25">
        <v>12</v>
      </c>
      <c r="H1146" s="25">
        <v>1</v>
      </c>
      <c r="I1146" s="25">
        <v>0</v>
      </c>
      <c r="J1146" s="25">
        <v>19</v>
      </c>
      <c r="K1146" s="25">
        <v>299.75</v>
      </c>
      <c r="L1146">
        <f t="shared" si="62"/>
        <v>1.3146929824561404</v>
      </c>
      <c r="O1146" s="25">
        <v>12</v>
      </c>
      <c r="P1146" s="25">
        <v>1</v>
      </c>
      <c r="Q1146" s="25">
        <v>0</v>
      </c>
      <c r="R1146" s="25">
        <v>19.7</v>
      </c>
      <c r="S1146" s="25">
        <f t="shared" si="61"/>
        <v>236.39999999999998</v>
      </c>
    </row>
    <row r="1147" spans="1:19" ht="13">
      <c r="A1147" s="25">
        <v>12</v>
      </c>
      <c r="B1147" s="25">
        <v>1</v>
      </c>
      <c r="C1147" s="25">
        <v>0</v>
      </c>
      <c r="D1147" s="25">
        <v>20.149999999999999</v>
      </c>
      <c r="E1147" s="25">
        <v>78.3</v>
      </c>
      <c r="F1147" t="str">
        <f t="shared" si="60"/>
        <v>T1</v>
      </c>
      <c r="G1147" s="25">
        <v>12</v>
      </c>
      <c r="H1147" s="25">
        <v>1</v>
      </c>
      <c r="I1147" s="25">
        <v>0</v>
      </c>
      <c r="J1147" s="25">
        <v>19.7</v>
      </c>
      <c r="K1147" s="25">
        <v>191.05</v>
      </c>
      <c r="L1147">
        <f t="shared" si="62"/>
        <v>0.80816412859560083</v>
      </c>
      <c r="O1147" s="25">
        <v>12</v>
      </c>
      <c r="P1147" s="25">
        <v>1</v>
      </c>
      <c r="Q1147" s="25">
        <v>0</v>
      </c>
      <c r="R1147" s="25">
        <v>19.3</v>
      </c>
      <c r="S1147" s="25">
        <f t="shared" si="61"/>
        <v>231.60000000000002</v>
      </c>
    </row>
    <row r="1148" spans="1:19" ht="13">
      <c r="A1148" s="25">
        <v>12</v>
      </c>
      <c r="B1148" s="25">
        <v>1</v>
      </c>
      <c r="C1148" s="25">
        <v>0</v>
      </c>
      <c r="D1148" s="25">
        <v>19.350000000000001</v>
      </c>
      <c r="E1148" s="25">
        <v>325.45</v>
      </c>
      <c r="F1148" t="str">
        <f t="shared" si="60"/>
        <v>T1</v>
      </c>
      <c r="G1148" s="25">
        <v>12</v>
      </c>
      <c r="H1148" s="25">
        <v>1</v>
      </c>
      <c r="I1148" s="25">
        <v>0</v>
      </c>
      <c r="J1148" s="25">
        <v>20.399999999999999</v>
      </c>
      <c r="K1148" s="25">
        <v>336.15</v>
      </c>
      <c r="L1148">
        <f t="shared" si="62"/>
        <v>1.3731617647058822</v>
      </c>
      <c r="O1148" s="25">
        <v>12</v>
      </c>
      <c r="P1148" s="25">
        <v>1</v>
      </c>
      <c r="Q1148" s="25">
        <v>0</v>
      </c>
      <c r="R1148" s="25">
        <v>20.149999999999999</v>
      </c>
      <c r="S1148" s="25">
        <f t="shared" si="61"/>
        <v>241.79999999999998</v>
      </c>
    </row>
    <row r="1149" spans="1:19" ht="13">
      <c r="A1149" s="25">
        <v>12</v>
      </c>
      <c r="B1149" s="25">
        <v>1</v>
      </c>
      <c r="C1149" s="25">
        <v>0</v>
      </c>
      <c r="D1149" s="25">
        <v>20.05</v>
      </c>
      <c r="E1149" s="25">
        <v>302.35000000000002</v>
      </c>
      <c r="F1149" t="str">
        <f t="shared" si="60"/>
        <v>T1</v>
      </c>
      <c r="G1149" s="25">
        <v>12</v>
      </c>
      <c r="H1149" s="25">
        <v>1</v>
      </c>
      <c r="I1149" s="25">
        <v>0</v>
      </c>
      <c r="J1149" s="25">
        <v>19.7</v>
      </c>
      <c r="K1149" s="25">
        <v>443.9</v>
      </c>
      <c r="L1149">
        <f t="shared" si="62"/>
        <v>1.8777495769881556</v>
      </c>
      <c r="O1149" s="25">
        <v>12</v>
      </c>
      <c r="P1149" s="25">
        <v>1</v>
      </c>
      <c r="Q1149" s="25">
        <v>0</v>
      </c>
      <c r="R1149" s="25">
        <v>19.350000000000001</v>
      </c>
      <c r="S1149" s="25">
        <f t="shared" si="61"/>
        <v>232.20000000000002</v>
      </c>
    </row>
    <row r="1150" spans="1:19" ht="13">
      <c r="A1150" s="25">
        <v>12</v>
      </c>
      <c r="B1150" s="25">
        <v>1</v>
      </c>
      <c r="C1150" s="25">
        <v>0</v>
      </c>
      <c r="D1150" s="25">
        <v>20.5</v>
      </c>
      <c r="E1150" s="25">
        <v>360.1</v>
      </c>
      <c r="F1150" t="str">
        <f t="shared" si="60"/>
        <v>T1</v>
      </c>
      <c r="G1150" s="25">
        <v>12</v>
      </c>
      <c r="H1150" s="25">
        <v>1</v>
      </c>
      <c r="I1150" s="25">
        <v>0</v>
      </c>
      <c r="J1150" s="25">
        <v>19.8</v>
      </c>
      <c r="K1150" s="25">
        <v>73.099999999999994</v>
      </c>
      <c r="L1150">
        <f t="shared" si="62"/>
        <v>0.30765993265993263</v>
      </c>
      <c r="O1150" s="25">
        <v>12</v>
      </c>
      <c r="P1150" s="25">
        <v>1</v>
      </c>
      <c r="Q1150" s="25">
        <v>0</v>
      </c>
      <c r="R1150" s="25">
        <v>20.05</v>
      </c>
      <c r="S1150" s="25">
        <f t="shared" si="61"/>
        <v>240.60000000000002</v>
      </c>
    </row>
    <row r="1151" spans="1:19" ht="13">
      <c r="A1151" s="25">
        <v>12</v>
      </c>
      <c r="B1151" s="25">
        <v>1</v>
      </c>
      <c r="C1151" s="25">
        <v>0</v>
      </c>
      <c r="D1151" s="25">
        <v>21.05</v>
      </c>
      <c r="E1151" s="25">
        <v>281</v>
      </c>
      <c r="F1151" t="str">
        <f t="shared" si="60"/>
        <v>T1</v>
      </c>
      <c r="G1151" s="25">
        <v>12</v>
      </c>
      <c r="H1151" s="25">
        <v>1</v>
      </c>
      <c r="I1151" s="25">
        <v>0</v>
      </c>
      <c r="J1151" s="25">
        <v>19.45</v>
      </c>
      <c r="K1151" s="25">
        <v>399.25</v>
      </c>
      <c r="L1151">
        <f t="shared" si="62"/>
        <v>1.7105826906598116</v>
      </c>
      <c r="O1151" s="25">
        <v>12</v>
      </c>
      <c r="P1151" s="25">
        <v>1</v>
      </c>
      <c r="Q1151" s="25">
        <v>0</v>
      </c>
      <c r="R1151" s="25">
        <v>20.5</v>
      </c>
      <c r="S1151" s="25">
        <f t="shared" si="61"/>
        <v>246</v>
      </c>
    </row>
    <row r="1152" spans="1:19" ht="13">
      <c r="A1152" s="25">
        <v>12</v>
      </c>
      <c r="B1152" s="25">
        <v>1</v>
      </c>
      <c r="C1152" s="25">
        <v>0</v>
      </c>
      <c r="D1152" s="25">
        <v>20.3</v>
      </c>
      <c r="E1152" s="25">
        <v>324.3</v>
      </c>
      <c r="F1152" t="str">
        <f t="shared" si="60"/>
        <v>T1</v>
      </c>
      <c r="G1152" s="25">
        <v>12</v>
      </c>
      <c r="H1152" s="25">
        <v>1</v>
      </c>
      <c r="I1152" s="25">
        <v>0</v>
      </c>
      <c r="J1152" s="25">
        <v>20.05</v>
      </c>
      <c r="K1152" s="25">
        <v>317.25</v>
      </c>
      <c r="L1152">
        <f t="shared" si="62"/>
        <v>1.31857855361596</v>
      </c>
      <c r="O1152" s="25">
        <v>12</v>
      </c>
      <c r="P1152" s="25">
        <v>1</v>
      </c>
      <c r="Q1152" s="25">
        <v>0</v>
      </c>
      <c r="R1152" s="25">
        <v>21.05</v>
      </c>
      <c r="S1152" s="25">
        <f t="shared" si="61"/>
        <v>252.60000000000002</v>
      </c>
    </row>
    <row r="1153" spans="1:19" ht="13">
      <c r="A1153" s="25">
        <v>12</v>
      </c>
      <c r="B1153" s="25">
        <v>1</v>
      </c>
      <c r="C1153" s="25">
        <v>0</v>
      </c>
      <c r="D1153" s="25">
        <v>20.05</v>
      </c>
      <c r="E1153" s="25">
        <v>99.95</v>
      </c>
      <c r="F1153" t="str">
        <f t="shared" si="60"/>
        <v>T1</v>
      </c>
      <c r="G1153" s="25">
        <v>12</v>
      </c>
      <c r="H1153" s="25">
        <v>1</v>
      </c>
      <c r="I1153" s="25">
        <v>0</v>
      </c>
      <c r="J1153" s="25">
        <v>19.45</v>
      </c>
      <c r="K1153" s="25">
        <v>368.1</v>
      </c>
      <c r="L1153">
        <f t="shared" si="62"/>
        <v>1.5771208226221081</v>
      </c>
      <c r="O1153" s="25">
        <v>12</v>
      </c>
      <c r="P1153" s="25">
        <v>1</v>
      </c>
      <c r="Q1153" s="25">
        <v>0</v>
      </c>
      <c r="R1153" s="25">
        <v>20.3</v>
      </c>
      <c r="S1153" s="25">
        <f t="shared" si="61"/>
        <v>243.60000000000002</v>
      </c>
    </row>
    <row r="1154" spans="1:19" ht="13">
      <c r="A1154" s="25">
        <v>12</v>
      </c>
      <c r="B1154" s="25">
        <v>1</v>
      </c>
      <c r="C1154" s="25">
        <v>0</v>
      </c>
      <c r="D1154" s="25">
        <v>20.100000000000001</v>
      </c>
      <c r="E1154" s="25">
        <v>355.2</v>
      </c>
      <c r="F1154" t="str">
        <f t="shared" si="60"/>
        <v>T1</v>
      </c>
      <c r="G1154" s="25">
        <v>12</v>
      </c>
      <c r="H1154" s="25">
        <v>1</v>
      </c>
      <c r="I1154" s="25">
        <v>0</v>
      </c>
      <c r="J1154" s="25">
        <v>19.350000000000001</v>
      </c>
      <c r="K1154" s="25">
        <v>63</v>
      </c>
      <c r="L1154">
        <f t="shared" si="62"/>
        <v>0.27131782945736432</v>
      </c>
      <c r="O1154" s="25">
        <v>12</v>
      </c>
      <c r="P1154" s="25">
        <v>1</v>
      </c>
      <c r="Q1154" s="25">
        <v>0</v>
      </c>
      <c r="R1154" s="25">
        <v>20.05</v>
      </c>
      <c r="S1154" s="25">
        <f t="shared" si="61"/>
        <v>240.60000000000002</v>
      </c>
    </row>
    <row r="1155" spans="1:19" ht="13">
      <c r="A1155" s="25">
        <v>12</v>
      </c>
      <c r="B1155" s="25">
        <v>1</v>
      </c>
      <c r="C1155" s="25">
        <v>0</v>
      </c>
      <c r="D1155" s="25">
        <v>21.15</v>
      </c>
      <c r="E1155" s="25">
        <v>381.3</v>
      </c>
      <c r="F1155" t="str">
        <f t="shared" si="60"/>
        <v>T1</v>
      </c>
      <c r="G1155" s="25">
        <v>12</v>
      </c>
      <c r="H1155" s="25">
        <v>1</v>
      </c>
      <c r="I1155" s="25">
        <v>0</v>
      </c>
      <c r="J1155" s="25">
        <v>19.7</v>
      </c>
      <c r="K1155" s="25">
        <v>84.5</v>
      </c>
      <c r="L1155">
        <f t="shared" si="62"/>
        <v>0.35744500846023691</v>
      </c>
      <c r="O1155" s="25">
        <v>12</v>
      </c>
      <c r="P1155" s="25">
        <v>1</v>
      </c>
      <c r="Q1155" s="25">
        <v>0</v>
      </c>
      <c r="R1155" s="25">
        <v>20.100000000000001</v>
      </c>
      <c r="S1155" s="25">
        <f t="shared" si="61"/>
        <v>241.20000000000002</v>
      </c>
    </row>
    <row r="1156" spans="1:19" ht="13">
      <c r="A1156" s="25">
        <v>12</v>
      </c>
      <c r="B1156" s="25">
        <v>1</v>
      </c>
      <c r="C1156" s="25">
        <v>0</v>
      </c>
      <c r="D1156" s="25">
        <v>20.45</v>
      </c>
      <c r="E1156" s="25">
        <v>217.1</v>
      </c>
      <c r="F1156" t="str">
        <f t="shared" si="60"/>
        <v>T1</v>
      </c>
      <c r="G1156" s="25">
        <v>12</v>
      </c>
      <c r="H1156" s="25">
        <v>1</v>
      </c>
      <c r="I1156" s="25">
        <v>0</v>
      </c>
      <c r="J1156" s="25">
        <v>19.3</v>
      </c>
      <c r="K1156" s="25">
        <v>84.2</v>
      </c>
      <c r="L1156">
        <f t="shared" si="62"/>
        <v>0.36355785837651128</v>
      </c>
      <c r="O1156" s="25">
        <v>12</v>
      </c>
      <c r="P1156" s="25">
        <v>1</v>
      </c>
      <c r="Q1156" s="25">
        <v>0</v>
      </c>
      <c r="R1156" s="25">
        <v>21.15</v>
      </c>
      <c r="S1156" s="25">
        <f t="shared" si="61"/>
        <v>253.79999999999998</v>
      </c>
    </row>
    <row r="1157" spans="1:19" ht="13">
      <c r="A1157" s="25">
        <v>12</v>
      </c>
      <c r="B1157" s="25">
        <v>1</v>
      </c>
      <c r="C1157" s="25">
        <v>0</v>
      </c>
      <c r="D1157" s="25">
        <v>20.100000000000001</v>
      </c>
      <c r="E1157" s="25">
        <v>59.25</v>
      </c>
      <c r="F1157" t="str">
        <f t="shared" si="60"/>
        <v>T1</v>
      </c>
      <c r="G1157" s="25">
        <v>12</v>
      </c>
      <c r="H1157" s="25">
        <v>1</v>
      </c>
      <c r="I1157" s="25">
        <v>0</v>
      </c>
      <c r="J1157" s="25">
        <v>20.149999999999999</v>
      </c>
      <c r="K1157" s="25">
        <v>78.3</v>
      </c>
      <c r="L1157">
        <f t="shared" si="62"/>
        <v>0.32382133995037221</v>
      </c>
      <c r="O1157" s="25">
        <v>12</v>
      </c>
      <c r="P1157" s="25">
        <v>1</v>
      </c>
      <c r="Q1157" s="25">
        <v>0</v>
      </c>
      <c r="R1157" s="25">
        <v>20.45</v>
      </c>
      <c r="S1157" s="25">
        <f t="shared" si="61"/>
        <v>245.39999999999998</v>
      </c>
    </row>
    <row r="1158" spans="1:19" ht="13">
      <c r="A1158" s="25">
        <v>12</v>
      </c>
      <c r="B1158" s="25">
        <v>1</v>
      </c>
      <c r="C1158" s="25">
        <v>0</v>
      </c>
      <c r="D1158" s="25">
        <v>19.2</v>
      </c>
      <c r="E1158" s="25">
        <v>102.5</v>
      </c>
      <c r="F1158" t="str">
        <f t="shared" si="60"/>
        <v>T1</v>
      </c>
      <c r="G1158" s="25">
        <v>12</v>
      </c>
      <c r="H1158" s="25">
        <v>1</v>
      </c>
      <c r="I1158" s="25">
        <v>0</v>
      </c>
      <c r="J1158" s="25">
        <v>19.350000000000001</v>
      </c>
      <c r="K1158" s="25">
        <v>325.45</v>
      </c>
      <c r="L1158">
        <f t="shared" si="62"/>
        <v>1.4015934539190351</v>
      </c>
      <c r="O1158" s="25">
        <v>12</v>
      </c>
      <c r="P1158" s="25">
        <v>1</v>
      </c>
      <c r="Q1158" s="25">
        <v>0</v>
      </c>
      <c r="R1158" s="25">
        <v>20.100000000000001</v>
      </c>
      <c r="S1158" s="25">
        <f t="shared" si="61"/>
        <v>241.20000000000002</v>
      </c>
    </row>
    <row r="1159" spans="1:19" ht="13">
      <c r="A1159" s="25">
        <v>13</v>
      </c>
      <c r="B1159" s="25">
        <v>1</v>
      </c>
      <c r="C1159" s="25">
        <v>0</v>
      </c>
      <c r="D1159" s="25">
        <v>19.850000000000001</v>
      </c>
      <c r="E1159" s="25">
        <v>237.2</v>
      </c>
      <c r="F1159" t="str">
        <f t="shared" si="60"/>
        <v>T1</v>
      </c>
      <c r="G1159" s="25">
        <v>12</v>
      </c>
      <c r="H1159" s="25">
        <v>1</v>
      </c>
      <c r="I1159" s="25">
        <v>0</v>
      </c>
      <c r="J1159" s="25">
        <v>20.05</v>
      </c>
      <c r="K1159" s="25">
        <v>302.35000000000002</v>
      </c>
      <c r="L1159">
        <f t="shared" si="62"/>
        <v>1.2566500415627597</v>
      </c>
      <c r="O1159" s="25">
        <v>12</v>
      </c>
      <c r="P1159" s="25">
        <v>1</v>
      </c>
      <c r="Q1159" s="25">
        <v>0</v>
      </c>
      <c r="R1159" s="25">
        <v>19.2</v>
      </c>
      <c r="S1159" s="25">
        <f t="shared" si="61"/>
        <v>230.39999999999998</v>
      </c>
    </row>
    <row r="1160" spans="1:19" ht="13">
      <c r="A1160" s="25">
        <v>13</v>
      </c>
      <c r="B1160" s="25">
        <v>1</v>
      </c>
      <c r="C1160" s="25">
        <v>0</v>
      </c>
      <c r="D1160" s="25">
        <v>19.55</v>
      </c>
      <c r="E1160" s="25">
        <v>193.6</v>
      </c>
      <c r="F1160" t="str">
        <f t="shared" si="60"/>
        <v>T1</v>
      </c>
      <c r="G1160" s="25">
        <v>12</v>
      </c>
      <c r="H1160" s="25">
        <v>1</v>
      </c>
      <c r="I1160" s="25">
        <v>0</v>
      </c>
      <c r="J1160" s="25">
        <v>20.5</v>
      </c>
      <c r="K1160" s="25">
        <v>360.1</v>
      </c>
      <c r="L1160">
        <f t="shared" si="62"/>
        <v>1.4638211382113822</v>
      </c>
      <c r="O1160" s="25">
        <v>13</v>
      </c>
      <c r="P1160" s="25">
        <v>1</v>
      </c>
      <c r="Q1160" s="25">
        <v>0</v>
      </c>
      <c r="R1160" s="25">
        <v>19.850000000000001</v>
      </c>
      <c r="S1160" s="25">
        <f t="shared" si="61"/>
        <v>258.05</v>
      </c>
    </row>
    <row r="1161" spans="1:19" ht="13">
      <c r="A1161" s="25">
        <v>13</v>
      </c>
      <c r="B1161" s="25">
        <v>1</v>
      </c>
      <c r="C1161" s="25">
        <v>0</v>
      </c>
      <c r="D1161" s="25">
        <v>19.649999999999999</v>
      </c>
      <c r="E1161" s="25">
        <v>78.900000000000006</v>
      </c>
      <c r="F1161" t="str">
        <f t="shared" si="60"/>
        <v>T1</v>
      </c>
      <c r="G1161" s="25">
        <v>12</v>
      </c>
      <c r="H1161" s="25">
        <v>1</v>
      </c>
      <c r="I1161" s="25">
        <v>0</v>
      </c>
      <c r="J1161" s="25">
        <v>21.05</v>
      </c>
      <c r="K1161" s="25">
        <v>281</v>
      </c>
      <c r="L1161">
        <f t="shared" si="62"/>
        <v>1.1124307205067299</v>
      </c>
      <c r="O1161" s="25">
        <v>13</v>
      </c>
      <c r="P1161" s="25">
        <v>1</v>
      </c>
      <c r="Q1161" s="25">
        <v>0</v>
      </c>
      <c r="R1161" s="25">
        <v>19.55</v>
      </c>
      <c r="S1161" s="25">
        <f t="shared" si="61"/>
        <v>254.15</v>
      </c>
    </row>
    <row r="1162" spans="1:19" ht="13">
      <c r="A1162" s="25">
        <v>13</v>
      </c>
      <c r="B1162" s="25">
        <v>1</v>
      </c>
      <c r="C1162" s="25">
        <v>0</v>
      </c>
      <c r="D1162" s="25">
        <v>20.399999999999999</v>
      </c>
      <c r="E1162" s="25">
        <v>86.6</v>
      </c>
      <c r="F1162" t="str">
        <f t="shared" si="60"/>
        <v>T1</v>
      </c>
      <c r="G1162" s="25">
        <v>12</v>
      </c>
      <c r="H1162" s="25">
        <v>1</v>
      </c>
      <c r="I1162" s="25">
        <v>0</v>
      </c>
      <c r="J1162" s="25">
        <v>20.3</v>
      </c>
      <c r="K1162" s="25">
        <v>324.3</v>
      </c>
      <c r="L1162">
        <f t="shared" si="62"/>
        <v>1.3312807881773399</v>
      </c>
      <c r="O1162" s="25">
        <v>13</v>
      </c>
      <c r="P1162" s="25">
        <v>1</v>
      </c>
      <c r="Q1162" s="25">
        <v>0</v>
      </c>
      <c r="R1162" s="25">
        <v>19.649999999999999</v>
      </c>
      <c r="S1162" s="25">
        <f t="shared" si="61"/>
        <v>255.45</v>
      </c>
    </row>
    <row r="1163" spans="1:19" ht="13">
      <c r="A1163" s="25">
        <v>13</v>
      </c>
      <c r="B1163" s="25">
        <v>1</v>
      </c>
      <c r="C1163" s="25">
        <v>0</v>
      </c>
      <c r="D1163" s="25">
        <v>20.85</v>
      </c>
      <c r="E1163" s="25">
        <v>184.4</v>
      </c>
      <c r="F1163" t="str">
        <f t="shared" si="60"/>
        <v>T1</v>
      </c>
      <c r="G1163" s="25">
        <v>12</v>
      </c>
      <c r="H1163" s="25">
        <v>1</v>
      </c>
      <c r="I1163" s="25">
        <v>0</v>
      </c>
      <c r="J1163" s="25">
        <v>20.05</v>
      </c>
      <c r="K1163" s="25">
        <v>99.95</v>
      </c>
      <c r="L1163">
        <f t="shared" si="62"/>
        <v>0.41541978387364925</v>
      </c>
      <c r="O1163" s="25">
        <v>13</v>
      </c>
      <c r="P1163" s="25">
        <v>1</v>
      </c>
      <c r="Q1163" s="25">
        <v>0</v>
      </c>
      <c r="R1163" s="25">
        <v>20.399999999999999</v>
      </c>
      <c r="S1163" s="25">
        <f t="shared" si="61"/>
        <v>265.2</v>
      </c>
    </row>
    <row r="1164" spans="1:19" ht="13">
      <c r="A1164" s="25">
        <v>13</v>
      </c>
      <c r="B1164" s="25">
        <v>1</v>
      </c>
      <c r="C1164" s="25">
        <v>0</v>
      </c>
      <c r="D1164" s="25">
        <v>19.3</v>
      </c>
      <c r="E1164" s="25">
        <v>367.95</v>
      </c>
      <c r="F1164" t="str">
        <f t="shared" si="60"/>
        <v>T1</v>
      </c>
      <c r="G1164" s="25">
        <v>12</v>
      </c>
      <c r="H1164" s="25">
        <v>1</v>
      </c>
      <c r="I1164" s="25">
        <v>0</v>
      </c>
      <c r="J1164" s="25">
        <v>20.100000000000001</v>
      </c>
      <c r="K1164" s="25">
        <v>355.2</v>
      </c>
      <c r="L1164">
        <f t="shared" si="62"/>
        <v>1.4726368159203977</v>
      </c>
      <c r="O1164" s="25">
        <v>13</v>
      </c>
      <c r="P1164" s="25">
        <v>1</v>
      </c>
      <c r="Q1164" s="25">
        <v>0</v>
      </c>
      <c r="R1164" s="25">
        <v>20.85</v>
      </c>
      <c r="S1164" s="25">
        <f t="shared" si="61"/>
        <v>271.05</v>
      </c>
    </row>
    <row r="1165" spans="1:19" ht="13">
      <c r="A1165" s="25">
        <v>13</v>
      </c>
      <c r="B1165" s="25">
        <v>1</v>
      </c>
      <c r="C1165" s="25">
        <v>0</v>
      </c>
      <c r="D1165" s="25">
        <v>19.45</v>
      </c>
      <c r="E1165" s="25">
        <v>442.85</v>
      </c>
      <c r="F1165" t="str">
        <f t="shared" si="60"/>
        <v>T1</v>
      </c>
      <c r="G1165" s="25">
        <v>12</v>
      </c>
      <c r="H1165" s="25">
        <v>1</v>
      </c>
      <c r="I1165" s="25">
        <v>0</v>
      </c>
      <c r="J1165" s="25">
        <v>21.15</v>
      </c>
      <c r="K1165" s="25">
        <v>381.3</v>
      </c>
      <c r="L1165">
        <f t="shared" si="62"/>
        <v>1.5023640661938538</v>
      </c>
      <c r="O1165" s="25">
        <v>13</v>
      </c>
      <c r="P1165" s="25">
        <v>1</v>
      </c>
      <c r="Q1165" s="25">
        <v>0</v>
      </c>
      <c r="R1165" s="25">
        <v>19.3</v>
      </c>
      <c r="S1165" s="25">
        <f t="shared" si="61"/>
        <v>250.9</v>
      </c>
    </row>
    <row r="1166" spans="1:19" ht="13">
      <c r="A1166" s="25">
        <v>13</v>
      </c>
      <c r="B1166" s="25">
        <v>1</v>
      </c>
      <c r="C1166" s="25">
        <v>0</v>
      </c>
      <c r="D1166" s="25">
        <v>19.75</v>
      </c>
      <c r="E1166" s="25">
        <v>272.14999999999998</v>
      </c>
      <c r="F1166" t="str">
        <f t="shared" si="60"/>
        <v>T1</v>
      </c>
      <c r="G1166" s="25">
        <v>12</v>
      </c>
      <c r="H1166" s="25">
        <v>1</v>
      </c>
      <c r="I1166" s="25">
        <v>0</v>
      </c>
      <c r="J1166" s="25">
        <v>20.45</v>
      </c>
      <c r="K1166" s="25">
        <v>217.1</v>
      </c>
      <c r="L1166">
        <f t="shared" si="62"/>
        <v>0.88467807660961695</v>
      </c>
      <c r="O1166" s="25">
        <v>13</v>
      </c>
      <c r="P1166" s="25">
        <v>1</v>
      </c>
      <c r="Q1166" s="25">
        <v>0</v>
      </c>
      <c r="R1166" s="25">
        <v>19.45</v>
      </c>
      <c r="S1166" s="25">
        <f t="shared" si="61"/>
        <v>252.85</v>
      </c>
    </row>
    <row r="1167" spans="1:19" ht="13">
      <c r="A1167" s="25">
        <v>13</v>
      </c>
      <c r="B1167" s="25">
        <v>1</v>
      </c>
      <c r="C1167" s="25">
        <v>0</v>
      </c>
      <c r="D1167" s="25">
        <v>18.8</v>
      </c>
      <c r="E1167" s="25">
        <v>235.05</v>
      </c>
      <c r="F1167" t="str">
        <f t="shared" si="60"/>
        <v>T1</v>
      </c>
      <c r="G1167" s="25">
        <v>12</v>
      </c>
      <c r="H1167" s="25">
        <v>1</v>
      </c>
      <c r="I1167" s="25">
        <v>0</v>
      </c>
      <c r="J1167" s="25">
        <v>20.100000000000001</v>
      </c>
      <c r="K1167" s="25">
        <v>59.25</v>
      </c>
      <c r="L1167">
        <f t="shared" si="62"/>
        <v>0.24564676616915423</v>
      </c>
      <c r="O1167" s="25">
        <v>13</v>
      </c>
      <c r="P1167" s="25">
        <v>1</v>
      </c>
      <c r="Q1167" s="25">
        <v>0</v>
      </c>
      <c r="R1167" s="25">
        <v>19.75</v>
      </c>
      <c r="S1167" s="25">
        <f t="shared" si="61"/>
        <v>256.75</v>
      </c>
    </row>
    <row r="1168" spans="1:19" ht="13">
      <c r="A1168" s="25">
        <v>13</v>
      </c>
      <c r="B1168" s="25">
        <v>1</v>
      </c>
      <c r="C1168" s="25">
        <v>0</v>
      </c>
      <c r="D1168" s="25">
        <v>20.45</v>
      </c>
      <c r="E1168" s="25">
        <v>234.85</v>
      </c>
      <c r="F1168" t="str">
        <f t="shared" si="60"/>
        <v>T1</v>
      </c>
      <c r="G1168" s="25">
        <v>12</v>
      </c>
      <c r="H1168" s="25">
        <v>1</v>
      </c>
      <c r="I1168" s="25">
        <v>0</v>
      </c>
      <c r="J1168" s="25">
        <v>19.2</v>
      </c>
      <c r="K1168" s="25">
        <v>102.5</v>
      </c>
      <c r="L1168">
        <f t="shared" si="62"/>
        <v>0.44487847222222227</v>
      </c>
      <c r="O1168" s="25">
        <v>13</v>
      </c>
      <c r="P1168" s="25">
        <v>1</v>
      </c>
      <c r="Q1168" s="25">
        <v>0</v>
      </c>
      <c r="R1168" s="25">
        <v>18.8</v>
      </c>
      <c r="S1168" s="25">
        <f t="shared" si="61"/>
        <v>244.4</v>
      </c>
    </row>
    <row r="1169" spans="1:19" ht="13">
      <c r="A1169" s="25">
        <v>13</v>
      </c>
      <c r="B1169" s="25">
        <v>1</v>
      </c>
      <c r="C1169" s="25">
        <v>0</v>
      </c>
      <c r="D1169" s="25">
        <v>20</v>
      </c>
      <c r="E1169" s="25">
        <v>68.2</v>
      </c>
      <c r="F1169" t="str">
        <f t="shared" ref="F1169:F1232" si="63">_xlfn.IFS(AND(B1169=1,C1169=0),"T1",AND(B1169=1,C1169=1),"T2",AND(B1169=0,C1169=1),"T3")</f>
        <v>T1</v>
      </c>
      <c r="G1169" s="25">
        <v>13</v>
      </c>
      <c r="H1169" s="25">
        <v>1</v>
      </c>
      <c r="I1169" s="25">
        <v>0</v>
      </c>
      <c r="J1169" s="25">
        <v>19.850000000000001</v>
      </c>
      <c r="K1169" s="25">
        <v>237.2</v>
      </c>
      <c r="L1169">
        <f t="shared" si="62"/>
        <v>0.91920170509591159</v>
      </c>
      <c r="O1169" s="25">
        <v>13</v>
      </c>
      <c r="P1169" s="25">
        <v>1</v>
      </c>
      <c r="Q1169" s="25">
        <v>0</v>
      </c>
      <c r="R1169" s="25">
        <v>20.45</v>
      </c>
      <c r="S1169" s="25">
        <f t="shared" si="61"/>
        <v>265.84999999999997</v>
      </c>
    </row>
    <row r="1170" spans="1:19" ht="13">
      <c r="A1170" s="25">
        <v>13</v>
      </c>
      <c r="B1170" s="25">
        <v>1</v>
      </c>
      <c r="C1170" s="25">
        <v>0</v>
      </c>
      <c r="D1170" s="25">
        <v>20.399999999999999</v>
      </c>
      <c r="E1170" s="25">
        <v>96.05</v>
      </c>
      <c r="F1170" t="str">
        <f t="shared" si="63"/>
        <v>T1</v>
      </c>
      <c r="G1170" s="25">
        <v>13</v>
      </c>
      <c r="H1170" s="25">
        <v>1</v>
      </c>
      <c r="I1170" s="25">
        <v>0</v>
      </c>
      <c r="J1170" s="25">
        <v>19.55</v>
      </c>
      <c r="K1170" s="25">
        <v>193.6</v>
      </c>
      <c r="L1170">
        <f t="shared" si="62"/>
        <v>0.76175486917174895</v>
      </c>
      <c r="O1170" s="25">
        <v>13</v>
      </c>
      <c r="P1170" s="25">
        <v>1</v>
      </c>
      <c r="Q1170" s="25">
        <v>0</v>
      </c>
      <c r="R1170" s="25">
        <v>20</v>
      </c>
      <c r="S1170" s="25">
        <f t="shared" ref="S1170:S1233" si="64">O1170*R1170</f>
        <v>260</v>
      </c>
    </row>
    <row r="1171" spans="1:19" ht="13">
      <c r="A1171" s="25">
        <v>13</v>
      </c>
      <c r="B1171" s="25">
        <v>1</v>
      </c>
      <c r="C1171" s="25">
        <v>0</v>
      </c>
      <c r="D1171" s="25">
        <v>19.45</v>
      </c>
      <c r="E1171" s="25">
        <v>77.5</v>
      </c>
      <c r="F1171" t="str">
        <f t="shared" si="63"/>
        <v>T1</v>
      </c>
      <c r="G1171" s="25">
        <v>13</v>
      </c>
      <c r="H1171" s="25">
        <v>1</v>
      </c>
      <c r="I1171" s="25">
        <v>0</v>
      </c>
      <c r="J1171" s="25">
        <v>19.649999999999999</v>
      </c>
      <c r="K1171" s="25">
        <v>78.900000000000006</v>
      </c>
      <c r="L1171">
        <f t="shared" si="62"/>
        <v>0.30886670581327075</v>
      </c>
      <c r="O1171" s="25">
        <v>13</v>
      </c>
      <c r="P1171" s="25">
        <v>1</v>
      </c>
      <c r="Q1171" s="25">
        <v>0</v>
      </c>
      <c r="R1171" s="25">
        <v>20.399999999999999</v>
      </c>
      <c r="S1171" s="25">
        <f t="shared" si="64"/>
        <v>265.2</v>
      </c>
    </row>
    <row r="1172" spans="1:19" ht="13">
      <c r="A1172" s="25">
        <v>13</v>
      </c>
      <c r="B1172" s="25">
        <v>1</v>
      </c>
      <c r="C1172" s="25">
        <v>0</v>
      </c>
      <c r="D1172" s="25">
        <v>19.95</v>
      </c>
      <c r="E1172" s="25">
        <v>93.45</v>
      </c>
      <c r="F1172" t="str">
        <f t="shared" si="63"/>
        <v>T1</v>
      </c>
      <c r="G1172" s="25">
        <v>13</v>
      </c>
      <c r="H1172" s="25">
        <v>1</v>
      </c>
      <c r="I1172" s="25">
        <v>0</v>
      </c>
      <c r="J1172" s="25">
        <v>20.399999999999999</v>
      </c>
      <c r="K1172" s="25">
        <v>86.6</v>
      </c>
      <c r="L1172">
        <f t="shared" si="62"/>
        <v>0.32654600301659126</v>
      </c>
      <c r="O1172" s="25">
        <v>13</v>
      </c>
      <c r="P1172" s="25">
        <v>1</v>
      </c>
      <c r="Q1172" s="25">
        <v>0</v>
      </c>
      <c r="R1172" s="25">
        <v>19.45</v>
      </c>
      <c r="S1172" s="25">
        <f t="shared" si="64"/>
        <v>252.85</v>
      </c>
    </row>
    <row r="1173" spans="1:19" ht="13">
      <c r="A1173" s="25">
        <v>13</v>
      </c>
      <c r="B1173" s="25">
        <v>1</v>
      </c>
      <c r="C1173" s="25">
        <v>0</v>
      </c>
      <c r="D1173" s="25">
        <v>20.2</v>
      </c>
      <c r="E1173" s="25">
        <v>68.45</v>
      </c>
      <c r="F1173" t="str">
        <f t="shared" si="63"/>
        <v>T1</v>
      </c>
      <c r="G1173" s="25">
        <v>13</v>
      </c>
      <c r="H1173" s="25">
        <v>1</v>
      </c>
      <c r="I1173" s="25">
        <v>0</v>
      </c>
      <c r="J1173" s="25">
        <v>20.85</v>
      </c>
      <c r="K1173" s="25">
        <v>184.4</v>
      </c>
      <c r="L1173">
        <f t="shared" si="62"/>
        <v>0.68031728463383145</v>
      </c>
      <c r="O1173" s="25">
        <v>13</v>
      </c>
      <c r="P1173" s="25">
        <v>1</v>
      </c>
      <c r="Q1173" s="25">
        <v>0</v>
      </c>
      <c r="R1173" s="25">
        <v>19.95</v>
      </c>
      <c r="S1173" s="25">
        <f t="shared" si="64"/>
        <v>259.34999999999997</v>
      </c>
    </row>
    <row r="1174" spans="1:19" ht="13">
      <c r="A1174" s="25">
        <v>13</v>
      </c>
      <c r="B1174" s="25">
        <v>1</v>
      </c>
      <c r="C1174" s="25">
        <v>0</v>
      </c>
      <c r="D1174" s="25">
        <v>19.75</v>
      </c>
      <c r="E1174" s="25">
        <v>302.75</v>
      </c>
      <c r="F1174" t="str">
        <f t="shared" si="63"/>
        <v>T1</v>
      </c>
      <c r="G1174" s="25">
        <v>13</v>
      </c>
      <c r="H1174" s="25">
        <v>1</v>
      </c>
      <c r="I1174" s="25">
        <v>0</v>
      </c>
      <c r="J1174" s="25">
        <v>19.3</v>
      </c>
      <c r="K1174" s="25">
        <v>367.95</v>
      </c>
      <c r="L1174">
        <f t="shared" si="62"/>
        <v>1.4665205261060181</v>
      </c>
      <c r="O1174" s="25">
        <v>13</v>
      </c>
      <c r="P1174" s="25">
        <v>1</v>
      </c>
      <c r="Q1174" s="25">
        <v>0</v>
      </c>
      <c r="R1174" s="25">
        <v>20.2</v>
      </c>
      <c r="S1174" s="25">
        <f t="shared" si="64"/>
        <v>262.59999999999997</v>
      </c>
    </row>
    <row r="1175" spans="1:19" ht="13">
      <c r="A1175" s="25">
        <v>13</v>
      </c>
      <c r="B1175" s="25">
        <v>1</v>
      </c>
      <c r="C1175" s="25">
        <v>0</v>
      </c>
      <c r="D1175" s="25">
        <v>19.95</v>
      </c>
      <c r="E1175" s="25">
        <v>229.55</v>
      </c>
      <c r="F1175" t="str">
        <f t="shared" si="63"/>
        <v>T1</v>
      </c>
      <c r="G1175" s="25">
        <v>13</v>
      </c>
      <c r="H1175" s="25">
        <v>1</v>
      </c>
      <c r="I1175" s="25">
        <v>0</v>
      </c>
      <c r="J1175" s="25">
        <v>19.45</v>
      </c>
      <c r="K1175" s="25">
        <v>442.85</v>
      </c>
      <c r="L1175">
        <f t="shared" si="62"/>
        <v>1.7514336563179751</v>
      </c>
      <c r="O1175" s="25">
        <v>13</v>
      </c>
      <c r="P1175" s="25">
        <v>1</v>
      </c>
      <c r="Q1175" s="25">
        <v>0</v>
      </c>
      <c r="R1175" s="25">
        <v>19.75</v>
      </c>
      <c r="S1175" s="25">
        <f t="shared" si="64"/>
        <v>256.75</v>
      </c>
    </row>
    <row r="1176" spans="1:19" ht="13">
      <c r="A1176" s="25">
        <v>13</v>
      </c>
      <c r="B1176" s="25">
        <v>1</v>
      </c>
      <c r="C1176" s="25">
        <v>0</v>
      </c>
      <c r="D1176" s="25">
        <v>19.3</v>
      </c>
      <c r="E1176" s="25">
        <v>384.5</v>
      </c>
      <c r="F1176" t="str">
        <f t="shared" si="63"/>
        <v>T1</v>
      </c>
      <c r="G1176" s="25">
        <v>13</v>
      </c>
      <c r="H1176" s="25">
        <v>1</v>
      </c>
      <c r="I1176" s="25">
        <v>0</v>
      </c>
      <c r="J1176" s="25">
        <v>19.75</v>
      </c>
      <c r="K1176" s="25">
        <v>272.14999999999998</v>
      </c>
      <c r="L1176">
        <f t="shared" si="62"/>
        <v>1.0599805258033106</v>
      </c>
      <c r="O1176" s="25">
        <v>13</v>
      </c>
      <c r="P1176" s="25">
        <v>1</v>
      </c>
      <c r="Q1176" s="25">
        <v>0</v>
      </c>
      <c r="R1176" s="25">
        <v>19.95</v>
      </c>
      <c r="S1176" s="25">
        <f t="shared" si="64"/>
        <v>259.34999999999997</v>
      </c>
    </row>
    <row r="1177" spans="1:19" ht="13">
      <c r="A1177" s="25">
        <v>13</v>
      </c>
      <c r="B1177" s="25">
        <v>1</v>
      </c>
      <c r="C1177" s="25">
        <v>0</v>
      </c>
      <c r="D1177" s="25">
        <v>20.3</v>
      </c>
      <c r="E1177" s="25">
        <v>77.599999999999994</v>
      </c>
      <c r="F1177" t="str">
        <f t="shared" si="63"/>
        <v>T1</v>
      </c>
      <c r="G1177" s="25">
        <v>13</v>
      </c>
      <c r="H1177" s="25">
        <v>1</v>
      </c>
      <c r="I1177" s="25">
        <v>0</v>
      </c>
      <c r="J1177" s="25">
        <v>18.8</v>
      </c>
      <c r="K1177" s="25">
        <v>235.05</v>
      </c>
      <c r="L1177">
        <f t="shared" si="62"/>
        <v>0.96174304418985268</v>
      </c>
      <c r="O1177" s="25">
        <v>13</v>
      </c>
      <c r="P1177" s="25">
        <v>1</v>
      </c>
      <c r="Q1177" s="25">
        <v>0</v>
      </c>
      <c r="R1177" s="25">
        <v>19.3</v>
      </c>
      <c r="S1177" s="25">
        <f t="shared" si="64"/>
        <v>250.9</v>
      </c>
    </row>
    <row r="1178" spans="1:19" ht="13">
      <c r="A1178" s="25">
        <v>13</v>
      </c>
      <c r="B1178" s="25">
        <v>1</v>
      </c>
      <c r="C1178" s="25">
        <v>0</v>
      </c>
      <c r="D1178" s="25">
        <v>20</v>
      </c>
      <c r="E1178" s="25">
        <v>202.3</v>
      </c>
      <c r="F1178" t="str">
        <f t="shared" si="63"/>
        <v>T1</v>
      </c>
      <c r="G1178" s="25">
        <v>13</v>
      </c>
      <c r="H1178" s="25">
        <v>1</v>
      </c>
      <c r="I1178" s="25">
        <v>0</v>
      </c>
      <c r="J1178" s="25">
        <v>20.45</v>
      </c>
      <c r="K1178" s="25">
        <v>234.85</v>
      </c>
      <c r="L1178">
        <f t="shared" si="62"/>
        <v>0.8833928907278541</v>
      </c>
      <c r="O1178" s="25">
        <v>13</v>
      </c>
      <c r="P1178" s="25">
        <v>1</v>
      </c>
      <c r="Q1178" s="25">
        <v>0</v>
      </c>
      <c r="R1178" s="25">
        <v>20.3</v>
      </c>
      <c r="S1178" s="25">
        <f t="shared" si="64"/>
        <v>263.90000000000003</v>
      </c>
    </row>
    <row r="1179" spans="1:19" ht="13">
      <c r="A1179" s="25">
        <v>13</v>
      </c>
      <c r="B1179" s="25">
        <v>1</v>
      </c>
      <c r="C1179" s="25">
        <v>0</v>
      </c>
      <c r="D1179" s="25">
        <v>19.95</v>
      </c>
      <c r="E1179" s="25">
        <v>117.8</v>
      </c>
      <c r="F1179" t="str">
        <f t="shared" si="63"/>
        <v>T1</v>
      </c>
      <c r="G1179" s="25">
        <v>13</v>
      </c>
      <c r="H1179" s="25">
        <v>1</v>
      </c>
      <c r="I1179" s="25">
        <v>0</v>
      </c>
      <c r="J1179" s="25">
        <v>20</v>
      </c>
      <c r="K1179" s="25">
        <v>68.2</v>
      </c>
      <c r="L1179">
        <f t="shared" ref="L1179:L1242" si="65">(K1179/J1179)/G1179</f>
        <v>0.2623076923076923</v>
      </c>
      <c r="O1179" s="25">
        <v>13</v>
      </c>
      <c r="P1179" s="25">
        <v>1</v>
      </c>
      <c r="Q1179" s="25">
        <v>0</v>
      </c>
      <c r="R1179" s="25">
        <v>20</v>
      </c>
      <c r="S1179" s="25">
        <f t="shared" si="64"/>
        <v>260</v>
      </c>
    </row>
    <row r="1180" spans="1:19" ht="13">
      <c r="A1180" s="25">
        <v>14</v>
      </c>
      <c r="B1180" s="25">
        <v>1</v>
      </c>
      <c r="C1180" s="25">
        <v>0</v>
      </c>
      <c r="D1180" s="25">
        <v>20.399999999999999</v>
      </c>
      <c r="E1180" s="25">
        <v>422.4</v>
      </c>
      <c r="F1180" t="str">
        <f t="shared" si="63"/>
        <v>T1</v>
      </c>
      <c r="G1180" s="25">
        <v>13</v>
      </c>
      <c r="H1180" s="25">
        <v>1</v>
      </c>
      <c r="I1180" s="25">
        <v>0</v>
      </c>
      <c r="J1180" s="25">
        <v>20.399999999999999</v>
      </c>
      <c r="K1180" s="25">
        <v>96.05</v>
      </c>
      <c r="L1180">
        <f t="shared" si="65"/>
        <v>0.36217948717948723</v>
      </c>
      <c r="O1180" s="25">
        <v>13</v>
      </c>
      <c r="P1180" s="25">
        <v>1</v>
      </c>
      <c r="Q1180" s="25">
        <v>0</v>
      </c>
      <c r="R1180" s="25">
        <v>19.95</v>
      </c>
      <c r="S1180" s="25">
        <f t="shared" si="64"/>
        <v>259.34999999999997</v>
      </c>
    </row>
    <row r="1181" spans="1:19" ht="13">
      <c r="A1181" s="25">
        <v>14</v>
      </c>
      <c r="B1181" s="25">
        <v>1</v>
      </c>
      <c r="C1181" s="25">
        <v>0</v>
      </c>
      <c r="D1181" s="25">
        <v>19.350000000000001</v>
      </c>
      <c r="E1181" s="25">
        <v>96.85</v>
      </c>
      <c r="F1181" t="str">
        <f t="shared" si="63"/>
        <v>T1</v>
      </c>
      <c r="G1181" s="25">
        <v>13</v>
      </c>
      <c r="H1181" s="25">
        <v>1</v>
      </c>
      <c r="I1181" s="25">
        <v>0</v>
      </c>
      <c r="J1181" s="25">
        <v>19.45</v>
      </c>
      <c r="K1181" s="25">
        <v>77.5</v>
      </c>
      <c r="L1181">
        <f t="shared" si="65"/>
        <v>0.30650583349812144</v>
      </c>
      <c r="O1181" s="25">
        <v>14</v>
      </c>
      <c r="P1181" s="25">
        <v>1</v>
      </c>
      <c r="Q1181" s="25">
        <v>0</v>
      </c>
      <c r="R1181" s="25">
        <v>20.399999999999999</v>
      </c>
      <c r="S1181" s="25">
        <f t="shared" si="64"/>
        <v>285.59999999999997</v>
      </c>
    </row>
    <row r="1182" spans="1:19" ht="13">
      <c r="A1182" s="25">
        <v>14</v>
      </c>
      <c r="B1182" s="25">
        <v>1</v>
      </c>
      <c r="C1182" s="25">
        <v>0</v>
      </c>
      <c r="D1182" s="25">
        <v>19.7</v>
      </c>
      <c r="E1182" s="25">
        <v>299.2</v>
      </c>
      <c r="F1182" t="str">
        <f t="shared" si="63"/>
        <v>T1</v>
      </c>
      <c r="G1182" s="25">
        <v>13</v>
      </c>
      <c r="H1182" s="25">
        <v>1</v>
      </c>
      <c r="I1182" s="25">
        <v>0</v>
      </c>
      <c r="J1182" s="25">
        <v>19.95</v>
      </c>
      <c r="K1182" s="25">
        <v>93.45</v>
      </c>
      <c r="L1182">
        <f t="shared" si="65"/>
        <v>0.36032388663967613</v>
      </c>
      <c r="O1182" s="25">
        <v>14</v>
      </c>
      <c r="P1182" s="25">
        <v>1</v>
      </c>
      <c r="Q1182" s="25">
        <v>0</v>
      </c>
      <c r="R1182" s="25">
        <v>19.350000000000001</v>
      </c>
      <c r="S1182" s="25">
        <f t="shared" si="64"/>
        <v>270.90000000000003</v>
      </c>
    </row>
    <row r="1183" spans="1:19" ht="13">
      <c r="A1183" s="25">
        <v>14</v>
      </c>
      <c r="B1183" s="25">
        <v>1</v>
      </c>
      <c r="C1183" s="25">
        <v>0</v>
      </c>
      <c r="D1183" s="25">
        <v>19.899999999999999</v>
      </c>
      <c r="E1183" s="25">
        <v>238.5</v>
      </c>
      <c r="F1183" t="str">
        <f t="shared" si="63"/>
        <v>T1</v>
      </c>
      <c r="G1183" s="25">
        <v>13</v>
      </c>
      <c r="H1183" s="25">
        <v>1</v>
      </c>
      <c r="I1183" s="25">
        <v>0</v>
      </c>
      <c r="J1183" s="25">
        <v>20.2</v>
      </c>
      <c r="K1183" s="25">
        <v>68.45</v>
      </c>
      <c r="L1183">
        <f t="shared" si="65"/>
        <v>0.26066260472201069</v>
      </c>
      <c r="O1183" s="25">
        <v>14</v>
      </c>
      <c r="P1183" s="25">
        <v>1</v>
      </c>
      <c r="Q1183" s="25">
        <v>0</v>
      </c>
      <c r="R1183" s="25">
        <v>19.7</v>
      </c>
      <c r="S1183" s="25">
        <f t="shared" si="64"/>
        <v>275.8</v>
      </c>
    </row>
    <row r="1184" spans="1:19" ht="13">
      <c r="A1184" s="25">
        <v>14</v>
      </c>
      <c r="B1184" s="25">
        <v>1</v>
      </c>
      <c r="C1184" s="25">
        <v>0</v>
      </c>
      <c r="D1184" s="25">
        <v>19.649999999999999</v>
      </c>
      <c r="E1184" s="25">
        <v>91.4</v>
      </c>
      <c r="F1184" t="str">
        <f t="shared" si="63"/>
        <v>T1</v>
      </c>
      <c r="G1184" s="25">
        <v>13</v>
      </c>
      <c r="H1184" s="25">
        <v>1</v>
      </c>
      <c r="I1184" s="25">
        <v>0</v>
      </c>
      <c r="J1184" s="25">
        <v>19.75</v>
      </c>
      <c r="K1184" s="25">
        <v>302.75</v>
      </c>
      <c r="L1184">
        <f t="shared" si="65"/>
        <v>1.1791626095423564</v>
      </c>
      <c r="O1184" s="25">
        <v>14</v>
      </c>
      <c r="P1184" s="25">
        <v>1</v>
      </c>
      <c r="Q1184" s="25">
        <v>0</v>
      </c>
      <c r="R1184" s="25">
        <v>19.899999999999999</v>
      </c>
      <c r="S1184" s="25">
        <f t="shared" si="64"/>
        <v>278.59999999999997</v>
      </c>
    </row>
    <row r="1185" spans="1:19" ht="13">
      <c r="A1185" s="25">
        <v>14</v>
      </c>
      <c r="B1185" s="25">
        <v>1</v>
      </c>
      <c r="C1185" s="25">
        <v>0</v>
      </c>
      <c r="D1185" s="25">
        <v>19.55</v>
      </c>
      <c r="E1185" s="25">
        <v>308.05</v>
      </c>
      <c r="F1185" t="str">
        <f t="shared" si="63"/>
        <v>T1</v>
      </c>
      <c r="G1185" s="25">
        <v>13</v>
      </c>
      <c r="H1185" s="25">
        <v>1</v>
      </c>
      <c r="I1185" s="25">
        <v>0</v>
      </c>
      <c r="J1185" s="25">
        <v>19.95</v>
      </c>
      <c r="K1185" s="25">
        <v>229.55</v>
      </c>
      <c r="L1185">
        <f t="shared" si="65"/>
        <v>0.88509735878156937</v>
      </c>
      <c r="O1185" s="25">
        <v>14</v>
      </c>
      <c r="P1185" s="25">
        <v>1</v>
      </c>
      <c r="Q1185" s="25">
        <v>0</v>
      </c>
      <c r="R1185" s="25">
        <v>19.649999999999999</v>
      </c>
      <c r="S1185" s="25">
        <f t="shared" si="64"/>
        <v>275.09999999999997</v>
      </c>
    </row>
    <row r="1186" spans="1:19" ht="13">
      <c r="A1186" s="25">
        <v>14</v>
      </c>
      <c r="B1186" s="25">
        <v>1</v>
      </c>
      <c r="C1186" s="25">
        <v>0</v>
      </c>
      <c r="D1186" s="25">
        <v>19.95</v>
      </c>
      <c r="E1186" s="25">
        <v>365.4</v>
      </c>
      <c r="F1186" t="str">
        <f t="shared" si="63"/>
        <v>T1</v>
      </c>
      <c r="G1186" s="25">
        <v>13</v>
      </c>
      <c r="H1186" s="25">
        <v>1</v>
      </c>
      <c r="I1186" s="25">
        <v>0</v>
      </c>
      <c r="J1186" s="25">
        <v>19.3</v>
      </c>
      <c r="K1186" s="25">
        <v>384.5</v>
      </c>
      <c r="L1186">
        <f t="shared" si="65"/>
        <v>1.5324830609804703</v>
      </c>
      <c r="O1186" s="25">
        <v>14</v>
      </c>
      <c r="P1186" s="25">
        <v>1</v>
      </c>
      <c r="Q1186" s="25">
        <v>0</v>
      </c>
      <c r="R1186" s="25">
        <v>19.55</v>
      </c>
      <c r="S1186" s="25">
        <f t="shared" si="64"/>
        <v>273.7</v>
      </c>
    </row>
    <row r="1187" spans="1:19" ht="13">
      <c r="A1187" s="25">
        <v>14</v>
      </c>
      <c r="B1187" s="25">
        <v>1</v>
      </c>
      <c r="C1187" s="25">
        <v>0</v>
      </c>
      <c r="D1187" s="25">
        <v>19.5</v>
      </c>
      <c r="E1187" s="25">
        <v>201.1</v>
      </c>
      <c r="F1187" t="str">
        <f t="shared" si="63"/>
        <v>T1</v>
      </c>
      <c r="G1187" s="25">
        <v>13</v>
      </c>
      <c r="H1187" s="25">
        <v>1</v>
      </c>
      <c r="I1187" s="25">
        <v>0</v>
      </c>
      <c r="J1187" s="25">
        <v>20.3</v>
      </c>
      <c r="K1187" s="25">
        <v>77.599999999999994</v>
      </c>
      <c r="L1187">
        <f t="shared" si="65"/>
        <v>0.29405077680939751</v>
      </c>
      <c r="O1187" s="25">
        <v>14</v>
      </c>
      <c r="P1187" s="25">
        <v>1</v>
      </c>
      <c r="Q1187" s="25">
        <v>0</v>
      </c>
      <c r="R1187" s="25">
        <v>19.95</v>
      </c>
      <c r="S1187" s="25">
        <f t="shared" si="64"/>
        <v>279.3</v>
      </c>
    </row>
    <row r="1188" spans="1:19" ht="13">
      <c r="A1188" s="25">
        <v>14</v>
      </c>
      <c r="B1188" s="25">
        <v>1</v>
      </c>
      <c r="C1188" s="25">
        <v>0</v>
      </c>
      <c r="D1188" s="25">
        <v>19.600000000000001</v>
      </c>
      <c r="E1188" s="25">
        <v>238.5</v>
      </c>
      <c r="F1188" t="str">
        <f t="shared" si="63"/>
        <v>T1</v>
      </c>
      <c r="G1188" s="25">
        <v>13</v>
      </c>
      <c r="H1188" s="25">
        <v>1</v>
      </c>
      <c r="I1188" s="25">
        <v>0</v>
      </c>
      <c r="J1188" s="25">
        <v>20</v>
      </c>
      <c r="K1188" s="25">
        <v>202.3</v>
      </c>
      <c r="L1188">
        <f t="shared" si="65"/>
        <v>0.77807692307692311</v>
      </c>
      <c r="O1188" s="25">
        <v>14</v>
      </c>
      <c r="P1188" s="25">
        <v>1</v>
      </c>
      <c r="Q1188" s="25">
        <v>0</v>
      </c>
      <c r="R1188" s="25">
        <v>19.5</v>
      </c>
      <c r="S1188" s="25">
        <f t="shared" si="64"/>
        <v>273</v>
      </c>
    </row>
    <row r="1189" spans="1:19" ht="13">
      <c r="A1189" s="25">
        <v>14</v>
      </c>
      <c r="B1189" s="25">
        <v>1</v>
      </c>
      <c r="C1189" s="25">
        <v>0</v>
      </c>
      <c r="D1189" s="25">
        <v>18.8</v>
      </c>
      <c r="E1189" s="25">
        <v>235.65</v>
      </c>
      <c r="F1189" t="str">
        <f t="shared" si="63"/>
        <v>T1</v>
      </c>
      <c r="G1189" s="25">
        <v>13</v>
      </c>
      <c r="H1189" s="25">
        <v>1</v>
      </c>
      <c r="I1189" s="25">
        <v>0</v>
      </c>
      <c r="J1189" s="25">
        <v>19.95</v>
      </c>
      <c r="K1189" s="25">
        <v>117.8</v>
      </c>
      <c r="L1189">
        <f t="shared" si="65"/>
        <v>0.45421245421245426</v>
      </c>
      <c r="O1189" s="25">
        <v>14</v>
      </c>
      <c r="P1189" s="25">
        <v>1</v>
      </c>
      <c r="Q1189" s="25">
        <v>0</v>
      </c>
      <c r="R1189" s="25">
        <v>19.600000000000001</v>
      </c>
      <c r="S1189" s="25">
        <f t="shared" si="64"/>
        <v>274.40000000000003</v>
      </c>
    </row>
    <row r="1190" spans="1:19" ht="13">
      <c r="A1190" s="25">
        <v>14</v>
      </c>
      <c r="B1190" s="25">
        <v>1</v>
      </c>
      <c r="C1190" s="25">
        <v>0</v>
      </c>
      <c r="D1190" s="25">
        <v>20.399999999999999</v>
      </c>
      <c r="E1190" s="25">
        <v>280.35000000000002</v>
      </c>
      <c r="F1190" t="str">
        <f t="shared" si="63"/>
        <v>T1</v>
      </c>
      <c r="G1190" s="25">
        <v>14</v>
      </c>
      <c r="H1190" s="25">
        <v>1</v>
      </c>
      <c r="I1190" s="25">
        <v>0</v>
      </c>
      <c r="J1190" s="25">
        <v>20.399999999999999</v>
      </c>
      <c r="K1190" s="25">
        <v>422.4</v>
      </c>
      <c r="L1190">
        <f t="shared" si="65"/>
        <v>1.4789915966386555</v>
      </c>
      <c r="O1190" s="25">
        <v>14</v>
      </c>
      <c r="P1190" s="25">
        <v>1</v>
      </c>
      <c r="Q1190" s="25">
        <v>0</v>
      </c>
      <c r="R1190" s="25">
        <v>18.8</v>
      </c>
      <c r="S1190" s="25">
        <f t="shared" si="64"/>
        <v>263.2</v>
      </c>
    </row>
    <row r="1191" spans="1:19" ht="13">
      <c r="A1191" s="25">
        <v>14</v>
      </c>
      <c r="B1191" s="25">
        <v>1</v>
      </c>
      <c r="C1191" s="25">
        <v>0</v>
      </c>
      <c r="D1191" s="25">
        <v>20.05</v>
      </c>
      <c r="E1191" s="25">
        <v>135.75</v>
      </c>
      <c r="F1191" t="str">
        <f t="shared" si="63"/>
        <v>T1</v>
      </c>
      <c r="G1191" s="25">
        <v>14</v>
      </c>
      <c r="H1191" s="25">
        <v>1</v>
      </c>
      <c r="I1191" s="25">
        <v>0</v>
      </c>
      <c r="J1191" s="25">
        <v>19.350000000000001</v>
      </c>
      <c r="K1191" s="25">
        <v>96.85</v>
      </c>
      <c r="L1191">
        <f t="shared" si="65"/>
        <v>0.35751199704688075</v>
      </c>
      <c r="O1191" s="25">
        <v>14</v>
      </c>
      <c r="P1191" s="25">
        <v>1</v>
      </c>
      <c r="Q1191" s="25">
        <v>0</v>
      </c>
      <c r="R1191" s="25">
        <v>20.399999999999999</v>
      </c>
      <c r="S1191" s="25">
        <f t="shared" si="64"/>
        <v>285.59999999999997</v>
      </c>
    </row>
    <row r="1192" spans="1:19" ht="13">
      <c r="A1192" s="25">
        <v>14</v>
      </c>
      <c r="B1192" s="25">
        <v>1</v>
      </c>
      <c r="C1192" s="25">
        <v>0</v>
      </c>
      <c r="D1192" s="25">
        <v>19.75</v>
      </c>
      <c r="E1192" s="25">
        <v>62.9</v>
      </c>
      <c r="F1192" t="str">
        <f t="shared" si="63"/>
        <v>T1</v>
      </c>
      <c r="G1192" s="25">
        <v>14</v>
      </c>
      <c r="H1192" s="25">
        <v>1</v>
      </c>
      <c r="I1192" s="25">
        <v>0</v>
      </c>
      <c r="J1192" s="25">
        <v>19.7</v>
      </c>
      <c r="K1192" s="25">
        <v>299.2</v>
      </c>
      <c r="L1192">
        <f t="shared" si="65"/>
        <v>1.0848440899202321</v>
      </c>
      <c r="O1192" s="25">
        <v>14</v>
      </c>
      <c r="P1192" s="25">
        <v>1</v>
      </c>
      <c r="Q1192" s="25">
        <v>0</v>
      </c>
      <c r="R1192" s="25">
        <v>20.05</v>
      </c>
      <c r="S1192" s="25">
        <f t="shared" si="64"/>
        <v>280.7</v>
      </c>
    </row>
    <row r="1193" spans="1:19" ht="13">
      <c r="A1193" s="25">
        <v>15</v>
      </c>
      <c r="B1193" s="25">
        <v>1</v>
      </c>
      <c r="C1193" s="25">
        <v>0</v>
      </c>
      <c r="D1193" s="25">
        <v>19.899999999999999</v>
      </c>
      <c r="E1193" s="25">
        <v>370.65</v>
      </c>
      <c r="F1193" t="str">
        <f t="shared" si="63"/>
        <v>T1</v>
      </c>
      <c r="G1193" s="25">
        <v>14</v>
      </c>
      <c r="H1193" s="25">
        <v>1</v>
      </c>
      <c r="I1193" s="25">
        <v>0</v>
      </c>
      <c r="J1193" s="25">
        <v>19.899999999999999</v>
      </c>
      <c r="K1193" s="25">
        <v>238.5</v>
      </c>
      <c r="L1193">
        <f t="shared" si="65"/>
        <v>0.85606604450825563</v>
      </c>
      <c r="O1193" s="25">
        <v>14</v>
      </c>
      <c r="P1193" s="25">
        <v>1</v>
      </c>
      <c r="Q1193" s="25">
        <v>0</v>
      </c>
      <c r="R1193" s="25">
        <v>19.75</v>
      </c>
      <c r="S1193" s="25">
        <f t="shared" si="64"/>
        <v>276.5</v>
      </c>
    </row>
    <row r="1194" spans="1:19" ht="13">
      <c r="A1194" s="25">
        <v>15</v>
      </c>
      <c r="B1194" s="25">
        <v>1</v>
      </c>
      <c r="C1194" s="25">
        <v>0</v>
      </c>
      <c r="D1194" s="25">
        <v>20.55</v>
      </c>
      <c r="E1194" s="25">
        <v>73.45</v>
      </c>
      <c r="F1194" t="str">
        <f t="shared" si="63"/>
        <v>T1</v>
      </c>
      <c r="G1194" s="25">
        <v>14</v>
      </c>
      <c r="H1194" s="25">
        <v>1</v>
      </c>
      <c r="I1194" s="25">
        <v>0</v>
      </c>
      <c r="J1194" s="25">
        <v>19.649999999999999</v>
      </c>
      <c r="K1194" s="25">
        <v>91.4</v>
      </c>
      <c r="L1194">
        <f t="shared" si="65"/>
        <v>0.33224282079243916</v>
      </c>
      <c r="O1194" s="25">
        <v>15</v>
      </c>
      <c r="P1194" s="25">
        <v>1</v>
      </c>
      <c r="Q1194" s="25">
        <v>0</v>
      </c>
      <c r="R1194" s="25">
        <v>19.899999999999999</v>
      </c>
      <c r="S1194" s="25">
        <f t="shared" si="64"/>
        <v>298.5</v>
      </c>
    </row>
    <row r="1195" spans="1:19" ht="13">
      <c r="A1195" s="25">
        <v>15</v>
      </c>
      <c r="B1195" s="25">
        <v>1</v>
      </c>
      <c r="C1195" s="25">
        <v>0</v>
      </c>
      <c r="D1195" s="25">
        <v>20.100000000000001</v>
      </c>
      <c r="E1195" s="25">
        <v>396.3</v>
      </c>
      <c r="F1195" t="str">
        <f t="shared" si="63"/>
        <v>T1</v>
      </c>
      <c r="G1195" s="25">
        <v>14</v>
      </c>
      <c r="H1195" s="25">
        <v>1</v>
      </c>
      <c r="I1195" s="25">
        <v>0</v>
      </c>
      <c r="J1195" s="25">
        <v>19.55</v>
      </c>
      <c r="K1195" s="25">
        <v>308.05</v>
      </c>
      <c r="L1195">
        <f t="shared" si="65"/>
        <v>1.1255023748629887</v>
      </c>
      <c r="O1195" s="25">
        <v>15</v>
      </c>
      <c r="P1195" s="25">
        <v>1</v>
      </c>
      <c r="Q1195" s="25">
        <v>0</v>
      </c>
      <c r="R1195" s="25">
        <v>20.55</v>
      </c>
      <c r="S1195" s="25">
        <f t="shared" si="64"/>
        <v>308.25</v>
      </c>
    </row>
    <row r="1196" spans="1:19" ht="13">
      <c r="A1196" s="25">
        <v>15</v>
      </c>
      <c r="B1196" s="25">
        <v>1</v>
      </c>
      <c r="C1196" s="25">
        <v>0</v>
      </c>
      <c r="D1196" s="25">
        <v>19.649999999999999</v>
      </c>
      <c r="E1196" s="25">
        <v>214.55</v>
      </c>
      <c r="F1196" t="str">
        <f t="shared" si="63"/>
        <v>T1</v>
      </c>
      <c r="G1196" s="25">
        <v>14</v>
      </c>
      <c r="H1196" s="25">
        <v>1</v>
      </c>
      <c r="I1196" s="25">
        <v>0</v>
      </c>
      <c r="J1196" s="25">
        <v>19.95</v>
      </c>
      <c r="K1196" s="25">
        <v>365.4</v>
      </c>
      <c r="L1196">
        <f t="shared" si="65"/>
        <v>1.3082706766917291</v>
      </c>
      <c r="O1196" s="25">
        <v>15</v>
      </c>
      <c r="P1196" s="25">
        <v>1</v>
      </c>
      <c r="Q1196" s="25">
        <v>0</v>
      </c>
      <c r="R1196" s="25">
        <v>20.100000000000001</v>
      </c>
      <c r="S1196" s="25">
        <f t="shared" si="64"/>
        <v>301.5</v>
      </c>
    </row>
    <row r="1197" spans="1:19" ht="13">
      <c r="A1197" s="25">
        <v>15</v>
      </c>
      <c r="B1197" s="25">
        <v>1</v>
      </c>
      <c r="C1197" s="25">
        <v>0</v>
      </c>
      <c r="D1197" s="25">
        <v>19.399999999999999</v>
      </c>
      <c r="E1197" s="25">
        <v>301.39999999999998</v>
      </c>
      <c r="F1197" t="str">
        <f t="shared" si="63"/>
        <v>T1</v>
      </c>
      <c r="G1197" s="25">
        <v>14</v>
      </c>
      <c r="H1197" s="25">
        <v>1</v>
      </c>
      <c r="I1197" s="25">
        <v>0</v>
      </c>
      <c r="J1197" s="25">
        <v>19.5</v>
      </c>
      <c r="K1197" s="25">
        <v>201.1</v>
      </c>
      <c r="L1197">
        <f t="shared" si="65"/>
        <v>0.73663003663003657</v>
      </c>
      <c r="O1197" s="25">
        <v>15</v>
      </c>
      <c r="P1197" s="25">
        <v>1</v>
      </c>
      <c r="Q1197" s="25">
        <v>0</v>
      </c>
      <c r="R1197" s="25">
        <v>19.649999999999999</v>
      </c>
      <c r="S1197" s="25">
        <f t="shared" si="64"/>
        <v>294.75</v>
      </c>
    </row>
    <row r="1198" spans="1:19" ht="13">
      <c r="A1198" s="25">
        <v>15</v>
      </c>
      <c r="B1198" s="25">
        <v>1</v>
      </c>
      <c r="C1198" s="25">
        <v>0</v>
      </c>
      <c r="D1198" s="25">
        <v>19.350000000000001</v>
      </c>
      <c r="E1198" s="25">
        <v>97.5</v>
      </c>
      <c r="F1198" t="str">
        <f t="shared" si="63"/>
        <v>T1</v>
      </c>
      <c r="G1198" s="25">
        <v>14</v>
      </c>
      <c r="H1198" s="25">
        <v>1</v>
      </c>
      <c r="I1198" s="25">
        <v>0</v>
      </c>
      <c r="J1198" s="25">
        <v>19.600000000000001</v>
      </c>
      <c r="K1198" s="25">
        <v>238.5</v>
      </c>
      <c r="L1198">
        <f t="shared" si="65"/>
        <v>0.86916909620991245</v>
      </c>
      <c r="O1198" s="25">
        <v>15</v>
      </c>
      <c r="P1198" s="25">
        <v>1</v>
      </c>
      <c r="Q1198" s="25">
        <v>0</v>
      </c>
      <c r="R1198" s="25">
        <v>19.399999999999999</v>
      </c>
      <c r="S1198" s="25">
        <f t="shared" si="64"/>
        <v>291</v>
      </c>
    </row>
    <row r="1199" spans="1:19" ht="13">
      <c r="A1199" s="25">
        <v>15</v>
      </c>
      <c r="B1199" s="25">
        <v>1</v>
      </c>
      <c r="C1199" s="25">
        <v>0</v>
      </c>
      <c r="D1199" s="25">
        <v>19.8</v>
      </c>
      <c r="E1199" s="25">
        <v>155.35</v>
      </c>
      <c r="F1199" t="str">
        <f t="shared" si="63"/>
        <v>T1</v>
      </c>
      <c r="G1199" s="25">
        <v>14</v>
      </c>
      <c r="H1199" s="25">
        <v>1</v>
      </c>
      <c r="I1199" s="25">
        <v>0</v>
      </c>
      <c r="J1199" s="25">
        <v>18.8</v>
      </c>
      <c r="K1199" s="25">
        <v>235.65</v>
      </c>
      <c r="L1199">
        <f t="shared" si="65"/>
        <v>0.89532674772036469</v>
      </c>
      <c r="O1199" s="25">
        <v>15</v>
      </c>
      <c r="P1199" s="25">
        <v>1</v>
      </c>
      <c r="Q1199" s="25">
        <v>0</v>
      </c>
      <c r="R1199" s="25">
        <v>19.350000000000001</v>
      </c>
      <c r="S1199" s="25">
        <f t="shared" si="64"/>
        <v>290.25</v>
      </c>
    </row>
    <row r="1200" spans="1:19" ht="13">
      <c r="A1200" s="25">
        <v>15</v>
      </c>
      <c r="B1200" s="25">
        <v>1</v>
      </c>
      <c r="C1200" s="25">
        <v>0</v>
      </c>
      <c r="D1200" s="25">
        <v>19.5</v>
      </c>
      <c r="E1200" s="25">
        <v>321.64999999999998</v>
      </c>
      <c r="F1200" t="str">
        <f t="shared" si="63"/>
        <v>T1</v>
      </c>
      <c r="G1200" s="25">
        <v>14</v>
      </c>
      <c r="H1200" s="25">
        <v>1</v>
      </c>
      <c r="I1200" s="25">
        <v>0</v>
      </c>
      <c r="J1200" s="25">
        <v>20.399999999999999</v>
      </c>
      <c r="K1200" s="25">
        <v>280.35000000000002</v>
      </c>
      <c r="L1200">
        <f t="shared" si="65"/>
        <v>0.98161764705882359</v>
      </c>
      <c r="O1200" s="25">
        <v>15</v>
      </c>
      <c r="P1200" s="25">
        <v>1</v>
      </c>
      <c r="Q1200" s="25">
        <v>0</v>
      </c>
      <c r="R1200" s="25">
        <v>19.8</v>
      </c>
      <c r="S1200" s="25">
        <f t="shared" si="64"/>
        <v>297</v>
      </c>
    </row>
    <row r="1201" spans="1:19" ht="13">
      <c r="A1201" s="25">
        <v>15</v>
      </c>
      <c r="B1201" s="25">
        <v>1</v>
      </c>
      <c r="C1201" s="25">
        <v>0</v>
      </c>
      <c r="D1201" s="25">
        <v>19.600000000000001</v>
      </c>
      <c r="E1201" s="25">
        <v>305.55</v>
      </c>
      <c r="F1201" t="str">
        <f t="shared" si="63"/>
        <v>T1</v>
      </c>
      <c r="G1201" s="25">
        <v>14</v>
      </c>
      <c r="H1201" s="25">
        <v>1</v>
      </c>
      <c r="I1201" s="25">
        <v>0</v>
      </c>
      <c r="J1201" s="25">
        <v>20.05</v>
      </c>
      <c r="K1201" s="25">
        <v>135.75</v>
      </c>
      <c r="L1201">
        <f t="shared" si="65"/>
        <v>0.48361239757748481</v>
      </c>
      <c r="O1201" s="25">
        <v>15</v>
      </c>
      <c r="P1201" s="25">
        <v>1</v>
      </c>
      <c r="Q1201" s="25">
        <v>0</v>
      </c>
      <c r="R1201" s="25">
        <v>19.5</v>
      </c>
      <c r="S1201" s="25">
        <f t="shared" si="64"/>
        <v>292.5</v>
      </c>
    </row>
    <row r="1202" spans="1:19" ht="13">
      <c r="A1202" s="25">
        <v>15</v>
      </c>
      <c r="B1202" s="25">
        <v>1</v>
      </c>
      <c r="C1202" s="25">
        <v>0</v>
      </c>
      <c r="D1202" s="25">
        <v>20.350000000000001</v>
      </c>
      <c r="E1202" s="25">
        <v>129.6</v>
      </c>
      <c r="F1202" t="str">
        <f t="shared" si="63"/>
        <v>T1</v>
      </c>
      <c r="G1202" s="25">
        <v>14</v>
      </c>
      <c r="H1202" s="25">
        <v>1</v>
      </c>
      <c r="I1202" s="25">
        <v>0</v>
      </c>
      <c r="J1202" s="25">
        <v>19.75</v>
      </c>
      <c r="K1202" s="25">
        <v>62.9</v>
      </c>
      <c r="L1202">
        <f t="shared" si="65"/>
        <v>0.2274864376130199</v>
      </c>
      <c r="O1202" s="25">
        <v>15</v>
      </c>
      <c r="P1202" s="25">
        <v>1</v>
      </c>
      <c r="Q1202" s="25">
        <v>0</v>
      </c>
      <c r="R1202" s="25">
        <v>19.600000000000001</v>
      </c>
      <c r="S1202" s="25">
        <f t="shared" si="64"/>
        <v>294</v>
      </c>
    </row>
    <row r="1203" spans="1:19" ht="13">
      <c r="A1203" s="25">
        <v>15</v>
      </c>
      <c r="B1203" s="25">
        <v>1</v>
      </c>
      <c r="C1203" s="25">
        <v>0</v>
      </c>
      <c r="D1203" s="25">
        <v>19.649999999999999</v>
      </c>
      <c r="E1203" s="25">
        <v>85.5</v>
      </c>
      <c r="F1203" t="str">
        <f t="shared" si="63"/>
        <v>T1</v>
      </c>
      <c r="G1203" s="25">
        <v>15</v>
      </c>
      <c r="H1203" s="25">
        <v>1</v>
      </c>
      <c r="I1203" s="25">
        <v>0</v>
      </c>
      <c r="J1203" s="25">
        <v>19.899999999999999</v>
      </c>
      <c r="K1203" s="25">
        <v>370.65</v>
      </c>
      <c r="L1203">
        <f t="shared" si="65"/>
        <v>1.2417085427135679</v>
      </c>
      <c r="O1203" s="25">
        <v>15</v>
      </c>
      <c r="P1203" s="25">
        <v>1</v>
      </c>
      <c r="Q1203" s="25">
        <v>0</v>
      </c>
      <c r="R1203" s="25">
        <v>20.350000000000001</v>
      </c>
      <c r="S1203" s="25">
        <f t="shared" si="64"/>
        <v>305.25</v>
      </c>
    </row>
    <row r="1204" spans="1:19" ht="13">
      <c r="A1204" s="25">
        <v>15</v>
      </c>
      <c r="B1204" s="25">
        <v>1</v>
      </c>
      <c r="C1204" s="25">
        <v>0</v>
      </c>
      <c r="D1204" s="25">
        <v>19.8</v>
      </c>
      <c r="E1204" s="25">
        <v>220.75</v>
      </c>
      <c r="F1204" t="str">
        <f t="shared" si="63"/>
        <v>T1</v>
      </c>
      <c r="G1204" s="25">
        <v>15</v>
      </c>
      <c r="H1204" s="25">
        <v>1</v>
      </c>
      <c r="I1204" s="25">
        <v>0</v>
      </c>
      <c r="J1204" s="25">
        <v>20.55</v>
      </c>
      <c r="K1204" s="25">
        <v>73.45</v>
      </c>
      <c r="L1204">
        <f t="shared" si="65"/>
        <v>0.23828061638280618</v>
      </c>
      <c r="O1204" s="25">
        <v>15</v>
      </c>
      <c r="P1204" s="25">
        <v>1</v>
      </c>
      <c r="Q1204" s="25">
        <v>0</v>
      </c>
      <c r="R1204" s="25">
        <v>19.649999999999999</v>
      </c>
      <c r="S1204" s="25">
        <f t="shared" si="64"/>
        <v>294.75</v>
      </c>
    </row>
    <row r="1205" spans="1:19" ht="13">
      <c r="A1205" s="25">
        <v>15</v>
      </c>
      <c r="B1205" s="25">
        <v>1</v>
      </c>
      <c r="C1205" s="25">
        <v>0</v>
      </c>
      <c r="D1205" s="25">
        <v>19.75</v>
      </c>
      <c r="E1205" s="25">
        <v>146.4</v>
      </c>
      <c r="F1205" t="str">
        <f t="shared" si="63"/>
        <v>T1</v>
      </c>
      <c r="G1205" s="25">
        <v>15</v>
      </c>
      <c r="H1205" s="25">
        <v>1</v>
      </c>
      <c r="I1205" s="25">
        <v>0</v>
      </c>
      <c r="J1205" s="25">
        <v>20.100000000000001</v>
      </c>
      <c r="K1205" s="25">
        <v>396.3</v>
      </c>
      <c r="L1205">
        <f t="shared" si="65"/>
        <v>1.3144278606965174</v>
      </c>
      <c r="O1205" s="25">
        <v>15</v>
      </c>
      <c r="P1205" s="25">
        <v>1</v>
      </c>
      <c r="Q1205" s="25">
        <v>0</v>
      </c>
      <c r="R1205" s="25">
        <v>19.8</v>
      </c>
      <c r="S1205" s="25">
        <f t="shared" si="64"/>
        <v>297</v>
      </c>
    </row>
    <row r="1206" spans="1:19" ht="13">
      <c r="A1206" s="25">
        <v>15</v>
      </c>
      <c r="B1206" s="25">
        <v>1</v>
      </c>
      <c r="C1206" s="25">
        <v>0</v>
      </c>
      <c r="D1206" s="25">
        <v>20</v>
      </c>
      <c r="E1206" s="25">
        <v>83.75</v>
      </c>
      <c r="F1206" t="str">
        <f t="shared" si="63"/>
        <v>T1</v>
      </c>
      <c r="G1206" s="25">
        <v>15</v>
      </c>
      <c r="H1206" s="25">
        <v>1</v>
      </c>
      <c r="I1206" s="25">
        <v>0</v>
      </c>
      <c r="J1206" s="25">
        <v>19.649999999999999</v>
      </c>
      <c r="K1206" s="25">
        <v>214.55</v>
      </c>
      <c r="L1206">
        <f t="shared" si="65"/>
        <v>0.72790500424088223</v>
      </c>
      <c r="O1206" s="25">
        <v>15</v>
      </c>
      <c r="P1206" s="25">
        <v>1</v>
      </c>
      <c r="Q1206" s="25">
        <v>0</v>
      </c>
      <c r="R1206" s="25">
        <v>19.75</v>
      </c>
      <c r="S1206" s="25">
        <f t="shared" si="64"/>
        <v>296.25</v>
      </c>
    </row>
    <row r="1207" spans="1:19" ht="13">
      <c r="A1207" s="25">
        <v>15</v>
      </c>
      <c r="B1207" s="25">
        <v>1</v>
      </c>
      <c r="C1207" s="25">
        <v>0</v>
      </c>
      <c r="D1207" s="25">
        <v>19.600000000000001</v>
      </c>
      <c r="E1207" s="25">
        <v>265.35000000000002</v>
      </c>
      <c r="F1207" t="str">
        <f t="shared" si="63"/>
        <v>T1</v>
      </c>
      <c r="G1207" s="25">
        <v>15</v>
      </c>
      <c r="H1207" s="25">
        <v>1</v>
      </c>
      <c r="I1207" s="25">
        <v>0</v>
      </c>
      <c r="J1207" s="25">
        <v>19.399999999999999</v>
      </c>
      <c r="K1207" s="25">
        <v>301.39999999999998</v>
      </c>
      <c r="L1207">
        <f t="shared" si="65"/>
        <v>1.0357388316151204</v>
      </c>
      <c r="O1207" s="25">
        <v>15</v>
      </c>
      <c r="P1207" s="25">
        <v>1</v>
      </c>
      <c r="Q1207" s="25">
        <v>0</v>
      </c>
      <c r="R1207" s="25">
        <v>20</v>
      </c>
      <c r="S1207" s="25">
        <f t="shared" si="64"/>
        <v>300</v>
      </c>
    </row>
    <row r="1208" spans="1:19" ht="13">
      <c r="A1208" s="25">
        <v>15</v>
      </c>
      <c r="B1208" s="25">
        <v>1</v>
      </c>
      <c r="C1208" s="25">
        <v>0</v>
      </c>
      <c r="D1208" s="25">
        <v>18.8</v>
      </c>
      <c r="E1208" s="25">
        <v>396.1</v>
      </c>
      <c r="F1208" t="str">
        <f t="shared" si="63"/>
        <v>T1</v>
      </c>
      <c r="G1208" s="25">
        <v>15</v>
      </c>
      <c r="H1208" s="25">
        <v>1</v>
      </c>
      <c r="I1208" s="25">
        <v>0</v>
      </c>
      <c r="J1208" s="25">
        <v>19.350000000000001</v>
      </c>
      <c r="K1208" s="25">
        <v>97.5</v>
      </c>
      <c r="L1208">
        <f t="shared" si="65"/>
        <v>0.33591731266149871</v>
      </c>
      <c r="O1208" s="25">
        <v>15</v>
      </c>
      <c r="P1208" s="25">
        <v>1</v>
      </c>
      <c r="Q1208" s="25">
        <v>0</v>
      </c>
      <c r="R1208" s="25">
        <v>19.600000000000001</v>
      </c>
      <c r="S1208" s="25">
        <f t="shared" si="64"/>
        <v>294</v>
      </c>
    </row>
    <row r="1209" spans="1:19" ht="13">
      <c r="A1209" s="25">
        <v>15</v>
      </c>
      <c r="B1209" s="25">
        <v>1</v>
      </c>
      <c r="C1209" s="25">
        <v>0</v>
      </c>
      <c r="D1209" s="25">
        <v>20.45</v>
      </c>
      <c r="E1209" s="25">
        <v>305.55</v>
      </c>
      <c r="F1209" t="str">
        <f t="shared" si="63"/>
        <v>T1</v>
      </c>
      <c r="G1209" s="25">
        <v>15</v>
      </c>
      <c r="H1209" s="25">
        <v>1</v>
      </c>
      <c r="I1209" s="25">
        <v>0</v>
      </c>
      <c r="J1209" s="25">
        <v>19.8</v>
      </c>
      <c r="K1209" s="25">
        <v>155.35</v>
      </c>
      <c r="L1209">
        <f t="shared" si="65"/>
        <v>0.52306397306397301</v>
      </c>
      <c r="O1209" s="25">
        <v>15</v>
      </c>
      <c r="P1209" s="25">
        <v>1</v>
      </c>
      <c r="Q1209" s="25">
        <v>0</v>
      </c>
      <c r="R1209" s="25">
        <v>18.8</v>
      </c>
      <c r="S1209" s="25">
        <f t="shared" si="64"/>
        <v>282</v>
      </c>
    </row>
    <row r="1210" spans="1:19" ht="13">
      <c r="A1210" s="25">
        <v>15</v>
      </c>
      <c r="B1210" s="25">
        <v>1</v>
      </c>
      <c r="C1210" s="25">
        <v>0</v>
      </c>
      <c r="D1210" s="25">
        <v>19.75</v>
      </c>
      <c r="E1210" s="25">
        <v>284.89999999999998</v>
      </c>
      <c r="F1210" t="str">
        <f t="shared" si="63"/>
        <v>T1</v>
      </c>
      <c r="G1210" s="25">
        <v>15</v>
      </c>
      <c r="H1210" s="25">
        <v>1</v>
      </c>
      <c r="I1210" s="25">
        <v>0</v>
      </c>
      <c r="J1210" s="25">
        <v>19.5</v>
      </c>
      <c r="K1210" s="25">
        <v>321.64999999999998</v>
      </c>
      <c r="L1210">
        <f t="shared" si="65"/>
        <v>1.0996581196581197</v>
      </c>
      <c r="O1210" s="25">
        <v>15</v>
      </c>
      <c r="P1210" s="25">
        <v>1</v>
      </c>
      <c r="Q1210" s="25">
        <v>0</v>
      </c>
      <c r="R1210" s="25">
        <v>20.45</v>
      </c>
      <c r="S1210" s="25">
        <f t="shared" si="64"/>
        <v>306.75</v>
      </c>
    </row>
    <row r="1211" spans="1:19" ht="13">
      <c r="A1211" s="25">
        <v>15</v>
      </c>
      <c r="B1211" s="25">
        <v>1</v>
      </c>
      <c r="C1211" s="25">
        <v>0</v>
      </c>
      <c r="D1211" s="25">
        <v>20.05</v>
      </c>
      <c r="E1211" s="25">
        <v>79.05</v>
      </c>
      <c r="F1211" t="str">
        <f t="shared" si="63"/>
        <v>T1</v>
      </c>
      <c r="G1211" s="25">
        <v>15</v>
      </c>
      <c r="H1211" s="25">
        <v>1</v>
      </c>
      <c r="I1211" s="25">
        <v>0</v>
      </c>
      <c r="J1211" s="25">
        <v>19.600000000000001</v>
      </c>
      <c r="K1211" s="25">
        <v>305.55</v>
      </c>
      <c r="L1211">
        <f t="shared" si="65"/>
        <v>1.0392857142857141</v>
      </c>
      <c r="O1211" s="25">
        <v>15</v>
      </c>
      <c r="P1211" s="25">
        <v>1</v>
      </c>
      <c r="Q1211" s="25">
        <v>0</v>
      </c>
      <c r="R1211" s="25">
        <v>19.75</v>
      </c>
      <c r="S1211" s="25">
        <f t="shared" si="64"/>
        <v>296.25</v>
      </c>
    </row>
    <row r="1212" spans="1:19" ht="13">
      <c r="A1212" s="25">
        <v>15</v>
      </c>
      <c r="B1212" s="25">
        <v>1</v>
      </c>
      <c r="C1212" s="25">
        <v>0</v>
      </c>
      <c r="D1212" s="25">
        <v>19.45</v>
      </c>
      <c r="E1212" s="25">
        <v>196.95</v>
      </c>
      <c r="F1212" t="str">
        <f t="shared" si="63"/>
        <v>T1</v>
      </c>
      <c r="G1212" s="25">
        <v>15</v>
      </c>
      <c r="H1212" s="25">
        <v>1</v>
      </c>
      <c r="I1212" s="25">
        <v>0</v>
      </c>
      <c r="J1212" s="25">
        <v>20.350000000000001</v>
      </c>
      <c r="K1212" s="25">
        <v>129.6</v>
      </c>
      <c r="L1212">
        <f t="shared" si="65"/>
        <v>0.42457002457002452</v>
      </c>
      <c r="O1212" s="25">
        <v>15</v>
      </c>
      <c r="P1212" s="25">
        <v>1</v>
      </c>
      <c r="Q1212" s="25">
        <v>0</v>
      </c>
      <c r="R1212" s="25">
        <v>20.05</v>
      </c>
      <c r="S1212" s="25">
        <f t="shared" si="64"/>
        <v>300.75</v>
      </c>
    </row>
    <row r="1213" spans="1:19" ht="13">
      <c r="A1213" s="25">
        <v>15</v>
      </c>
      <c r="B1213" s="25">
        <v>1</v>
      </c>
      <c r="C1213" s="25">
        <v>0</v>
      </c>
      <c r="D1213" s="25">
        <v>19.8</v>
      </c>
      <c r="E1213" s="25">
        <v>356.65</v>
      </c>
      <c r="F1213" t="str">
        <f t="shared" si="63"/>
        <v>T1</v>
      </c>
      <c r="G1213" s="25">
        <v>15</v>
      </c>
      <c r="H1213" s="25">
        <v>1</v>
      </c>
      <c r="I1213" s="25">
        <v>0</v>
      </c>
      <c r="J1213" s="25">
        <v>19.649999999999999</v>
      </c>
      <c r="K1213" s="25">
        <v>85.5</v>
      </c>
      <c r="L1213">
        <f t="shared" si="65"/>
        <v>0.29007633587786258</v>
      </c>
      <c r="O1213" s="25">
        <v>15</v>
      </c>
      <c r="P1213" s="25">
        <v>1</v>
      </c>
      <c r="Q1213" s="25">
        <v>0</v>
      </c>
      <c r="R1213" s="25">
        <v>19.45</v>
      </c>
      <c r="S1213" s="25">
        <f t="shared" si="64"/>
        <v>291.75</v>
      </c>
    </row>
    <row r="1214" spans="1:19" ht="13">
      <c r="A1214" s="25">
        <v>16</v>
      </c>
      <c r="B1214" s="25">
        <v>1</v>
      </c>
      <c r="C1214" s="25">
        <v>0</v>
      </c>
      <c r="D1214" s="25">
        <v>19.05</v>
      </c>
      <c r="E1214" s="25">
        <v>249.4</v>
      </c>
      <c r="F1214" t="str">
        <f t="shared" si="63"/>
        <v>T1</v>
      </c>
      <c r="G1214" s="25">
        <v>15</v>
      </c>
      <c r="H1214" s="25">
        <v>1</v>
      </c>
      <c r="I1214" s="25">
        <v>0</v>
      </c>
      <c r="J1214" s="25">
        <v>19.8</v>
      </c>
      <c r="K1214" s="25">
        <v>220.75</v>
      </c>
      <c r="L1214">
        <f t="shared" si="65"/>
        <v>0.74326599326599319</v>
      </c>
      <c r="O1214" s="25">
        <v>15</v>
      </c>
      <c r="P1214" s="25">
        <v>1</v>
      </c>
      <c r="Q1214" s="25">
        <v>0</v>
      </c>
      <c r="R1214" s="25">
        <v>19.8</v>
      </c>
      <c r="S1214" s="25">
        <f t="shared" si="64"/>
        <v>297</v>
      </c>
    </row>
    <row r="1215" spans="1:19" ht="13">
      <c r="A1215" s="25">
        <v>16</v>
      </c>
      <c r="B1215" s="25">
        <v>1</v>
      </c>
      <c r="C1215" s="25">
        <v>0</v>
      </c>
      <c r="D1215" s="25">
        <v>20.6</v>
      </c>
      <c r="E1215" s="25">
        <v>306.60000000000002</v>
      </c>
      <c r="F1215" t="str">
        <f t="shared" si="63"/>
        <v>T1</v>
      </c>
      <c r="G1215" s="25">
        <v>15</v>
      </c>
      <c r="H1215" s="25">
        <v>1</v>
      </c>
      <c r="I1215" s="25">
        <v>0</v>
      </c>
      <c r="J1215" s="25">
        <v>19.75</v>
      </c>
      <c r="K1215" s="25">
        <v>146.4</v>
      </c>
      <c r="L1215">
        <f t="shared" si="65"/>
        <v>0.49417721518987345</v>
      </c>
      <c r="O1215" s="25">
        <v>16</v>
      </c>
      <c r="P1215" s="25">
        <v>1</v>
      </c>
      <c r="Q1215" s="25">
        <v>0</v>
      </c>
      <c r="R1215" s="25">
        <v>19.05</v>
      </c>
      <c r="S1215" s="25">
        <f t="shared" si="64"/>
        <v>304.8</v>
      </c>
    </row>
    <row r="1216" spans="1:19" ht="13">
      <c r="A1216" s="25">
        <v>16</v>
      </c>
      <c r="B1216" s="25">
        <v>1</v>
      </c>
      <c r="C1216" s="25">
        <v>0</v>
      </c>
      <c r="D1216" s="25">
        <v>20.399999999999999</v>
      </c>
      <c r="E1216" s="25">
        <v>245.15</v>
      </c>
      <c r="F1216" t="str">
        <f t="shared" si="63"/>
        <v>T1</v>
      </c>
      <c r="G1216" s="25">
        <v>15</v>
      </c>
      <c r="H1216" s="25">
        <v>1</v>
      </c>
      <c r="I1216" s="25">
        <v>0</v>
      </c>
      <c r="J1216" s="25">
        <v>20</v>
      </c>
      <c r="K1216" s="25">
        <v>83.75</v>
      </c>
      <c r="L1216">
        <f t="shared" si="65"/>
        <v>0.27916666666666667</v>
      </c>
      <c r="O1216" s="25">
        <v>16</v>
      </c>
      <c r="P1216" s="25">
        <v>1</v>
      </c>
      <c r="Q1216" s="25">
        <v>0</v>
      </c>
      <c r="R1216" s="25">
        <v>20.6</v>
      </c>
      <c r="S1216" s="25">
        <f t="shared" si="64"/>
        <v>329.6</v>
      </c>
    </row>
    <row r="1217" spans="1:19" ht="13">
      <c r="A1217" s="25">
        <v>16</v>
      </c>
      <c r="B1217" s="25">
        <v>1</v>
      </c>
      <c r="C1217" s="25">
        <v>0</v>
      </c>
      <c r="D1217" s="25">
        <v>19.7</v>
      </c>
      <c r="E1217" s="25">
        <v>250.1</v>
      </c>
      <c r="F1217" t="str">
        <f t="shared" si="63"/>
        <v>T1</v>
      </c>
      <c r="G1217" s="25">
        <v>15</v>
      </c>
      <c r="H1217" s="25">
        <v>1</v>
      </c>
      <c r="I1217" s="25">
        <v>0</v>
      </c>
      <c r="J1217" s="25">
        <v>19.600000000000001</v>
      </c>
      <c r="K1217" s="25">
        <v>265.35000000000002</v>
      </c>
      <c r="L1217">
        <f t="shared" si="65"/>
        <v>0.90255102040816326</v>
      </c>
      <c r="O1217" s="25">
        <v>16</v>
      </c>
      <c r="P1217" s="25">
        <v>1</v>
      </c>
      <c r="Q1217" s="25">
        <v>0</v>
      </c>
      <c r="R1217" s="25">
        <v>20.399999999999999</v>
      </c>
      <c r="S1217" s="25">
        <f t="shared" si="64"/>
        <v>326.39999999999998</v>
      </c>
    </row>
    <row r="1218" spans="1:19" ht="13">
      <c r="A1218" s="25">
        <v>16</v>
      </c>
      <c r="B1218" s="25">
        <v>1</v>
      </c>
      <c r="C1218" s="25">
        <v>0</v>
      </c>
      <c r="D1218" s="25">
        <v>19.3</v>
      </c>
      <c r="E1218" s="25">
        <v>93.4</v>
      </c>
      <c r="F1218" t="str">
        <f t="shared" si="63"/>
        <v>T1</v>
      </c>
      <c r="G1218" s="25">
        <v>15</v>
      </c>
      <c r="H1218" s="25">
        <v>1</v>
      </c>
      <c r="I1218" s="25">
        <v>0</v>
      </c>
      <c r="J1218" s="25">
        <v>18.8</v>
      </c>
      <c r="K1218" s="25">
        <v>396.1</v>
      </c>
      <c r="L1218">
        <f t="shared" si="65"/>
        <v>1.4046099290780141</v>
      </c>
      <c r="O1218" s="25">
        <v>16</v>
      </c>
      <c r="P1218" s="25">
        <v>1</v>
      </c>
      <c r="Q1218" s="25">
        <v>0</v>
      </c>
      <c r="R1218" s="25">
        <v>19.7</v>
      </c>
      <c r="S1218" s="25">
        <f t="shared" si="64"/>
        <v>315.2</v>
      </c>
    </row>
    <row r="1219" spans="1:19" ht="13">
      <c r="A1219" s="25">
        <v>16</v>
      </c>
      <c r="B1219" s="25">
        <v>1</v>
      </c>
      <c r="C1219" s="25">
        <v>0</v>
      </c>
      <c r="D1219" s="25">
        <v>19.350000000000001</v>
      </c>
      <c r="E1219" s="25">
        <v>318.89999999999998</v>
      </c>
      <c r="F1219" t="str">
        <f t="shared" si="63"/>
        <v>T1</v>
      </c>
      <c r="G1219" s="25">
        <v>15</v>
      </c>
      <c r="H1219" s="25">
        <v>1</v>
      </c>
      <c r="I1219" s="25">
        <v>0</v>
      </c>
      <c r="J1219" s="25">
        <v>20.45</v>
      </c>
      <c r="K1219" s="25">
        <v>305.55</v>
      </c>
      <c r="L1219">
        <f t="shared" si="65"/>
        <v>0.99608801955990234</v>
      </c>
      <c r="O1219" s="25">
        <v>16</v>
      </c>
      <c r="P1219" s="25">
        <v>1</v>
      </c>
      <c r="Q1219" s="25">
        <v>0</v>
      </c>
      <c r="R1219" s="25">
        <v>19.3</v>
      </c>
      <c r="S1219" s="25">
        <f t="shared" si="64"/>
        <v>308.8</v>
      </c>
    </row>
    <row r="1220" spans="1:19" ht="13">
      <c r="A1220" s="25">
        <v>16</v>
      </c>
      <c r="B1220" s="25">
        <v>1</v>
      </c>
      <c r="C1220" s="25">
        <v>0</v>
      </c>
      <c r="D1220" s="25">
        <v>19.7</v>
      </c>
      <c r="E1220" s="25">
        <v>299.7</v>
      </c>
      <c r="F1220" t="str">
        <f t="shared" si="63"/>
        <v>T1</v>
      </c>
      <c r="G1220" s="25">
        <v>15</v>
      </c>
      <c r="H1220" s="25">
        <v>1</v>
      </c>
      <c r="I1220" s="25">
        <v>0</v>
      </c>
      <c r="J1220" s="25">
        <v>19.75</v>
      </c>
      <c r="K1220" s="25">
        <v>284.89999999999998</v>
      </c>
      <c r="L1220">
        <f t="shared" si="65"/>
        <v>0.96168776371308007</v>
      </c>
      <c r="O1220" s="25">
        <v>16</v>
      </c>
      <c r="P1220" s="25">
        <v>1</v>
      </c>
      <c r="Q1220" s="25">
        <v>0</v>
      </c>
      <c r="R1220" s="25">
        <v>19.350000000000001</v>
      </c>
      <c r="S1220" s="25">
        <f t="shared" si="64"/>
        <v>309.60000000000002</v>
      </c>
    </row>
    <row r="1221" spans="1:19" ht="13">
      <c r="A1221" s="25">
        <v>16</v>
      </c>
      <c r="B1221" s="25">
        <v>1</v>
      </c>
      <c r="C1221" s="25">
        <v>0</v>
      </c>
      <c r="D1221" s="25">
        <v>19.75</v>
      </c>
      <c r="E1221" s="25">
        <v>118.5</v>
      </c>
      <c r="F1221" t="str">
        <f t="shared" si="63"/>
        <v>T1</v>
      </c>
      <c r="G1221" s="25">
        <v>15</v>
      </c>
      <c r="H1221" s="25">
        <v>1</v>
      </c>
      <c r="I1221" s="25">
        <v>0</v>
      </c>
      <c r="J1221" s="25">
        <v>20.05</v>
      </c>
      <c r="K1221" s="25">
        <v>79.05</v>
      </c>
      <c r="L1221">
        <f t="shared" si="65"/>
        <v>0.26284289276807976</v>
      </c>
      <c r="O1221" s="25">
        <v>16</v>
      </c>
      <c r="P1221" s="25">
        <v>1</v>
      </c>
      <c r="Q1221" s="25">
        <v>0</v>
      </c>
      <c r="R1221" s="25">
        <v>19.7</v>
      </c>
      <c r="S1221" s="25">
        <f t="shared" si="64"/>
        <v>315.2</v>
      </c>
    </row>
    <row r="1222" spans="1:19" ht="13">
      <c r="A1222" s="25">
        <v>16</v>
      </c>
      <c r="B1222" s="25">
        <v>1</v>
      </c>
      <c r="C1222" s="25">
        <v>0</v>
      </c>
      <c r="D1222" s="25">
        <v>20.100000000000001</v>
      </c>
      <c r="E1222" s="25">
        <v>118.4</v>
      </c>
      <c r="F1222" t="str">
        <f t="shared" si="63"/>
        <v>T1</v>
      </c>
      <c r="G1222" s="25">
        <v>15</v>
      </c>
      <c r="H1222" s="25">
        <v>1</v>
      </c>
      <c r="I1222" s="25">
        <v>0</v>
      </c>
      <c r="J1222" s="25">
        <v>19.45</v>
      </c>
      <c r="K1222" s="25">
        <v>196.95</v>
      </c>
      <c r="L1222">
        <f t="shared" si="65"/>
        <v>0.67506426735218505</v>
      </c>
      <c r="O1222" s="25">
        <v>16</v>
      </c>
      <c r="P1222" s="25">
        <v>1</v>
      </c>
      <c r="Q1222" s="25">
        <v>0</v>
      </c>
      <c r="R1222" s="25">
        <v>19.75</v>
      </c>
      <c r="S1222" s="25">
        <f t="shared" si="64"/>
        <v>316</v>
      </c>
    </row>
    <row r="1223" spans="1:19" ht="13">
      <c r="A1223" s="25">
        <v>16</v>
      </c>
      <c r="B1223" s="25">
        <v>1</v>
      </c>
      <c r="C1223" s="25">
        <v>0</v>
      </c>
      <c r="D1223" s="25">
        <v>20</v>
      </c>
      <c r="E1223" s="25">
        <v>319.60000000000002</v>
      </c>
      <c r="F1223" t="str">
        <f t="shared" si="63"/>
        <v>T1</v>
      </c>
      <c r="G1223" s="25">
        <v>15</v>
      </c>
      <c r="H1223" s="25">
        <v>1</v>
      </c>
      <c r="I1223" s="25">
        <v>0</v>
      </c>
      <c r="J1223" s="25">
        <v>19.8</v>
      </c>
      <c r="K1223" s="25">
        <v>356.65</v>
      </c>
      <c r="L1223">
        <f t="shared" si="65"/>
        <v>1.2008417508417506</v>
      </c>
      <c r="O1223" s="25">
        <v>16</v>
      </c>
      <c r="P1223" s="25">
        <v>1</v>
      </c>
      <c r="Q1223" s="25">
        <v>0</v>
      </c>
      <c r="R1223" s="25">
        <v>20.100000000000001</v>
      </c>
      <c r="S1223" s="25">
        <f t="shared" si="64"/>
        <v>321.60000000000002</v>
      </c>
    </row>
    <row r="1224" spans="1:19" ht="13">
      <c r="A1224" s="25">
        <v>16</v>
      </c>
      <c r="B1224" s="25">
        <v>1</v>
      </c>
      <c r="C1224" s="25">
        <v>0</v>
      </c>
      <c r="D1224" s="25">
        <v>19.350000000000001</v>
      </c>
      <c r="E1224" s="25">
        <v>101.9</v>
      </c>
      <c r="F1224" t="str">
        <f t="shared" si="63"/>
        <v>T1</v>
      </c>
      <c r="G1224" s="25">
        <v>16</v>
      </c>
      <c r="H1224" s="25">
        <v>1</v>
      </c>
      <c r="I1224" s="25">
        <v>0</v>
      </c>
      <c r="J1224" s="25">
        <v>19.05</v>
      </c>
      <c r="K1224" s="25">
        <v>249.4</v>
      </c>
      <c r="L1224">
        <f t="shared" si="65"/>
        <v>0.81824146981627299</v>
      </c>
      <c r="O1224" s="25">
        <v>16</v>
      </c>
      <c r="P1224" s="25">
        <v>1</v>
      </c>
      <c r="Q1224" s="25">
        <v>0</v>
      </c>
      <c r="R1224" s="25">
        <v>20</v>
      </c>
      <c r="S1224" s="25">
        <f t="shared" si="64"/>
        <v>320</v>
      </c>
    </row>
    <row r="1225" spans="1:19" ht="13">
      <c r="A1225" s="25">
        <v>16</v>
      </c>
      <c r="B1225" s="25">
        <v>1</v>
      </c>
      <c r="C1225" s="25">
        <v>0</v>
      </c>
      <c r="D1225" s="25">
        <v>20.25</v>
      </c>
      <c r="E1225" s="25">
        <v>303.14999999999998</v>
      </c>
      <c r="F1225" t="str">
        <f t="shared" si="63"/>
        <v>T1</v>
      </c>
      <c r="G1225" s="25">
        <v>16</v>
      </c>
      <c r="H1225" s="25">
        <v>1</v>
      </c>
      <c r="I1225" s="25">
        <v>0</v>
      </c>
      <c r="J1225" s="25">
        <v>20.6</v>
      </c>
      <c r="K1225" s="25">
        <v>306.60000000000002</v>
      </c>
      <c r="L1225">
        <f t="shared" si="65"/>
        <v>0.93021844660194175</v>
      </c>
      <c r="O1225" s="25">
        <v>16</v>
      </c>
      <c r="P1225" s="25">
        <v>1</v>
      </c>
      <c r="Q1225" s="25">
        <v>0</v>
      </c>
      <c r="R1225" s="25">
        <v>19.350000000000001</v>
      </c>
      <c r="S1225" s="25">
        <f t="shared" si="64"/>
        <v>309.60000000000002</v>
      </c>
    </row>
    <row r="1226" spans="1:19" ht="13">
      <c r="A1226" s="25">
        <v>16</v>
      </c>
      <c r="B1226" s="25">
        <v>1</v>
      </c>
      <c r="C1226" s="25">
        <v>0</v>
      </c>
      <c r="D1226" s="25">
        <v>20.100000000000001</v>
      </c>
      <c r="E1226" s="25">
        <v>235.1</v>
      </c>
      <c r="F1226" t="str">
        <f t="shared" si="63"/>
        <v>T1</v>
      </c>
      <c r="G1226" s="25">
        <v>16</v>
      </c>
      <c r="H1226" s="25">
        <v>1</v>
      </c>
      <c r="I1226" s="25">
        <v>0</v>
      </c>
      <c r="J1226" s="25">
        <v>20.399999999999999</v>
      </c>
      <c r="K1226" s="25">
        <v>245.15</v>
      </c>
      <c r="L1226">
        <f t="shared" si="65"/>
        <v>0.75107230392156865</v>
      </c>
      <c r="O1226" s="25">
        <v>16</v>
      </c>
      <c r="P1226" s="25">
        <v>1</v>
      </c>
      <c r="Q1226" s="25">
        <v>0</v>
      </c>
      <c r="R1226" s="25">
        <v>20.25</v>
      </c>
      <c r="S1226" s="25">
        <f t="shared" si="64"/>
        <v>324</v>
      </c>
    </row>
    <row r="1227" spans="1:19" ht="13">
      <c r="A1227" s="25">
        <v>16</v>
      </c>
      <c r="B1227" s="25">
        <v>1</v>
      </c>
      <c r="C1227" s="25">
        <v>0</v>
      </c>
      <c r="D1227" s="25">
        <v>19.600000000000001</v>
      </c>
      <c r="E1227" s="25">
        <v>292.8</v>
      </c>
      <c r="F1227" t="str">
        <f t="shared" si="63"/>
        <v>T1</v>
      </c>
      <c r="G1227" s="25">
        <v>16</v>
      </c>
      <c r="H1227" s="25">
        <v>1</v>
      </c>
      <c r="I1227" s="25">
        <v>0</v>
      </c>
      <c r="J1227" s="25">
        <v>19.7</v>
      </c>
      <c r="K1227" s="25">
        <v>250.1</v>
      </c>
      <c r="L1227">
        <f t="shared" si="65"/>
        <v>0.79346446700507611</v>
      </c>
      <c r="O1227" s="25">
        <v>16</v>
      </c>
      <c r="P1227" s="25">
        <v>1</v>
      </c>
      <c r="Q1227" s="25">
        <v>0</v>
      </c>
      <c r="R1227" s="25">
        <v>20.100000000000001</v>
      </c>
      <c r="S1227" s="25">
        <f t="shared" si="64"/>
        <v>321.60000000000002</v>
      </c>
    </row>
    <row r="1228" spans="1:19" ht="13">
      <c r="A1228" s="25">
        <v>16</v>
      </c>
      <c r="B1228" s="25">
        <v>1</v>
      </c>
      <c r="C1228" s="25">
        <v>0</v>
      </c>
      <c r="D1228" s="25">
        <v>20.149999999999999</v>
      </c>
      <c r="E1228" s="25">
        <v>308.7</v>
      </c>
      <c r="F1228" t="str">
        <f t="shared" si="63"/>
        <v>T1</v>
      </c>
      <c r="G1228" s="25">
        <v>16</v>
      </c>
      <c r="H1228" s="25">
        <v>1</v>
      </c>
      <c r="I1228" s="25">
        <v>0</v>
      </c>
      <c r="J1228" s="25">
        <v>19.3</v>
      </c>
      <c r="K1228" s="25">
        <v>93.4</v>
      </c>
      <c r="L1228">
        <f t="shared" si="65"/>
        <v>0.30246113989637308</v>
      </c>
      <c r="O1228" s="25">
        <v>16</v>
      </c>
      <c r="P1228" s="25">
        <v>1</v>
      </c>
      <c r="Q1228" s="25">
        <v>0</v>
      </c>
      <c r="R1228" s="25">
        <v>19.600000000000001</v>
      </c>
      <c r="S1228" s="25">
        <f t="shared" si="64"/>
        <v>313.60000000000002</v>
      </c>
    </row>
    <row r="1229" spans="1:19" ht="13">
      <c r="A1229" s="25">
        <v>16</v>
      </c>
      <c r="B1229" s="25">
        <v>1</v>
      </c>
      <c r="C1229" s="25">
        <v>0</v>
      </c>
      <c r="D1229" s="25">
        <v>20.5</v>
      </c>
      <c r="E1229" s="25">
        <v>176.2</v>
      </c>
      <c r="F1229" t="str">
        <f t="shared" si="63"/>
        <v>T1</v>
      </c>
      <c r="G1229" s="25">
        <v>16</v>
      </c>
      <c r="H1229" s="25">
        <v>1</v>
      </c>
      <c r="I1229" s="25">
        <v>0</v>
      </c>
      <c r="J1229" s="25">
        <v>19.350000000000001</v>
      </c>
      <c r="K1229" s="25">
        <v>318.89999999999998</v>
      </c>
      <c r="L1229">
        <f t="shared" si="65"/>
        <v>1.0300387596899223</v>
      </c>
      <c r="O1229" s="25">
        <v>16</v>
      </c>
      <c r="P1229" s="25">
        <v>1</v>
      </c>
      <c r="Q1229" s="25">
        <v>0</v>
      </c>
      <c r="R1229" s="25">
        <v>20.149999999999999</v>
      </c>
      <c r="S1229" s="25">
        <f t="shared" si="64"/>
        <v>322.39999999999998</v>
      </c>
    </row>
    <row r="1230" spans="1:19" ht="13">
      <c r="A1230" s="25">
        <v>16</v>
      </c>
      <c r="B1230" s="25">
        <v>1</v>
      </c>
      <c r="C1230" s="25">
        <v>0</v>
      </c>
      <c r="D1230" s="25">
        <v>18.95</v>
      </c>
      <c r="E1230" s="25">
        <v>116.95</v>
      </c>
      <c r="F1230" t="str">
        <f t="shared" si="63"/>
        <v>T1</v>
      </c>
      <c r="G1230" s="25">
        <v>16</v>
      </c>
      <c r="H1230" s="25">
        <v>1</v>
      </c>
      <c r="I1230" s="25">
        <v>0</v>
      </c>
      <c r="J1230" s="25">
        <v>19.7</v>
      </c>
      <c r="K1230" s="25">
        <v>299.7</v>
      </c>
      <c r="L1230">
        <f t="shared" si="65"/>
        <v>0.9508248730964467</v>
      </c>
      <c r="O1230" s="25">
        <v>16</v>
      </c>
      <c r="P1230" s="25">
        <v>1</v>
      </c>
      <c r="Q1230" s="25">
        <v>0</v>
      </c>
      <c r="R1230" s="25">
        <v>20.5</v>
      </c>
      <c r="S1230" s="25">
        <f t="shared" si="64"/>
        <v>328</v>
      </c>
    </row>
    <row r="1231" spans="1:19" ht="13">
      <c r="A1231" s="25">
        <v>16</v>
      </c>
      <c r="B1231" s="25">
        <v>1</v>
      </c>
      <c r="C1231" s="25">
        <v>0</v>
      </c>
      <c r="D1231" s="25">
        <v>19.75</v>
      </c>
      <c r="E1231" s="25">
        <v>73.05</v>
      </c>
      <c r="F1231" t="str">
        <f t="shared" si="63"/>
        <v>T1</v>
      </c>
      <c r="G1231" s="25">
        <v>16</v>
      </c>
      <c r="H1231" s="25">
        <v>1</v>
      </c>
      <c r="I1231" s="25">
        <v>0</v>
      </c>
      <c r="J1231" s="25">
        <v>19.75</v>
      </c>
      <c r="K1231" s="25">
        <v>118.5</v>
      </c>
      <c r="L1231">
        <f t="shared" si="65"/>
        <v>0.375</v>
      </c>
      <c r="O1231" s="25">
        <v>16</v>
      </c>
      <c r="P1231" s="25">
        <v>1</v>
      </c>
      <c r="Q1231" s="25">
        <v>0</v>
      </c>
      <c r="R1231" s="25">
        <v>18.95</v>
      </c>
      <c r="S1231" s="25">
        <f t="shared" si="64"/>
        <v>303.2</v>
      </c>
    </row>
    <row r="1232" spans="1:19" ht="13">
      <c r="A1232" s="25">
        <v>16</v>
      </c>
      <c r="B1232" s="25">
        <v>1</v>
      </c>
      <c r="C1232" s="25">
        <v>0</v>
      </c>
      <c r="D1232" s="25">
        <v>19.75</v>
      </c>
      <c r="E1232" s="25">
        <v>268.35000000000002</v>
      </c>
      <c r="F1232" t="str">
        <f t="shared" si="63"/>
        <v>T1</v>
      </c>
      <c r="G1232" s="25">
        <v>16</v>
      </c>
      <c r="H1232" s="25">
        <v>1</v>
      </c>
      <c r="I1232" s="25">
        <v>0</v>
      </c>
      <c r="J1232" s="25">
        <v>20.100000000000001</v>
      </c>
      <c r="K1232" s="25">
        <v>118.4</v>
      </c>
      <c r="L1232">
        <f t="shared" si="65"/>
        <v>0.36815920398009949</v>
      </c>
      <c r="O1232" s="25">
        <v>16</v>
      </c>
      <c r="P1232" s="25">
        <v>1</v>
      </c>
      <c r="Q1232" s="25">
        <v>0</v>
      </c>
      <c r="R1232" s="25">
        <v>19.75</v>
      </c>
      <c r="S1232" s="25">
        <f t="shared" si="64"/>
        <v>316</v>
      </c>
    </row>
    <row r="1233" spans="1:19" ht="13">
      <c r="A1233" s="25">
        <v>17</v>
      </c>
      <c r="B1233" s="25">
        <v>1</v>
      </c>
      <c r="C1233" s="25">
        <v>0</v>
      </c>
      <c r="D1233" s="25">
        <v>20.100000000000001</v>
      </c>
      <c r="E1233" s="25">
        <v>341.45</v>
      </c>
      <c r="F1233" t="str">
        <f t="shared" ref="F1233:F1296" si="66">_xlfn.IFS(AND(B1233=1,C1233=0),"T1",AND(B1233=1,C1233=1),"T2",AND(B1233=0,C1233=1),"T3")</f>
        <v>T1</v>
      </c>
      <c r="G1233" s="25">
        <v>16</v>
      </c>
      <c r="H1233" s="25">
        <v>1</v>
      </c>
      <c r="I1233" s="25">
        <v>0</v>
      </c>
      <c r="J1233" s="25">
        <v>20</v>
      </c>
      <c r="K1233" s="25">
        <v>319.60000000000002</v>
      </c>
      <c r="L1233">
        <f t="shared" si="65"/>
        <v>0.99875000000000003</v>
      </c>
      <c r="O1233" s="25">
        <v>16</v>
      </c>
      <c r="P1233" s="25">
        <v>1</v>
      </c>
      <c r="Q1233" s="25">
        <v>0</v>
      </c>
      <c r="R1233" s="25">
        <v>19.75</v>
      </c>
      <c r="S1233" s="25">
        <f t="shared" si="64"/>
        <v>316</v>
      </c>
    </row>
    <row r="1234" spans="1:19" ht="13">
      <c r="A1234" s="25">
        <v>17</v>
      </c>
      <c r="B1234" s="25">
        <v>1</v>
      </c>
      <c r="C1234" s="25">
        <v>0</v>
      </c>
      <c r="D1234" s="25">
        <v>19.149999999999999</v>
      </c>
      <c r="E1234" s="25">
        <v>206.6</v>
      </c>
      <c r="F1234" t="str">
        <f t="shared" si="66"/>
        <v>T1</v>
      </c>
      <c r="G1234" s="25">
        <v>16</v>
      </c>
      <c r="H1234" s="25">
        <v>1</v>
      </c>
      <c r="I1234" s="25">
        <v>0</v>
      </c>
      <c r="J1234" s="25">
        <v>19.350000000000001</v>
      </c>
      <c r="K1234" s="25">
        <v>101.9</v>
      </c>
      <c r="L1234">
        <f t="shared" si="65"/>
        <v>0.32913436692506459</v>
      </c>
      <c r="O1234" s="25">
        <v>17</v>
      </c>
      <c r="P1234" s="25">
        <v>1</v>
      </c>
      <c r="Q1234" s="25">
        <v>0</v>
      </c>
      <c r="R1234" s="25">
        <v>20.100000000000001</v>
      </c>
      <c r="S1234" s="25">
        <f t="shared" ref="S1234:S1297" si="67">O1234*R1234</f>
        <v>341.70000000000005</v>
      </c>
    </row>
    <row r="1235" spans="1:19" ht="13">
      <c r="A1235" s="25">
        <v>17</v>
      </c>
      <c r="B1235" s="25">
        <v>1</v>
      </c>
      <c r="C1235" s="25">
        <v>0</v>
      </c>
      <c r="D1235" s="25">
        <v>19.399999999999999</v>
      </c>
      <c r="E1235" s="25">
        <v>365.65</v>
      </c>
      <c r="F1235" t="str">
        <f t="shared" si="66"/>
        <v>T1</v>
      </c>
      <c r="G1235" s="25">
        <v>16</v>
      </c>
      <c r="H1235" s="25">
        <v>1</v>
      </c>
      <c r="I1235" s="25">
        <v>0</v>
      </c>
      <c r="J1235" s="25">
        <v>20.25</v>
      </c>
      <c r="K1235" s="25">
        <v>303.14999999999998</v>
      </c>
      <c r="L1235">
        <f t="shared" si="65"/>
        <v>0.93564814814814812</v>
      </c>
      <c r="O1235" s="25">
        <v>17</v>
      </c>
      <c r="P1235" s="25">
        <v>1</v>
      </c>
      <c r="Q1235" s="25">
        <v>0</v>
      </c>
      <c r="R1235" s="25">
        <v>19.149999999999999</v>
      </c>
      <c r="S1235" s="25">
        <f t="shared" si="67"/>
        <v>325.54999999999995</v>
      </c>
    </row>
    <row r="1236" spans="1:19" ht="13">
      <c r="A1236" s="25">
        <v>17</v>
      </c>
      <c r="B1236" s="25">
        <v>1</v>
      </c>
      <c r="C1236" s="25">
        <v>0</v>
      </c>
      <c r="D1236" s="25">
        <v>19.7</v>
      </c>
      <c r="E1236" s="25">
        <v>82.85</v>
      </c>
      <c r="F1236" t="str">
        <f t="shared" si="66"/>
        <v>T1</v>
      </c>
      <c r="G1236" s="25">
        <v>16</v>
      </c>
      <c r="H1236" s="25">
        <v>1</v>
      </c>
      <c r="I1236" s="25">
        <v>0</v>
      </c>
      <c r="J1236" s="25">
        <v>20.100000000000001</v>
      </c>
      <c r="K1236" s="25">
        <v>235.1</v>
      </c>
      <c r="L1236">
        <f t="shared" si="65"/>
        <v>0.7310323383084576</v>
      </c>
      <c r="O1236" s="25">
        <v>17</v>
      </c>
      <c r="P1236" s="25">
        <v>1</v>
      </c>
      <c r="Q1236" s="25">
        <v>0</v>
      </c>
      <c r="R1236" s="25">
        <v>19.399999999999999</v>
      </c>
      <c r="S1236" s="25">
        <f t="shared" si="67"/>
        <v>329.79999999999995</v>
      </c>
    </row>
    <row r="1237" spans="1:19" ht="13">
      <c r="A1237" s="25">
        <v>17</v>
      </c>
      <c r="B1237" s="25">
        <v>1</v>
      </c>
      <c r="C1237" s="25">
        <v>0</v>
      </c>
      <c r="D1237" s="25">
        <v>20.05</v>
      </c>
      <c r="E1237" s="25">
        <v>110.05</v>
      </c>
      <c r="F1237" t="str">
        <f t="shared" si="66"/>
        <v>T1</v>
      </c>
      <c r="G1237" s="25">
        <v>16</v>
      </c>
      <c r="H1237" s="25">
        <v>1</v>
      </c>
      <c r="I1237" s="25">
        <v>0</v>
      </c>
      <c r="J1237" s="25">
        <v>19.600000000000001</v>
      </c>
      <c r="K1237" s="25">
        <v>292.8</v>
      </c>
      <c r="L1237">
        <f t="shared" si="65"/>
        <v>0.93367346938775508</v>
      </c>
      <c r="O1237" s="25">
        <v>17</v>
      </c>
      <c r="P1237" s="25">
        <v>1</v>
      </c>
      <c r="Q1237" s="25">
        <v>0</v>
      </c>
      <c r="R1237" s="25">
        <v>19.7</v>
      </c>
      <c r="S1237" s="25">
        <f t="shared" si="67"/>
        <v>334.9</v>
      </c>
    </row>
    <row r="1238" spans="1:19" ht="13">
      <c r="A1238" s="25">
        <v>17</v>
      </c>
      <c r="B1238" s="25">
        <v>1</v>
      </c>
      <c r="C1238" s="25">
        <v>0</v>
      </c>
      <c r="D1238" s="25">
        <v>20.5</v>
      </c>
      <c r="E1238" s="25">
        <v>360.55</v>
      </c>
      <c r="F1238" t="str">
        <f t="shared" si="66"/>
        <v>T1</v>
      </c>
      <c r="G1238" s="25">
        <v>16</v>
      </c>
      <c r="H1238" s="25">
        <v>1</v>
      </c>
      <c r="I1238" s="25">
        <v>0</v>
      </c>
      <c r="J1238" s="25">
        <v>20.149999999999999</v>
      </c>
      <c r="K1238" s="25">
        <v>308.7</v>
      </c>
      <c r="L1238">
        <f t="shared" si="65"/>
        <v>0.95750620347394544</v>
      </c>
      <c r="O1238" s="25">
        <v>17</v>
      </c>
      <c r="P1238" s="25">
        <v>1</v>
      </c>
      <c r="Q1238" s="25">
        <v>0</v>
      </c>
      <c r="R1238" s="25">
        <v>20.05</v>
      </c>
      <c r="S1238" s="25">
        <f t="shared" si="67"/>
        <v>340.85</v>
      </c>
    </row>
    <row r="1239" spans="1:19" ht="13">
      <c r="A1239" s="25">
        <v>17</v>
      </c>
      <c r="B1239" s="25">
        <v>1</v>
      </c>
      <c r="C1239" s="25">
        <v>0</v>
      </c>
      <c r="D1239" s="25">
        <v>20.65</v>
      </c>
      <c r="E1239" s="25">
        <v>387.2</v>
      </c>
      <c r="F1239" t="str">
        <f t="shared" si="66"/>
        <v>T1</v>
      </c>
      <c r="G1239" s="25">
        <v>16</v>
      </c>
      <c r="H1239" s="25">
        <v>1</v>
      </c>
      <c r="I1239" s="25">
        <v>0</v>
      </c>
      <c r="J1239" s="25">
        <v>20.5</v>
      </c>
      <c r="K1239" s="25">
        <v>176.2</v>
      </c>
      <c r="L1239">
        <f t="shared" si="65"/>
        <v>0.53719512195121943</v>
      </c>
      <c r="O1239" s="25">
        <v>17</v>
      </c>
      <c r="P1239" s="25">
        <v>1</v>
      </c>
      <c r="Q1239" s="25">
        <v>0</v>
      </c>
      <c r="R1239" s="25">
        <v>20.5</v>
      </c>
      <c r="S1239" s="25">
        <f t="shared" si="67"/>
        <v>348.5</v>
      </c>
    </row>
    <row r="1240" spans="1:19" ht="13">
      <c r="A1240" s="25">
        <v>17</v>
      </c>
      <c r="B1240" s="25">
        <v>1</v>
      </c>
      <c r="C1240" s="25">
        <v>0</v>
      </c>
      <c r="D1240" s="25">
        <v>20.149999999999999</v>
      </c>
      <c r="E1240" s="25">
        <v>223.75</v>
      </c>
      <c r="F1240" t="str">
        <f t="shared" si="66"/>
        <v>T1</v>
      </c>
      <c r="G1240" s="25">
        <v>16</v>
      </c>
      <c r="H1240" s="25">
        <v>1</v>
      </c>
      <c r="I1240" s="25">
        <v>0</v>
      </c>
      <c r="J1240" s="25">
        <v>18.95</v>
      </c>
      <c r="K1240" s="25">
        <v>116.95</v>
      </c>
      <c r="L1240">
        <f t="shared" si="65"/>
        <v>0.38571899736147758</v>
      </c>
      <c r="O1240" s="25">
        <v>17</v>
      </c>
      <c r="P1240" s="25">
        <v>1</v>
      </c>
      <c r="Q1240" s="25">
        <v>0</v>
      </c>
      <c r="R1240" s="25">
        <v>20.65</v>
      </c>
      <c r="S1240" s="25">
        <f t="shared" si="67"/>
        <v>351.04999999999995</v>
      </c>
    </row>
    <row r="1241" spans="1:19" ht="13">
      <c r="A1241" s="25">
        <v>17</v>
      </c>
      <c r="B1241" s="25">
        <v>1</v>
      </c>
      <c r="C1241" s="25">
        <v>0</v>
      </c>
      <c r="D1241" s="25">
        <v>19.45</v>
      </c>
      <c r="E1241" s="25">
        <v>94.5</v>
      </c>
      <c r="F1241" t="str">
        <f t="shared" si="66"/>
        <v>T1</v>
      </c>
      <c r="G1241" s="25">
        <v>16</v>
      </c>
      <c r="H1241" s="25">
        <v>1</v>
      </c>
      <c r="I1241" s="25">
        <v>0</v>
      </c>
      <c r="J1241" s="25">
        <v>19.75</v>
      </c>
      <c r="K1241" s="25">
        <v>73.05</v>
      </c>
      <c r="L1241">
        <f t="shared" si="65"/>
        <v>0.23117088607594935</v>
      </c>
      <c r="O1241" s="25">
        <v>17</v>
      </c>
      <c r="P1241" s="25">
        <v>1</v>
      </c>
      <c r="Q1241" s="25">
        <v>0</v>
      </c>
      <c r="R1241" s="25">
        <v>20.149999999999999</v>
      </c>
      <c r="S1241" s="25">
        <f t="shared" si="67"/>
        <v>342.54999999999995</v>
      </c>
    </row>
    <row r="1242" spans="1:19" ht="13">
      <c r="A1242" s="25">
        <v>17</v>
      </c>
      <c r="B1242" s="25">
        <v>1</v>
      </c>
      <c r="C1242" s="25">
        <v>0</v>
      </c>
      <c r="D1242" s="25">
        <v>19.899999999999999</v>
      </c>
      <c r="E1242" s="25">
        <v>85.5</v>
      </c>
      <c r="F1242" t="str">
        <f t="shared" si="66"/>
        <v>T1</v>
      </c>
      <c r="G1242" s="25">
        <v>16</v>
      </c>
      <c r="H1242" s="25">
        <v>1</v>
      </c>
      <c r="I1242" s="25">
        <v>0</v>
      </c>
      <c r="J1242" s="25">
        <v>19.75</v>
      </c>
      <c r="K1242" s="25">
        <v>268.35000000000002</v>
      </c>
      <c r="L1242">
        <f t="shared" si="65"/>
        <v>0.84920886075949376</v>
      </c>
      <c r="O1242" s="25">
        <v>17</v>
      </c>
      <c r="P1242" s="25">
        <v>1</v>
      </c>
      <c r="Q1242" s="25">
        <v>0</v>
      </c>
      <c r="R1242" s="25">
        <v>19.45</v>
      </c>
      <c r="S1242" s="25">
        <f t="shared" si="67"/>
        <v>330.65</v>
      </c>
    </row>
    <row r="1243" spans="1:19" ht="13">
      <c r="A1243" s="25">
        <v>17</v>
      </c>
      <c r="B1243" s="25">
        <v>1</v>
      </c>
      <c r="C1243" s="25">
        <v>0</v>
      </c>
      <c r="D1243" s="25">
        <v>19.55</v>
      </c>
      <c r="E1243" s="25">
        <v>351.5</v>
      </c>
      <c r="F1243" t="str">
        <f t="shared" si="66"/>
        <v>T1</v>
      </c>
      <c r="G1243" s="25">
        <v>17</v>
      </c>
      <c r="H1243" s="25">
        <v>1</v>
      </c>
      <c r="I1243" s="25">
        <v>0</v>
      </c>
      <c r="J1243" s="25">
        <v>20.100000000000001</v>
      </c>
      <c r="K1243" s="25">
        <v>341.45</v>
      </c>
      <c r="L1243">
        <f t="shared" ref="L1243:L1306" si="68">(K1243/J1243)/G1243</f>
        <v>0.99926836406204256</v>
      </c>
      <c r="O1243" s="25">
        <v>17</v>
      </c>
      <c r="P1243" s="25">
        <v>1</v>
      </c>
      <c r="Q1243" s="25">
        <v>0</v>
      </c>
      <c r="R1243" s="25">
        <v>19.899999999999999</v>
      </c>
      <c r="S1243" s="25">
        <f t="shared" si="67"/>
        <v>338.29999999999995</v>
      </c>
    </row>
    <row r="1244" spans="1:19" ht="13">
      <c r="A1244" s="25">
        <v>17</v>
      </c>
      <c r="B1244" s="25">
        <v>1</v>
      </c>
      <c r="C1244" s="25">
        <v>0</v>
      </c>
      <c r="D1244" s="25">
        <v>21.1</v>
      </c>
      <c r="E1244" s="25">
        <v>223.15</v>
      </c>
      <c r="F1244" t="str">
        <f t="shared" si="66"/>
        <v>T1</v>
      </c>
      <c r="G1244" s="25">
        <v>17</v>
      </c>
      <c r="H1244" s="25">
        <v>1</v>
      </c>
      <c r="I1244" s="25">
        <v>0</v>
      </c>
      <c r="J1244" s="25">
        <v>19.149999999999999</v>
      </c>
      <c r="K1244" s="25">
        <v>206.6</v>
      </c>
      <c r="L1244">
        <f t="shared" si="68"/>
        <v>0.63461833819689761</v>
      </c>
      <c r="O1244" s="25">
        <v>17</v>
      </c>
      <c r="P1244" s="25">
        <v>1</v>
      </c>
      <c r="Q1244" s="25">
        <v>0</v>
      </c>
      <c r="R1244" s="25">
        <v>19.55</v>
      </c>
      <c r="S1244" s="25">
        <f t="shared" si="67"/>
        <v>332.35</v>
      </c>
    </row>
    <row r="1245" spans="1:19" ht="13">
      <c r="A1245" s="25">
        <v>17</v>
      </c>
      <c r="B1245" s="25">
        <v>1</v>
      </c>
      <c r="C1245" s="25">
        <v>0</v>
      </c>
      <c r="D1245" s="25">
        <v>19.649999999999999</v>
      </c>
      <c r="E1245" s="25">
        <v>113.85</v>
      </c>
      <c r="F1245" t="str">
        <f t="shared" si="66"/>
        <v>T1</v>
      </c>
      <c r="G1245" s="25">
        <v>17</v>
      </c>
      <c r="H1245" s="25">
        <v>1</v>
      </c>
      <c r="I1245" s="25">
        <v>0</v>
      </c>
      <c r="J1245" s="25">
        <v>19.399999999999999</v>
      </c>
      <c r="K1245" s="25">
        <v>365.65</v>
      </c>
      <c r="L1245">
        <f t="shared" si="68"/>
        <v>1.1087022437841116</v>
      </c>
      <c r="O1245" s="25">
        <v>17</v>
      </c>
      <c r="P1245" s="25">
        <v>1</v>
      </c>
      <c r="Q1245" s="25">
        <v>0</v>
      </c>
      <c r="R1245" s="25">
        <v>21.1</v>
      </c>
      <c r="S1245" s="25">
        <f t="shared" si="67"/>
        <v>358.70000000000005</v>
      </c>
    </row>
    <row r="1246" spans="1:19" ht="13">
      <c r="A1246" s="25">
        <v>17</v>
      </c>
      <c r="B1246" s="25">
        <v>1</v>
      </c>
      <c r="C1246" s="25">
        <v>0</v>
      </c>
      <c r="D1246" s="25">
        <v>19.899999999999999</v>
      </c>
      <c r="E1246" s="25">
        <v>318.10000000000002</v>
      </c>
      <c r="F1246" t="str">
        <f t="shared" si="66"/>
        <v>T1</v>
      </c>
      <c r="G1246" s="25">
        <v>17</v>
      </c>
      <c r="H1246" s="25">
        <v>1</v>
      </c>
      <c r="I1246" s="25">
        <v>0</v>
      </c>
      <c r="J1246" s="25">
        <v>19.7</v>
      </c>
      <c r="K1246" s="25">
        <v>82.85</v>
      </c>
      <c r="L1246">
        <f t="shared" si="68"/>
        <v>0.24738727978501043</v>
      </c>
      <c r="O1246" s="25">
        <v>17</v>
      </c>
      <c r="P1246" s="25">
        <v>1</v>
      </c>
      <c r="Q1246" s="25">
        <v>0</v>
      </c>
      <c r="R1246" s="25">
        <v>19.649999999999999</v>
      </c>
      <c r="S1246" s="25">
        <f t="shared" si="67"/>
        <v>334.04999999999995</v>
      </c>
    </row>
    <row r="1247" spans="1:19" ht="13">
      <c r="A1247" s="25">
        <v>17</v>
      </c>
      <c r="B1247" s="25">
        <v>1</v>
      </c>
      <c r="C1247" s="25">
        <v>0</v>
      </c>
      <c r="D1247" s="25">
        <v>19.350000000000001</v>
      </c>
      <c r="E1247" s="25">
        <v>86.05</v>
      </c>
      <c r="F1247" t="str">
        <f t="shared" si="66"/>
        <v>T1</v>
      </c>
      <c r="G1247" s="25">
        <v>17</v>
      </c>
      <c r="H1247" s="25">
        <v>1</v>
      </c>
      <c r="I1247" s="25">
        <v>0</v>
      </c>
      <c r="J1247" s="25">
        <v>20.05</v>
      </c>
      <c r="K1247" s="25">
        <v>110.05</v>
      </c>
      <c r="L1247">
        <f t="shared" si="68"/>
        <v>0.32286929734487307</v>
      </c>
      <c r="O1247" s="25">
        <v>17</v>
      </c>
      <c r="P1247" s="25">
        <v>1</v>
      </c>
      <c r="Q1247" s="25">
        <v>0</v>
      </c>
      <c r="R1247" s="25">
        <v>19.899999999999999</v>
      </c>
      <c r="S1247" s="25">
        <f t="shared" si="67"/>
        <v>338.29999999999995</v>
      </c>
    </row>
    <row r="1248" spans="1:19" ht="13">
      <c r="A1248" s="25">
        <v>17</v>
      </c>
      <c r="B1248" s="25">
        <v>1</v>
      </c>
      <c r="C1248" s="25">
        <v>0</v>
      </c>
      <c r="D1248" s="25">
        <v>19.95</v>
      </c>
      <c r="E1248" s="25">
        <v>453.4</v>
      </c>
      <c r="F1248" t="str">
        <f t="shared" si="66"/>
        <v>T1</v>
      </c>
      <c r="G1248" s="25">
        <v>17</v>
      </c>
      <c r="H1248" s="25">
        <v>1</v>
      </c>
      <c r="I1248" s="25">
        <v>0</v>
      </c>
      <c r="J1248" s="25">
        <v>20.5</v>
      </c>
      <c r="K1248" s="25">
        <v>360.55</v>
      </c>
      <c r="L1248">
        <f t="shared" si="68"/>
        <v>1.0345767575322813</v>
      </c>
      <c r="O1248" s="25">
        <v>17</v>
      </c>
      <c r="P1248" s="25">
        <v>1</v>
      </c>
      <c r="Q1248" s="25">
        <v>0</v>
      </c>
      <c r="R1248" s="25">
        <v>19.350000000000001</v>
      </c>
      <c r="S1248" s="25">
        <f t="shared" si="67"/>
        <v>328.95000000000005</v>
      </c>
    </row>
    <row r="1249" spans="1:19" ht="13">
      <c r="A1249" s="25">
        <v>17</v>
      </c>
      <c r="B1249" s="25">
        <v>1</v>
      </c>
      <c r="C1249" s="25">
        <v>0</v>
      </c>
      <c r="D1249" s="25">
        <v>20.75</v>
      </c>
      <c r="E1249" s="25">
        <v>330.15</v>
      </c>
      <c r="F1249" t="str">
        <f t="shared" si="66"/>
        <v>T1</v>
      </c>
      <c r="G1249" s="25">
        <v>17</v>
      </c>
      <c r="H1249" s="25">
        <v>1</v>
      </c>
      <c r="I1249" s="25">
        <v>0</v>
      </c>
      <c r="J1249" s="25">
        <v>20.65</v>
      </c>
      <c r="K1249" s="25">
        <v>387.2</v>
      </c>
      <c r="L1249">
        <f t="shared" si="68"/>
        <v>1.1029767839339126</v>
      </c>
      <c r="O1249" s="25">
        <v>17</v>
      </c>
      <c r="P1249" s="25">
        <v>1</v>
      </c>
      <c r="Q1249" s="25">
        <v>0</v>
      </c>
      <c r="R1249" s="25">
        <v>19.95</v>
      </c>
      <c r="S1249" s="25">
        <f t="shared" si="67"/>
        <v>339.15</v>
      </c>
    </row>
    <row r="1250" spans="1:19" ht="13">
      <c r="A1250" s="25">
        <v>18</v>
      </c>
      <c r="B1250" s="25">
        <v>1</v>
      </c>
      <c r="C1250" s="25">
        <v>0</v>
      </c>
      <c r="D1250" s="25">
        <v>20.149999999999999</v>
      </c>
      <c r="E1250" s="25">
        <v>343.95</v>
      </c>
      <c r="F1250" t="str">
        <f t="shared" si="66"/>
        <v>T1</v>
      </c>
      <c r="G1250" s="25">
        <v>17</v>
      </c>
      <c r="H1250" s="25">
        <v>1</v>
      </c>
      <c r="I1250" s="25">
        <v>0</v>
      </c>
      <c r="J1250" s="25">
        <v>20.149999999999999</v>
      </c>
      <c r="K1250" s="25">
        <v>223.75</v>
      </c>
      <c r="L1250">
        <f t="shared" si="68"/>
        <v>0.65318931542840464</v>
      </c>
      <c r="O1250" s="25">
        <v>17</v>
      </c>
      <c r="P1250" s="25">
        <v>1</v>
      </c>
      <c r="Q1250" s="25">
        <v>0</v>
      </c>
      <c r="R1250" s="25">
        <v>20.75</v>
      </c>
      <c r="S1250" s="25">
        <f t="shared" si="67"/>
        <v>352.75</v>
      </c>
    </row>
    <row r="1251" spans="1:19" ht="13">
      <c r="A1251" s="25">
        <v>18</v>
      </c>
      <c r="B1251" s="25">
        <v>1</v>
      </c>
      <c r="C1251" s="25">
        <v>0</v>
      </c>
      <c r="D1251" s="25">
        <v>20.05</v>
      </c>
      <c r="E1251" s="25">
        <v>349.65</v>
      </c>
      <c r="F1251" t="str">
        <f t="shared" si="66"/>
        <v>T1</v>
      </c>
      <c r="G1251" s="25">
        <v>17</v>
      </c>
      <c r="H1251" s="25">
        <v>1</v>
      </c>
      <c r="I1251" s="25">
        <v>0</v>
      </c>
      <c r="J1251" s="25">
        <v>19.45</v>
      </c>
      <c r="K1251" s="25">
        <v>94.5</v>
      </c>
      <c r="L1251">
        <f t="shared" si="68"/>
        <v>0.2858006955995766</v>
      </c>
      <c r="O1251" s="25">
        <v>18</v>
      </c>
      <c r="P1251" s="25">
        <v>1</v>
      </c>
      <c r="Q1251" s="25">
        <v>0</v>
      </c>
      <c r="R1251" s="25">
        <v>20.149999999999999</v>
      </c>
      <c r="S1251" s="25">
        <f t="shared" si="67"/>
        <v>362.7</v>
      </c>
    </row>
    <row r="1252" spans="1:19" ht="13">
      <c r="A1252" s="25">
        <v>18</v>
      </c>
      <c r="B1252" s="25">
        <v>1</v>
      </c>
      <c r="C1252" s="25">
        <v>0</v>
      </c>
      <c r="D1252" s="25">
        <v>19.649999999999999</v>
      </c>
      <c r="E1252" s="25">
        <v>308.25</v>
      </c>
      <c r="F1252" t="str">
        <f t="shared" si="66"/>
        <v>T1</v>
      </c>
      <c r="G1252" s="25">
        <v>17</v>
      </c>
      <c r="H1252" s="25">
        <v>1</v>
      </c>
      <c r="I1252" s="25">
        <v>0</v>
      </c>
      <c r="J1252" s="25">
        <v>19.899999999999999</v>
      </c>
      <c r="K1252" s="25">
        <v>85.5</v>
      </c>
      <c r="L1252">
        <f t="shared" si="68"/>
        <v>0.25273425953295892</v>
      </c>
      <c r="O1252" s="25">
        <v>18</v>
      </c>
      <c r="P1252" s="25">
        <v>1</v>
      </c>
      <c r="Q1252" s="25">
        <v>0</v>
      </c>
      <c r="R1252" s="25">
        <v>20.05</v>
      </c>
      <c r="S1252" s="25">
        <f t="shared" si="67"/>
        <v>360.90000000000003</v>
      </c>
    </row>
    <row r="1253" spans="1:19" ht="13">
      <c r="A1253" s="25">
        <v>18</v>
      </c>
      <c r="B1253" s="25">
        <v>1</v>
      </c>
      <c r="C1253" s="25">
        <v>0</v>
      </c>
      <c r="D1253" s="25">
        <v>20.100000000000001</v>
      </c>
      <c r="E1253" s="25">
        <v>135</v>
      </c>
      <c r="F1253" t="str">
        <f t="shared" si="66"/>
        <v>T1</v>
      </c>
      <c r="G1253" s="25">
        <v>17</v>
      </c>
      <c r="H1253" s="25">
        <v>1</v>
      </c>
      <c r="I1253" s="25">
        <v>0</v>
      </c>
      <c r="J1253" s="25">
        <v>19.55</v>
      </c>
      <c r="K1253" s="25">
        <v>351.5</v>
      </c>
      <c r="L1253">
        <f t="shared" si="68"/>
        <v>1.0576199789378666</v>
      </c>
      <c r="O1253" s="25">
        <v>18</v>
      </c>
      <c r="P1253" s="25">
        <v>1</v>
      </c>
      <c r="Q1253" s="25">
        <v>0</v>
      </c>
      <c r="R1253" s="25">
        <v>19.649999999999999</v>
      </c>
      <c r="S1253" s="25">
        <f t="shared" si="67"/>
        <v>353.7</v>
      </c>
    </row>
    <row r="1254" spans="1:19" ht="13">
      <c r="A1254" s="25">
        <v>18</v>
      </c>
      <c r="B1254" s="25">
        <v>1</v>
      </c>
      <c r="C1254" s="25">
        <v>0</v>
      </c>
      <c r="D1254" s="25">
        <v>19.55</v>
      </c>
      <c r="E1254" s="25">
        <v>392.65</v>
      </c>
      <c r="F1254" t="str">
        <f t="shared" si="66"/>
        <v>T1</v>
      </c>
      <c r="G1254" s="25">
        <v>17</v>
      </c>
      <c r="H1254" s="25">
        <v>1</v>
      </c>
      <c r="I1254" s="25">
        <v>0</v>
      </c>
      <c r="J1254" s="25">
        <v>21.1</v>
      </c>
      <c r="K1254" s="25">
        <v>223.15</v>
      </c>
      <c r="L1254">
        <f t="shared" si="68"/>
        <v>0.62210761081683852</v>
      </c>
      <c r="O1254" s="25">
        <v>18</v>
      </c>
      <c r="P1254" s="25">
        <v>1</v>
      </c>
      <c r="Q1254" s="25">
        <v>0</v>
      </c>
      <c r="R1254" s="25">
        <v>20.100000000000001</v>
      </c>
      <c r="S1254" s="25">
        <f t="shared" si="67"/>
        <v>361.8</v>
      </c>
    </row>
    <row r="1255" spans="1:19" ht="13">
      <c r="A1255" s="25">
        <v>18</v>
      </c>
      <c r="B1255" s="25">
        <v>1</v>
      </c>
      <c r="C1255" s="25">
        <v>0</v>
      </c>
      <c r="D1255" s="25">
        <v>20.100000000000001</v>
      </c>
      <c r="E1255" s="25">
        <v>259.8</v>
      </c>
      <c r="F1255" t="str">
        <f t="shared" si="66"/>
        <v>T1</v>
      </c>
      <c r="G1255" s="25">
        <v>17</v>
      </c>
      <c r="H1255" s="25">
        <v>1</v>
      </c>
      <c r="I1255" s="25">
        <v>0</v>
      </c>
      <c r="J1255" s="25">
        <v>19.649999999999999</v>
      </c>
      <c r="K1255" s="25">
        <v>113.85</v>
      </c>
      <c r="L1255">
        <f t="shared" si="68"/>
        <v>0.34081724292770543</v>
      </c>
      <c r="O1255" s="25">
        <v>18</v>
      </c>
      <c r="P1255" s="25">
        <v>1</v>
      </c>
      <c r="Q1255" s="25">
        <v>0</v>
      </c>
      <c r="R1255" s="25">
        <v>19.55</v>
      </c>
      <c r="S1255" s="25">
        <f t="shared" si="67"/>
        <v>351.90000000000003</v>
      </c>
    </row>
    <row r="1256" spans="1:19" ht="13">
      <c r="A1256" s="25">
        <v>18</v>
      </c>
      <c r="B1256" s="25">
        <v>1</v>
      </c>
      <c r="C1256" s="25">
        <v>0</v>
      </c>
      <c r="D1256" s="25">
        <v>20.350000000000001</v>
      </c>
      <c r="E1256" s="25">
        <v>425.9</v>
      </c>
      <c r="F1256" t="str">
        <f t="shared" si="66"/>
        <v>T1</v>
      </c>
      <c r="G1256" s="25">
        <v>17</v>
      </c>
      <c r="H1256" s="25">
        <v>1</v>
      </c>
      <c r="I1256" s="25">
        <v>0</v>
      </c>
      <c r="J1256" s="25">
        <v>19.899999999999999</v>
      </c>
      <c r="K1256" s="25">
        <v>318.10000000000002</v>
      </c>
      <c r="L1256">
        <f t="shared" si="68"/>
        <v>0.94028968371268118</v>
      </c>
      <c r="O1256" s="25">
        <v>18</v>
      </c>
      <c r="P1256" s="25">
        <v>1</v>
      </c>
      <c r="Q1256" s="25">
        <v>0</v>
      </c>
      <c r="R1256" s="25">
        <v>20.100000000000001</v>
      </c>
      <c r="S1256" s="25">
        <f t="shared" si="67"/>
        <v>361.8</v>
      </c>
    </row>
    <row r="1257" spans="1:19" ht="13">
      <c r="A1257" s="25">
        <v>18</v>
      </c>
      <c r="B1257" s="25">
        <v>1</v>
      </c>
      <c r="C1257" s="25">
        <v>0</v>
      </c>
      <c r="D1257" s="25">
        <v>19</v>
      </c>
      <c r="E1257" s="25">
        <v>492.55</v>
      </c>
      <c r="F1257" t="str">
        <f t="shared" si="66"/>
        <v>T1</v>
      </c>
      <c r="G1257" s="25">
        <v>17</v>
      </c>
      <c r="H1257" s="25">
        <v>1</v>
      </c>
      <c r="I1257" s="25">
        <v>0</v>
      </c>
      <c r="J1257" s="25">
        <v>19.350000000000001</v>
      </c>
      <c r="K1257" s="25">
        <v>86.05</v>
      </c>
      <c r="L1257">
        <f t="shared" si="68"/>
        <v>0.26158990728074172</v>
      </c>
      <c r="O1257" s="25">
        <v>18</v>
      </c>
      <c r="P1257" s="25">
        <v>1</v>
      </c>
      <c r="Q1257" s="25">
        <v>0</v>
      </c>
      <c r="R1257" s="25">
        <v>20.350000000000001</v>
      </c>
      <c r="S1257" s="25">
        <f t="shared" si="67"/>
        <v>366.3</v>
      </c>
    </row>
    <row r="1258" spans="1:19" ht="13">
      <c r="A1258" s="25">
        <v>18</v>
      </c>
      <c r="B1258" s="25">
        <v>1</v>
      </c>
      <c r="C1258" s="25">
        <v>0</v>
      </c>
      <c r="D1258" s="25">
        <v>20.05</v>
      </c>
      <c r="E1258" s="25">
        <v>86.05</v>
      </c>
      <c r="F1258" t="str">
        <f t="shared" si="66"/>
        <v>T1</v>
      </c>
      <c r="G1258" s="25">
        <v>17</v>
      </c>
      <c r="H1258" s="25">
        <v>1</v>
      </c>
      <c r="I1258" s="25">
        <v>0</v>
      </c>
      <c r="J1258" s="25">
        <v>19.95</v>
      </c>
      <c r="K1258" s="25">
        <v>453.4</v>
      </c>
      <c r="L1258">
        <f t="shared" si="68"/>
        <v>1.3368715907415598</v>
      </c>
      <c r="O1258" s="25">
        <v>18</v>
      </c>
      <c r="P1258" s="25">
        <v>1</v>
      </c>
      <c r="Q1258" s="25">
        <v>0</v>
      </c>
      <c r="R1258" s="25">
        <v>19</v>
      </c>
      <c r="S1258" s="25">
        <f t="shared" si="67"/>
        <v>342</v>
      </c>
    </row>
    <row r="1259" spans="1:19" ht="13">
      <c r="A1259" s="25">
        <v>18</v>
      </c>
      <c r="B1259" s="25">
        <v>1</v>
      </c>
      <c r="C1259" s="25">
        <v>0</v>
      </c>
      <c r="D1259" s="25">
        <v>19.350000000000001</v>
      </c>
      <c r="E1259" s="25">
        <v>412.1</v>
      </c>
      <c r="F1259" t="str">
        <f t="shared" si="66"/>
        <v>T1</v>
      </c>
      <c r="G1259" s="25">
        <v>17</v>
      </c>
      <c r="H1259" s="25">
        <v>1</v>
      </c>
      <c r="I1259" s="25">
        <v>0</v>
      </c>
      <c r="J1259" s="25">
        <v>20.75</v>
      </c>
      <c r="K1259" s="25">
        <v>330.15</v>
      </c>
      <c r="L1259">
        <f t="shared" si="68"/>
        <v>0.93593196314670446</v>
      </c>
      <c r="O1259" s="25">
        <v>18</v>
      </c>
      <c r="P1259" s="25">
        <v>1</v>
      </c>
      <c r="Q1259" s="25">
        <v>0</v>
      </c>
      <c r="R1259" s="25">
        <v>20.05</v>
      </c>
      <c r="S1259" s="25">
        <f t="shared" si="67"/>
        <v>360.90000000000003</v>
      </c>
    </row>
    <row r="1260" spans="1:19" ht="13">
      <c r="A1260" s="25">
        <v>18</v>
      </c>
      <c r="B1260" s="25">
        <v>1</v>
      </c>
      <c r="C1260" s="25">
        <v>0</v>
      </c>
      <c r="D1260" s="25">
        <v>20.25</v>
      </c>
      <c r="E1260" s="25">
        <v>502.6</v>
      </c>
      <c r="F1260" t="str">
        <f t="shared" si="66"/>
        <v>T1</v>
      </c>
      <c r="G1260" s="25">
        <v>18</v>
      </c>
      <c r="H1260" s="25">
        <v>1</v>
      </c>
      <c r="I1260" s="25">
        <v>0</v>
      </c>
      <c r="J1260" s="25">
        <v>20.149999999999999</v>
      </c>
      <c r="K1260" s="25">
        <v>343.95</v>
      </c>
      <c r="L1260">
        <f t="shared" si="68"/>
        <v>0.94830438378825477</v>
      </c>
      <c r="O1260" s="25">
        <v>18</v>
      </c>
      <c r="P1260" s="25">
        <v>1</v>
      </c>
      <c r="Q1260" s="25">
        <v>0</v>
      </c>
      <c r="R1260" s="25">
        <v>19.350000000000001</v>
      </c>
      <c r="S1260" s="25">
        <f t="shared" si="67"/>
        <v>348.3</v>
      </c>
    </row>
    <row r="1261" spans="1:19" ht="13">
      <c r="A1261" s="25">
        <v>18</v>
      </c>
      <c r="B1261" s="25">
        <v>1</v>
      </c>
      <c r="C1261" s="25">
        <v>0</v>
      </c>
      <c r="D1261" s="25">
        <v>19.8</v>
      </c>
      <c r="E1261" s="25">
        <v>202.15</v>
      </c>
      <c r="F1261" t="str">
        <f t="shared" si="66"/>
        <v>T1</v>
      </c>
      <c r="G1261" s="25">
        <v>18</v>
      </c>
      <c r="H1261" s="25">
        <v>1</v>
      </c>
      <c r="I1261" s="25">
        <v>0</v>
      </c>
      <c r="J1261" s="25">
        <v>20.05</v>
      </c>
      <c r="K1261" s="25">
        <v>349.65</v>
      </c>
      <c r="L1261">
        <f t="shared" si="68"/>
        <v>0.96882793017456359</v>
      </c>
      <c r="O1261" s="25">
        <v>18</v>
      </c>
      <c r="P1261" s="25">
        <v>1</v>
      </c>
      <c r="Q1261" s="25">
        <v>0</v>
      </c>
      <c r="R1261" s="25">
        <v>20.25</v>
      </c>
      <c r="S1261" s="25">
        <f t="shared" si="67"/>
        <v>364.5</v>
      </c>
    </row>
    <row r="1262" spans="1:19" ht="13">
      <c r="A1262" s="25">
        <v>18</v>
      </c>
      <c r="B1262" s="25">
        <v>1</v>
      </c>
      <c r="C1262" s="25">
        <v>0</v>
      </c>
      <c r="D1262" s="25">
        <v>19.25</v>
      </c>
      <c r="E1262" s="25">
        <v>477.7</v>
      </c>
      <c r="F1262" t="str">
        <f t="shared" si="66"/>
        <v>T1</v>
      </c>
      <c r="G1262" s="25">
        <v>18</v>
      </c>
      <c r="H1262" s="25">
        <v>1</v>
      </c>
      <c r="I1262" s="25">
        <v>0</v>
      </c>
      <c r="J1262" s="25">
        <v>19.649999999999999</v>
      </c>
      <c r="K1262" s="25">
        <v>308.25</v>
      </c>
      <c r="L1262">
        <f t="shared" si="68"/>
        <v>0.87150127226463114</v>
      </c>
      <c r="O1262" s="25">
        <v>18</v>
      </c>
      <c r="P1262" s="25">
        <v>1</v>
      </c>
      <c r="Q1262" s="25">
        <v>0</v>
      </c>
      <c r="R1262" s="25">
        <v>19.8</v>
      </c>
      <c r="S1262" s="25">
        <f t="shared" si="67"/>
        <v>356.40000000000003</v>
      </c>
    </row>
    <row r="1263" spans="1:19" ht="13">
      <c r="A1263" s="25">
        <v>18</v>
      </c>
      <c r="B1263" s="25">
        <v>1</v>
      </c>
      <c r="C1263" s="25">
        <v>0</v>
      </c>
      <c r="D1263" s="25">
        <v>20.45</v>
      </c>
      <c r="E1263" s="25">
        <v>221.7</v>
      </c>
      <c r="F1263" t="str">
        <f t="shared" si="66"/>
        <v>T1</v>
      </c>
      <c r="G1263" s="25">
        <v>18</v>
      </c>
      <c r="H1263" s="25">
        <v>1</v>
      </c>
      <c r="I1263" s="25">
        <v>0</v>
      </c>
      <c r="J1263" s="25">
        <v>20.100000000000001</v>
      </c>
      <c r="K1263" s="25">
        <v>135</v>
      </c>
      <c r="L1263">
        <f t="shared" si="68"/>
        <v>0.37313432835820892</v>
      </c>
      <c r="O1263" s="25">
        <v>18</v>
      </c>
      <c r="P1263" s="25">
        <v>1</v>
      </c>
      <c r="Q1263" s="25">
        <v>0</v>
      </c>
      <c r="R1263" s="25">
        <v>19.25</v>
      </c>
      <c r="S1263" s="25">
        <f t="shared" si="67"/>
        <v>346.5</v>
      </c>
    </row>
    <row r="1264" spans="1:19" ht="13">
      <c r="A1264" s="25">
        <v>18</v>
      </c>
      <c r="B1264" s="25">
        <v>1</v>
      </c>
      <c r="C1264" s="25">
        <v>0</v>
      </c>
      <c r="D1264" s="25">
        <v>20.05</v>
      </c>
      <c r="E1264" s="25">
        <v>134.75</v>
      </c>
      <c r="F1264" t="str">
        <f t="shared" si="66"/>
        <v>T1</v>
      </c>
      <c r="G1264" s="25">
        <v>18</v>
      </c>
      <c r="H1264" s="25">
        <v>1</v>
      </c>
      <c r="I1264" s="25">
        <v>0</v>
      </c>
      <c r="J1264" s="25">
        <v>19.55</v>
      </c>
      <c r="K1264" s="25">
        <v>392.65</v>
      </c>
      <c r="L1264">
        <f t="shared" si="68"/>
        <v>1.1157999431656718</v>
      </c>
      <c r="O1264" s="25">
        <v>18</v>
      </c>
      <c r="P1264" s="25">
        <v>1</v>
      </c>
      <c r="Q1264" s="25">
        <v>0</v>
      </c>
      <c r="R1264" s="25">
        <v>20.45</v>
      </c>
      <c r="S1264" s="25">
        <f t="shared" si="67"/>
        <v>368.09999999999997</v>
      </c>
    </row>
    <row r="1265" spans="1:19" ht="13">
      <c r="A1265" s="25">
        <v>18</v>
      </c>
      <c r="B1265" s="25">
        <v>1</v>
      </c>
      <c r="C1265" s="25">
        <v>0</v>
      </c>
      <c r="D1265" s="25">
        <v>20.100000000000001</v>
      </c>
      <c r="E1265" s="25">
        <v>96.1</v>
      </c>
      <c r="F1265" t="str">
        <f t="shared" si="66"/>
        <v>T1</v>
      </c>
      <c r="G1265" s="25">
        <v>18</v>
      </c>
      <c r="H1265" s="25">
        <v>1</v>
      </c>
      <c r="I1265" s="25">
        <v>0</v>
      </c>
      <c r="J1265" s="25">
        <v>20.100000000000001</v>
      </c>
      <c r="K1265" s="25">
        <v>259.8</v>
      </c>
      <c r="L1265">
        <f t="shared" si="68"/>
        <v>0.71807628524046441</v>
      </c>
      <c r="O1265" s="25">
        <v>18</v>
      </c>
      <c r="P1265" s="25">
        <v>1</v>
      </c>
      <c r="Q1265" s="25">
        <v>0</v>
      </c>
      <c r="R1265" s="25">
        <v>20.05</v>
      </c>
      <c r="S1265" s="25">
        <f t="shared" si="67"/>
        <v>360.90000000000003</v>
      </c>
    </row>
    <row r="1266" spans="1:19" ht="13">
      <c r="A1266" s="25">
        <v>18</v>
      </c>
      <c r="B1266" s="25">
        <v>1</v>
      </c>
      <c r="C1266" s="25">
        <v>0</v>
      </c>
      <c r="D1266" s="25">
        <v>19.649999999999999</v>
      </c>
      <c r="E1266" s="25">
        <v>370.25</v>
      </c>
      <c r="F1266" t="str">
        <f t="shared" si="66"/>
        <v>T1</v>
      </c>
      <c r="G1266" s="25">
        <v>18</v>
      </c>
      <c r="H1266" s="25">
        <v>1</v>
      </c>
      <c r="I1266" s="25">
        <v>0</v>
      </c>
      <c r="J1266" s="25">
        <v>20.350000000000001</v>
      </c>
      <c r="K1266" s="25">
        <v>425.9</v>
      </c>
      <c r="L1266">
        <f t="shared" si="68"/>
        <v>1.1627081627081626</v>
      </c>
      <c r="O1266" s="25">
        <v>18</v>
      </c>
      <c r="P1266" s="25">
        <v>1</v>
      </c>
      <c r="Q1266" s="25">
        <v>0</v>
      </c>
      <c r="R1266" s="25">
        <v>20.100000000000001</v>
      </c>
      <c r="S1266" s="25">
        <f t="shared" si="67"/>
        <v>361.8</v>
      </c>
    </row>
    <row r="1267" spans="1:19" ht="13">
      <c r="A1267" s="25">
        <v>19</v>
      </c>
      <c r="B1267" s="25">
        <v>1</v>
      </c>
      <c r="C1267" s="25">
        <v>0</v>
      </c>
      <c r="D1267" s="25">
        <v>20.6</v>
      </c>
      <c r="E1267" s="25">
        <v>324.60000000000002</v>
      </c>
      <c r="F1267" t="str">
        <f t="shared" si="66"/>
        <v>T1</v>
      </c>
      <c r="G1267" s="25">
        <v>18</v>
      </c>
      <c r="H1267" s="25">
        <v>1</v>
      </c>
      <c r="I1267" s="25">
        <v>0</v>
      </c>
      <c r="J1267" s="25">
        <v>19</v>
      </c>
      <c r="K1267" s="25">
        <v>492.55</v>
      </c>
      <c r="L1267">
        <f t="shared" si="68"/>
        <v>1.4402046783625733</v>
      </c>
      <c r="O1267" s="25">
        <v>18</v>
      </c>
      <c r="P1267" s="25">
        <v>1</v>
      </c>
      <c r="Q1267" s="25">
        <v>0</v>
      </c>
      <c r="R1267" s="25">
        <v>19.649999999999999</v>
      </c>
      <c r="S1267" s="25">
        <f t="shared" si="67"/>
        <v>353.7</v>
      </c>
    </row>
    <row r="1268" spans="1:19" ht="13">
      <c r="A1268" s="25">
        <v>19</v>
      </c>
      <c r="B1268" s="25">
        <v>1</v>
      </c>
      <c r="C1268" s="25">
        <v>0</v>
      </c>
      <c r="D1268" s="25">
        <v>20.25</v>
      </c>
      <c r="E1268" s="25">
        <v>232.55</v>
      </c>
      <c r="F1268" t="str">
        <f t="shared" si="66"/>
        <v>T1</v>
      </c>
      <c r="G1268" s="25">
        <v>18</v>
      </c>
      <c r="H1268" s="25">
        <v>1</v>
      </c>
      <c r="I1268" s="25">
        <v>0</v>
      </c>
      <c r="J1268" s="25">
        <v>20.05</v>
      </c>
      <c r="K1268" s="25">
        <v>86.05</v>
      </c>
      <c r="L1268">
        <f t="shared" si="68"/>
        <v>0.23843169853144916</v>
      </c>
      <c r="O1268" s="25">
        <v>19</v>
      </c>
      <c r="P1268" s="25">
        <v>1</v>
      </c>
      <c r="Q1268" s="25">
        <v>0</v>
      </c>
      <c r="R1268" s="25">
        <v>20.6</v>
      </c>
      <c r="S1268" s="25">
        <f t="shared" si="67"/>
        <v>391.40000000000003</v>
      </c>
    </row>
    <row r="1269" spans="1:19" ht="13">
      <c r="A1269" s="25">
        <v>19</v>
      </c>
      <c r="B1269" s="25">
        <v>1</v>
      </c>
      <c r="C1269" s="25">
        <v>0</v>
      </c>
      <c r="D1269" s="25">
        <v>19.8</v>
      </c>
      <c r="E1269" s="25">
        <v>350.3</v>
      </c>
      <c r="F1269" t="str">
        <f t="shared" si="66"/>
        <v>T1</v>
      </c>
      <c r="G1269" s="25">
        <v>18</v>
      </c>
      <c r="H1269" s="25">
        <v>1</v>
      </c>
      <c r="I1269" s="25">
        <v>0</v>
      </c>
      <c r="J1269" s="25">
        <v>19.350000000000001</v>
      </c>
      <c r="K1269" s="25">
        <v>412.1</v>
      </c>
      <c r="L1269">
        <f t="shared" si="68"/>
        <v>1.183175423485501</v>
      </c>
      <c r="O1269" s="25">
        <v>19</v>
      </c>
      <c r="P1269" s="25">
        <v>1</v>
      </c>
      <c r="Q1269" s="25">
        <v>0</v>
      </c>
      <c r="R1269" s="25">
        <v>20.25</v>
      </c>
      <c r="S1269" s="25">
        <f t="shared" si="67"/>
        <v>384.75</v>
      </c>
    </row>
    <row r="1270" spans="1:19" ht="13">
      <c r="A1270" s="25">
        <v>19</v>
      </c>
      <c r="B1270" s="25">
        <v>1</v>
      </c>
      <c r="C1270" s="25">
        <v>0</v>
      </c>
      <c r="D1270" s="25">
        <v>20.5</v>
      </c>
      <c r="E1270" s="25">
        <v>420.45</v>
      </c>
      <c r="F1270" t="str">
        <f t="shared" si="66"/>
        <v>T1</v>
      </c>
      <c r="G1270" s="25">
        <v>18</v>
      </c>
      <c r="H1270" s="25">
        <v>1</v>
      </c>
      <c r="I1270" s="25">
        <v>0</v>
      </c>
      <c r="J1270" s="25">
        <v>20.25</v>
      </c>
      <c r="K1270" s="25">
        <v>502.6</v>
      </c>
      <c r="L1270">
        <f t="shared" si="68"/>
        <v>1.3788751714677643</v>
      </c>
      <c r="O1270" s="25">
        <v>19</v>
      </c>
      <c r="P1270" s="25">
        <v>1</v>
      </c>
      <c r="Q1270" s="25">
        <v>0</v>
      </c>
      <c r="R1270" s="25">
        <v>19.8</v>
      </c>
      <c r="S1270" s="25">
        <f t="shared" si="67"/>
        <v>376.2</v>
      </c>
    </row>
    <row r="1271" spans="1:19" ht="13">
      <c r="A1271" s="25">
        <v>19</v>
      </c>
      <c r="B1271" s="25">
        <v>1</v>
      </c>
      <c r="C1271" s="25">
        <v>0</v>
      </c>
      <c r="D1271" s="25">
        <v>20</v>
      </c>
      <c r="E1271" s="25">
        <v>95.55</v>
      </c>
      <c r="F1271" t="str">
        <f t="shared" si="66"/>
        <v>T1</v>
      </c>
      <c r="G1271" s="25">
        <v>18</v>
      </c>
      <c r="H1271" s="25">
        <v>1</v>
      </c>
      <c r="I1271" s="25">
        <v>0</v>
      </c>
      <c r="J1271" s="25">
        <v>19.8</v>
      </c>
      <c r="K1271" s="25">
        <v>202.15</v>
      </c>
      <c r="L1271">
        <f t="shared" si="68"/>
        <v>0.56719977553310885</v>
      </c>
      <c r="O1271" s="25">
        <v>19</v>
      </c>
      <c r="P1271" s="25">
        <v>1</v>
      </c>
      <c r="Q1271" s="25">
        <v>0</v>
      </c>
      <c r="R1271" s="25">
        <v>20.5</v>
      </c>
      <c r="S1271" s="25">
        <f t="shared" si="67"/>
        <v>389.5</v>
      </c>
    </row>
    <row r="1272" spans="1:19" ht="13">
      <c r="A1272" s="25">
        <v>19</v>
      </c>
      <c r="B1272" s="25">
        <v>1</v>
      </c>
      <c r="C1272" s="25">
        <v>0</v>
      </c>
      <c r="D1272" s="25">
        <v>19.649999999999999</v>
      </c>
      <c r="E1272" s="25">
        <v>132.25</v>
      </c>
      <c r="F1272" t="str">
        <f t="shared" si="66"/>
        <v>T1</v>
      </c>
      <c r="G1272" s="25">
        <v>18</v>
      </c>
      <c r="H1272" s="25">
        <v>1</v>
      </c>
      <c r="I1272" s="25">
        <v>0</v>
      </c>
      <c r="J1272" s="25">
        <v>19.25</v>
      </c>
      <c r="K1272" s="25">
        <v>477.7</v>
      </c>
      <c r="L1272">
        <f t="shared" si="68"/>
        <v>1.3786435786435787</v>
      </c>
      <c r="O1272" s="25">
        <v>19</v>
      </c>
      <c r="P1272" s="25">
        <v>1</v>
      </c>
      <c r="Q1272" s="25">
        <v>0</v>
      </c>
      <c r="R1272" s="25">
        <v>20</v>
      </c>
      <c r="S1272" s="25">
        <f t="shared" si="67"/>
        <v>380</v>
      </c>
    </row>
    <row r="1273" spans="1:19" ht="13">
      <c r="A1273" s="25">
        <v>19</v>
      </c>
      <c r="B1273" s="25">
        <v>1</v>
      </c>
      <c r="C1273" s="25">
        <v>0</v>
      </c>
      <c r="D1273" s="25">
        <v>20.85</v>
      </c>
      <c r="E1273" s="25">
        <v>541.9</v>
      </c>
      <c r="F1273" t="str">
        <f t="shared" si="66"/>
        <v>T1</v>
      </c>
      <c r="G1273" s="25">
        <v>18</v>
      </c>
      <c r="H1273" s="25">
        <v>1</v>
      </c>
      <c r="I1273" s="25">
        <v>0</v>
      </c>
      <c r="J1273" s="25">
        <v>20.45</v>
      </c>
      <c r="K1273" s="25">
        <v>221.7</v>
      </c>
      <c r="L1273">
        <f t="shared" si="68"/>
        <v>0.60228198859005699</v>
      </c>
      <c r="O1273" s="25">
        <v>19</v>
      </c>
      <c r="P1273" s="25">
        <v>1</v>
      </c>
      <c r="Q1273" s="25">
        <v>0</v>
      </c>
      <c r="R1273" s="25">
        <v>19.649999999999999</v>
      </c>
      <c r="S1273" s="25">
        <f t="shared" si="67"/>
        <v>373.34999999999997</v>
      </c>
    </row>
    <row r="1274" spans="1:19" ht="13">
      <c r="A1274" s="25">
        <v>19</v>
      </c>
      <c r="B1274" s="25">
        <v>1</v>
      </c>
      <c r="C1274" s="25">
        <v>0</v>
      </c>
      <c r="D1274" s="25">
        <v>20.2</v>
      </c>
      <c r="E1274" s="25">
        <v>109.8</v>
      </c>
      <c r="F1274" t="str">
        <f t="shared" si="66"/>
        <v>T1</v>
      </c>
      <c r="G1274" s="25">
        <v>18</v>
      </c>
      <c r="H1274" s="25">
        <v>1</v>
      </c>
      <c r="I1274" s="25">
        <v>0</v>
      </c>
      <c r="J1274" s="25">
        <v>20.05</v>
      </c>
      <c r="K1274" s="25">
        <v>134.75</v>
      </c>
      <c r="L1274">
        <f t="shared" si="68"/>
        <v>0.37337212524244939</v>
      </c>
      <c r="O1274" s="25">
        <v>19</v>
      </c>
      <c r="P1274" s="25">
        <v>1</v>
      </c>
      <c r="Q1274" s="25">
        <v>0</v>
      </c>
      <c r="R1274" s="25">
        <v>20.85</v>
      </c>
      <c r="S1274" s="25">
        <f t="shared" si="67"/>
        <v>396.15000000000003</v>
      </c>
    </row>
    <row r="1275" spans="1:19" ht="13">
      <c r="A1275" s="25">
        <v>19</v>
      </c>
      <c r="B1275" s="25">
        <v>1</v>
      </c>
      <c r="C1275" s="25">
        <v>0</v>
      </c>
      <c r="D1275" s="25">
        <v>19.95</v>
      </c>
      <c r="E1275" s="25">
        <v>452.7</v>
      </c>
      <c r="F1275" t="str">
        <f t="shared" si="66"/>
        <v>T1</v>
      </c>
      <c r="G1275" s="25">
        <v>18</v>
      </c>
      <c r="H1275" s="25">
        <v>1</v>
      </c>
      <c r="I1275" s="25">
        <v>0</v>
      </c>
      <c r="J1275" s="25">
        <v>20.100000000000001</v>
      </c>
      <c r="K1275" s="25">
        <v>96.1</v>
      </c>
      <c r="L1275">
        <f t="shared" si="68"/>
        <v>0.26561636263128796</v>
      </c>
      <c r="O1275" s="25">
        <v>19</v>
      </c>
      <c r="P1275" s="25">
        <v>1</v>
      </c>
      <c r="Q1275" s="25">
        <v>0</v>
      </c>
      <c r="R1275" s="25">
        <v>20.2</v>
      </c>
      <c r="S1275" s="25">
        <f t="shared" si="67"/>
        <v>383.8</v>
      </c>
    </row>
    <row r="1276" spans="1:19" ht="13">
      <c r="A1276" s="25">
        <v>19</v>
      </c>
      <c r="B1276" s="25">
        <v>1</v>
      </c>
      <c r="C1276" s="25">
        <v>0</v>
      </c>
      <c r="D1276" s="25">
        <v>20.2</v>
      </c>
      <c r="E1276" s="25">
        <v>99.45</v>
      </c>
      <c r="F1276" t="str">
        <f t="shared" si="66"/>
        <v>T1</v>
      </c>
      <c r="G1276" s="25">
        <v>18</v>
      </c>
      <c r="H1276" s="25">
        <v>1</v>
      </c>
      <c r="I1276" s="25">
        <v>0</v>
      </c>
      <c r="J1276" s="25">
        <v>19.649999999999999</v>
      </c>
      <c r="K1276" s="25">
        <v>370.25</v>
      </c>
      <c r="L1276">
        <f t="shared" si="68"/>
        <v>1.0467910658750355</v>
      </c>
      <c r="O1276" s="25">
        <v>19</v>
      </c>
      <c r="P1276" s="25">
        <v>1</v>
      </c>
      <c r="Q1276" s="25">
        <v>0</v>
      </c>
      <c r="R1276" s="25">
        <v>19.95</v>
      </c>
      <c r="S1276" s="25">
        <f t="shared" si="67"/>
        <v>379.05</v>
      </c>
    </row>
    <row r="1277" spans="1:19" ht="13">
      <c r="A1277" s="25">
        <v>19</v>
      </c>
      <c r="B1277" s="25">
        <v>1</v>
      </c>
      <c r="C1277" s="25">
        <v>0</v>
      </c>
      <c r="D1277" s="25">
        <v>19.7</v>
      </c>
      <c r="E1277" s="25">
        <v>104.3</v>
      </c>
      <c r="F1277" t="str">
        <f t="shared" si="66"/>
        <v>T1</v>
      </c>
      <c r="G1277" s="25">
        <v>19</v>
      </c>
      <c r="H1277" s="25">
        <v>1</v>
      </c>
      <c r="I1277" s="25">
        <v>0</v>
      </c>
      <c r="J1277" s="25">
        <v>20.6</v>
      </c>
      <c r="K1277" s="25">
        <v>324.60000000000002</v>
      </c>
      <c r="L1277">
        <f t="shared" si="68"/>
        <v>0.82933060807358205</v>
      </c>
      <c r="O1277" s="25">
        <v>19</v>
      </c>
      <c r="P1277" s="25">
        <v>1</v>
      </c>
      <c r="Q1277" s="25">
        <v>0</v>
      </c>
      <c r="R1277" s="25">
        <v>20.2</v>
      </c>
      <c r="S1277" s="25">
        <f t="shared" si="67"/>
        <v>383.8</v>
      </c>
    </row>
    <row r="1278" spans="1:19" ht="13">
      <c r="A1278" s="25">
        <v>19</v>
      </c>
      <c r="B1278" s="25">
        <v>1</v>
      </c>
      <c r="C1278" s="25">
        <v>0</v>
      </c>
      <c r="D1278" s="25">
        <v>18.8</v>
      </c>
      <c r="E1278" s="25">
        <v>122</v>
      </c>
      <c r="F1278" t="str">
        <f t="shared" si="66"/>
        <v>T1</v>
      </c>
      <c r="G1278" s="25">
        <v>19</v>
      </c>
      <c r="H1278" s="25">
        <v>1</v>
      </c>
      <c r="I1278" s="25">
        <v>0</v>
      </c>
      <c r="J1278" s="25">
        <v>20.25</v>
      </c>
      <c r="K1278" s="25">
        <v>232.55</v>
      </c>
      <c r="L1278">
        <f t="shared" si="68"/>
        <v>0.60441845354126067</v>
      </c>
      <c r="O1278" s="25">
        <v>19</v>
      </c>
      <c r="P1278" s="25">
        <v>1</v>
      </c>
      <c r="Q1278" s="25">
        <v>0</v>
      </c>
      <c r="R1278" s="25">
        <v>19.7</v>
      </c>
      <c r="S1278" s="25">
        <f t="shared" si="67"/>
        <v>374.3</v>
      </c>
    </row>
    <row r="1279" spans="1:19" ht="13">
      <c r="A1279" s="25">
        <v>19</v>
      </c>
      <c r="B1279" s="25">
        <v>1</v>
      </c>
      <c r="C1279" s="25">
        <v>0</v>
      </c>
      <c r="D1279" s="25">
        <v>19.899999999999999</v>
      </c>
      <c r="E1279" s="25">
        <v>341.6</v>
      </c>
      <c r="F1279" t="str">
        <f t="shared" si="66"/>
        <v>T1</v>
      </c>
      <c r="G1279" s="25">
        <v>19</v>
      </c>
      <c r="H1279" s="25">
        <v>1</v>
      </c>
      <c r="I1279" s="25">
        <v>0</v>
      </c>
      <c r="J1279" s="25">
        <v>19.8</v>
      </c>
      <c r="K1279" s="25">
        <v>350.3</v>
      </c>
      <c r="L1279">
        <f t="shared" si="68"/>
        <v>0.9311536416799574</v>
      </c>
      <c r="O1279" s="25">
        <v>19</v>
      </c>
      <c r="P1279" s="25">
        <v>1</v>
      </c>
      <c r="Q1279" s="25">
        <v>0</v>
      </c>
      <c r="R1279" s="25">
        <v>18.8</v>
      </c>
      <c r="S1279" s="25">
        <f t="shared" si="67"/>
        <v>357.2</v>
      </c>
    </row>
    <row r="1280" spans="1:19" ht="13">
      <c r="A1280" s="25">
        <v>19</v>
      </c>
      <c r="B1280" s="25">
        <v>1</v>
      </c>
      <c r="C1280" s="25">
        <v>0</v>
      </c>
      <c r="D1280" s="25">
        <v>20.149999999999999</v>
      </c>
      <c r="E1280" s="25">
        <v>331.9</v>
      </c>
      <c r="F1280" t="str">
        <f t="shared" si="66"/>
        <v>T1</v>
      </c>
      <c r="G1280" s="25">
        <v>19</v>
      </c>
      <c r="H1280" s="25">
        <v>1</v>
      </c>
      <c r="I1280" s="25">
        <v>0</v>
      </c>
      <c r="J1280" s="25">
        <v>20.5</v>
      </c>
      <c r="K1280" s="25">
        <v>420.45</v>
      </c>
      <c r="L1280">
        <f t="shared" si="68"/>
        <v>1.0794608472400513</v>
      </c>
      <c r="O1280" s="25">
        <v>19</v>
      </c>
      <c r="P1280" s="25">
        <v>1</v>
      </c>
      <c r="Q1280" s="25">
        <v>0</v>
      </c>
      <c r="R1280" s="25">
        <v>19.899999999999999</v>
      </c>
      <c r="S1280" s="25">
        <f t="shared" si="67"/>
        <v>378.09999999999997</v>
      </c>
    </row>
    <row r="1281" spans="1:19" ht="13">
      <c r="A1281" s="25">
        <v>19</v>
      </c>
      <c r="B1281" s="25">
        <v>1</v>
      </c>
      <c r="C1281" s="25">
        <v>0</v>
      </c>
      <c r="D1281" s="25">
        <v>19.899999999999999</v>
      </c>
      <c r="E1281" s="25">
        <v>424.15</v>
      </c>
      <c r="F1281" t="str">
        <f t="shared" si="66"/>
        <v>T1</v>
      </c>
      <c r="G1281" s="25">
        <v>19</v>
      </c>
      <c r="H1281" s="25">
        <v>1</v>
      </c>
      <c r="I1281" s="25">
        <v>0</v>
      </c>
      <c r="J1281" s="25">
        <v>20</v>
      </c>
      <c r="K1281" s="25">
        <v>95.55</v>
      </c>
      <c r="L1281">
        <f t="shared" si="68"/>
        <v>0.25144736842105264</v>
      </c>
      <c r="O1281" s="25">
        <v>19</v>
      </c>
      <c r="P1281" s="25">
        <v>1</v>
      </c>
      <c r="Q1281" s="25">
        <v>0</v>
      </c>
      <c r="R1281" s="25">
        <v>20.149999999999999</v>
      </c>
      <c r="S1281" s="25">
        <f t="shared" si="67"/>
        <v>382.84999999999997</v>
      </c>
    </row>
    <row r="1282" spans="1:19" ht="13">
      <c r="A1282" s="25">
        <v>20</v>
      </c>
      <c r="B1282" s="25">
        <v>1</v>
      </c>
      <c r="C1282" s="25">
        <v>0</v>
      </c>
      <c r="D1282" s="25">
        <v>20.350000000000001</v>
      </c>
      <c r="E1282" s="25">
        <v>357.75</v>
      </c>
      <c r="F1282" t="str">
        <f t="shared" si="66"/>
        <v>T1</v>
      </c>
      <c r="G1282" s="25">
        <v>19</v>
      </c>
      <c r="H1282" s="25">
        <v>1</v>
      </c>
      <c r="I1282" s="25">
        <v>0</v>
      </c>
      <c r="J1282" s="25">
        <v>19.649999999999999</v>
      </c>
      <c r="K1282" s="25">
        <v>132.25</v>
      </c>
      <c r="L1282">
        <f t="shared" si="68"/>
        <v>0.35422525780099107</v>
      </c>
      <c r="O1282" s="25">
        <v>19</v>
      </c>
      <c r="P1282" s="25">
        <v>1</v>
      </c>
      <c r="Q1282" s="25">
        <v>0</v>
      </c>
      <c r="R1282" s="25">
        <v>19.899999999999999</v>
      </c>
      <c r="S1282" s="25">
        <f t="shared" si="67"/>
        <v>378.09999999999997</v>
      </c>
    </row>
    <row r="1283" spans="1:19" ht="13">
      <c r="A1283" s="25">
        <v>20</v>
      </c>
      <c r="B1283" s="25">
        <v>1</v>
      </c>
      <c r="C1283" s="25">
        <v>0</v>
      </c>
      <c r="D1283" s="25">
        <v>20.05</v>
      </c>
      <c r="E1283" s="25">
        <v>274.35000000000002</v>
      </c>
      <c r="F1283" t="str">
        <f t="shared" si="66"/>
        <v>T1</v>
      </c>
      <c r="G1283" s="25">
        <v>19</v>
      </c>
      <c r="H1283" s="25">
        <v>1</v>
      </c>
      <c r="I1283" s="25">
        <v>0</v>
      </c>
      <c r="J1283" s="25">
        <v>20.85</v>
      </c>
      <c r="K1283" s="25">
        <v>541.9</v>
      </c>
      <c r="L1283">
        <f t="shared" si="68"/>
        <v>1.3679161933611004</v>
      </c>
      <c r="O1283" s="25">
        <v>20</v>
      </c>
      <c r="P1283" s="25">
        <v>1</v>
      </c>
      <c r="Q1283" s="25">
        <v>0</v>
      </c>
      <c r="R1283" s="25">
        <v>20.350000000000001</v>
      </c>
      <c r="S1283" s="25">
        <f t="shared" si="67"/>
        <v>407</v>
      </c>
    </row>
    <row r="1284" spans="1:19" ht="13">
      <c r="A1284" s="25">
        <v>20</v>
      </c>
      <c r="B1284" s="25">
        <v>1</v>
      </c>
      <c r="C1284" s="25">
        <v>0</v>
      </c>
      <c r="D1284" s="25">
        <v>19.7</v>
      </c>
      <c r="E1284" s="25">
        <v>347.4</v>
      </c>
      <c r="F1284" t="str">
        <f t="shared" si="66"/>
        <v>T1</v>
      </c>
      <c r="G1284" s="25">
        <v>19</v>
      </c>
      <c r="H1284" s="25">
        <v>1</v>
      </c>
      <c r="I1284" s="25">
        <v>0</v>
      </c>
      <c r="J1284" s="25">
        <v>20.2</v>
      </c>
      <c r="K1284" s="25">
        <v>109.8</v>
      </c>
      <c r="L1284">
        <f t="shared" si="68"/>
        <v>0.28608650338718083</v>
      </c>
      <c r="O1284" s="25">
        <v>20</v>
      </c>
      <c r="P1284" s="25">
        <v>1</v>
      </c>
      <c r="Q1284" s="25">
        <v>0</v>
      </c>
      <c r="R1284" s="25">
        <v>20.05</v>
      </c>
      <c r="S1284" s="25">
        <f t="shared" si="67"/>
        <v>401</v>
      </c>
    </row>
    <row r="1285" spans="1:19" ht="13">
      <c r="A1285" s="25">
        <v>20</v>
      </c>
      <c r="B1285" s="25">
        <v>1</v>
      </c>
      <c r="C1285" s="25">
        <v>0</v>
      </c>
      <c r="D1285" s="25">
        <v>20.05</v>
      </c>
      <c r="E1285" s="25">
        <v>198</v>
      </c>
      <c r="F1285" t="str">
        <f t="shared" si="66"/>
        <v>T1</v>
      </c>
      <c r="G1285" s="25">
        <v>19</v>
      </c>
      <c r="H1285" s="25">
        <v>1</v>
      </c>
      <c r="I1285" s="25">
        <v>0</v>
      </c>
      <c r="J1285" s="25">
        <v>19.95</v>
      </c>
      <c r="K1285" s="25">
        <v>452.7</v>
      </c>
      <c r="L1285">
        <f t="shared" si="68"/>
        <v>1.1943015433320141</v>
      </c>
      <c r="O1285" s="25">
        <v>20</v>
      </c>
      <c r="P1285" s="25">
        <v>1</v>
      </c>
      <c r="Q1285" s="25">
        <v>0</v>
      </c>
      <c r="R1285" s="25">
        <v>19.7</v>
      </c>
      <c r="S1285" s="25">
        <f t="shared" si="67"/>
        <v>394</v>
      </c>
    </row>
    <row r="1286" spans="1:19" ht="13">
      <c r="A1286" s="25">
        <v>20</v>
      </c>
      <c r="B1286" s="25">
        <v>1</v>
      </c>
      <c r="C1286" s="25">
        <v>0</v>
      </c>
      <c r="D1286" s="25">
        <v>19.399999999999999</v>
      </c>
      <c r="E1286" s="25">
        <v>109.6</v>
      </c>
      <c r="F1286" t="str">
        <f t="shared" si="66"/>
        <v>T1</v>
      </c>
      <c r="G1286" s="25">
        <v>19</v>
      </c>
      <c r="H1286" s="25">
        <v>1</v>
      </c>
      <c r="I1286" s="25">
        <v>0</v>
      </c>
      <c r="J1286" s="25">
        <v>20.2</v>
      </c>
      <c r="K1286" s="25">
        <v>99.45</v>
      </c>
      <c r="L1286">
        <f t="shared" si="68"/>
        <v>0.25911933298593021</v>
      </c>
      <c r="O1286" s="25">
        <v>20</v>
      </c>
      <c r="P1286" s="25">
        <v>1</v>
      </c>
      <c r="Q1286" s="25">
        <v>0</v>
      </c>
      <c r="R1286" s="25">
        <v>20.05</v>
      </c>
      <c r="S1286" s="25">
        <f t="shared" si="67"/>
        <v>401</v>
      </c>
    </row>
    <row r="1287" spans="1:19" ht="13">
      <c r="A1287" s="25">
        <v>20</v>
      </c>
      <c r="B1287" s="25">
        <v>1</v>
      </c>
      <c r="C1287" s="25">
        <v>0</v>
      </c>
      <c r="D1287" s="25">
        <v>19.5</v>
      </c>
      <c r="E1287" s="25">
        <v>462.8</v>
      </c>
      <c r="F1287" t="str">
        <f t="shared" si="66"/>
        <v>T1</v>
      </c>
      <c r="G1287" s="25">
        <v>19</v>
      </c>
      <c r="H1287" s="25">
        <v>1</v>
      </c>
      <c r="I1287" s="25">
        <v>0</v>
      </c>
      <c r="J1287" s="25">
        <v>19.7</v>
      </c>
      <c r="K1287" s="25">
        <v>104.3</v>
      </c>
      <c r="L1287">
        <f t="shared" si="68"/>
        <v>0.27865348650814853</v>
      </c>
      <c r="O1287" s="25">
        <v>20</v>
      </c>
      <c r="P1287" s="25">
        <v>1</v>
      </c>
      <c r="Q1287" s="25">
        <v>0</v>
      </c>
      <c r="R1287" s="25">
        <v>19.399999999999999</v>
      </c>
      <c r="S1287" s="25">
        <f t="shared" si="67"/>
        <v>388</v>
      </c>
    </row>
    <row r="1288" spans="1:19" ht="13">
      <c r="A1288" s="25">
        <v>20</v>
      </c>
      <c r="B1288" s="25">
        <v>1</v>
      </c>
      <c r="C1288" s="25">
        <v>0</v>
      </c>
      <c r="D1288" s="25">
        <v>19.7</v>
      </c>
      <c r="E1288" s="25">
        <v>371.6</v>
      </c>
      <c r="F1288" t="str">
        <f t="shared" si="66"/>
        <v>T1</v>
      </c>
      <c r="G1288" s="25">
        <v>19</v>
      </c>
      <c r="H1288" s="25">
        <v>1</v>
      </c>
      <c r="I1288" s="25">
        <v>0</v>
      </c>
      <c r="J1288" s="25">
        <v>18.8</v>
      </c>
      <c r="K1288" s="25">
        <v>122</v>
      </c>
      <c r="L1288">
        <f t="shared" si="68"/>
        <v>0.34154535274356101</v>
      </c>
      <c r="O1288" s="25">
        <v>20</v>
      </c>
      <c r="P1288" s="25">
        <v>1</v>
      </c>
      <c r="Q1288" s="25">
        <v>0</v>
      </c>
      <c r="R1288" s="25">
        <v>19.5</v>
      </c>
      <c r="S1288" s="25">
        <f t="shared" si="67"/>
        <v>390</v>
      </c>
    </row>
    <row r="1289" spans="1:19" ht="13">
      <c r="A1289" s="25">
        <v>20</v>
      </c>
      <c r="B1289" s="25">
        <v>1</v>
      </c>
      <c r="C1289" s="25">
        <v>0</v>
      </c>
      <c r="D1289" s="25">
        <v>19.5</v>
      </c>
      <c r="E1289" s="25">
        <v>305.95</v>
      </c>
      <c r="F1289" t="str">
        <f t="shared" si="66"/>
        <v>T1</v>
      </c>
      <c r="G1289" s="25">
        <v>19</v>
      </c>
      <c r="H1289" s="25">
        <v>1</v>
      </c>
      <c r="I1289" s="25">
        <v>0</v>
      </c>
      <c r="J1289" s="25">
        <v>19.899999999999999</v>
      </c>
      <c r="K1289" s="25">
        <v>341.6</v>
      </c>
      <c r="L1289">
        <f t="shared" si="68"/>
        <v>0.90346469188045497</v>
      </c>
      <c r="O1289" s="25">
        <v>20</v>
      </c>
      <c r="P1289" s="25">
        <v>1</v>
      </c>
      <c r="Q1289" s="25">
        <v>0</v>
      </c>
      <c r="R1289" s="25">
        <v>19.7</v>
      </c>
      <c r="S1289" s="25">
        <f t="shared" si="67"/>
        <v>394</v>
      </c>
    </row>
    <row r="1290" spans="1:19" ht="13">
      <c r="A1290" s="25">
        <v>20</v>
      </c>
      <c r="B1290" s="25">
        <v>1</v>
      </c>
      <c r="C1290" s="25">
        <v>0</v>
      </c>
      <c r="D1290" s="25">
        <v>20</v>
      </c>
      <c r="E1290" s="25">
        <v>93.55</v>
      </c>
      <c r="F1290" t="str">
        <f t="shared" si="66"/>
        <v>T1</v>
      </c>
      <c r="G1290" s="25">
        <v>19</v>
      </c>
      <c r="H1290" s="25">
        <v>1</v>
      </c>
      <c r="I1290" s="25">
        <v>0</v>
      </c>
      <c r="J1290" s="25">
        <v>20.149999999999999</v>
      </c>
      <c r="K1290" s="25">
        <v>331.9</v>
      </c>
      <c r="L1290">
        <f t="shared" si="68"/>
        <v>0.86691915893953242</v>
      </c>
      <c r="O1290" s="25">
        <v>20</v>
      </c>
      <c r="P1290" s="25">
        <v>1</v>
      </c>
      <c r="Q1290" s="25">
        <v>0</v>
      </c>
      <c r="R1290" s="25">
        <v>19.5</v>
      </c>
      <c r="S1290" s="25">
        <f t="shared" si="67"/>
        <v>390</v>
      </c>
    </row>
    <row r="1291" spans="1:19" ht="13">
      <c r="A1291" s="25">
        <v>20</v>
      </c>
      <c r="B1291" s="25">
        <v>1</v>
      </c>
      <c r="C1291" s="25">
        <v>0</v>
      </c>
      <c r="D1291" s="25">
        <v>20.65</v>
      </c>
      <c r="E1291" s="25">
        <v>92.05</v>
      </c>
      <c r="F1291" t="str">
        <f t="shared" si="66"/>
        <v>T1</v>
      </c>
      <c r="G1291" s="25">
        <v>19</v>
      </c>
      <c r="H1291" s="25">
        <v>1</v>
      </c>
      <c r="I1291" s="25">
        <v>0</v>
      </c>
      <c r="J1291" s="25">
        <v>19.899999999999999</v>
      </c>
      <c r="K1291" s="25">
        <v>424.15</v>
      </c>
      <c r="L1291">
        <f t="shared" si="68"/>
        <v>1.1217931764083575</v>
      </c>
      <c r="O1291" s="25">
        <v>20</v>
      </c>
      <c r="P1291" s="25">
        <v>1</v>
      </c>
      <c r="Q1291" s="25">
        <v>0</v>
      </c>
      <c r="R1291" s="25">
        <v>20</v>
      </c>
      <c r="S1291" s="25">
        <f t="shared" si="67"/>
        <v>400</v>
      </c>
    </row>
    <row r="1292" spans="1:19" ht="13">
      <c r="A1292" s="25">
        <v>20</v>
      </c>
      <c r="B1292" s="25">
        <v>1</v>
      </c>
      <c r="C1292" s="25">
        <v>0</v>
      </c>
      <c r="D1292" s="25">
        <v>19.350000000000001</v>
      </c>
      <c r="E1292" s="25">
        <v>106.9</v>
      </c>
      <c r="F1292" t="str">
        <f t="shared" si="66"/>
        <v>T1</v>
      </c>
      <c r="G1292" s="25">
        <v>20</v>
      </c>
      <c r="H1292" s="25">
        <v>1</v>
      </c>
      <c r="I1292" s="25">
        <v>0</v>
      </c>
      <c r="J1292" s="25">
        <v>20.350000000000001</v>
      </c>
      <c r="K1292" s="25">
        <v>357.75</v>
      </c>
      <c r="L1292">
        <f t="shared" si="68"/>
        <v>0.87899262899262887</v>
      </c>
      <c r="O1292" s="25">
        <v>20</v>
      </c>
      <c r="P1292" s="25">
        <v>1</v>
      </c>
      <c r="Q1292" s="25">
        <v>0</v>
      </c>
      <c r="R1292" s="25">
        <v>20.65</v>
      </c>
      <c r="S1292" s="25">
        <f t="shared" si="67"/>
        <v>413</v>
      </c>
    </row>
    <row r="1293" spans="1:19" ht="13">
      <c r="A1293" s="25">
        <v>20</v>
      </c>
      <c r="B1293" s="25">
        <v>1</v>
      </c>
      <c r="C1293" s="25">
        <v>0</v>
      </c>
      <c r="D1293" s="25">
        <v>20</v>
      </c>
      <c r="E1293" s="25">
        <v>117.95</v>
      </c>
      <c r="F1293" t="str">
        <f t="shared" si="66"/>
        <v>T1</v>
      </c>
      <c r="G1293" s="25">
        <v>20</v>
      </c>
      <c r="H1293" s="25">
        <v>1</v>
      </c>
      <c r="I1293" s="25">
        <v>0</v>
      </c>
      <c r="J1293" s="25">
        <v>20.05</v>
      </c>
      <c r="K1293" s="25">
        <v>274.35000000000002</v>
      </c>
      <c r="L1293">
        <f t="shared" si="68"/>
        <v>0.68416458852867834</v>
      </c>
      <c r="O1293" s="25">
        <v>20</v>
      </c>
      <c r="P1293" s="25">
        <v>1</v>
      </c>
      <c r="Q1293" s="25">
        <v>0</v>
      </c>
      <c r="R1293" s="25">
        <v>19.350000000000001</v>
      </c>
      <c r="S1293" s="25">
        <f t="shared" si="67"/>
        <v>387</v>
      </c>
    </row>
    <row r="1294" spans="1:19" ht="13">
      <c r="A1294" s="25">
        <v>20</v>
      </c>
      <c r="B1294" s="25">
        <v>1</v>
      </c>
      <c r="C1294" s="25">
        <v>0</v>
      </c>
      <c r="D1294" s="25">
        <v>18.899999999999999</v>
      </c>
      <c r="E1294" s="25">
        <v>244.75</v>
      </c>
      <c r="F1294" t="str">
        <f t="shared" si="66"/>
        <v>T1</v>
      </c>
      <c r="G1294" s="25">
        <v>20</v>
      </c>
      <c r="H1294" s="25">
        <v>1</v>
      </c>
      <c r="I1294" s="25">
        <v>0</v>
      </c>
      <c r="J1294" s="25">
        <v>19.7</v>
      </c>
      <c r="K1294" s="25">
        <v>347.4</v>
      </c>
      <c r="L1294">
        <f t="shared" si="68"/>
        <v>0.88172588832487298</v>
      </c>
      <c r="O1294" s="25">
        <v>20</v>
      </c>
      <c r="P1294" s="25">
        <v>1</v>
      </c>
      <c r="Q1294" s="25">
        <v>0</v>
      </c>
      <c r="R1294" s="25">
        <v>20</v>
      </c>
      <c r="S1294" s="25">
        <f t="shared" si="67"/>
        <v>400</v>
      </c>
    </row>
    <row r="1295" spans="1:19" ht="13">
      <c r="A1295" s="25">
        <v>20</v>
      </c>
      <c r="B1295" s="25">
        <v>1</v>
      </c>
      <c r="C1295" s="25">
        <v>0</v>
      </c>
      <c r="D1295" s="25">
        <v>19.7</v>
      </c>
      <c r="E1295" s="25">
        <v>108.05</v>
      </c>
      <c r="F1295" t="str">
        <f t="shared" si="66"/>
        <v>T1</v>
      </c>
      <c r="G1295" s="25">
        <v>20</v>
      </c>
      <c r="H1295" s="25">
        <v>1</v>
      </c>
      <c r="I1295" s="25">
        <v>0</v>
      </c>
      <c r="J1295" s="25">
        <v>20.05</v>
      </c>
      <c r="K1295" s="25">
        <v>198</v>
      </c>
      <c r="L1295">
        <f t="shared" si="68"/>
        <v>0.49376558603491272</v>
      </c>
      <c r="O1295" s="25">
        <v>20</v>
      </c>
      <c r="P1295" s="25">
        <v>1</v>
      </c>
      <c r="Q1295" s="25">
        <v>0</v>
      </c>
      <c r="R1295" s="25">
        <v>18.899999999999999</v>
      </c>
      <c r="S1295" s="25">
        <f t="shared" si="67"/>
        <v>378</v>
      </c>
    </row>
    <row r="1296" spans="1:19" ht="13">
      <c r="A1296" s="25">
        <v>20</v>
      </c>
      <c r="B1296" s="25">
        <v>1</v>
      </c>
      <c r="C1296" s="25">
        <v>0</v>
      </c>
      <c r="D1296" s="25">
        <v>19.7</v>
      </c>
      <c r="E1296" s="25">
        <v>416.3</v>
      </c>
      <c r="F1296" t="str">
        <f t="shared" si="66"/>
        <v>T1</v>
      </c>
      <c r="G1296" s="25">
        <v>20</v>
      </c>
      <c r="H1296" s="25">
        <v>1</v>
      </c>
      <c r="I1296" s="25">
        <v>0</v>
      </c>
      <c r="J1296" s="25">
        <v>19.399999999999999</v>
      </c>
      <c r="K1296" s="25">
        <v>109.6</v>
      </c>
      <c r="L1296">
        <f t="shared" si="68"/>
        <v>0.28247422680412371</v>
      </c>
      <c r="O1296" s="25">
        <v>20</v>
      </c>
      <c r="P1296" s="25">
        <v>1</v>
      </c>
      <c r="Q1296" s="25">
        <v>0</v>
      </c>
      <c r="R1296" s="25">
        <v>19.7</v>
      </c>
      <c r="S1296" s="25">
        <f t="shared" si="67"/>
        <v>394</v>
      </c>
    </row>
    <row r="1297" spans="1:19" ht="13">
      <c r="A1297" s="25">
        <v>20</v>
      </c>
      <c r="B1297" s="25">
        <v>1</v>
      </c>
      <c r="C1297" s="25">
        <v>0</v>
      </c>
      <c r="D1297" s="25">
        <v>19.25</v>
      </c>
      <c r="E1297" s="25">
        <v>498.1</v>
      </c>
      <c r="F1297" t="str">
        <f t="shared" ref="F1297:F1360" si="69">_xlfn.IFS(AND(B1297=1,C1297=0),"T1",AND(B1297=1,C1297=1),"T2",AND(B1297=0,C1297=1),"T3")</f>
        <v>T1</v>
      </c>
      <c r="G1297" s="25">
        <v>20</v>
      </c>
      <c r="H1297" s="25">
        <v>1</v>
      </c>
      <c r="I1297" s="25">
        <v>0</v>
      </c>
      <c r="J1297" s="25">
        <v>19.5</v>
      </c>
      <c r="K1297" s="25">
        <v>462.8</v>
      </c>
      <c r="L1297">
        <f t="shared" si="68"/>
        <v>1.1866666666666668</v>
      </c>
      <c r="O1297" s="25">
        <v>20</v>
      </c>
      <c r="P1297" s="25">
        <v>1</v>
      </c>
      <c r="Q1297" s="25">
        <v>0</v>
      </c>
      <c r="R1297" s="25">
        <v>19.7</v>
      </c>
      <c r="S1297" s="25">
        <f t="shared" si="67"/>
        <v>394</v>
      </c>
    </row>
    <row r="1298" spans="1:19" ht="13">
      <c r="A1298" s="25">
        <v>20</v>
      </c>
      <c r="B1298" s="25">
        <v>1</v>
      </c>
      <c r="C1298" s="25">
        <v>0</v>
      </c>
      <c r="D1298" s="25">
        <v>19.399999999999999</v>
      </c>
      <c r="E1298" s="25">
        <v>465.05</v>
      </c>
      <c r="F1298" t="str">
        <f t="shared" si="69"/>
        <v>T1</v>
      </c>
      <c r="G1298" s="25">
        <v>20</v>
      </c>
      <c r="H1298" s="25">
        <v>1</v>
      </c>
      <c r="I1298" s="25">
        <v>0</v>
      </c>
      <c r="J1298" s="25">
        <v>19.7</v>
      </c>
      <c r="K1298" s="25">
        <v>371.6</v>
      </c>
      <c r="L1298">
        <f t="shared" si="68"/>
        <v>0.9431472081218274</v>
      </c>
      <c r="O1298" s="25">
        <v>20</v>
      </c>
      <c r="P1298" s="25">
        <v>1</v>
      </c>
      <c r="Q1298" s="25">
        <v>0</v>
      </c>
      <c r="R1298" s="25">
        <v>19.25</v>
      </c>
      <c r="S1298" s="25">
        <f t="shared" ref="S1298:S1361" si="70">O1298*R1298</f>
        <v>385</v>
      </c>
    </row>
    <row r="1299" spans="1:19" ht="13">
      <c r="A1299" s="25">
        <v>20</v>
      </c>
      <c r="B1299" s="25">
        <v>1</v>
      </c>
      <c r="C1299" s="25">
        <v>0</v>
      </c>
      <c r="D1299" s="25">
        <v>20.350000000000001</v>
      </c>
      <c r="E1299" s="25">
        <v>286.8</v>
      </c>
      <c r="F1299" t="str">
        <f t="shared" si="69"/>
        <v>T1</v>
      </c>
      <c r="G1299" s="25">
        <v>20</v>
      </c>
      <c r="H1299" s="25">
        <v>1</v>
      </c>
      <c r="I1299" s="25">
        <v>0</v>
      </c>
      <c r="J1299" s="25">
        <v>19.5</v>
      </c>
      <c r="K1299" s="25">
        <v>305.95</v>
      </c>
      <c r="L1299">
        <f t="shared" si="68"/>
        <v>0.7844871794871795</v>
      </c>
      <c r="O1299" s="25">
        <v>20</v>
      </c>
      <c r="P1299" s="25">
        <v>1</v>
      </c>
      <c r="Q1299" s="25">
        <v>0</v>
      </c>
      <c r="R1299" s="25">
        <v>19.399999999999999</v>
      </c>
      <c r="S1299" s="25">
        <f t="shared" si="70"/>
        <v>388</v>
      </c>
    </row>
    <row r="1300" spans="1:19" ht="13">
      <c r="A1300" s="25">
        <v>20</v>
      </c>
      <c r="B1300" s="25">
        <v>1</v>
      </c>
      <c r="C1300" s="25">
        <v>0</v>
      </c>
      <c r="D1300" s="25">
        <v>19.600000000000001</v>
      </c>
      <c r="E1300" s="25">
        <v>300.39999999999998</v>
      </c>
      <c r="F1300" t="str">
        <f t="shared" si="69"/>
        <v>T1</v>
      </c>
      <c r="G1300" s="25">
        <v>20</v>
      </c>
      <c r="H1300" s="25">
        <v>1</v>
      </c>
      <c r="I1300" s="25">
        <v>0</v>
      </c>
      <c r="J1300" s="25">
        <v>20</v>
      </c>
      <c r="K1300" s="25">
        <v>93.55</v>
      </c>
      <c r="L1300">
        <f t="shared" si="68"/>
        <v>0.233875</v>
      </c>
      <c r="O1300" s="25">
        <v>20</v>
      </c>
      <c r="P1300" s="25">
        <v>1</v>
      </c>
      <c r="Q1300" s="25">
        <v>0</v>
      </c>
      <c r="R1300" s="25">
        <v>20.350000000000001</v>
      </c>
      <c r="S1300" s="25">
        <f t="shared" si="70"/>
        <v>407</v>
      </c>
    </row>
    <row r="1301" spans="1:19" ht="13">
      <c r="A1301" s="25">
        <v>21</v>
      </c>
      <c r="B1301" s="25">
        <v>1</v>
      </c>
      <c r="C1301" s="25">
        <v>0</v>
      </c>
      <c r="D1301" s="25">
        <v>20.5</v>
      </c>
      <c r="E1301" s="25">
        <v>408.5</v>
      </c>
      <c r="F1301" t="str">
        <f t="shared" si="69"/>
        <v>T1</v>
      </c>
      <c r="G1301" s="25">
        <v>20</v>
      </c>
      <c r="H1301" s="25">
        <v>1</v>
      </c>
      <c r="I1301" s="25">
        <v>0</v>
      </c>
      <c r="J1301" s="25">
        <v>20.65</v>
      </c>
      <c r="K1301" s="25">
        <v>92.05</v>
      </c>
      <c r="L1301">
        <f t="shared" si="68"/>
        <v>0.22288135593220343</v>
      </c>
      <c r="O1301" s="25">
        <v>20</v>
      </c>
      <c r="P1301" s="25">
        <v>1</v>
      </c>
      <c r="Q1301" s="25">
        <v>0</v>
      </c>
      <c r="R1301" s="25">
        <v>19.600000000000001</v>
      </c>
      <c r="S1301" s="25">
        <f t="shared" si="70"/>
        <v>392</v>
      </c>
    </row>
    <row r="1302" spans="1:19" ht="13">
      <c r="A1302" s="25">
        <v>21</v>
      </c>
      <c r="B1302" s="25">
        <v>1</v>
      </c>
      <c r="C1302" s="25">
        <v>0</v>
      </c>
      <c r="D1302" s="25">
        <v>20.350000000000001</v>
      </c>
      <c r="E1302" s="25">
        <v>470.95</v>
      </c>
      <c r="F1302" t="str">
        <f t="shared" si="69"/>
        <v>T1</v>
      </c>
      <c r="G1302" s="25">
        <v>20</v>
      </c>
      <c r="H1302" s="25">
        <v>1</v>
      </c>
      <c r="I1302" s="25">
        <v>0</v>
      </c>
      <c r="J1302" s="25">
        <v>19.350000000000001</v>
      </c>
      <c r="K1302" s="25">
        <v>106.9</v>
      </c>
      <c r="L1302">
        <f t="shared" si="68"/>
        <v>0.27622739018087855</v>
      </c>
      <c r="O1302" s="25">
        <v>21</v>
      </c>
      <c r="P1302" s="25">
        <v>1</v>
      </c>
      <c r="Q1302" s="25">
        <v>0</v>
      </c>
      <c r="R1302" s="25">
        <v>20.5</v>
      </c>
      <c r="S1302" s="25">
        <f t="shared" si="70"/>
        <v>430.5</v>
      </c>
    </row>
    <row r="1303" spans="1:19" ht="13">
      <c r="A1303" s="25">
        <v>21</v>
      </c>
      <c r="B1303" s="25">
        <v>1</v>
      </c>
      <c r="C1303" s="25">
        <v>0</v>
      </c>
      <c r="D1303" s="25">
        <v>19.95</v>
      </c>
      <c r="E1303" s="25">
        <v>235.2</v>
      </c>
      <c r="F1303" t="str">
        <f t="shared" si="69"/>
        <v>T1</v>
      </c>
      <c r="G1303" s="25">
        <v>20</v>
      </c>
      <c r="H1303" s="25">
        <v>1</v>
      </c>
      <c r="I1303" s="25">
        <v>0</v>
      </c>
      <c r="J1303" s="25">
        <v>20</v>
      </c>
      <c r="K1303" s="25">
        <v>117.95</v>
      </c>
      <c r="L1303">
        <f t="shared" si="68"/>
        <v>0.294875</v>
      </c>
      <c r="O1303" s="25">
        <v>21</v>
      </c>
      <c r="P1303" s="25">
        <v>1</v>
      </c>
      <c r="Q1303" s="25">
        <v>0</v>
      </c>
      <c r="R1303" s="25">
        <v>20.350000000000001</v>
      </c>
      <c r="S1303" s="25">
        <f t="shared" si="70"/>
        <v>427.35</v>
      </c>
    </row>
    <row r="1304" spans="1:19" ht="13">
      <c r="A1304" s="25">
        <v>21</v>
      </c>
      <c r="B1304" s="25">
        <v>1</v>
      </c>
      <c r="C1304" s="25">
        <v>0</v>
      </c>
      <c r="D1304" s="25">
        <v>19.600000000000001</v>
      </c>
      <c r="E1304" s="25">
        <v>291.45</v>
      </c>
      <c r="F1304" t="str">
        <f t="shared" si="69"/>
        <v>T1</v>
      </c>
      <c r="G1304" s="25">
        <v>20</v>
      </c>
      <c r="H1304" s="25">
        <v>1</v>
      </c>
      <c r="I1304" s="25">
        <v>0</v>
      </c>
      <c r="J1304" s="25">
        <v>18.899999999999999</v>
      </c>
      <c r="K1304" s="25">
        <v>244.75</v>
      </c>
      <c r="L1304">
        <f t="shared" si="68"/>
        <v>0.64748677248677255</v>
      </c>
      <c r="O1304" s="25">
        <v>21</v>
      </c>
      <c r="P1304" s="25">
        <v>1</v>
      </c>
      <c r="Q1304" s="25">
        <v>0</v>
      </c>
      <c r="R1304" s="25">
        <v>19.95</v>
      </c>
      <c r="S1304" s="25">
        <f t="shared" si="70"/>
        <v>418.95</v>
      </c>
    </row>
    <row r="1305" spans="1:19" ht="13">
      <c r="A1305" s="25">
        <v>21</v>
      </c>
      <c r="B1305" s="25">
        <v>1</v>
      </c>
      <c r="C1305" s="25">
        <v>0</v>
      </c>
      <c r="D1305" s="25">
        <v>20.75</v>
      </c>
      <c r="E1305" s="25">
        <v>474.8</v>
      </c>
      <c r="F1305" t="str">
        <f t="shared" si="69"/>
        <v>T1</v>
      </c>
      <c r="G1305" s="25">
        <v>20</v>
      </c>
      <c r="H1305" s="25">
        <v>1</v>
      </c>
      <c r="I1305" s="25">
        <v>0</v>
      </c>
      <c r="J1305" s="25">
        <v>19.7</v>
      </c>
      <c r="K1305" s="25">
        <v>108.05</v>
      </c>
      <c r="L1305">
        <f t="shared" si="68"/>
        <v>0.27423857868020302</v>
      </c>
      <c r="O1305" s="25">
        <v>21</v>
      </c>
      <c r="P1305" s="25">
        <v>1</v>
      </c>
      <c r="Q1305" s="25">
        <v>0</v>
      </c>
      <c r="R1305" s="25">
        <v>19.600000000000001</v>
      </c>
      <c r="S1305" s="25">
        <f t="shared" si="70"/>
        <v>411.6</v>
      </c>
    </row>
    <row r="1306" spans="1:19" ht="13">
      <c r="A1306" s="25">
        <v>21</v>
      </c>
      <c r="B1306" s="25">
        <v>1</v>
      </c>
      <c r="C1306" s="25">
        <v>0</v>
      </c>
      <c r="D1306" s="25">
        <v>20</v>
      </c>
      <c r="E1306" s="25">
        <v>500.1</v>
      </c>
      <c r="F1306" t="str">
        <f t="shared" si="69"/>
        <v>T1</v>
      </c>
      <c r="G1306" s="25">
        <v>20</v>
      </c>
      <c r="H1306" s="25">
        <v>1</v>
      </c>
      <c r="I1306" s="25">
        <v>0</v>
      </c>
      <c r="J1306" s="25">
        <v>19.7</v>
      </c>
      <c r="K1306" s="25">
        <v>416.3</v>
      </c>
      <c r="L1306">
        <f t="shared" si="68"/>
        <v>1.0565989847715735</v>
      </c>
      <c r="O1306" s="25">
        <v>21</v>
      </c>
      <c r="P1306" s="25">
        <v>1</v>
      </c>
      <c r="Q1306" s="25">
        <v>0</v>
      </c>
      <c r="R1306" s="25">
        <v>20.75</v>
      </c>
      <c r="S1306" s="25">
        <f t="shared" si="70"/>
        <v>435.75</v>
      </c>
    </row>
    <row r="1307" spans="1:19" ht="13">
      <c r="A1307" s="25">
        <v>21</v>
      </c>
      <c r="B1307" s="25">
        <v>1</v>
      </c>
      <c r="C1307" s="25">
        <v>0</v>
      </c>
      <c r="D1307" s="25">
        <v>19.600000000000001</v>
      </c>
      <c r="E1307" s="25">
        <v>316.89999999999998</v>
      </c>
      <c r="F1307" t="str">
        <f t="shared" si="69"/>
        <v>T1</v>
      </c>
      <c r="G1307" s="25">
        <v>20</v>
      </c>
      <c r="H1307" s="25">
        <v>1</v>
      </c>
      <c r="I1307" s="25">
        <v>0</v>
      </c>
      <c r="J1307" s="25">
        <v>19.25</v>
      </c>
      <c r="K1307" s="25">
        <v>498.1</v>
      </c>
      <c r="L1307">
        <f t="shared" ref="L1307:L1370" si="71">(K1307/J1307)/G1307</f>
        <v>1.2937662337662339</v>
      </c>
      <c r="O1307" s="25">
        <v>21</v>
      </c>
      <c r="P1307" s="25">
        <v>1</v>
      </c>
      <c r="Q1307" s="25">
        <v>0</v>
      </c>
      <c r="R1307" s="25">
        <v>20</v>
      </c>
      <c r="S1307" s="25">
        <f t="shared" si="70"/>
        <v>420</v>
      </c>
    </row>
    <row r="1308" spans="1:19" ht="13">
      <c r="A1308" s="25">
        <v>21</v>
      </c>
      <c r="B1308" s="25">
        <v>1</v>
      </c>
      <c r="C1308" s="25">
        <v>0</v>
      </c>
      <c r="D1308" s="25">
        <v>20.5</v>
      </c>
      <c r="E1308" s="25">
        <v>94.15</v>
      </c>
      <c r="F1308" t="str">
        <f t="shared" si="69"/>
        <v>T1</v>
      </c>
      <c r="G1308" s="25">
        <v>20</v>
      </c>
      <c r="H1308" s="25">
        <v>1</v>
      </c>
      <c r="I1308" s="25">
        <v>0</v>
      </c>
      <c r="J1308" s="25">
        <v>19.399999999999999</v>
      </c>
      <c r="K1308" s="25">
        <v>465.05</v>
      </c>
      <c r="L1308">
        <f t="shared" si="71"/>
        <v>1.1985824742268041</v>
      </c>
      <c r="O1308" s="25">
        <v>21</v>
      </c>
      <c r="P1308" s="25">
        <v>1</v>
      </c>
      <c r="Q1308" s="25">
        <v>0</v>
      </c>
      <c r="R1308" s="25">
        <v>19.600000000000001</v>
      </c>
      <c r="S1308" s="25">
        <f t="shared" si="70"/>
        <v>411.6</v>
      </c>
    </row>
    <row r="1309" spans="1:19" ht="13">
      <c r="A1309" s="25">
        <v>21</v>
      </c>
      <c r="B1309" s="25">
        <v>1</v>
      </c>
      <c r="C1309" s="25">
        <v>0</v>
      </c>
      <c r="D1309" s="25">
        <v>19.8</v>
      </c>
      <c r="E1309" s="25">
        <v>371.65</v>
      </c>
      <c r="F1309" t="str">
        <f t="shared" si="69"/>
        <v>T1</v>
      </c>
      <c r="G1309" s="25">
        <v>20</v>
      </c>
      <c r="H1309" s="25">
        <v>1</v>
      </c>
      <c r="I1309" s="25">
        <v>0</v>
      </c>
      <c r="J1309" s="25">
        <v>20.350000000000001</v>
      </c>
      <c r="K1309" s="25">
        <v>286.8</v>
      </c>
      <c r="L1309">
        <f t="shared" si="71"/>
        <v>0.70466830466830466</v>
      </c>
      <c r="O1309" s="25">
        <v>21</v>
      </c>
      <c r="P1309" s="25">
        <v>1</v>
      </c>
      <c r="Q1309" s="25">
        <v>0</v>
      </c>
      <c r="R1309" s="25">
        <v>20.5</v>
      </c>
      <c r="S1309" s="25">
        <f t="shared" si="70"/>
        <v>430.5</v>
      </c>
    </row>
    <row r="1310" spans="1:19" ht="13">
      <c r="A1310" s="25">
        <v>21</v>
      </c>
      <c r="B1310" s="25">
        <v>1</v>
      </c>
      <c r="C1310" s="25">
        <v>0</v>
      </c>
      <c r="D1310" s="25">
        <v>20.85</v>
      </c>
      <c r="E1310" s="25">
        <v>413.25</v>
      </c>
      <c r="F1310" t="str">
        <f t="shared" si="69"/>
        <v>T1</v>
      </c>
      <c r="G1310" s="25">
        <v>20</v>
      </c>
      <c r="H1310" s="25">
        <v>1</v>
      </c>
      <c r="I1310" s="25">
        <v>0</v>
      </c>
      <c r="J1310" s="25">
        <v>19.600000000000001</v>
      </c>
      <c r="K1310" s="25">
        <v>300.39999999999998</v>
      </c>
      <c r="L1310">
        <f t="shared" si="71"/>
        <v>0.76632653061224487</v>
      </c>
      <c r="O1310" s="25">
        <v>21</v>
      </c>
      <c r="P1310" s="25">
        <v>1</v>
      </c>
      <c r="Q1310" s="25">
        <v>0</v>
      </c>
      <c r="R1310" s="25">
        <v>19.8</v>
      </c>
      <c r="S1310" s="25">
        <f t="shared" si="70"/>
        <v>415.8</v>
      </c>
    </row>
    <row r="1311" spans="1:19" ht="13">
      <c r="A1311" s="25">
        <v>22</v>
      </c>
      <c r="B1311" s="25">
        <v>1</v>
      </c>
      <c r="C1311" s="25">
        <v>0</v>
      </c>
      <c r="D1311" s="25">
        <v>19.05</v>
      </c>
      <c r="E1311" s="25">
        <v>126.05</v>
      </c>
      <c r="F1311" t="str">
        <f t="shared" si="69"/>
        <v>T1</v>
      </c>
      <c r="G1311" s="25">
        <v>21</v>
      </c>
      <c r="H1311" s="25">
        <v>1</v>
      </c>
      <c r="I1311" s="25">
        <v>0</v>
      </c>
      <c r="J1311" s="25">
        <v>20.5</v>
      </c>
      <c r="K1311" s="25">
        <v>408.5</v>
      </c>
      <c r="L1311">
        <f t="shared" si="71"/>
        <v>0.94889663182346107</v>
      </c>
      <c r="O1311" s="25">
        <v>21</v>
      </c>
      <c r="P1311" s="25">
        <v>1</v>
      </c>
      <c r="Q1311" s="25">
        <v>0</v>
      </c>
      <c r="R1311" s="25">
        <v>20.85</v>
      </c>
      <c r="S1311" s="25">
        <f t="shared" si="70"/>
        <v>437.85</v>
      </c>
    </row>
    <row r="1312" spans="1:19" ht="13">
      <c r="A1312" s="25">
        <v>22</v>
      </c>
      <c r="B1312" s="25">
        <v>1</v>
      </c>
      <c r="C1312" s="25">
        <v>0</v>
      </c>
      <c r="D1312" s="25">
        <v>20.05</v>
      </c>
      <c r="E1312" s="25">
        <v>453.75</v>
      </c>
      <c r="F1312" t="str">
        <f t="shared" si="69"/>
        <v>T1</v>
      </c>
      <c r="G1312" s="25">
        <v>21</v>
      </c>
      <c r="H1312" s="25">
        <v>1</v>
      </c>
      <c r="I1312" s="25">
        <v>0</v>
      </c>
      <c r="J1312" s="25">
        <v>20.350000000000001</v>
      </c>
      <c r="K1312" s="25">
        <v>470.95</v>
      </c>
      <c r="L1312">
        <f t="shared" si="71"/>
        <v>1.1020241020241019</v>
      </c>
      <c r="O1312" s="25">
        <v>22</v>
      </c>
      <c r="P1312" s="25">
        <v>1</v>
      </c>
      <c r="Q1312" s="25">
        <v>0</v>
      </c>
      <c r="R1312" s="25">
        <v>19.05</v>
      </c>
      <c r="S1312" s="25">
        <f t="shared" si="70"/>
        <v>419.1</v>
      </c>
    </row>
    <row r="1313" spans="1:19" ht="13">
      <c r="A1313" s="25">
        <v>22</v>
      </c>
      <c r="B1313" s="25">
        <v>1</v>
      </c>
      <c r="C1313" s="25">
        <v>0</v>
      </c>
      <c r="D1313" s="25">
        <v>20.149999999999999</v>
      </c>
      <c r="E1313" s="25">
        <v>125.5</v>
      </c>
      <c r="F1313" t="str">
        <f t="shared" si="69"/>
        <v>T1</v>
      </c>
      <c r="G1313" s="25">
        <v>21</v>
      </c>
      <c r="H1313" s="25">
        <v>1</v>
      </c>
      <c r="I1313" s="25">
        <v>0</v>
      </c>
      <c r="J1313" s="25">
        <v>19.95</v>
      </c>
      <c r="K1313" s="25">
        <v>235.2</v>
      </c>
      <c r="L1313">
        <f t="shared" si="71"/>
        <v>0.56140350877192979</v>
      </c>
      <c r="O1313" s="25">
        <v>22</v>
      </c>
      <c r="P1313" s="25">
        <v>1</v>
      </c>
      <c r="Q1313" s="25">
        <v>0</v>
      </c>
      <c r="R1313" s="25">
        <v>20.05</v>
      </c>
      <c r="S1313" s="25">
        <f t="shared" si="70"/>
        <v>441.1</v>
      </c>
    </row>
    <row r="1314" spans="1:19" ht="13">
      <c r="A1314" s="25">
        <v>22</v>
      </c>
      <c r="B1314" s="25">
        <v>1</v>
      </c>
      <c r="C1314" s="25">
        <v>0</v>
      </c>
      <c r="D1314" s="25">
        <v>20.3</v>
      </c>
      <c r="E1314" s="25">
        <v>486.85</v>
      </c>
      <c r="F1314" t="str">
        <f t="shared" si="69"/>
        <v>T1</v>
      </c>
      <c r="G1314" s="25">
        <v>21</v>
      </c>
      <c r="H1314" s="25">
        <v>1</v>
      </c>
      <c r="I1314" s="25">
        <v>0</v>
      </c>
      <c r="J1314" s="25">
        <v>19.600000000000001</v>
      </c>
      <c r="K1314" s="25">
        <v>291.45</v>
      </c>
      <c r="L1314">
        <f t="shared" si="71"/>
        <v>0.70809037900874627</v>
      </c>
      <c r="O1314" s="25">
        <v>22</v>
      </c>
      <c r="P1314" s="25">
        <v>1</v>
      </c>
      <c r="Q1314" s="25">
        <v>0</v>
      </c>
      <c r="R1314" s="25">
        <v>20.149999999999999</v>
      </c>
      <c r="S1314" s="25">
        <f t="shared" si="70"/>
        <v>443.29999999999995</v>
      </c>
    </row>
    <row r="1315" spans="1:19" ht="13">
      <c r="A1315" s="25">
        <v>22</v>
      </c>
      <c r="B1315" s="25">
        <v>1</v>
      </c>
      <c r="C1315" s="25">
        <v>0</v>
      </c>
      <c r="D1315" s="25">
        <v>19.899999999999999</v>
      </c>
      <c r="E1315" s="25">
        <v>383.65</v>
      </c>
      <c r="F1315" t="str">
        <f t="shared" si="69"/>
        <v>T1</v>
      </c>
      <c r="G1315" s="25">
        <v>21</v>
      </c>
      <c r="H1315" s="25">
        <v>1</v>
      </c>
      <c r="I1315" s="25">
        <v>0</v>
      </c>
      <c r="J1315" s="25">
        <v>20.75</v>
      </c>
      <c r="K1315" s="25">
        <v>474.8</v>
      </c>
      <c r="L1315">
        <f t="shared" si="71"/>
        <v>1.089615605278256</v>
      </c>
      <c r="O1315" s="25">
        <v>22</v>
      </c>
      <c r="P1315" s="25">
        <v>1</v>
      </c>
      <c r="Q1315" s="25">
        <v>0</v>
      </c>
      <c r="R1315" s="25">
        <v>20.3</v>
      </c>
      <c r="S1315" s="25">
        <f t="shared" si="70"/>
        <v>446.6</v>
      </c>
    </row>
    <row r="1316" spans="1:19" ht="13">
      <c r="A1316" s="25">
        <v>22</v>
      </c>
      <c r="B1316" s="25">
        <v>1</v>
      </c>
      <c r="C1316" s="25">
        <v>0</v>
      </c>
      <c r="D1316" s="25">
        <v>20.149999999999999</v>
      </c>
      <c r="E1316" s="25">
        <v>262.3</v>
      </c>
      <c r="F1316" t="str">
        <f t="shared" si="69"/>
        <v>T1</v>
      </c>
      <c r="G1316" s="25">
        <v>21</v>
      </c>
      <c r="H1316" s="25">
        <v>1</v>
      </c>
      <c r="I1316" s="25">
        <v>0</v>
      </c>
      <c r="J1316" s="25">
        <v>20</v>
      </c>
      <c r="K1316" s="25">
        <v>500.1</v>
      </c>
      <c r="L1316">
        <f t="shared" si="71"/>
        <v>1.1907142857142858</v>
      </c>
      <c r="O1316" s="25">
        <v>22</v>
      </c>
      <c r="P1316" s="25">
        <v>1</v>
      </c>
      <c r="Q1316" s="25">
        <v>0</v>
      </c>
      <c r="R1316" s="25">
        <v>19.899999999999999</v>
      </c>
      <c r="S1316" s="25">
        <f t="shared" si="70"/>
        <v>437.79999999999995</v>
      </c>
    </row>
    <row r="1317" spans="1:19" ht="13">
      <c r="A1317" s="25">
        <v>22</v>
      </c>
      <c r="B1317" s="25">
        <v>1</v>
      </c>
      <c r="C1317" s="25">
        <v>0</v>
      </c>
      <c r="D1317" s="25">
        <v>20.45</v>
      </c>
      <c r="E1317" s="25">
        <v>210.75</v>
      </c>
      <c r="F1317" t="str">
        <f t="shared" si="69"/>
        <v>T1</v>
      </c>
      <c r="G1317" s="25">
        <v>21</v>
      </c>
      <c r="H1317" s="25">
        <v>1</v>
      </c>
      <c r="I1317" s="25">
        <v>0</v>
      </c>
      <c r="J1317" s="25">
        <v>19.600000000000001</v>
      </c>
      <c r="K1317" s="25">
        <v>316.89999999999998</v>
      </c>
      <c r="L1317">
        <f t="shared" si="71"/>
        <v>0.76992225461613206</v>
      </c>
      <c r="O1317" s="25">
        <v>22</v>
      </c>
      <c r="P1317" s="25">
        <v>1</v>
      </c>
      <c r="Q1317" s="25">
        <v>0</v>
      </c>
      <c r="R1317" s="25">
        <v>20.149999999999999</v>
      </c>
      <c r="S1317" s="25">
        <f t="shared" si="70"/>
        <v>443.29999999999995</v>
      </c>
    </row>
    <row r="1318" spans="1:19" ht="13">
      <c r="A1318" s="25">
        <v>22</v>
      </c>
      <c r="B1318" s="25">
        <v>1</v>
      </c>
      <c r="C1318" s="25">
        <v>0</v>
      </c>
      <c r="D1318" s="25">
        <v>19.95</v>
      </c>
      <c r="E1318" s="25">
        <v>404.2</v>
      </c>
      <c r="F1318" t="str">
        <f t="shared" si="69"/>
        <v>T1</v>
      </c>
      <c r="G1318" s="25">
        <v>21</v>
      </c>
      <c r="H1318" s="25">
        <v>1</v>
      </c>
      <c r="I1318" s="25">
        <v>0</v>
      </c>
      <c r="J1318" s="25">
        <v>20.5</v>
      </c>
      <c r="K1318" s="25">
        <v>94.15</v>
      </c>
      <c r="L1318">
        <f t="shared" si="71"/>
        <v>0.21869918699186991</v>
      </c>
      <c r="O1318" s="25">
        <v>22</v>
      </c>
      <c r="P1318" s="25">
        <v>1</v>
      </c>
      <c r="Q1318" s="25">
        <v>0</v>
      </c>
      <c r="R1318" s="25">
        <v>20.45</v>
      </c>
      <c r="S1318" s="25">
        <f t="shared" si="70"/>
        <v>449.9</v>
      </c>
    </row>
    <row r="1319" spans="1:19" ht="13">
      <c r="A1319" s="25">
        <v>22</v>
      </c>
      <c r="B1319" s="25">
        <v>1</v>
      </c>
      <c r="C1319" s="25">
        <v>0</v>
      </c>
      <c r="D1319" s="25">
        <v>20.3</v>
      </c>
      <c r="E1319" s="25">
        <v>454.15</v>
      </c>
      <c r="F1319" t="str">
        <f t="shared" si="69"/>
        <v>T1</v>
      </c>
      <c r="G1319" s="25">
        <v>21</v>
      </c>
      <c r="H1319" s="25">
        <v>1</v>
      </c>
      <c r="I1319" s="25">
        <v>0</v>
      </c>
      <c r="J1319" s="25">
        <v>19.8</v>
      </c>
      <c r="K1319" s="25">
        <v>371.65</v>
      </c>
      <c r="L1319">
        <f t="shared" si="71"/>
        <v>0.89381914381914362</v>
      </c>
      <c r="O1319" s="25">
        <v>22</v>
      </c>
      <c r="P1319" s="25">
        <v>1</v>
      </c>
      <c r="Q1319" s="25">
        <v>0</v>
      </c>
      <c r="R1319" s="25">
        <v>19.95</v>
      </c>
      <c r="S1319" s="25">
        <f t="shared" si="70"/>
        <v>438.9</v>
      </c>
    </row>
    <row r="1320" spans="1:19" ht="13">
      <c r="A1320" s="25">
        <v>22</v>
      </c>
      <c r="B1320" s="25">
        <v>1</v>
      </c>
      <c r="C1320" s="25">
        <v>0</v>
      </c>
      <c r="D1320" s="25">
        <v>20.25</v>
      </c>
      <c r="E1320" s="25">
        <v>163.55000000000001</v>
      </c>
      <c r="F1320" t="str">
        <f t="shared" si="69"/>
        <v>T1</v>
      </c>
      <c r="G1320" s="25">
        <v>21</v>
      </c>
      <c r="H1320" s="25">
        <v>1</v>
      </c>
      <c r="I1320" s="25">
        <v>0</v>
      </c>
      <c r="J1320" s="25">
        <v>20.85</v>
      </c>
      <c r="K1320" s="25">
        <v>413.25</v>
      </c>
      <c r="L1320">
        <f t="shared" si="71"/>
        <v>0.94381637547105179</v>
      </c>
      <c r="O1320" s="25">
        <v>22</v>
      </c>
      <c r="P1320" s="25">
        <v>1</v>
      </c>
      <c r="Q1320" s="25">
        <v>0</v>
      </c>
      <c r="R1320" s="25">
        <v>20.3</v>
      </c>
      <c r="S1320" s="25">
        <f t="shared" si="70"/>
        <v>446.6</v>
      </c>
    </row>
    <row r="1321" spans="1:19" ht="13">
      <c r="A1321" s="25">
        <v>22</v>
      </c>
      <c r="B1321" s="25">
        <v>1</v>
      </c>
      <c r="C1321" s="25">
        <v>0</v>
      </c>
      <c r="D1321" s="25">
        <v>19.600000000000001</v>
      </c>
      <c r="E1321" s="25">
        <v>334.8</v>
      </c>
      <c r="F1321" t="str">
        <f t="shared" si="69"/>
        <v>T1</v>
      </c>
      <c r="G1321" s="25">
        <v>22</v>
      </c>
      <c r="H1321" s="25">
        <v>1</v>
      </c>
      <c r="I1321" s="25">
        <v>0</v>
      </c>
      <c r="J1321" s="25">
        <v>19.05</v>
      </c>
      <c r="K1321" s="25">
        <v>126.05</v>
      </c>
      <c r="L1321">
        <f t="shared" si="71"/>
        <v>0.3007635409210212</v>
      </c>
      <c r="O1321" s="25">
        <v>22</v>
      </c>
      <c r="P1321" s="25">
        <v>1</v>
      </c>
      <c r="Q1321" s="25">
        <v>0</v>
      </c>
      <c r="R1321" s="25">
        <v>20.25</v>
      </c>
      <c r="S1321" s="25">
        <f t="shared" si="70"/>
        <v>445.5</v>
      </c>
    </row>
    <row r="1322" spans="1:19" ht="13">
      <c r="A1322" s="25">
        <v>22</v>
      </c>
      <c r="B1322" s="25">
        <v>1</v>
      </c>
      <c r="C1322" s="25">
        <v>0</v>
      </c>
      <c r="D1322" s="25">
        <v>20.55</v>
      </c>
      <c r="E1322" s="25">
        <v>446.05</v>
      </c>
      <c r="F1322" t="str">
        <f t="shared" si="69"/>
        <v>T1</v>
      </c>
      <c r="G1322" s="25">
        <v>22</v>
      </c>
      <c r="H1322" s="25">
        <v>1</v>
      </c>
      <c r="I1322" s="25">
        <v>0</v>
      </c>
      <c r="J1322" s="25">
        <v>20.05</v>
      </c>
      <c r="K1322" s="25">
        <v>453.75</v>
      </c>
      <c r="L1322">
        <f t="shared" si="71"/>
        <v>1.0286783042394014</v>
      </c>
      <c r="O1322" s="25">
        <v>22</v>
      </c>
      <c r="P1322" s="25">
        <v>1</v>
      </c>
      <c r="Q1322" s="25">
        <v>0</v>
      </c>
      <c r="R1322" s="25">
        <v>19.600000000000001</v>
      </c>
      <c r="S1322" s="25">
        <f t="shared" si="70"/>
        <v>431.20000000000005</v>
      </c>
    </row>
    <row r="1323" spans="1:19" ht="13">
      <c r="A1323" s="25">
        <v>22</v>
      </c>
      <c r="B1323" s="25">
        <v>1</v>
      </c>
      <c r="C1323" s="25">
        <v>0</v>
      </c>
      <c r="D1323" s="25">
        <v>20.75</v>
      </c>
      <c r="E1323" s="25">
        <v>399.45</v>
      </c>
      <c r="F1323" t="str">
        <f t="shared" si="69"/>
        <v>T1</v>
      </c>
      <c r="G1323" s="25">
        <v>22</v>
      </c>
      <c r="H1323" s="25">
        <v>1</v>
      </c>
      <c r="I1323" s="25">
        <v>0</v>
      </c>
      <c r="J1323" s="25">
        <v>20.149999999999999</v>
      </c>
      <c r="K1323" s="25">
        <v>125.5</v>
      </c>
      <c r="L1323">
        <f t="shared" si="71"/>
        <v>0.28310399278141218</v>
      </c>
      <c r="O1323" s="25">
        <v>22</v>
      </c>
      <c r="P1323" s="25">
        <v>1</v>
      </c>
      <c r="Q1323" s="25">
        <v>0</v>
      </c>
      <c r="R1323" s="25">
        <v>20.55</v>
      </c>
      <c r="S1323" s="25">
        <f t="shared" si="70"/>
        <v>452.1</v>
      </c>
    </row>
    <row r="1324" spans="1:19" ht="13">
      <c r="A1324" s="25">
        <v>22</v>
      </c>
      <c r="B1324" s="25">
        <v>1</v>
      </c>
      <c r="C1324" s="25">
        <v>0</v>
      </c>
      <c r="D1324" s="25">
        <v>19.25</v>
      </c>
      <c r="E1324" s="25">
        <v>316.89999999999998</v>
      </c>
      <c r="F1324" t="str">
        <f t="shared" si="69"/>
        <v>T1</v>
      </c>
      <c r="G1324" s="25">
        <v>22</v>
      </c>
      <c r="H1324" s="25">
        <v>1</v>
      </c>
      <c r="I1324" s="25">
        <v>0</v>
      </c>
      <c r="J1324" s="25">
        <v>20.3</v>
      </c>
      <c r="K1324" s="25">
        <v>486.85</v>
      </c>
      <c r="L1324">
        <f t="shared" si="71"/>
        <v>1.0901253918495297</v>
      </c>
      <c r="O1324" s="25">
        <v>22</v>
      </c>
      <c r="P1324" s="25">
        <v>1</v>
      </c>
      <c r="Q1324" s="25">
        <v>0</v>
      </c>
      <c r="R1324" s="25">
        <v>20.75</v>
      </c>
      <c r="S1324" s="25">
        <f t="shared" si="70"/>
        <v>456.5</v>
      </c>
    </row>
    <row r="1325" spans="1:19" ht="13">
      <c r="A1325" s="25">
        <v>22</v>
      </c>
      <c r="B1325" s="25">
        <v>1</v>
      </c>
      <c r="C1325" s="25">
        <v>0</v>
      </c>
      <c r="D1325" s="25">
        <v>20.85</v>
      </c>
      <c r="E1325" s="25">
        <v>415.55</v>
      </c>
      <c r="F1325" t="str">
        <f t="shared" si="69"/>
        <v>T1</v>
      </c>
      <c r="G1325" s="25">
        <v>22</v>
      </c>
      <c r="H1325" s="25">
        <v>1</v>
      </c>
      <c r="I1325" s="25">
        <v>0</v>
      </c>
      <c r="J1325" s="25">
        <v>19.899999999999999</v>
      </c>
      <c r="K1325" s="25">
        <v>383.65</v>
      </c>
      <c r="L1325">
        <f t="shared" si="71"/>
        <v>0.87631338510735501</v>
      </c>
      <c r="O1325" s="25">
        <v>22</v>
      </c>
      <c r="P1325" s="25">
        <v>1</v>
      </c>
      <c r="Q1325" s="25">
        <v>0</v>
      </c>
      <c r="R1325" s="25">
        <v>19.25</v>
      </c>
      <c r="S1325" s="25">
        <f t="shared" si="70"/>
        <v>423.5</v>
      </c>
    </row>
    <row r="1326" spans="1:19" ht="13">
      <c r="A1326" s="25">
        <v>22</v>
      </c>
      <c r="B1326" s="25">
        <v>1</v>
      </c>
      <c r="C1326" s="25">
        <v>0</v>
      </c>
      <c r="D1326" s="25">
        <v>20.05</v>
      </c>
      <c r="E1326" s="25">
        <v>426.35</v>
      </c>
      <c r="F1326" t="str">
        <f t="shared" si="69"/>
        <v>T1</v>
      </c>
      <c r="G1326" s="25">
        <v>22</v>
      </c>
      <c r="H1326" s="25">
        <v>1</v>
      </c>
      <c r="I1326" s="25">
        <v>0</v>
      </c>
      <c r="J1326" s="25">
        <v>20.149999999999999</v>
      </c>
      <c r="K1326" s="25">
        <v>262.3</v>
      </c>
      <c r="L1326">
        <f t="shared" si="71"/>
        <v>0.5916986239566886</v>
      </c>
      <c r="O1326" s="25">
        <v>22</v>
      </c>
      <c r="P1326" s="25">
        <v>1</v>
      </c>
      <c r="Q1326" s="25">
        <v>0</v>
      </c>
      <c r="R1326" s="25">
        <v>20.85</v>
      </c>
      <c r="S1326" s="25">
        <f t="shared" si="70"/>
        <v>458.70000000000005</v>
      </c>
    </row>
    <row r="1327" spans="1:19" ht="13">
      <c r="A1327" s="25">
        <v>23</v>
      </c>
      <c r="B1327" s="25">
        <v>1</v>
      </c>
      <c r="C1327" s="25">
        <v>0</v>
      </c>
      <c r="D1327" s="25">
        <v>19.600000000000001</v>
      </c>
      <c r="E1327" s="25">
        <v>100.2</v>
      </c>
      <c r="F1327" t="str">
        <f t="shared" si="69"/>
        <v>T1</v>
      </c>
      <c r="G1327" s="25">
        <v>22</v>
      </c>
      <c r="H1327" s="25">
        <v>1</v>
      </c>
      <c r="I1327" s="25">
        <v>0</v>
      </c>
      <c r="J1327" s="25">
        <v>20.45</v>
      </c>
      <c r="K1327" s="25">
        <v>210.75</v>
      </c>
      <c r="L1327">
        <f t="shared" si="71"/>
        <v>0.46843743054011999</v>
      </c>
      <c r="O1327" s="25">
        <v>22</v>
      </c>
      <c r="P1327" s="25">
        <v>1</v>
      </c>
      <c r="Q1327" s="25">
        <v>0</v>
      </c>
      <c r="R1327" s="25">
        <v>20.05</v>
      </c>
      <c r="S1327" s="25">
        <f t="shared" si="70"/>
        <v>441.1</v>
      </c>
    </row>
    <row r="1328" spans="1:19" ht="13">
      <c r="A1328" s="25">
        <v>23</v>
      </c>
      <c r="B1328" s="25">
        <v>1</v>
      </c>
      <c r="C1328" s="25">
        <v>0</v>
      </c>
      <c r="D1328" s="25">
        <v>20</v>
      </c>
      <c r="E1328" s="25">
        <v>402.5</v>
      </c>
      <c r="F1328" t="str">
        <f t="shared" si="69"/>
        <v>T1</v>
      </c>
      <c r="G1328" s="25">
        <v>22</v>
      </c>
      <c r="H1328" s="25">
        <v>1</v>
      </c>
      <c r="I1328" s="25">
        <v>0</v>
      </c>
      <c r="J1328" s="25">
        <v>19.95</v>
      </c>
      <c r="K1328" s="25">
        <v>404.2</v>
      </c>
      <c r="L1328">
        <f t="shared" si="71"/>
        <v>0.92093871041239472</v>
      </c>
      <c r="O1328" s="25">
        <v>23</v>
      </c>
      <c r="P1328" s="25">
        <v>1</v>
      </c>
      <c r="Q1328" s="25">
        <v>0</v>
      </c>
      <c r="R1328" s="25">
        <v>19.600000000000001</v>
      </c>
      <c r="S1328" s="25">
        <f t="shared" si="70"/>
        <v>450.8</v>
      </c>
    </row>
    <row r="1329" spans="1:19" ht="13">
      <c r="A1329" s="25">
        <v>23</v>
      </c>
      <c r="B1329" s="25">
        <v>1</v>
      </c>
      <c r="C1329" s="25">
        <v>0</v>
      </c>
      <c r="D1329" s="25">
        <v>20.45</v>
      </c>
      <c r="E1329" s="25">
        <v>131.05000000000001</v>
      </c>
      <c r="F1329" t="str">
        <f t="shared" si="69"/>
        <v>T1</v>
      </c>
      <c r="G1329" s="25">
        <v>22</v>
      </c>
      <c r="H1329" s="25">
        <v>1</v>
      </c>
      <c r="I1329" s="25">
        <v>0</v>
      </c>
      <c r="J1329" s="25">
        <v>20.3</v>
      </c>
      <c r="K1329" s="25">
        <v>454.15</v>
      </c>
      <c r="L1329">
        <f t="shared" si="71"/>
        <v>1.0169055082848184</v>
      </c>
      <c r="O1329" s="25">
        <v>23</v>
      </c>
      <c r="P1329" s="25">
        <v>1</v>
      </c>
      <c r="Q1329" s="25">
        <v>0</v>
      </c>
      <c r="R1329" s="25">
        <v>20</v>
      </c>
      <c r="S1329" s="25">
        <f t="shared" si="70"/>
        <v>460</v>
      </c>
    </row>
    <row r="1330" spans="1:19" ht="13">
      <c r="A1330" s="25">
        <v>23</v>
      </c>
      <c r="B1330" s="25">
        <v>1</v>
      </c>
      <c r="C1330" s="25">
        <v>0</v>
      </c>
      <c r="D1330" s="25">
        <v>20.85</v>
      </c>
      <c r="E1330" s="25">
        <v>107.05</v>
      </c>
      <c r="F1330" t="str">
        <f t="shared" si="69"/>
        <v>T1</v>
      </c>
      <c r="G1330" s="25">
        <v>22</v>
      </c>
      <c r="H1330" s="25">
        <v>1</v>
      </c>
      <c r="I1330" s="25">
        <v>0</v>
      </c>
      <c r="J1330" s="25">
        <v>20.25</v>
      </c>
      <c r="K1330" s="25">
        <v>163.55000000000001</v>
      </c>
      <c r="L1330">
        <f t="shared" si="71"/>
        <v>0.36711560044893382</v>
      </c>
      <c r="O1330" s="25">
        <v>23</v>
      </c>
      <c r="P1330" s="25">
        <v>1</v>
      </c>
      <c r="Q1330" s="25">
        <v>0</v>
      </c>
      <c r="R1330" s="25">
        <v>20.45</v>
      </c>
      <c r="S1330" s="25">
        <f t="shared" si="70"/>
        <v>470.34999999999997</v>
      </c>
    </row>
    <row r="1331" spans="1:19" ht="13">
      <c r="A1331" s="25">
        <v>23</v>
      </c>
      <c r="B1331" s="25">
        <v>1</v>
      </c>
      <c r="C1331" s="25">
        <v>0</v>
      </c>
      <c r="D1331" s="25">
        <v>20.399999999999999</v>
      </c>
      <c r="E1331" s="25">
        <v>401.1</v>
      </c>
      <c r="F1331" t="str">
        <f t="shared" si="69"/>
        <v>T1</v>
      </c>
      <c r="G1331" s="25">
        <v>22</v>
      </c>
      <c r="H1331" s="25">
        <v>1</v>
      </c>
      <c r="I1331" s="25">
        <v>0</v>
      </c>
      <c r="J1331" s="25">
        <v>19.600000000000001</v>
      </c>
      <c r="K1331" s="25">
        <v>334.8</v>
      </c>
      <c r="L1331">
        <f t="shared" si="71"/>
        <v>0.77643784786641923</v>
      </c>
      <c r="O1331" s="25">
        <v>23</v>
      </c>
      <c r="P1331" s="25">
        <v>1</v>
      </c>
      <c r="Q1331" s="25">
        <v>0</v>
      </c>
      <c r="R1331" s="25">
        <v>20.85</v>
      </c>
      <c r="S1331" s="25">
        <f t="shared" si="70"/>
        <v>479.55</v>
      </c>
    </row>
    <row r="1332" spans="1:19" ht="13">
      <c r="A1332" s="25">
        <v>23</v>
      </c>
      <c r="B1332" s="25">
        <v>1</v>
      </c>
      <c r="C1332" s="25">
        <v>0</v>
      </c>
      <c r="D1332" s="25">
        <v>19.649999999999999</v>
      </c>
      <c r="E1332" s="25">
        <v>417.75</v>
      </c>
      <c r="F1332" t="str">
        <f t="shared" si="69"/>
        <v>T1</v>
      </c>
      <c r="G1332" s="25">
        <v>22</v>
      </c>
      <c r="H1332" s="25">
        <v>1</v>
      </c>
      <c r="I1332" s="25">
        <v>0</v>
      </c>
      <c r="J1332" s="25">
        <v>20.55</v>
      </c>
      <c r="K1332" s="25">
        <v>446.05</v>
      </c>
      <c r="L1332">
        <f t="shared" si="71"/>
        <v>0.98661800486618001</v>
      </c>
      <c r="O1332" s="25">
        <v>23</v>
      </c>
      <c r="P1332" s="25">
        <v>1</v>
      </c>
      <c r="Q1332" s="25">
        <v>0</v>
      </c>
      <c r="R1332" s="25">
        <v>20.399999999999999</v>
      </c>
      <c r="S1332" s="25">
        <f t="shared" si="70"/>
        <v>469.2</v>
      </c>
    </row>
    <row r="1333" spans="1:19" ht="13">
      <c r="A1333" s="25">
        <v>23</v>
      </c>
      <c r="B1333" s="25">
        <v>1</v>
      </c>
      <c r="C1333" s="25">
        <v>0</v>
      </c>
      <c r="D1333" s="25">
        <v>20.05</v>
      </c>
      <c r="E1333" s="25">
        <v>374.8</v>
      </c>
      <c r="F1333" t="str">
        <f t="shared" si="69"/>
        <v>T1</v>
      </c>
      <c r="G1333" s="25">
        <v>22</v>
      </c>
      <c r="H1333" s="25">
        <v>1</v>
      </c>
      <c r="I1333" s="25">
        <v>0</v>
      </c>
      <c r="J1333" s="25">
        <v>20.75</v>
      </c>
      <c r="K1333" s="25">
        <v>399.45</v>
      </c>
      <c r="L1333">
        <f t="shared" si="71"/>
        <v>0.87502738225629784</v>
      </c>
      <c r="O1333" s="25">
        <v>23</v>
      </c>
      <c r="P1333" s="25">
        <v>1</v>
      </c>
      <c r="Q1333" s="25">
        <v>0</v>
      </c>
      <c r="R1333" s="25">
        <v>19.649999999999999</v>
      </c>
      <c r="S1333" s="25">
        <f t="shared" si="70"/>
        <v>451.95</v>
      </c>
    </row>
    <row r="1334" spans="1:19" ht="13">
      <c r="A1334" s="25">
        <v>23</v>
      </c>
      <c r="B1334" s="25">
        <v>1</v>
      </c>
      <c r="C1334" s="25">
        <v>0</v>
      </c>
      <c r="D1334" s="25">
        <v>19.649999999999999</v>
      </c>
      <c r="E1334" s="25">
        <v>92.75</v>
      </c>
      <c r="F1334" t="str">
        <f t="shared" si="69"/>
        <v>T1</v>
      </c>
      <c r="G1334" s="25">
        <v>22</v>
      </c>
      <c r="H1334" s="25">
        <v>1</v>
      </c>
      <c r="I1334" s="25">
        <v>0</v>
      </c>
      <c r="J1334" s="25">
        <v>19.25</v>
      </c>
      <c r="K1334" s="25">
        <v>316.89999999999998</v>
      </c>
      <c r="L1334">
        <f t="shared" si="71"/>
        <v>0.74828807556080268</v>
      </c>
      <c r="O1334" s="25">
        <v>23</v>
      </c>
      <c r="P1334" s="25">
        <v>1</v>
      </c>
      <c r="Q1334" s="25">
        <v>0</v>
      </c>
      <c r="R1334" s="25">
        <v>20.05</v>
      </c>
      <c r="S1334" s="25">
        <f t="shared" si="70"/>
        <v>461.15000000000003</v>
      </c>
    </row>
    <row r="1335" spans="1:19" ht="13">
      <c r="A1335" s="25">
        <v>23</v>
      </c>
      <c r="B1335" s="25">
        <v>1</v>
      </c>
      <c r="C1335" s="25">
        <v>0</v>
      </c>
      <c r="D1335" s="25">
        <v>20.75</v>
      </c>
      <c r="E1335" s="25">
        <v>216.9</v>
      </c>
      <c r="F1335" t="str">
        <f t="shared" si="69"/>
        <v>T1</v>
      </c>
      <c r="G1335" s="25">
        <v>22</v>
      </c>
      <c r="H1335" s="25">
        <v>1</v>
      </c>
      <c r="I1335" s="25">
        <v>0</v>
      </c>
      <c r="J1335" s="25">
        <v>20.85</v>
      </c>
      <c r="K1335" s="25">
        <v>415.55</v>
      </c>
      <c r="L1335">
        <f t="shared" si="71"/>
        <v>0.90592980161325476</v>
      </c>
      <c r="O1335" s="25">
        <v>23</v>
      </c>
      <c r="P1335" s="25">
        <v>1</v>
      </c>
      <c r="Q1335" s="25">
        <v>0</v>
      </c>
      <c r="R1335" s="25">
        <v>19.649999999999999</v>
      </c>
      <c r="S1335" s="25">
        <f t="shared" si="70"/>
        <v>451.95</v>
      </c>
    </row>
    <row r="1336" spans="1:19" ht="13">
      <c r="A1336" s="25">
        <v>23</v>
      </c>
      <c r="B1336" s="25">
        <v>1</v>
      </c>
      <c r="C1336" s="25">
        <v>0</v>
      </c>
      <c r="D1336" s="25">
        <v>20.9</v>
      </c>
      <c r="E1336" s="25">
        <v>167.2</v>
      </c>
      <c r="F1336" t="str">
        <f t="shared" si="69"/>
        <v>T1</v>
      </c>
      <c r="G1336" s="25">
        <v>22</v>
      </c>
      <c r="H1336" s="25">
        <v>1</v>
      </c>
      <c r="I1336" s="25">
        <v>0</v>
      </c>
      <c r="J1336" s="25">
        <v>20.05</v>
      </c>
      <c r="K1336" s="25">
        <v>426.35</v>
      </c>
      <c r="L1336">
        <f t="shared" si="71"/>
        <v>0.96656087055089546</v>
      </c>
      <c r="O1336" s="25">
        <v>23</v>
      </c>
      <c r="P1336" s="25">
        <v>1</v>
      </c>
      <c r="Q1336" s="25">
        <v>0</v>
      </c>
      <c r="R1336" s="25">
        <v>20.75</v>
      </c>
      <c r="S1336" s="25">
        <f t="shared" si="70"/>
        <v>477.25</v>
      </c>
    </row>
    <row r="1337" spans="1:19" ht="13">
      <c r="A1337" s="25">
        <v>23</v>
      </c>
      <c r="B1337" s="25">
        <v>1</v>
      </c>
      <c r="C1337" s="25">
        <v>0</v>
      </c>
      <c r="D1337" s="25">
        <v>20.149999999999999</v>
      </c>
      <c r="E1337" s="25">
        <v>378.4</v>
      </c>
      <c r="F1337" t="str">
        <f t="shared" si="69"/>
        <v>T1</v>
      </c>
      <c r="G1337" s="25">
        <v>23</v>
      </c>
      <c r="H1337" s="25">
        <v>1</v>
      </c>
      <c r="I1337" s="25">
        <v>0</v>
      </c>
      <c r="J1337" s="25">
        <v>19.600000000000001</v>
      </c>
      <c r="K1337" s="25">
        <v>100.2</v>
      </c>
      <c r="L1337">
        <f t="shared" si="71"/>
        <v>0.22227151730257316</v>
      </c>
      <c r="O1337" s="25">
        <v>23</v>
      </c>
      <c r="P1337" s="25">
        <v>1</v>
      </c>
      <c r="Q1337" s="25">
        <v>0</v>
      </c>
      <c r="R1337" s="25">
        <v>20.9</v>
      </c>
      <c r="S1337" s="25">
        <f t="shared" si="70"/>
        <v>480.7</v>
      </c>
    </row>
    <row r="1338" spans="1:19" ht="13">
      <c r="A1338" s="25">
        <v>23</v>
      </c>
      <c r="B1338" s="25">
        <v>1</v>
      </c>
      <c r="C1338" s="25">
        <v>0</v>
      </c>
      <c r="D1338" s="25">
        <v>19.649999999999999</v>
      </c>
      <c r="E1338" s="25">
        <v>302.60000000000002</v>
      </c>
      <c r="F1338" t="str">
        <f t="shared" si="69"/>
        <v>T1</v>
      </c>
      <c r="G1338" s="25">
        <v>23</v>
      </c>
      <c r="H1338" s="25">
        <v>1</v>
      </c>
      <c r="I1338" s="25">
        <v>0</v>
      </c>
      <c r="J1338" s="25">
        <v>20</v>
      </c>
      <c r="K1338" s="25">
        <v>402.5</v>
      </c>
      <c r="L1338">
        <f t="shared" si="71"/>
        <v>0.875</v>
      </c>
      <c r="O1338" s="25">
        <v>23</v>
      </c>
      <c r="P1338" s="25">
        <v>1</v>
      </c>
      <c r="Q1338" s="25">
        <v>0</v>
      </c>
      <c r="R1338" s="25">
        <v>20.149999999999999</v>
      </c>
      <c r="S1338" s="25">
        <f t="shared" si="70"/>
        <v>463.45</v>
      </c>
    </row>
    <row r="1339" spans="1:19" ht="13">
      <c r="A1339" s="25">
        <v>23</v>
      </c>
      <c r="B1339" s="25">
        <v>1</v>
      </c>
      <c r="C1339" s="25">
        <v>0</v>
      </c>
      <c r="D1339" s="25">
        <v>20.3</v>
      </c>
      <c r="E1339" s="25">
        <v>346.4</v>
      </c>
      <c r="F1339" t="str">
        <f t="shared" si="69"/>
        <v>T1</v>
      </c>
      <c r="G1339" s="25">
        <v>23</v>
      </c>
      <c r="H1339" s="25">
        <v>1</v>
      </c>
      <c r="I1339" s="25">
        <v>0</v>
      </c>
      <c r="J1339" s="25">
        <v>20.45</v>
      </c>
      <c r="K1339" s="25">
        <v>131.05000000000001</v>
      </c>
      <c r="L1339">
        <f t="shared" si="71"/>
        <v>0.27862230254066128</v>
      </c>
      <c r="O1339" s="25">
        <v>23</v>
      </c>
      <c r="P1339" s="25">
        <v>1</v>
      </c>
      <c r="Q1339" s="25">
        <v>0</v>
      </c>
      <c r="R1339" s="25">
        <v>19.649999999999999</v>
      </c>
      <c r="S1339" s="25">
        <f t="shared" si="70"/>
        <v>451.95</v>
      </c>
    </row>
    <row r="1340" spans="1:19" ht="13">
      <c r="A1340" s="25">
        <v>23</v>
      </c>
      <c r="B1340" s="25">
        <v>1</v>
      </c>
      <c r="C1340" s="25">
        <v>0</v>
      </c>
      <c r="D1340" s="25">
        <v>19.3</v>
      </c>
      <c r="E1340" s="25">
        <v>550.6</v>
      </c>
      <c r="F1340" t="str">
        <f t="shared" si="69"/>
        <v>T1</v>
      </c>
      <c r="G1340" s="25">
        <v>23</v>
      </c>
      <c r="H1340" s="25">
        <v>1</v>
      </c>
      <c r="I1340" s="25">
        <v>0</v>
      </c>
      <c r="J1340" s="25">
        <v>20.85</v>
      </c>
      <c r="K1340" s="25">
        <v>107.05</v>
      </c>
      <c r="L1340">
        <f t="shared" si="71"/>
        <v>0.22323011156292355</v>
      </c>
      <c r="O1340" s="25">
        <v>23</v>
      </c>
      <c r="P1340" s="25">
        <v>1</v>
      </c>
      <c r="Q1340" s="25">
        <v>0</v>
      </c>
      <c r="R1340" s="25">
        <v>20.3</v>
      </c>
      <c r="S1340" s="25">
        <f t="shared" si="70"/>
        <v>466.90000000000003</v>
      </c>
    </row>
    <row r="1341" spans="1:19" ht="13">
      <c r="A1341" s="25">
        <v>23</v>
      </c>
      <c r="B1341" s="25">
        <v>1</v>
      </c>
      <c r="C1341" s="25">
        <v>0</v>
      </c>
      <c r="D1341" s="25">
        <v>19.5</v>
      </c>
      <c r="E1341" s="25">
        <v>356.1</v>
      </c>
      <c r="F1341" t="str">
        <f t="shared" si="69"/>
        <v>T1</v>
      </c>
      <c r="G1341" s="25">
        <v>23</v>
      </c>
      <c r="H1341" s="25">
        <v>1</v>
      </c>
      <c r="I1341" s="25">
        <v>0</v>
      </c>
      <c r="J1341" s="25">
        <v>20.399999999999999</v>
      </c>
      <c r="K1341" s="25">
        <v>401.1</v>
      </c>
      <c r="L1341">
        <f t="shared" si="71"/>
        <v>0.85485933503836331</v>
      </c>
      <c r="O1341" s="25">
        <v>23</v>
      </c>
      <c r="P1341" s="25">
        <v>1</v>
      </c>
      <c r="Q1341" s="25">
        <v>0</v>
      </c>
      <c r="R1341" s="25">
        <v>19.3</v>
      </c>
      <c r="S1341" s="25">
        <f t="shared" si="70"/>
        <v>443.90000000000003</v>
      </c>
    </row>
    <row r="1342" spans="1:19" ht="13">
      <c r="A1342" s="25">
        <v>23</v>
      </c>
      <c r="B1342" s="25">
        <v>1</v>
      </c>
      <c r="C1342" s="25">
        <v>0</v>
      </c>
      <c r="D1342" s="25">
        <v>19.8</v>
      </c>
      <c r="E1342" s="25">
        <v>384.25</v>
      </c>
      <c r="F1342" t="str">
        <f t="shared" si="69"/>
        <v>T1</v>
      </c>
      <c r="G1342" s="25">
        <v>23</v>
      </c>
      <c r="H1342" s="25">
        <v>1</v>
      </c>
      <c r="I1342" s="25">
        <v>0</v>
      </c>
      <c r="J1342" s="25">
        <v>19.649999999999999</v>
      </c>
      <c r="K1342" s="25">
        <v>417.75</v>
      </c>
      <c r="L1342">
        <f t="shared" si="71"/>
        <v>0.92432791237968814</v>
      </c>
      <c r="O1342" s="25">
        <v>23</v>
      </c>
      <c r="P1342" s="25">
        <v>1</v>
      </c>
      <c r="Q1342" s="25">
        <v>0</v>
      </c>
      <c r="R1342" s="25">
        <v>19.5</v>
      </c>
      <c r="S1342" s="25">
        <f t="shared" si="70"/>
        <v>448.5</v>
      </c>
    </row>
    <row r="1343" spans="1:19" ht="13">
      <c r="A1343" s="25">
        <v>24</v>
      </c>
      <c r="B1343" s="25">
        <v>1</v>
      </c>
      <c r="C1343" s="25">
        <v>0</v>
      </c>
      <c r="D1343" s="25">
        <v>19.55</v>
      </c>
      <c r="E1343" s="25">
        <v>259.39999999999998</v>
      </c>
      <c r="F1343" t="str">
        <f t="shared" si="69"/>
        <v>T1</v>
      </c>
      <c r="G1343" s="25">
        <v>23</v>
      </c>
      <c r="H1343" s="25">
        <v>1</v>
      </c>
      <c r="I1343" s="25">
        <v>0</v>
      </c>
      <c r="J1343" s="25">
        <v>20.05</v>
      </c>
      <c r="K1343" s="25">
        <v>374.8</v>
      </c>
      <c r="L1343">
        <f t="shared" si="71"/>
        <v>0.81275073186598712</v>
      </c>
      <c r="O1343" s="25">
        <v>23</v>
      </c>
      <c r="P1343" s="25">
        <v>1</v>
      </c>
      <c r="Q1343" s="25">
        <v>0</v>
      </c>
      <c r="R1343" s="25">
        <v>19.8</v>
      </c>
      <c r="S1343" s="25">
        <f t="shared" si="70"/>
        <v>455.40000000000003</v>
      </c>
    </row>
    <row r="1344" spans="1:19" ht="13">
      <c r="A1344" s="25">
        <v>24</v>
      </c>
      <c r="B1344" s="25">
        <v>1</v>
      </c>
      <c r="C1344" s="25">
        <v>0</v>
      </c>
      <c r="D1344" s="25">
        <v>20.3</v>
      </c>
      <c r="E1344" s="25">
        <v>412.5</v>
      </c>
      <c r="F1344" t="str">
        <f t="shared" si="69"/>
        <v>T1</v>
      </c>
      <c r="G1344" s="25">
        <v>23</v>
      </c>
      <c r="H1344" s="25">
        <v>1</v>
      </c>
      <c r="I1344" s="25">
        <v>0</v>
      </c>
      <c r="J1344" s="25">
        <v>19.649999999999999</v>
      </c>
      <c r="K1344" s="25">
        <v>92.75</v>
      </c>
      <c r="L1344">
        <f t="shared" si="71"/>
        <v>0.20522181657262972</v>
      </c>
      <c r="O1344" s="25">
        <v>24</v>
      </c>
      <c r="P1344" s="25">
        <v>1</v>
      </c>
      <c r="Q1344" s="25">
        <v>0</v>
      </c>
      <c r="R1344" s="25">
        <v>19.55</v>
      </c>
      <c r="S1344" s="25">
        <f t="shared" si="70"/>
        <v>469.20000000000005</v>
      </c>
    </row>
    <row r="1345" spans="1:19" ht="13">
      <c r="A1345" s="25">
        <v>24</v>
      </c>
      <c r="B1345" s="25">
        <v>1</v>
      </c>
      <c r="C1345" s="25">
        <v>0</v>
      </c>
      <c r="D1345" s="25">
        <v>21.05</v>
      </c>
      <c r="E1345" s="25">
        <v>283.95</v>
      </c>
      <c r="F1345" t="str">
        <f t="shared" si="69"/>
        <v>T1</v>
      </c>
      <c r="G1345" s="25">
        <v>23</v>
      </c>
      <c r="H1345" s="25">
        <v>1</v>
      </c>
      <c r="I1345" s="25">
        <v>0</v>
      </c>
      <c r="J1345" s="25">
        <v>20.75</v>
      </c>
      <c r="K1345" s="25">
        <v>216.9</v>
      </c>
      <c r="L1345">
        <f t="shared" si="71"/>
        <v>0.45447878470403358</v>
      </c>
      <c r="O1345" s="25">
        <v>24</v>
      </c>
      <c r="P1345" s="25">
        <v>1</v>
      </c>
      <c r="Q1345" s="25">
        <v>0</v>
      </c>
      <c r="R1345" s="25">
        <v>20.3</v>
      </c>
      <c r="S1345" s="25">
        <f t="shared" si="70"/>
        <v>487.20000000000005</v>
      </c>
    </row>
    <row r="1346" spans="1:19" ht="13">
      <c r="A1346" s="25">
        <v>24</v>
      </c>
      <c r="B1346" s="25">
        <v>1</v>
      </c>
      <c r="C1346" s="25">
        <v>0</v>
      </c>
      <c r="D1346" s="25">
        <v>19.7</v>
      </c>
      <c r="E1346" s="25">
        <v>229.4</v>
      </c>
      <c r="F1346" t="str">
        <f t="shared" si="69"/>
        <v>T1</v>
      </c>
      <c r="G1346" s="25">
        <v>23</v>
      </c>
      <c r="H1346" s="25">
        <v>1</v>
      </c>
      <c r="I1346" s="25">
        <v>0</v>
      </c>
      <c r="J1346" s="25">
        <v>20.9</v>
      </c>
      <c r="K1346" s="25">
        <v>167.2</v>
      </c>
      <c r="L1346">
        <f t="shared" si="71"/>
        <v>0.34782608695652173</v>
      </c>
      <c r="O1346" s="25">
        <v>24</v>
      </c>
      <c r="P1346" s="25">
        <v>1</v>
      </c>
      <c r="Q1346" s="25">
        <v>0</v>
      </c>
      <c r="R1346" s="25">
        <v>21.05</v>
      </c>
      <c r="S1346" s="25">
        <f t="shared" si="70"/>
        <v>505.20000000000005</v>
      </c>
    </row>
    <row r="1347" spans="1:19" ht="13">
      <c r="A1347" s="25">
        <v>24</v>
      </c>
      <c r="B1347" s="25">
        <v>1</v>
      </c>
      <c r="C1347" s="25">
        <v>0</v>
      </c>
      <c r="D1347" s="25">
        <v>20.75</v>
      </c>
      <c r="E1347" s="25">
        <v>99.6</v>
      </c>
      <c r="F1347" t="str">
        <f t="shared" si="69"/>
        <v>T1</v>
      </c>
      <c r="G1347" s="25">
        <v>23</v>
      </c>
      <c r="H1347" s="25">
        <v>1</v>
      </c>
      <c r="I1347" s="25">
        <v>0</v>
      </c>
      <c r="J1347" s="25">
        <v>20.149999999999999</v>
      </c>
      <c r="K1347" s="25">
        <v>378.4</v>
      </c>
      <c r="L1347">
        <f t="shared" si="71"/>
        <v>0.81648505771927937</v>
      </c>
      <c r="O1347" s="25">
        <v>24</v>
      </c>
      <c r="P1347" s="25">
        <v>1</v>
      </c>
      <c r="Q1347" s="25">
        <v>0</v>
      </c>
      <c r="R1347" s="25">
        <v>19.7</v>
      </c>
      <c r="S1347" s="25">
        <f t="shared" si="70"/>
        <v>472.79999999999995</v>
      </c>
    </row>
    <row r="1348" spans="1:19" ht="13">
      <c r="A1348" s="25">
        <v>24</v>
      </c>
      <c r="B1348" s="25">
        <v>1</v>
      </c>
      <c r="C1348" s="25">
        <v>0</v>
      </c>
      <c r="D1348" s="25">
        <v>20.25</v>
      </c>
      <c r="E1348" s="25">
        <v>455.5</v>
      </c>
      <c r="F1348" t="str">
        <f t="shared" si="69"/>
        <v>T1</v>
      </c>
      <c r="G1348" s="25">
        <v>23</v>
      </c>
      <c r="H1348" s="25">
        <v>1</v>
      </c>
      <c r="I1348" s="25">
        <v>0</v>
      </c>
      <c r="J1348" s="25">
        <v>19.649999999999999</v>
      </c>
      <c r="K1348" s="25">
        <v>302.60000000000002</v>
      </c>
      <c r="L1348">
        <f t="shared" si="71"/>
        <v>0.66954309104989496</v>
      </c>
      <c r="O1348" s="25">
        <v>24</v>
      </c>
      <c r="P1348" s="25">
        <v>1</v>
      </c>
      <c r="Q1348" s="25">
        <v>0</v>
      </c>
      <c r="R1348" s="25">
        <v>20.75</v>
      </c>
      <c r="S1348" s="25">
        <f t="shared" si="70"/>
        <v>498</v>
      </c>
    </row>
    <row r="1349" spans="1:19" ht="13">
      <c r="A1349" s="25">
        <v>24</v>
      </c>
      <c r="B1349" s="25">
        <v>1</v>
      </c>
      <c r="C1349" s="25">
        <v>0</v>
      </c>
      <c r="D1349" s="25">
        <v>20.399999999999999</v>
      </c>
      <c r="E1349" s="25">
        <v>220.45</v>
      </c>
      <c r="F1349" t="str">
        <f t="shared" si="69"/>
        <v>T1</v>
      </c>
      <c r="G1349" s="25">
        <v>23</v>
      </c>
      <c r="H1349" s="25">
        <v>1</v>
      </c>
      <c r="I1349" s="25">
        <v>0</v>
      </c>
      <c r="J1349" s="25">
        <v>20.3</v>
      </c>
      <c r="K1349" s="25">
        <v>346.4</v>
      </c>
      <c r="L1349">
        <f t="shared" si="71"/>
        <v>0.74191475690726061</v>
      </c>
      <c r="O1349" s="25">
        <v>24</v>
      </c>
      <c r="P1349" s="25">
        <v>1</v>
      </c>
      <c r="Q1349" s="25">
        <v>0</v>
      </c>
      <c r="R1349" s="25">
        <v>20.25</v>
      </c>
      <c r="S1349" s="25">
        <f t="shared" si="70"/>
        <v>486</v>
      </c>
    </row>
    <row r="1350" spans="1:19" ht="13">
      <c r="A1350" s="25">
        <v>24</v>
      </c>
      <c r="B1350" s="25">
        <v>1</v>
      </c>
      <c r="C1350" s="25">
        <v>0</v>
      </c>
      <c r="D1350" s="25">
        <v>20.149999999999999</v>
      </c>
      <c r="E1350" s="25">
        <v>512.45000000000005</v>
      </c>
      <c r="F1350" t="str">
        <f t="shared" si="69"/>
        <v>T1</v>
      </c>
      <c r="G1350" s="25">
        <v>23</v>
      </c>
      <c r="H1350" s="25">
        <v>1</v>
      </c>
      <c r="I1350" s="25">
        <v>0</v>
      </c>
      <c r="J1350" s="25">
        <v>19.3</v>
      </c>
      <c r="K1350" s="25">
        <v>550.6</v>
      </c>
      <c r="L1350">
        <f t="shared" si="71"/>
        <v>1.2403694525794098</v>
      </c>
      <c r="O1350" s="25">
        <v>24</v>
      </c>
      <c r="P1350" s="25">
        <v>1</v>
      </c>
      <c r="Q1350" s="25">
        <v>0</v>
      </c>
      <c r="R1350" s="25">
        <v>20.399999999999999</v>
      </c>
      <c r="S1350" s="25">
        <f t="shared" si="70"/>
        <v>489.59999999999997</v>
      </c>
    </row>
    <row r="1351" spans="1:19" ht="13">
      <c r="A1351" s="25">
        <v>24</v>
      </c>
      <c r="B1351" s="25">
        <v>1</v>
      </c>
      <c r="C1351" s="25">
        <v>0</v>
      </c>
      <c r="D1351" s="25">
        <v>19.75</v>
      </c>
      <c r="E1351" s="25">
        <v>415.55</v>
      </c>
      <c r="F1351" t="str">
        <f t="shared" si="69"/>
        <v>T1</v>
      </c>
      <c r="G1351" s="25">
        <v>23</v>
      </c>
      <c r="H1351" s="25">
        <v>1</v>
      </c>
      <c r="I1351" s="25">
        <v>0</v>
      </c>
      <c r="J1351" s="25">
        <v>19.5</v>
      </c>
      <c r="K1351" s="25">
        <v>356.1</v>
      </c>
      <c r="L1351">
        <f t="shared" si="71"/>
        <v>0.79397993311036796</v>
      </c>
      <c r="O1351" s="25">
        <v>24</v>
      </c>
      <c r="P1351" s="25">
        <v>1</v>
      </c>
      <c r="Q1351" s="25">
        <v>0</v>
      </c>
      <c r="R1351" s="25">
        <v>20.149999999999999</v>
      </c>
      <c r="S1351" s="25">
        <f t="shared" si="70"/>
        <v>483.59999999999997</v>
      </c>
    </row>
    <row r="1352" spans="1:19" ht="13">
      <c r="A1352" s="25">
        <v>24</v>
      </c>
      <c r="B1352" s="25">
        <v>1</v>
      </c>
      <c r="C1352" s="25">
        <v>0</v>
      </c>
      <c r="D1352" s="25">
        <v>20.100000000000001</v>
      </c>
      <c r="E1352" s="25">
        <v>385</v>
      </c>
      <c r="F1352" t="str">
        <f t="shared" si="69"/>
        <v>T1</v>
      </c>
      <c r="G1352" s="25">
        <v>23</v>
      </c>
      <c r="H1352" s="25">
        <v>1</v>
      </c>
      <c r="I1352" s="25">
        <v>0</v>
      </c>
      <c r="J1352" s="25">
        <v>19.8</v>
      </c>
      <c r="K1352" s="25">
        <v>384.25</v>
      </c>
      <c r="L1352">
        <f t="shared" si="71"/>
        <v>0.84376372419850687</v>
      </c>
      <c r="O1352" s="25">
        <v>24</v>
      </c>
      <c r="P1352" s="25">
        <v>1</v>
      </c>
      <c r="Q1352" s="25">
        <v>0</v>
      </c>
      <c r="R1352" s="25">
        <v>19.75</v>
      </c>
      <c r="S1352" s="25">
        <f t="shared" si="70"/>
        <v>474</v>
      </c>
    </row>
    <row r="1353" spans="1:19" ht="13">
      <c r="A1353" s="25">
        <v>24</v>
      </c>
      <c r="B1353" s="25">
        <v>1</v>
      </c>
      <c r="C1353" s="25">
        <v>0</v>
      </c>
      <c r="D1353" s="25">
        <v>20.8</v>
      </c>
      <c r="E1353" s="25">
        <v>100.4</v>
      </c>
      <c r="F1353" t="str">
        <f t="shared" si="69"/>
        <v>T1</v>
      </c>
      <c r="G1353" s="25">
        <v>24</v>
      </c>
      <c r="H1353" s="25">
        <v>1</v>
      </c>
      <c r="I1353" s="25">
        <v>0</v>
      </c>
      <c r="J1353" s="25">
        <v>19.55</v>
      </c>
      <c r="K1353" s="25">
        <v>259.39999999999998</v>
      </c>
      <c r="L1353">
        <f t="shared" si="71"/>
        <v>0.55285592497868707</v>
      </c>
      <c r="O1353" s="25">
        <v>24</v>
      </c>
      <c r="P1353" s="25">
        <v>1</v>
      </c>
      <c r="Q1353" s="25">
        <v>0</v>
      </c>
      <c r="R1353" s="25">
        <v>20.100000000000001</v>
      </c>
      <c r="S1353" s="25">
        <f t="shared" si="70"/>
        <v>482.40000000000003</v>
      </c>
    </row>
    <row r="1354" spans="1:19" ht="13">
      <c r="A1354" s="25">
        <v>24</v>
      </c>
      <c r="B1354" s="25">
        <v>1</v>
      </c>
      <c r="C1354" s="25">
        <v>0</v>
      </c>
      <c r="D1354" s="25">
        <v>20.45</v>
      </c>
      <c r="E1354" s="25">
        <v>352.65</v>
      </c>
      <c r="F1354" t="str">
        <f t="shared" si="69"/>
        <v>T1</v>
      </c>
      <c r="G1354" s="25">
        <v>24</v>
      </c>
      <c r="H1354" s="25">
        <v>1</v>
      </c>
      <c r="I1354" s="25">
        <v>0</v>
      </c>
      <c r="J1354" s="25">
        <v>20.3</v>
      </c>
      <c r="K1354" s="25">
        <v>412.5</v>
      </c>
      <c r="L1354">
        <f t="shared" si="71"/>
        <v>0.84667487684729059</v>
      </c>
      <c r="O1354" s="25">
        <v>24</v>
      </c>
      <c r="P1354" s="25">
        <v>1</v>
      </c>
      <c r="Q1354" s="25">
        <v>0</v>
      </c>
      <c r="R1354" s="25">
        <v>20.8</v>
      </c>
      <c r="S1354" s="25">
        <f t="shared" si="70"/>
        <v>499.20000000000005</v>
      </c>
    </row>
    <row r="1355" spans="1:19" ht="13">
      <c r="A1355" s="25">
        <v>24</v>
      </c>
      <c r="B1355" s="25">
        <v>1</v>
      </c>
      <c r="C1355" s="25">
        <v>0</v>
      </c>
      <c r="D1355" s="25">
        <v>21.1</v>
      </c>
      <c r="E1355" s="25">
        <v>434.5</v>
      </c>
      <c r="F1355" t="str">
        <f t="shared" si="69"/>
        <v>T1</v>
      </c>
      <c r="G1355" s="25">
        <v>24</v>
      </c>
      <c r="H1355" s="25">
        <v>1</v>
      </c>
      <c r="I1355" s="25">
        <v>0</v>
      </c>
      <c r="J1355" s="25">
        <v>21.05</v>
      </c>
      <c r="K1355" s="25">
        <v>283.95</v>
      </c>
      <c r="L1355">
        <f t="shared" si="71"/>
        <v>0.56205463182897863</v>
      </c>
      <c r="O1355" s="25">
        <v>24</v>
      </c>
      <c r="P1355" s="25">
        <v>1</v>
      </c>
      <c r="Q1355" s="25">
        <v>0</v>
      </c>
      <c r="R1355" s="25">
        <v>20.45</v>
      </c>
      <c r="S1355" s="25">
        <f t="shared" si="70"/>
        <v>490.79999999999995</v>
      </c>
    </row>
    <row r="1356" spans="1:19" ht="13">
      <c r="A1356" s="25">
        <v>24</v>
      </c>
      <c r="B1356" s="25">
        <v>1</v>
      </c>
      <c r="C1356" s="25">
        <v>0</v>
      </c>
      <c r="D1356" s="25">
        <v>19.7</v>
      </c>
      <c r="E1356" s="25">
        <v>266.95</v>
      </c>
      <c r="F1356" t="str">
        <f t="shared" si="69"/>
        <v>T1</v>
      </c>
      <c r="G1356" s="25">
        <v>24</v>
      </c>
      <c r="H1356" s="25">
        <v>1</v>
      </c>
      <c r="I1356" s="25">
        <v>0</v>
      </c>
      <c r="J1356" s="25">
        <v>19.7</v>
      </c>
      <c r="K1356" s="25">
        <v>229.4</v>
      </c>
      <c r="L1356">
        <f t="shared" si="71"/>
        <v>0.48519458544839256</v>
      </c>
      <c r="O1356" s="25">
        <v>24</v>
      </c>
      <c r="P1356" s="25">
        <v>1</v>
      </c>
      <c r="Q1356" s="25">
        <v>0</v>
      </c>
      <c r="R1356" s="25">
        <v>21.1</v>
      </c>
      <c r="S1356" s="25">
        <f t="shared" si="70"/>
        <v>506.40000000000003</v>
      </c>
    </row>
    <row r="1357" spans="1:19" ht="13">
      <c r="A1357" s="25">
        <v>24</v>
      </c>
      <c r="B1357" s="25">
        <v>1</v>
      </c>
      <c r="C1357" s="25">
        <v>0</v>
      </c>
      <c r="D1357" s="25">
        <v>19.899999999999999</v>
      </c>
      <c r="E1357" s="25">
        <v>392.5</v>
      </c>
      <c r="F1357" t="str">
        <f t="shared" si="69"/>
        <v>T1</v>
      </c>
      <c r="G1357" s="25">
        <v>24</v>
      </c>
      <c r="H1357" s="25">
        <v>1</v>
      </c>
      <c r="I1357" s="25">
        <v>0</v>
      </c>
      <c r="J1357" s="25">
        <v>20.75</v>
      </c>
      <c r="K1357" s="25">
        <v>99.6</v>
      </c>
      <c r="L1357">
        <f t="shared" si="71"/>
        <v>0.19999999999999998</v>
      </c>
      <c r="O1357" s="25">
        <v>24</v>
      </c>
      <c r="P1357" s="25">
        <v>1</v>
      </c>
      <c r="Q1357" s="25">
        <v>0</v>
      </c>
      <c r="R1357" s="25">
        <v>19.7</v>
      </c>
      <c r="S1357" s="25">
        <f t="shared" si="70"/>
        <v>472.79999999999995</v>
      </c>
    </row>
    <row r="1358" spans="1:19" ht="13">
      <c r="A1358" s="25">
        <v>24</v>
      </c>
      <c r="B1358" s="25">
        <v>1</v>
      </c>
      <c r="C1358" s="25">
        <v>0</v>
      </c>
      <c r="D1358" s="25">
        <v>19.75</v>
      </c>
      <c r="E1358" s="25">
        <v>287.85000000000002</v>
      </c>
      <c r="F1358" t="str">
        <f t="shared" si="69"/>
        <v>T1</v>
      </c>
      <c r="G1358" s="25">
        <v>24</v>
      </c>
      <c r="H1358" s="25">
        <v>1</v>
      </c>
      <c r="I1358" s="25">
        <v>0</v>
      </c>
      <c r="J1358" s="25">
        <v>20.25</v>
      </c>
      <c r="K1358" s="25">
        <v>455.5</v>
      </c>
      <c r="L1358">
        <f t="shared" si="71"/>
        <v>0.93724279835390945</v>
      </c>
      <c r="O1358" s="25">
        <v>24</v>
      </c>
      <c r="P1358" s="25">
        <v>1</v>
      </c>
      <c r="Q1358" s="25">
        <v>0</v>
      </c>
      <c r="R1358" s="25">
        <v>19.899999999999999</v>
      </c>
      <c r="S1358" s="25">
        <f t="shared" si="70"/>
        <v>477.59999999999997</v>
      </c>
    </row>
    <row r="1359" spans="1:19" ht="13">
      <c r="A1359" s="25">
        <v>25</v>
      </c>
      <c r="B1359" s="25">
        <v>1</v>
      </c>
      <c r="C1359" s="25">
        <v>0</v>
      </c>
      <c r="D1359" s="25">
        <v>20.05</v>
      </c>
      <c r="E1359" s="25">
        <v>449.75</v>
      </c>
      <c r="F1359" t="str">
        <f t="shared" si="69"/>
        <v>T1</v>
      </c>
      <c r="G1359" s="25">
        <v>24</v>
      </c>
      <c r="H1359" s="25">
        <v>1</v>
      </c>
      <c r="I1359" s="25">
        <v>0</v>
      </c>
      <c r="J1359" s="25">
        <v>20.399999999999999</v>
      </c>
      <c r="K1359" s="25">
        <v>220.45</v>
      </c>
      <c r="L1359">
        <f t="shared" si="71"/>
        <v>0.450265522875817</v>
      </c>
      <c r="O1359" s="25">
        <v>24</v>
      </c>
      <c r="P1359" s="25">
        <v>1</v>
      </c>
      <c r="Q1359" s="25">
        <v>0</v>
      </c>
      <c r="R1359" s="25">
        <v>19.75</v>
      </c>
      <c r="S1359" s="25">
        <f t="shared" si="70"/>
        <v>474</v>
      </c>
    </row>
    <row r="1360" spans="1:19" ht="13">
      <c r="A1360" s="25">
        <v>25</v>
      </c>
      <c r="B1360" s="25">
        <v>1</v>
      </c>
      <c r="C1360" s="25">
        <v>0</v>
      </c>
      <c r="D1360" s="25">
        <v>19.5</v>
      </c>
      <c r="E1360" s="25">
        <v>461.7</v>
      </c>
      <c r="F1360" t="str">
        <f t="shared" si="69"/>
        <v>T1</v>
      </c>
      <c r="G1360" s="25">
        <v>24</v>
      </c>
      <c r="H1360" s="25">
        <v>1</v>
      </c>
      <c r="I1360" s="25">
        <v>0</v>
      </c>
      <c r="J1360" s="25">
        <v>20.149999999999999</v>
      </c>
      <c r="K1360" s="25">
        <v>512.45000000000005</v>
      </c>
      <c r="L1360">
        <f t="shared" si="71"/>
        <v>1.0596567411083542</v>
      </c>
      <c r="O1360" s="25">
        <v>25</v>
      </c>
      <c r="P1360" s="25">
        <v>1</v>
      </c>
      <c r="Q1360" s="25">
        <v>0</v>
      </c>
      <c r="R1360" s="25">
        <v>20.05</v>
      </c>
      <c r="S1360" s="25">
        <f t="shared" si="70"/>
        <v>501.25</v>
      </c>
    </row>
    <row r="1361" spans="1:19" ht="13">
      <c r="A1361" s="25">
        <v>25</v>
      </c>
      <c r="B1361" s="25">
        <v>1</v>
      </c>
      <c r="C1361" s="25">
        <v>0</v>
      </c>
      <c r="D1361" s="25">
        <v>19.149999999999999</v>
      </c>
      <c r="E1361" s="25">
        <v>318.5</v>
      </c>
      <c r="F1361" t="str">
        <f t="shared" ref="F1361:F1424" si="72">_xlfn.IFS(AND(B1361=1,C1361=0),"T1",AND(B1361=1,C1361=1),"T2",AND(B1361=0,C1361=1),"T3")</f>
        <v>T1</v>
      </c>
      <c r="G1361" s="25">
        <v>24</v>
      </c>
      <c r="H1361" s="25">
        <v>1</v>
      </c>
      <c r="I1361" s="25">
        <v>0</v>
      </c>
      <c r="J1361" s="25">
        <v>19.75</v>
      </c>
      <c r="K1361" s="25">
        <v>415.55</v>
      </c>
      <c r="L1361">
        <f t="shared" si="71"/>
        <v>0.87668776371308021</v>
      </c>
      <c r="O1361" s="25">
        <v>25</v>
      </c>
      <c r="P1361" s="25">
        <v>1</v>
      </c>
      <c r="Q1361" s="25">
        <v>0</v>
      </c>
      <c r="R1361" s="25">
        <v>19.5</v>
      </c>
      <c r="S1361" s="25">
        <f t="shared" si="70"/>
        <v>487.5</v>
      </c>
    </row>
    <row r="1362" spans="1:19" ht="13">
      <c r="A1362" s="25">
        <v>25</v>
      </c>
      <c r="B1362" s="25">
        <v>1</v>
      </c>
      <c r="C1362" s="25">
        <v>0</v>
      </c>
      <c r="D1362" s="25">
        <v>19.899999999999999</v>
      </c>
      <c r="E1362" s="25">
        <v>249.95</v>
      </c>
      <c r="F1362" t="str">
        <f t="shared" si="72"/>
        <v>T1</v>
      </c>
      <c r="G1362" s="25">
        <v>24</v>
      </c>
      <c r="H1362" s="25">
        <v>1</v>
      </c>
      <c r="I1362" s="25">
        <v>0</v>
      </c>
      <c r="J1362" s="25">
        <v>20.100000000000001</v>
      </c>
      <c r="K1362" s="25">
        <v>385</v>
      </c>
      <c r="L1362">
        <f t="shared" si="71"/>
        <v>0.79809286898839138</v>
      </c>
      <c r="O1362" s="25">
        <v>25</v>
      </c>
      <c r="P1362" s="25">
        <v>1</v>
      </c>
      <c r="Q1362" s="25">
        <v>0</v>
      </c>
      <c r="R1362" s="25">
        <v>19.149999999999999</v>
      </c>
      <c r="S1362" s="25">
        <f t="shared" ref="S1362:S1425" si="73">O1362*R1362</f>
        <v>478.74999999999994</v>
      </c>
    </row>
    <row r="1363" spans="1:19" ht="13">
      <c r="A1363" s="25">
        <v>25</v>
      </c>
      <c r="B1363" s="25">
        <v>1</v>
      </c>
      <c r="C1363" s="25">
        <v>0</v>
      </c>
      <c r="D1363" s="25">
        <v>20.8</v>
      </c>
      <c r="E1363" s="25">
        <v>223.45</v>
      </c>
      <c r="F1363" t="str">
        <f t="shared" si="72"/>
        <v>T1</v>
      </c>
      <c r="G1363" s="25">
        <v>24</v>
      </c>
      <c r="H1363" s="25">
        <v>1</v>
      </c>
      <c r="I1363" s="25">
        <v>0</v>
      </c>
      <c r="J1363" s="25">
        <v>20.8</v>
      </c>
      <c r="K1363" s="25">
        <v>100.4</v>
      </c>
      <c r="L1363">
        <f t="shared" si="71"/>
        <v>0.20112179487179485</v>
      </c>
      <c r="O1363" s="25">
        <v>25</v>
      </c>
      <c r="P1363" s="25">
        <v>1</v>
      </c>
      <c r="Q1363" s="25">
        <v>0</v>
      </c>
      <c r="R1363" s="25">
        <v>19.899999999999999</v>
      </c>
      <c r="S1363" s="25">
        <f t="shared" si="73"/>
        <v>497.49999999999994</v>
      </c>
    </row>
    <row r="1364" spans="1:19" ht="13">
      <c r="A1364" s="25">
        <v>25</v>
      </c>
      <c r="B1364" s="25">
        <v>1</v>
      </c>
      <c r="C1364" s="25">
        <v>0</v>
      </c>
      <c r="D1364" s="25">
        <v>20.149999999999999</v>
      </c>
      <c r="E1364" s="25">
        <v>424.75</v>
      </c>
      <c r="F1364" t="str">
        <f t="shared" si="72"/>
        <v>T1</v>
      </c>
      <c r="G1364" s="25">
        <v>24</v>
      </c>
      <c r="H1364" s="25">
        <v>1</v>
      </c>
      <c r="I1364" s="25">
        <v>0</v>
      </c>
      <c r="J1364" s="25">
        <v>20.45</v>
      </c>
      <c r="K1364" s="25">
        <v>352.65</v>
      </c>
      <c r="L1364">
        <f t="shared" si="71"/>
        <v>0.71852078239608808</v>
      </c>
      <c r="O1364" s="25">
        <v>25</v>
      </c>
      <c r="P1364" s="25">
        <v>1</v>
      </c>
      <c r="Q1364" s="25">
        <v>0</v>
      </c>
      <c r="R1364" s="25">
        <v>20.8</v>
      </c>
      <c r="S1364" s="25">
        <f t="shared" si="73"/>
        <v>520</v>
      </c>
    </row>
    <row r="1365" spans="1:19" ht="13">
      <c r="A1365" s="25">
        <v>25</v>
      </c>
      <c r="B1365" s="25">
        <v>1</v>
      </c>
      <c r="C1365" s="25">
        <v>0</v>
      </c>
      <c r="D1365" s="25">
        <v>19.8</v>
      </c>
      <c r="E1365" s="25">
        <v>219</v>
      </c>
      <c r="F1365" t="str">
        <f t="shared" si="72"/>
        <v>T1</v>
      </c>
      <c r="G1365" s="25">
        <v>24</v>
      </c>
      <c r="H1365" s="25">
        <v>1</v>
      </c>
      <c r="I1365" s="25">
        <v>0</v>
      </c>
      <c r="J1365" s="25">
        <v>21.1</v>
      </c>
      <c r="K1365" s="25">
        <v>434.5</v>
      </c>
      <c r="L1365">
        <f t="shared" si="71"/>
        <v>0.85801737756714047</v>
      </c>
      <c r="O1365" s="25">
        <v>25</v>
      </c>
      <c r="P1365" s="25">
        <v>1</v>
      </c>
      <c r="Q1365" s="25">
        <v>0</v>
      </c>
      <c r="R1365" s="25">
        <v>20.149999999999999</v>
      </c>
      <c r="S1365" s="25">
        <f t="shared" si="73"/>
        <v>503.74999999999994</v>
      </c>
    </row>
    <row r="1366" spans="1:19" ht="13">
      <c r="A1366" s="25">
        <v>25</v>
      </c>
      <c r="B1366" s="25">
        <v>1</v>
      </c>
      <c r="C1366" s="25">
        <v>0</v>
      </c>
      <c r="D1366" s="25">
        <v>20.95</v>
      </c>
      <c r="E1366" s="25">
        <v>85.1</v>
      </c>
      <c r="F1366" t="str">
        <f t="shared" si="72"/>
        <v>T1</v>
      </c>
      <c r="G1366" s="25">
        <v>24</v>
      </c>
      <c r="H1366" s="25">
        <v>1</v>
      </c>
      <c r="I1366" s="25">
        <v>0</v>
      </c>
      <c r="J1366" s="25">
        <v>19.7</v>
      </c>
      <c r="K1366" s="25">
        <v>266.95</v>
      </c>
      <c r="L1366">
        <f t="shared" si="71"/>
        <v>0.56461505922165822</v>
      </c>
      <c r="O1366" s="25">
        <v>25</v>
      </c>
      <c r="P1366" s="25">
        <v>1</v>
      </c>
      <c r="Q1366" s="25">
        <v>0</v>
      </c>
      <c r="R1366" s="25">
        <v>19.8</v>
      </c>
      <c r="S1366" s="25">
        <f t="shared" si="73"/>
        <v>495</v>
      </c>
    </row>
    <row r="1367" spans="1:19" ht="13">
      <c r="A1367" s="25">
        <v>25</v>
      </c>
      <c r="B1367" s="25">
        <v>1</v>
      </c>
      <c r="C1367" s="25">
        <v>0</v>
      </c>
      <c r="D1367" s="25">
        <v>20.75</v>
      </c>
      <c r="E1367" s="25">
        <v>237.25</v>
      </c>
      <c r="F1367" t="str">
        <f t="shared" si="72"/>
        <v>T1</v>
      </c>
      <c r="G1367" s="25">
        <v>24</v>
      </c>
      <c r="H1367" s="25">
        <v>1</v>
      </c>
      <c r="I1367" s="25">
        <v>0</v>
      </c>
      <c r="J1367" s="25">
        <v>19.899999999999999</v>
      </c>
      <c r="K1367" s="25">
        <v>392.5</v>
      </c>
      <c r="L1367">
        <f t="shared" si="71"/>
        <v>0.82181742043551098</v>
      </c>
      <c r="O1367" s="25">
        <v>25</v>
      </c>
      <c r="P1367" s="25">
        <v>1</v>
      </c>
      <c r="Q1367" s="25">
        <v>0</v>
      </c>
      <c r="R1367" s="25">
        <v>20.95</v>
      </c>
      <c r="S1367" s="25">
        <f t="shared" si="73"/>
        <v>523.75</v>
      </c>
    </row>
    <row r="1368" spans="1:19" ht="13">
      <c r="A1368" s="25">
        <v>25</v>
      </c>
      <c r="B1368" s="25">
        <v>1</v>
      </c>
      <c r="C1368" s="25">
        <v>0</v>
      </c>
      <c r="D1368" s="25">
        <v>19.899999999999999</v>
      </c>
      <c r="E1368" s="25">
        <v>389.6</v>
      </c>
      <c r="F1368" t="str">
        <f t="shared" si="72"/>
        <v>T1</v>
      </c>
      <c r="G1368" s="25">
        <v>24</v>
      </c>
      <c r="H1368" s="25">
        <v>1</v>
      </c>
      <c r="I1368" s="25">
        <v>0</v>
      </c>
      <c r="J1368" s="25">
        <v>19.75</v>
      </c>
      <c r="K1368" s="25">
        <v>287.85000000000002</v>
      </c>
      <c r="L1368">
        <f t="shared" si="71"/>
        <v>0.60727848101265824</v>
      </c>
      <c r="O1368" s="25">
        <v>25</v>
      </c>
      <c r="P1368" s="25">
        <v>1</v>
      </c>
      <c r="Q1368" s="25">
        <v>0</v>
      </c>
      <c r="R1368" s="25">
        <v>20.75</v>
      </c>
      <c r="S1368" s="25">
        <f t="shared" si="73"/>
        <v>518.75</v>
      </c>
    </row>
    <row r="1369" spans="1:19" ht="13">
      <c r="A1369" s="25">
        <v>25</v>
      </c>
      <c r="B1369" s="25">
        <v>1</v>
      </c>
      <c r="C1369" s="25">
        <v>0</v>
      </c>
      <c r="D1369" s="25">
        <v>19.899999999999999</v>
      </c>
      <c r="E1369" s="25">
        <v>413.65</v>
      </c>
      <c r="F1369" t="str">
        <f t="shared" si="72"/>
        <v>T1</v>
      </c>
      <c r="G1369" s="25">
        <v>25</v>
      </c>
      <c r="H1369" s="25">
        <v>1</v>
      </c>
      <c r="I1369" s="25">
        <v>0</v>
      </c>
      <c r="J1369" s="25">
        <v>20.05</v>
      </c>
      <c r="K1369" s="25">
        <v>449.75</v>
      </c>
      <c r="L1369">
        <f t="shared" si="71"/>
        <v>0.89725685785536158</v>
      </c>
      <c r="O1369" s="25">
        <v>25</v>
      </c>
      <c r="P1369" s="25">
        <v>1</v>
      </c>
      <c r="Q1369" s="25">
        <v>0</v>
      </c>
      <c r="R1369" s="25">
        <v>19.899999999999999</v>
      </c>
      <c r="S1369" s="25">
        <f t="shared" si="73"/>
        <v>497.49999999999994</v>
      </c>
    </row>
    <row r="1370" spans="1:19" ht="13">
      <c r="A1370" s="25">
        <v>25</v>
      </c>
      <c r="B1370" s="25">
        <v>1</v>
      </c>
      <c r="C1370" s="25">
        <v>0</v>
      </c>
      <c r="D1370" s="25">
        <v>20.100000000000001</v>
      </c>
      <c r="E1370" s="25">
        <v>83.75</v>
      </c>
      <c r="F1370" t="str">
        <f t="shared" si="72"/>
        <v>T1</v>
      </c>
      <c r="G1370" s="25">
        <v>25</v>
      </c>
      <c r="H1370" s="25">
        <v>1</v>
      </c>
      <c r="I1370" s="25">
        <v>0</v>
      </c>
      <c r="J1370" s="25">
        <v>19.5</v>
      </c>
      <c r="K1370" s="25">
        <v>461.7</v>
      </c>
      <c r="L1370">
        <f t="shared" si="71"/>
        <v>0.94707692307692315</v>
      </c>
      <c r="O1370" s="25">
        <v>25</v>
      </c>
      <c r="P1370" s="25">
        <v>1</v>
      </c>
      <c r="Q1370" s="25">
        <v>0</v>
      </c>
      <c r="R1370" s="25">
        <v>19.899999999999999</v>
      </c>
      <c r="S1370" s="25">
        <f t="shared" si="73"/>
        <v>497.49999999999994</v>
      </c>
    </row>
    <row r="1371" spans="1:19" ht="13">
      <c r="A1371" s="25">
        <v>25</v>
      </c>
      <c r="B1371" s="25">
        <v>1</v>
      </c>
      <c r="C1371" s="25">
        <v>0</v>
      </c>
      <c r="D1371" s="25">
        <v>19.600000000000001</v>
      </c>
      <c r="E1371" s="25">
        <v>320.39999999999998</v>
      </c>
      <c r="F1371" t="str">
        <f t="shared" si="72"/>
        <v>T1</v>
      </c>
      <c r="G1371" s="25">
        <v>25</v>
      </c>
      <c r="H1371" s="25">
        <v>1</v>
      </c>
      <c r="I1371" s="25">
        <v>0</v>
      </c>
      <c r="J1371" s="25">
        <v>19.149999999999999</v>
      </c>
      <c r="K1371" s="25">
        <v>318.5</v>
      </c>
      <c r="L1371">
        <f t="shared" ref="L1371:L1434" si="74">(K1371/J1371)/G1371</f>
        <v>0.66527415143603141</v>
      </c>
      <c r="O1371" s="25">
        <v>25</v>
      </c>
      <c r="P1371" s="25">
        <v>1</v>
      </c>
      <c r="Q1371" s="25">
        <v>0</v>
      </c>
      <c r="R1371" s="25">
        <v>20.100000000000001</v>
      </c>
      <c r="S1371" s="25">
        <f t="shared" si="73"/>
        <v>502.50000000000006</v>
      </c>
    </row>
    <row r="1372" spans="1:19" ht="13">
      <c r="A1372" s="25">
        <v>25</v>
      </c>
      <c r="B1372" s="25">
        <v>1</v>
      </c>
      <c r="C1372" s="25">
        <v>0</v>
      </c>
      <c r="D1372" s="25">
        <v>20.6</v>
      </c>
      <c r="E1372" s="25">
        <v>514</v>
      </c>
      <c r="F1372" t="str">
        <f t="shared" si="72"/>
        <v>T1</v>
      </c>
      <c r="G1372" s="25">
        <v>25</v>
      </c>
      <c r="H1372" s="25">
        <v>1</v>
      </c>
      <c r="I1372" s="25">
        <v>0</v>
      </c>
      <c r="J1372" s="25">
        <v>19.899999999999999</v>
      </c>
      <c r="K1372" s="25">
        <v>249.95</v>
      </c>
      <c r="L1372">
        <f t="shared" si="74"/>
        <v>0.50241206030150753</v>
      </c>
      <c r="O1372" s="25">
        <v>25</v>
      </c>
      <c r="P1372" s="25">
        <v>1</v>
      </c>
      <c r="Q1372" s="25">
        <v>0</v>
      </c>
      <c r="R1372" s="25">
        <v>19.600000000000001</v>
      </c>
      <c r="S1372" s="25">
        <f t="shared" si="73"/>
        <v>490.00000000000006</v>
      </c>
    </row>
    <row r="1373" spans="1:19" ht="13">
      <c r="A1373" s="25">
        <v>25</v>
      </c>
      <c r="B1373" s="25">
        <v>1</v>
      </c>
      <c r="C1373" s="25">
        <v>0</v>
      </c>
      <c r="D1373" s="25">
        <v>20.05</v>
      </c>
      <c r="E1373" s="25">
        <v>398.55</v>
      </c>
      <c r="F1373" t="str">
        <f t="shared" si="72"/>
        <v>T1</v>
      </c>
      <c r="G1373" s="25">
        <v>25</v>
      </c>
      <c r="H1373" s="25">
        <v>1</v>
      </c>
      <c r="I1373" s="25">
        <v>0</v>
      </c>
      <c r="J1373" s="25">
        <v>20.8</v>
      </c>
      <c r="K1373" s="25">
        <v>223.45</v>
      </c>
      <c r="L1373">
        <f t="shared" si="74"/>
        <v>0.42971153846153842</v>
      </c>
      <c r="O1373" s="25">
        <v>25</v>
      </c>
      <c r="P1373" s="25">
        <v>1</v>
      </c>
      <c r="Q1373" s="25">
        <v>0</v>
      </c>
      <c r="R1373" s="25">
        <v>20.6</v>
      </c>
      <c r="S1373" s="25">
        <f t="shared" si="73"/>
        <v>515</v>
      </c>
    </row>
    <row r="1374" spans="1:19" ht="13">
      <c r="A1374" s="25">
        <v>25</v>
      </c>
      <c r="B1374" s="25">
        <v>1</v>
      </c>
      <c r="C1374" s="25">
        <v>0</v>
      </c>
      <c r="D1374" s="25">
        <v>19.2</v>
      </c>
      <c r="E1374" s="25">
        <v>214.75</v>
      </c>
      <c r="F1374" t="str">
        <f t="shared" si="72"/>
        <v>T1</v>
      </c>
      <c r="G1374" s="25">
        <v>25</v>
      </c>
      <c r="H1374" s="25">
        <v>1</v>
      </c>
      <c r="I1374" s="25">
        <v>0</v>
      </c>
      <c r="J1374" s="25">
        <v>20.149999999999999</v>
      </c>
      <c r="K1374" s="25">
        <v>424.75</v>
      </c>
      <c r="L1374">
        <f t="shared" si="74"/>
        <v>0.84317617866004968</v>
      </c>
      <c r="O1374" s="25">
        <v>25</v>
      </c>
      <c r="P1374" s="25">
        <v>1</v>
      </c>
      <c r="Q1374" s="25">
        <v>0</v>
      </c>
      <c r="R1374" s="25">
        <v>20.05</v>
      </c>
      <c r="S1374" s="25">
        <f t="shared" si="73"/>
        <v>501.25</v>
      </c>
    </row>
    <row r="1375" spans="1:19" ht="13">
      <c r="A1375" s="25">
        <v>25</v>
      </c>
      <c r="B1375" s="25">
        <v>1</v>
      </c>
      <c r="C1375" s="25">
        <v>0</v>
      </c>
      <c r="D1375" s="25">
        <v>19.05</v>
      </c>
      <c r="E1375" s="25">
        <v>339.9</v>
      </c>
      <c r="F1375" t="str">
        <f t="shared" si="72"/>
        <v>T1</v>
      </c>
      <c r="G1375" s="25">
        <v>25</v>
      </c>
      <c r="H1375" s="25">
        <v>1</v>
      </c>
      <c r="I1375" s="25">
        <v>0</v>
      </c>
      <c r="J1375" s="25">
        <v>19.8</v>
      </c>
      <c r="K1375" s="25">
        <v>219</v>
      </c>
      <c r="L1375">
        <f t="shared" si="74"/>
        <v>0.44242424242424244</v>
      </c>
      <c r="O1375" s="25">
        <v>25</v>
      </c>
      <c r="P1375" s="25">
        <v>1</v>
      </c>
      <c r="Q1375" s="25">
        <v>0</v>
      </c>
      <c r="R1375" s="25">
        <v>19.2</v>
      </c>
      <c r="S1375" s="25">
        <f t="shared" si="73"/>
        <v>480</v>
      </c>
    </row>
    <row r="1376" spans="1:19" ht="13">
      <c r="A1376" s="25">
        <v>25</v>
      </c>
      <c r="B1376" s="25">
        <v>1</v>
      </c>
      <c r="C1376" s="25">
        <v>0</v>
      </c>
      <c r="D1376" s="25">
        <v>20.2</v>
      </c>
      <c r="E1376" s="25">
        <v>314.55</v>
      </c>
      <c r="F1376" t="str">
        <f t="shared" si="72"/>
        <v>T1</v>
      </c>
      <c r="G1376" s="25">
        <v>25</v>
      </c>
      <c r="H1376" s="25">
        <v>1</v>
      </c>
      <c r="I1376" s="25">
        <v>0</v>
      </c>
      <c r="J1376" s="25">
        <v>20.95</v>
      </c>
      <c r="K1376" s="25">
        <v>85.1</v>
      </c>
      <c r="L1376">
        <f t="shared" si="74"/>
        <v>0.1624821002386635</v>
      </c>
      <c r="O1376" s="25">
        <v>25</v>
      </c>
      <c r="P1376" s="25">
        <v>1</v>
      </c>
      <c r="Q1376" s="25">
        <v>0</v>
      </c>
      <c r="R1376" s="25">
        <v>19.05</v>
      </c>
      <c r="S1376" s="25">
        <f t="shared" si="73"/>
        <v>476.25</v>
      </c>
    </row>
    <row r="1377" spans="1:19" ht="13">
      <c r="A1377" s="25">
        <v>25</v>
      </c>
      <c r="B1377" s="25">
        <v>1</v>
      </c>
      <c r="C1377" s="25">
        <v>0</v>
      </c>
      <c r="D1377" s="25">
        <v>18.7</v>
      </c>
      <c r="E1377" s="25">
        <v>474.9</v>
      </c>
      <c r="F1377" t="str">
        <f t="shared" si="72"/>
        <v>T1</v>
      </c>
      <c r="G1377" s="25">
        <v>25</v>
      </c>
      <c r="H1377" s="25">
        <v>1</v>
      </c>
      <c r="I1377" s="25">
        <v>0</v>
      </c>
      <c r="J1377" s="25">
        <v>20.75</v>
      </c>
      <c r="K1377" s="25">
        <v>237.25</v>
      </c>
      <c r="L1377">
        <f t="shared" si="74"/>
        <v>0.45734939759036147</v>
      </c>
      <c r="O1377" s="25">
        <v>25</v>
      </c>
      <c r="P1377" s="25">
        <v>1</v>
      </c>
      <c r="Q1377" s="25">
        <v>0</v>
      </c>
      <c r="R1377" s="25">
        <v>20.2</v>
      </c>
      <c r="S1377" s="25">
        <f t="shared" si="73"/>
        <v>505</v>
      </c>
    </row>
    <row r="1378" spans="1:19" ht="13">
      <c r="A1378" s="25">
        <v>26</v>
      </c>
      <c r="B1378" s="25">
        <v>1</v>
      </c>
      <c r="C1378" s="25">
        <v>0</v>
      </c>
      <c r="D1378" s="25">
        <v>19.600000000000001</v>
      </c>
      <c r="E1378" s="25">
        <v>314.60000000000002</v>
      </c>
      <c r="F1378" t="str">
        <f t="shared" si="72"/>
        <v>T1</v>
      </c>
      <c r="G1378" s="25">
        <v>25</v>
      </c>
      <c r="H1378" s="25">
        <v>1</v>
      </c>
      <c r="I1378" s="25">
        <v>0</v>
      </c>
      <c r="J1378" s="25">
        <v>19.899999999999999</v>
      </c>
      <c r="K1378" s="25">
        <v>389.6</v>
      </c>
      <c r="L1378">
        <f t="shared" si="74"/>
        <v>0.78311557788944741</v>
      </c>
      <c r="O1378" s="25">
        <v>25</v>
      </c>
      <c r="P1378" s="25">
        <v>1</v>
      </c>
      <c r="Q1378" s="25">
        <v>0</v>
      </c>
      <c r="R1378" s="25">
        <v>18.7</v>
      </c>
      <c r="S1378" s="25">
        <f t="shared" si="73"/>
        <v>467.5</v>
      </c>
    </row>
    <row r="1379" spans="1:19" ht="13">
      <c r="A1379" s="25">
        <v>26</v>
      </c>
      <c r="B1379" s="25">
        <v>1</v>
      </c>
      <c r="C1379" s="25">
        <v>0</v>
      </c>
      <c r="D1379" s="25">
        <v>20.3</v>
      </c>
      <c r="E1379" s="25">
        <v>322.89999999999998</v>
      </c>
      <c r="F1379" t="str">
        <f t="shared" si="72"/>
        <v>T1</v>
      </c>
      <c r="G1379" s="25">
        <v>25</v>
      </c>
      <c r="H1379" s="25">
        <v>1</v>
      </c>
      <c r="I1379" s="25">
        <v>0</v>
      </c>
      <c r="J1379" s="25">
        <v>19.899999999999999</v>
      </c>
      <c r="K1379" s="25">
        <v>413.65</v>
      </c>
      <c r="L1379">
        <f t="shared" si="74"/>
        <v>0.83145728643216088</v>
      </c>
      <c r="O1379" s="25">
        <v>26</v>
      </c>
      <c r="P1379" s="25">
        <v>1</v>
      </c>
      <c r="Q1379" s="25">
        <v>0</v>
      </c>
      <c r="R1379" s="25">
        <v>19.600000000000001</v>
      </c>
      <c r="S1379" s="25">
        <f t="shared" si="73"/>
        <v>509.6</v>
      </c>
    </row>
    <row r="1380" spans="1:19" ht="13">
      <c r="A1380" s="25">
        <v>26</v>
      </c>
      <c r="B1380" s="25">
        <v>1</v>
      </c>
      <c r="C1380" s="25">
        <v>0</v>
      </c>
      <c r="D1380" s="25">
        <v>19.2</v>
      </c>
      <c r="E1380" s="25">
        <v>577.6</v>
      </c>
      <c r="F1380" t="str">
        <f t="shared" si="72"/>
        <v>T1</v>
      </c>
      <c r="G1380" s="25">
        <v>25</v>
      </c>
      <c r="H1380" s="25">
        <v>1</v>
      </c>
      <c r="I1380" s="25">
        <v>0</v>
      </c>
      <c r="J1380" s="25">
        <v>20.100000000000001</v>
      </c>
      <c r="K1380" s="25">
        <v>83.75</v>
      </c>
      <c r="L1380">
        <f t="shared" si="74"/>
        <v>0.16666666666666663</v>
      </c>
      <c r="O1380" s="25">
        <v>26</v>
      </c>
      <c r="P1380" s="25">
        <v>1</v>
      </c>
      <c r="Q1380" s="25">
        <v>0</v>
      </c>
      <c r="R1380" s="25">
        <v>20.3</v>
      </c>
      <c r="S1380" s="25">
        <f t="shared" si="73"/>
        <v>527.80000000000007</v>
      </c>
    </row>
    <row r="1381" spans="1:19" ht="13">
      <c r="A1381" s="25">
        <v>26</v>
      </c>
      <c r="B1381" s="25">
        <v>1</v>
      </c>
      <c r="C1381" s="25">
        <v>0</v>
      </c>
      <c r="D1381" s="25">
        <v>19.3</v>
      </c>
      <c r="E1381" s="25">
        <v>105.5</v>
      </c>
      <c r="F1381" t="str">
        <f t="shared" si="72"/>
        <v>T1</v>
      </c>
      <c r="G1381" s="25">
        <v>25</v>
      </c>
      <c r="H1381" s="25">
        <v>1</v>
      </c>
      <c r="I1381" s="25">
        <v>0</v>
      </c>
      <c r="J1381" s="25">
        <v>19.600000000000001</v>
      </c>
      <c r="K1381" s="25">
        <v>320.39999999999998</v>
      </c>
      <c r="L1381">
        <f t="shared" si="74"/>
        <v>0.65387755102040812</v>
      </c>
      <c r="O1381" s="25">
        <v>26</v>
      </c>
      <c r="P1381" s="25">
        <v>1</v>
      </c>
      <c r="Q1381" s="25">
        <v>0</v>
      </c>
      <c r="R1381" s="25">
        <v>19.2</v>
      </c>
      <c r="S1381" s="25">
        <f t="shared" si="73"/>
        <v>499.2</v>
      </c>
    </row>
    <row r="1382" spans="1:19" ht="13">
      <c r="A1382" s="25">
        <v>26</v>
      </c>
      <c r="B1382" s="25">
        <v>1</v>
      </c>
      <c r="C1382" s="25">
        <v>0</v>
      </c>
      <c r="D1382" s="25">
        <v>19.399999999999999</v>
      </c>
      <c r="E1382" s="25">
        <v>414.1</v>
      </c>
      <c r="F1382" t="str">
        <f t="shared" si="72"/>
        <v>T1</v>
      </c>
      <c r="G1382" s="25">
        <v>25</v>
      </c>
      <c r="H1382" s="25">
        <v>1</v>
      </c>
      <c r="I1382" s="25">
        <v>0</v>
      </c>
      <c r="J1382" s="25">
        <v>20.6</v>
      </c>
      <c r="K1382" s="25">
        <v>514</v>
      </c>
      <c r="L1382">
        <f t="shared" si="74"/>
        <v>0.99805825242718438</v>
      </c>
      <c r="O1382" s="25">
        <v>26</v>
      </c>
      <c r="P1382" s="25">
        <v>1</v>
      </c>
      <c r="Q1382" s="25">
        <v>0</v>
      </c>
      <c r="R1382" s="25">
        <v>19.3</v>
      </c>
      <c r="S1382" s="25">
        <f t="shared" si="73"/>
        <v>501.8</v>
      </c>
    </row>
    <row r="1383" spans="1:19" ht="13">
      <c r="A1383" s="25">
        <v>26</v>
      </c>
      <c r="B1383" s="25">
        <v>1</v>
      </c>
      <c r="C1383" s="25">
        <v>0</v>
      </c>
      <c r="D1383" s="25">
        <v>19.8</v>
      </c>
      <c r="E1383" s="25">
        <v>113.5</v>
      </c>
      <c r="F1383" t="str">
        <f t="shared" si="72"/>
        <v>T1</v>
      </c>
      <c r="G1383" s="25">
        <v>25</v>
      </c>
      <c r="H1383" s="25">
        <v>1</v>
      </c>
      <c r="I1383" s="25">
        <v>0</v>
      </c>
      <c r="J1383" s="25">
        <v>20.05</v>
      </c>
      <c r="K1383" s="25">
        <v>398.55</v>
      </c>
      <c r="L1383">
        <f t="shared" si="74"/>
        <v>0.79511221945137156</v>
      </c>
      <c r="O1383" s="25">
        <v>26</v>
      </c>
      <c r="P1383" s="25">
        <v>1</v>
      </c>
      <c r="Q1383" s="25">
        <v>0</v>
      </c>
      <c r="R1383" s="25">
        <v>19.399999999999999</v>
      </c>
      <c r="S1383" s="25">
        <f t="shared" si="73"/>
        <v>504.4</v>
      </c>
    </row>
    <row r="1384" spans="1:19" ht="13">
      <c r="A1384" s="25">
        <v>26</v>
      </c>
      <c r="B1384" s="25">
        <v>1</v>
      </c>
      <c r="C1384" s="25">
        <v>0</v>
      </c>
      <c r="D1384" s="25">
        <v>20.25</v>
      </c>
      <c r="E1384" s="25">
        <v>267.35000000000002</v>
      </c>
      <c r="F1384" t="str">
        <f t="shared" si="72"/>
        <v>T1</v>
      </c>
      <c r="G1384" s="25">
        <v>25</v>
      </c>
      <c r="H1384" s="25">
        <v>1</v>
      </c>
      <c r="I1384" s="25">
        <v>0</v>
      </c>
      <c r="J1384" s="25">
        <v>19.2</v>
      </c>
      <c r="K1384" s="25">
        <v>214.75</v>
      </c>
      <c r="L1384">
        <f t="shared" si="74"/>
        <v>0.44739583333333338</v>
      </c>
      <c r="O1384" s="25">
        <v>26</v>
      </c>
      <c r="P1384" s="25">
        <v>1</v>
      </c>
      <c r="Q1384" s="25">
        <v>0</v>
      </c>
      <c r="R1384" s="25">
        <v>19.8</v>
      </c>
      <c r="S1384" s="25">
        <f t="shared" si="73"/>
        <v>514.80000000000007</v>
      </c>
    </row>
    <row r="1385" spans="1:19" ht="13">
      <c r="A1385" s="25">
        <v>26</v>
      </c>
      <c r="B1385" s="25">
        <v>1</v>
      </c>
      <c r="C1385" s="25">
        <v>0</v>
      </c>
      <c r="D1385" s="25">
        <v>19.149999999999999</v>
      </c>
      <c r="E1385" s="25">
        <v>184.05</v>
      </c>
      <c r="F1385" t="str">
        <f t="shared" si="72"/>
        <v>T1</v>
      </c>
      <c r="G1385" s="25">
        <v>25</v>
      </c>
      <c r="H1385" s="25">
        <v>1</v>
      </c>
      <c r="I1385" s="25">
        <v>0</v>
      </c>
      <c r="J1385" s="25">
        <v>19.05</v>
      </c>
      <c r="K1385" s="25">
        <v>339.9</v>
      </c>
      <c r="L1385">
        <f t="shared" si="74"/>
        <v>0.71370078740157472</v>
      </c>
      <c r="O1385" s="25">
        <v>26</v>
      </c>
      <c r="P1385" s="25">
        <v>1</v>
      </c>
      <c r="Q1385" s="25">
        <v>0</v>
      </c>
      <c r="R1385" s="25">
        <v>20.25</v>
      </c>
      <c r="S1385" s="25">
        <f t="shared" si="73"/>
        <v>526.5</v>
      </c>
    </row>
    <row r="1386" spans="1:19" ht="13">
      <c r="A1386" s="25">
        <v>26</v>
      </c>
      <c r="B1386" s="25">
        <v>1</v>
      </c>
      <c r="C1386" s="25">
        <v>0</v>
      </c>
      <c r="D1386" s="25">
        <v>20.05</v>
      </c>
      <c r="E1386" s="25">
        <v>128.6</v>
      </c>
      <c r="F1386" t="str">
        <f t="shared" si="72"/>
        <v>T1</v>
      </c>
      <c r="G1386" s="25">
        <v>25</v>
      </c>
      <c r="H1386" s="25">
        <v>1</v>
      </c>
      <c r="I1386" s="25">
        <v>0</v>
      </c>
      <c r="J1386" s="25">
        <v>20.2</v>
      </c>
      <c r="K1386" s="25">
        <v>314.55</v>
      </c>
      <c r="L1386">
        <f t="shared" si="74"/>
        <v>0.62287128712871298</v>
      </c>
      <c r="O1386" s="25">
        <v>26</v>
      </c>
      <c r="P1386" s="25">
        <v>1</v>
      </c>
      <c r="Q1386" s="25">
        <v>0</v>
      </c>
      <c r="R1386" s="25">
        <v>19.149999999999999</v>
      </c>
      <c r="S1386" s="25">
        <f t="shared" si="73"/>
        <v>497.9</v>
      </c>
    </row>
    <row r="1387" spans="1:19" ht="13">
      <c r="A1387" s="25">
        <v>26</v>
      </c>
      <c r="B1387" s="25">
        <v>1</v>
      </c>
      <c r="C1387" s="25">
        <v>0</v>
      </c>
      <c r="D1387" s="25">
        <v>19.649999999999999</v>
      </c>
      <c r="E1387" s="25">
        <v>483.3</v>
      </c>
      <c r="F1387" t="str">
        <f t="shared" si="72"/>
        <v>T1</v>
      </c>
      <c r="G1387" s="25">
        <v>25</v>
      </c>
      <c r="H1387" s="25">
        <v>1</v>
      </c>
      <c r="I1387" s="25">
        <v>0</v>
      </c>
      <c r="J1387" s="25">
        <v>18.7</v>
      </c>
      <c r="K1387" s="25">
        <v>474.9</v>
      </c>
      <c r="L1387">
        <f t="shared" si="74"/>
        <v>1.0158288770053476</v>
      </c>
      <c r="O1387" s="25">
        <v>26</v>
      </c>
      <c r="P1387" s="25">
        <v>1</v>
      </c>
      <c r="Q1387" s="25">
        <v>0</v>
      </c>
      <c r="R1387" s="25">
        <v>20.05</v>
      </c>
      <c r="S1387" s="25">
        <f t="shared" si="73"/>
        <v>521.30000000000007</v>
      </c>
    </row>
    <row r="1388" spans="1:19" ht="13">
      <c r="A1388" s="25">
        <v>26</v>
      </c>
      <c r="B1388" s="25">
        <v>1</v>
      </c>
      <c r="C1388" s="25">
        <v>0</v>
      </c>
      <c r="D1388" s="25">
        <v>20.9</v>
      </c>
      <c r="E1388" s="25">
        <v>98.35</v>
      </c>
      <c r="F1388" t="str">
        <f t="shared" si="72"/>
        <v>T1</v>
      </c>
      <c r="G1388" s="25">
        <v>26</v>
      </c>
      <c r="H1388" s="25">
        <v>1</v>
      </c>
      <c r="I1388" s="25">
        <v>0</v>
      </c>
      <c r="J1388" s="25">
        <v>19.600000000000001</v>
      </c>
      <c r="K1388" s="25">
        <v>314.60000000000002</v>
      </c>
      <c r="L1388">
        <f t="shared" si="74"/>
        <v>0.61734693877551017</v>
      </c>
      <c r="O1388" s="25">
        <v>26</v>
      </c>
      <c r="P1388" s="25">
        <v>1</v>
      </c>
      <c r="Q1388" s="25">
        <v>0</v>
      </c>
      <c r="R1388" s="25">
        <v>19.649999999999999</v>
      </c>
      <c r="S1388" s="25">
        <f t="shared" si="73"/>
        <v>510.9</v>
      </c>
    </row>
    <row r="1389" spans="1:19" ht="13">
      <c r="A1389" s="25">
        <v>26</v>
      </c>
      <c r="B1389" s="25">
        <v>1</v>
      </c>
      <c r="C1389" s="25">
        <v>0</v>
      </c>
      <c r="D1389" s="25">
        <v>20.65</v>
      </c>
      <c r="E1389" s="25">
        <v>450.9</v>
      </c>
      <c r="F1389" t="str">
        <f t="shared" si="72"/>
        <v>T1</v>
      </c>
      <c r="G1389" s="25">
        <v>26</v>
      </c>
      <c r="H1389" s="25">
        <v>1</v>
      </c>
      <c r="I1389" s="25">
        <v>0</v>
      </c>
      <c r="J1389" s="25">
        <v>20.3</v>
      </c>
      <c r="K1389" s="25">
        <v>322.89999999999998</v>
      </c>
      <c r="L1389">
        <f t="shared" si="74"/>
        <v>0.61178476695718065</v>
      </c>
      <c r="O1389" s="25">
        <v>26</v>
      </c>
      <c r="P1389" s="25">
        <v>1</v>
      </c>
      <c r="Q1389" s="25">
        <v>0</v>
      </c>
      <c r="R1389" s="25">
        <v>20.9</v>
      </c>
      <c r="S1389" s="25">
        <f t="shared" si="73"/>
        <v>543.4</v>
      </c>
    </row>
    <row r="1390" spans="1:19" ht="13">
      <c r="A1390" s="25">
        <v>27</v>
      </c>
      <c r="B1390" s="25">
        <v>1</v>
      </c>
      <c r="C1390" s="25">
        <v>0</v>
      </c>
      <c r="D1390" s="25">
        <v>19.399999999999999</v>
      </c>
      <c r="E1390" s="25">
        <v>107.6</v>
      </c>
      <c r="F1390" t="str">
        <f t="shared" si="72"/>
        <v>T1</v>
      </c>
      <c r="G1390" s="25">
        <v>26</v>
      </c>
      <c r="H1390" s="25">
        <v>1</v>
      </c>
      <c r="I1390" s="25">
        <v>0</v>
      </c>
      <c r="J1390" s="25">
        <v>19.2</v>
      </c>
      <c r="K1390" s="25">
        <v>577.6</v>
      </c>
      <c r="L1390">
        <f t="shared" si="74"/>
        <v>1.1570512820512822</v>
      </c>
      <c r="O1390" s="25">
        <v>26</v>
      </c>
      <c r="P1390" s="25">
        <v>1</v>
      </c>
      <c r="Q1390" s="25">
        <v>0</v>
      </c>
      <c r="R1390" s="25">
        <v>20.65</v>
      </c>
      <c r="S1390" s="25">
        <f t="shared" si="73"/>
        <v>536.9</v>
      </c>
    </row>
    <row r="1391" spans="1:19" ht="13">
      <c r="A1391" s="25">
        <v>27</v>
      </c>
      <c r="B1391" s="25">
        <v>1</v>
      </c>
      <c r="C1391" s="25">
        <v>0</v>
      </c>
      <c r="D1391" s="25">
        <v>19.149999999999999</v>
      </c>
      <c r="E1391" s="25">
        <v>418.4</v>
      </c>
      <c r="F1391" t="str">
        <f t="shared" si="72"/>
        <v>T1</v>
      </c>
      <c r="G1391" s="25">
        <v>26</v>
      </c>
      <c r="H1391" s="25">
        <v>1</v>
      </c>
      <c r="I1391" s="25">
        <v>0</v>
      </c>
      <c r="J1391" s="25">
        <v>19.3</v>
      </c>
      <c r="K1391" s="25">
        <v>105.5</v>
      </c>
      <c r="L1391">
        <f t="shared" si="74"/>
        <v>0.21024312475089676</v>
      </c>
      <c r="O1391" s="25">
        <v>27</v>
      </c>
      <c r="P1391" s="25">
        <v>1</v>
      </c>
      <c r="Q1391" s="25">
        <v>0</v>
      </c>
      <c r="R1391" s="25">
        <v>19.399999999999999</v>
      </c>
      <c r="S1391" s="25">
        <f t="shared" si="73"/>
        <v>523.79999999999995</v>
      </c>
    </row>
    <row r="1392" spans="1:19" ht="13">
      <c r="A1392" s="25">
        <v>27</v>
      </c>
      <c r="B1392" s="25">
        <v>1</v>
      </c>
      <c r="C1392" s="25">
        <v>0</v>
      </c>
      <c r="D1392" s="25">
        <v>20.100000000000001</v>
      </c>
      <c r="E1392" s="25">
        <v>263.05</v>
      </c>
      <c r="F1392" t="str">
        <f t="shared" si="72"/>
        <v>T1</v>
      </c>
      <c r="G1392" s="25">
        <v>26</v>
      </c>
      <c r="H1392" s="25">
        <v>1</v>
      </c>
      <c r="I1392" s="25">
        <v>0</v>
      </c>
      <c r="J1392" s="25">
        <v>19.399999999999999</v>
      </c>
      <c r="K1392" s="25">
        <v>414.1</v>
      </c>
      <c r="L1392">
        <f t="shared" si="74"/>
        <v>0.82097541633624127</v>
      </c>
      <c r="O1392" s="25">
        <v>27</v>
      </c>
      <c r="P1392" s="25">
        <v>1</v>
      </c>
      <c r="Q1392" s="25">
        <v>0</v>
      </c>
      <c r="R1392" s="25">
        <v>19.149999999999999</v>
      </c>
      <c r="S1392" s="25">
        <f t="shared" si="73"/>
        <v>517.04999999999995</v>
      </c>
    </row>
    <row r="1393" spans="1:19" ht="13">
      <c r="A1393" s="25">
        <v>27</v>
      </c>
      <c r="B1393" s="25">
        <v>1</v>
      </c>
      <c r="C1393" s="25">
        <v>0</v>
      </c>
      <c r="D1393" s="25">
        <v>20.350000000000001</v>
      </c>
      <c r="E1393" s="25">
        <v>523.5</v>
      </c>
      <c r="F1393" t="str">
        <f t="shared" si="72"/>
        <v>T1</v>
      </c>
      <c r="G1393" s="25">
        <v>26</v>
      </c>
      <c r="H1393" s="25">
        <v>1</v>
      </c>
      <c r="I1393" s="25">
        <v>0</v>
      </c>
      <c r="J1393" s="25">
        <v>19.8</v>
      </c>
      <c r="K1393" s="25">
        <v>113.5</v>
      </c>
      <c r="L1393">
        <f t="shared" si="74"/>
        <v>0.22047397047397047</v>
      </c>
      <c r="O1393" s="25">
        <v>27</v>
      </c>
      <c r="P1393" s="25">
        <v>1</v>
      </c>
      <c r="Q1393" s="25">
        <v>0</v>
      </c>
      <c r="R1393" s="25">
        <v>20.100000000000001</v>
      </c>
      <c r="S1393" s="25">
        <f t="shared" si="73"/>
        <v>542.70000000000005</v>
      </c>
    </row>
    <row r="1394" spans="1:19" ht="13">
      <c r="A1394" s="25">
        <v>27</v>
      </c>
      <c r="B1394" s="25">
        <v>1</v>
      </c>
      <c r="C1394" s="25">
        <v>0</v>
      </c>
      <c r="D1394" s="25">
        <v>19.7</v>
      </c>
      <c r="E1394" s="25">
        <v>560.6</v>
      </c>
      <c r="F1394" t="str">
        <f t="shared" si="72"/>
        <v>T1</v>
      </c>
      <c r="G1394" s="25">
        <v>26</v>
      </c>
      <c r="H1394" s="25">
        <v>1</v>
      </c>
      <c r="I1394" s="25">
        <v>0</v>
      </c>
      <c r="J1394" s="25">
        <v>20.25</v>
      </c>
      <c r="K1394" s="25">
        <v>267.35000000000002</v>
      </c>
      <c r="L1394">
        <f t="shared" si="74"/>
        <v>0.50778727445394112</v>
      </c>
      <c r="O1394" s="25">
        <v>27</v>
      </c>
      <c r="P1394" s="25">
        <v>1</v>
      </c>
      <c r="Q1394" s="25">
        <v>0</v>
      </c>
      <c r="R1394" s="25">
        <v>20.350000000000001</v>
      </c>
      <c r="S1394" s="25">
        <f t="shared" si="73"/>
        <v>549.45000000000005</v>
      </c>
    </row>
    <row r="1395" spans="1:19" ht="13">
      <c r="A1395" s="25">
        <v>27</v>
      </c>
      <c r="B1395" s="25">
        <v>1</v>
      </c>
      <c r="C1395" s="25">
        <v>0</v>
      </c>
      <c r="D1395" s="25">
        <v>19.600000000000001</v>
      </c>
      <c r="E1395" s="25">
        <v>531</v>
      </c>
      <c r="F1395" t="str">
        <f t="shared" si="72"/>
        <v>T1</v>
      </c>
      <c r="G1395" s="25">
        <v>26</v>
      </c>
      <c r="H1395" s="25">
        <v>1</v>
      </c>
      <c r="I1395" s="25">
        <v>0</v>
      </c>
      <c r="J1395" s="25">
        <v>19.149999999999999</v>
      </c>
      <c r="K1395" s="25">
        <v>184.05</v>
      </c>
      <c r="L1395">
        <f t="shared" si="74"/>
        <v>0.36965254067081749</v>
      </c>
      <c r="O1395" s="25">
        <v>27</v>
      </c>
      <c r="P1395" s="25">
        <v>1</v>
      </c>
      <c r="Q1395" s="25">
        <v>0</v>
      </c>
      <c r="R1395" s="25">
        <v>19.7</v>
      </c>
      <c r="S1395" s="25">
        <f t="shared" si="73"/>
        <v>531.9</v>
      </c>
    </row>
    <row r="1396" spans="1:19" ht="13">
      <c r="A1396" s="25">
        <v>27</v>
      </c>
      <c r="B1396" s="25">
        <v>1</v>
      </c>
      <c r="C1396" s="25">
        <v>0</v>
      </c>
      <c r="D1396" s="25">
        <v>19.899999999999999</v>
      </c>
      <c r="E1396" s="25">
        <v>567.45000000000005</v>
      </c>
      <c r="F1396" t="str">
        <f t="shared" si="72"/>
        <v>T1</v>
      </c>
      <c r="G1396" s="25">
        <v>26</v>
      </c>
      <c r="H1396" s="25">
        <v>1</v>
      </c>
      <c r="I1396" s="25">
        <v>0</v>
      </c>
      <c r="J1396" s="25">
        <v>20.05</v>
      </c>
      <c r="K1396" s="25">
        <v>128.6</v>
      </c>
      <c r="L1396">
        <f t="shared" si="74"/>
        <v>0.24669096489545367</v>
      </c>
      <c r="O1396" s="25">
        <v>27</v>
      </c>
      <c r="P1396" s="25">
        <v>1</v>
      </c>
      <c r="Q1396" s="25">
        <v>0</v>
      </c>
      <c r="R1396" s="25">
        <v>19.600000000000001</v>
      </c>
      <c r="S1396" s="25">
        <f t="shared" si="73"/>
        <v>529.20000000000005</v>
      </c>
    </row>
    <row r="1397" spans="1:19" ht="13">
      <c r="A1397" s="25">
        <v>27</v>
      </c>
      <c r="B1397" s="25">
        <v>1</v>
      </c>
      <c r="C1397" s="25">
        <v>0</v>
      </c>
      <c r="D1397" s="25">
        <v>19.850000000000001</v>
      </c>
      <c r="E1397" s="25">
        <v>100.35</v>
      </c>
      <c r="F1397" t="str">
        <f t="shared" si="72"/>
        <v>T1</v>
      </c>
      <c r="G1397" s="25">
        <v>26</v>
      </c>
      <c r="H1397" s="25">
        <v>1</v>
      </c>
      <c r="I1397" s="25">
        <v>0</v>
      </c>
      <c r="J1397" s="25">
        <v>19.649999999999999</v>
      </c>
      <c r="K1397" s="25">
        <v>483.3</v>
      </c>
      <c r="L1397">
        <f t="shared" si="74"/>
        <v>0.9459776864357019</v>
      </c>
      <c r="O1397" s="25">
        <v>27</v>
      </c>
      <c r="P1397" s="25">
        <v>1</v>
      </c>
      <c r="Q1397" s="25">
        <v>0</v>
      </c>
      <c r="R1397" s="25">
        <v>19.899999999999999</v>
      </c>
      <c r="S1397" s="25">
        <f t="shared" si="73"/>
        <v>537.29999999999995</v>
      </c>
    </row>
    <row r="1398" spans="1:19" ht="13">
      <c r="A1398" s="25">
        <v>27</v>
      </c>
      <c r="B1398" s="25">
        <v>1</v>
      </c>
      <c r="C1398" s="25">
        <v>0</v>
      </c>
      <c r="D1398" s="25">
        <v>20.3</v>
      </c>
      <c r="E1398" s="25">
        <v>208.7</v>
      </c>
      <c r="F1398" t="str">
        <f t="shared" si="72"/>
        <v>T1</v>
      </c>
      <c r="G1398" s="25">
        <v>26</v>
      </c>
      <c r="H1398" s="25">
        <v>1</v>
      </c>
      <c r="I1398" s="25">
        <v>0</v>
      </c>
      <c r="J1398" s="25">
        <v>20.9</v>
      </c>
      <c r="K1398" s="25">
        <v>98.35</v>
      </c>
      <c r="L1398">
        <f t="shared" si="74"/>
        <v>0.18099006256900993</v>
      </c>
      <c r="O1398" s="25">
        <v>27</v>
      </c>
      <c r="P1398" s="25">
        <v>1</v>
      </c>
      <c r="Q1398" s="25">
        <v>0</v>
      </c>
      <c r="R1398" s="25">
        <v>19.850000000000001</v>
      </c>
      <c r="S1398" s="25">
        <f t="shared" si="73"/>
        <v>535.95000000000005</v>
      </c>
    </row>
    <row r="1399" spans="1:19" ht="13">
      <c r="A1399" s="25">
        <v>27</v>
      </c>
      <c r="B1399" s="25">
        <v>1</v>
      </c>
      <c r="C1399" s="25">
        <v>0</v>
      </c>
      <c r="D1399" s="25">
        <v>20.05</v>
      </c>
      <c r="E1399" s="25">
        <v>455.3</v>
      </c>
      <c r="F1399" t="str">
        <f t="shared" si="72"/>
        <v>T1</v>
      </c>
      <c r="G1399" s="25">
        <v>26</v>
      </c>
      <c r="H1399" s="25">
        <v>1</v>
      </c>
      <c r="I1399" s="25">
        <v>0</v>
      </c>
      <c r="J1399" s="25">
        <v>20.65</v>
      </c>
      <c r="K1399" s="25">
        <v>450.9</v>
      </c>
      <c r="L1399">
        <f t="shared" si="74"/>
        <v>0.8398211957533992</v>
      </c>
      <c r="O1399" s="25">
        <v>27</v>
      </c>
      <c r="P1399" s="25">
        <v>1</v>
      </c>
      <c r="Q1399" s="25">
        <v>0</v>
      </c>
      <c r="R1399" s="25">
        <v>20.3</v>
      </c>
      <c r="S1399" s="25">
        <f t="shared" si="73"/>
        <v>548.1</v>
      </c>
    </row>
    <row r="1400" spans="1:19" ht="13">
      <c r="A1400" s="25">
        <v>27</v>
      </c>
      <c r="B1400" s="25">
        <v>1</v>
      </c>
      <c r="C1400" s="25">
        <v>0</v>
      </c>
      <c r="D1400" s="25">
        <v>19.55</v>
      </c>
      <c r="E1400" s="25">
        <v>335.65</v>
      </c>
      <c r="F1400" t="str">
        <f t="shared" si="72"/>
        <v>T1</v>
      </c>
      <c r="G1400" s="25">
        <v>27</v>
      </c>
      <c r="H1400" s="25">
        <v>1</v>
      </c>
      <c r="I1400" s="25">
        <v>0</v>
      </c>
      <c r="J1400" s="25">
        <v>19.399999999999999</v>
      </c>
      <c r="K1400" s="25">
        <v>107.6</v>
      </c>
      <c r="L1400">
        <f t="shared" si="74"/>
        <v>0.20542191676212293</v>
      </c>
      <c r="O1400" s="25">
        <v>27</v>
      </c>
      <c r="P1400" s="25">
        <v>1</v>
      </c>
      <c r="Q1400" s="25">
        <v>0</v>
      </c>
      <c r="R1400" s="25">
        <v>20.05</v>
      </c>
      <c r="S1400" s="25">
        <f t="shared" si="73"/>
        <v>541.35</v>
      </c>
    </row>
    <row r="1401" spans="1:19" ht="13">
      <c r="A1401" s="25">
        <v>27</v>
      </c>
      <c r="B1401" s="25">
        <v>1</v>
      </c>
      <c r="C1401" s="25">
        <v>0</v>
      </c>
      <c r="D1401" s="25">
        <v>20.25</v>
      </c>
      <c r="E1401" s="25">
        <v>273.25</v>
      </c>
      <c r="F1401" t="str">
        <f t="shared" si="72"/>
        <v>T1</v>
      </c>
      <c r="G1401" s="25">
        <v>27</v>
      </c>
      <c r="H1401" s="25">
        <v>1</v>
      </c>
      <c r="I1401" s="25">
        <v>0</v>
      </c>
      <c r="J1401" s="25">
        <v>19.149999999999999</v>
      </c>
      <c r="K1401" s="25">
        <v>418.4</v>
      </c>
      <c r="L1401">
        <f t="shared" si="74"/>
        <v>0.80920607291364477</v>
      </c>
      <c r="O1401" s="25">
        <v>27</v>
      </c>
      <c r="P1401" s="25">
        <v>1</v>
      </c>
      <c r="Q1401" s="25">
        <v>0</v>
      </c>
      <c r="R1401" s="25">
        <v>19.55</v>
      </c>
      <c r="S1401" s="25">
        <f t="shared" si="73"/>
        <v>527.85</v>
      </c>
    </row>
    <row r="1402" spans="1:19" ht="13">
      <c r="A1402" s="25">
        <v>27</v>
      </c>
      <c r="B1402" s="25">
        <v>1</v>
      </c>
      <c r="C1402" s="25">
        <v>0</v>
      </c>
      <c r="D1402" s="25">
        <v>19.399999999999999</v>
      </c>
      <c r="E1402" s="25">
        <v>124.4</v>
      </c>
      <c r="F1402" t="str">
        <f t="shared" si="72"/>
        <v>T1</v>
      </c>
      <c r="G1402" s="25">
        <v>27</v>
      </c>
      <c r="H1402" s="25">
        <v>1</v>
      </c>
      <c r="I1402" s="25">
        <v>0</v>
      </c>
      <c r="J1402" s="25">
        <v>20.100000000000001</v>
      </c>
      <c r="K1402" s="25">
        <v>263.05</v>
      </c>
      <c r="L1402">
        <f t="shared" si="74"/>
        <v>0.48470609913395984</v>
      </c>
      <c r="O1402" s="25">
        <v>27</v>
      </c>
      <c r="P1402" s="25">
        <v>1</v>
      </c>
      <c r="Q1402" s="25">
        <v>0</v>
      </c>
      <c r="R1402" s="25">
        <v>20.25</v>
      </c>
      <c r="S1402" s="25">
        <f t="shared" si="73"/>
        <v>546.75</v>
      </c>
    </row>
    <row r="1403" spans="1:19" ht="13">
      <c r="A1403" s="25">
        <v>27</v>
      </c>
      <c r="B1403" s="25">
        <v>1</v>
      </c>
      <c r="C1403" s="25">
        <v>0</v>
      </c>
      <c r="D1403" s="25">
        <v>20.55</v>
      </c>
      <c r="E1403" s="25">
        <v>112.75</v>
      </c>
      <c r="F1403" t="str">
        <f t="shared" si="72"/>
        <v>T1</v>
      </c>
      <c r="G1403" s="25">
        <v>27</v>
      </c>
      <c r="H1403" s="25">
        <v>1</v>
      </c>
      <c r="I1403" s="25">
        <v>0</v>
      </c>
      <c r="J1403" s="25">
        <v>20.350000000000001</v>
      </c>
      <c r="K1403" s="25">
        <v>523.5</v>
      </c>
      <c r="L1403">
        <f t="shared" si="74"/>
        <v>0.95277095277095269</v>
      </c>
      <c r="O1403" s="25">
        <v>27</v>
      </c>
      <c r="P1403" s="25">
        <v>1</v>
      </c>
      <c r="Q1403" s="25">
        <v>0</v>
      </c>
      <c r="R1403" s="25">
        <v>19.399999999999999</v>
      </c>
      <c r="S1403" s="25">
        <f t="shared" si="73"/>
        <v>523.79999999999995</v>
      </c>
    </row>
    <row r="1404" spans="1:19" ht="13">
      <c r="A1404" s="25">
        <v>27</v>
      </c>
      <c r="B1404" s="25">
        <v>1</v>
      </c>
      <c r="C1404" s="25">
        <v>0</v>
      </c>
      <c r="D1404" s="25">
        <v>19.149999999999999</v>
      </c>
      <c r="E1404" s="25">
        <v>573.29999999999995</v>
      </c>
      <c r="F1404" t="str">
        <f t="shared" si="72"/>
        <v>T1</v>
      </c>
      <c r="G1404" s="25">
        <v>27</v>
      </c>
      <c r="H1404" s="25">
        <v>1</v>
      </c>
      <c r="I1404" s="25">
        <v>0</v>
      </c>
      <c r="J1404" s="25">
        <v>19.7</v>
      </c>
      <c r="K1404" s="25">
        <v>560.6</v>
      </c>
      <c r="L1404">
        <f t="shared" si="74"/>
        <v>1.0539575108103028</v>
      </c>
      <c r="O1404" s="25">
        <v>27</v>
      </c>
      <c r="P1404" s="25">
        <v>1</v>
      </c>
      <c r="Q1404" s="25">
        <v>0</v>
      </c>
      <c r="R1404" s="25">
        <v>20.55</v>
      </c>
      <c r="S1404" s="25">
        <f t="shared" si="73"/>
        <v>554.85</v>
      </c>
    </row>
    <row r="1405" spans="1:19" ht="13">
      <c r="A1405" s="25">
        <v>27</v>
      </c>
      <c r="B1405" s="25">
        <v>1</v>
      </c>
      <c r="C1405" s="25">
        <v>0</v>
      </c>
      <c r="D1405" s="25">
        <v>20.6</v>
      </c>
      <c r="E1405" s="25">
        <v>113.5</v>
      </c>
      <c r="F1405" t="str">
        <f t="shared" si="72"/>
        <v>T1</v>
      </c>
      <c r="G1405" s="25">
        <v>27</v>
      </c>
      <c r="H1405" s="25">
        <v>1</v>
      </c>
      <c r="I1405" s="25">
        <v>0</v>
      </c>
      <c r="J1405" s="25">
        <v>19.600000000000001</v>
      </c>
      <c r="K1405" s="25">
        <v>531</v>
      </c>
      <c r="L1405">
        <f t="shared" si="74"/>
        <v>1.0034013605442176</v>
      </c>
      <c r="O1405" s="25">
        <v>27</v>
      </c>
      <c r="P1405" s="25">
        <v>1</v>
      </c>
      <c r="Q1405" s="25">
        <v>0</v>
      </c>
      <c r="R1405" s="25">
        <v>19.149999999999999</v>
      </c>
      <c r="S1405" s="25">
        <f t="shared" si="73"/>
        <v>517.04999999999995</v>
      </c>
    </row>
    <row r="1406" spans="1:19" ht="13">
      <c r="A1406" s="25">
        <v>28</v>
      </c>
      <c r="B1406" s="25">
        <v>1</v>
      </c>
      <c r="C1406" s="25">
        <v>0</v>
      </c>
      <c r="D1406" s="25">
        <v>20.5</v>
      </c>
      <c r="E1406" s="25">
        <v>489.45</v>
      </c>
      <c r="F1406" t="str">
        <f t="shared" si="72"/>
        <v>T1</v>
      </c>
      <c r="G1406" s="25">
        <v>27</v>
      </c>
      <c r="H1406" s="25">
        <v>1</v>
      </c>
      <c r="I1406" s="25">
        <v>0</v>
      </c>
      <c r="J1406" s="25">
        <v>19.899999999999999</v>
      </c>
      <c r="K1406" s="25">
        <v>567.45000000000005</v>
      </c>
      <c r="L1406">
        <f t="shared" si="74"/>
        <v>1.0561139028475712</v>
      </c>
      <c r="O1406" s="25">
        <v>27</v>
      </c>
      <c r="P1406" s="25">
        <v>1</v>
      </c>
      <c r="Q1406" s="25">
        <v>0</v>
      </c>
      <c r="R1406" s="25">
        <v>20.6</v>
      </c>
      <c r="S1406" s="25">
        <f t="shared" si="73"/>
        <v>556.20000000000005</v>
      </c>
    </row>
    <row r="1407" spans="1:19" ht="13">
      <c r="A1407" s="25">
        <v>28</v>
      </c>
      <c r="B1407" s="25">
        <v>1</v>
      </c>
      <c r="C1407" s="25">
        <v>0</v>
      </c>
      <c r="D1407" s="25">
        <v>19.899999999999999</v>
      </c>
      <c r="E1407" s="25">
        <v>270.8</v>
      </c>
      <c r="F1407" t="str">
        <f t="shared" si="72"/>
        <v>T1</v>
      </c>
      <c r="G1407" s="25">
        <v>27</v>
      </c>
      <c r="H1407" s="25">
        <v>1</v>
      </c>
      <c r="I1407" s="25">
        <v>0</v>
      </c>
      <c r="J1407" s="25">
        <v>19.850000000000001</v>
      </c>
      <c r="K1407" s="25">
        <v>100.35</v>
      </c>
      <c r="L1407">
        <f t="shared" si="74"/>
        <v>0.18723761544920234</v>
      </c>
      <c r="O1407" s="25">
        <v>28</v>
      </c>
      <c r="P1407" s="25">
        <v>1</v>
      </c>
      <c r="Q1407" s="25">
        <v>0</v>
      </c>
      <c r="R1407" s="25">
        <v>20.5</v>
      </c>
      <c r="S1407" s="25">
        <f t="shared" si="73"/>
        <v>574</v>
      </c>
    </row>
    <row r="1408" spans="1:19" ht="13">
      <c r="A1408" s="25">
        <v>28</v>
      </c>
      <c r="B1408" s="25">
        <v>1</v>
      </c>
      <c r="C1408" s="25">
        <v>0</v>
      </c>
      <c r="D1408" s="25">
        <v>20.25</v>
      </c>
      <c r="E1408" s="25">
        <v>276.5</v>
      </c>
      <c r="F1408" t="str">
        <f t="shared" si="72"/>
        <v>T1</v>
      </c>
      <c r="G1408" s="25">
        <v>27</v>
      </c>
      <c r="H1408" s="25">
        <v>1</v>
      </c>
      <c r="I1408" s="25">
        <v>0</v>
      </c>
      <c r="J1408" s="25">
        <v>20.3</v>
      </c>
      <c r="K1408" s="25">
        <v>208.7</v>
      </c>
      <c r="L1408">
        <f t="shared" si="74"/>
        <v>0.38076993249407037</v>
      </c>
      <c r="O1408" s="25">
        <v>28</v>
      </c>
      <c r="P1408" s="25">
        <v>1</v>
      </c>
      <c r="Q1408" s="25">
        <v>0</v>
      </c>
      <c r="R1408" s="25">
        <v>19.899999999999999</v>
      </c>
      <c r="S1408" s="25">
        <f t="shared" si="73"/>
        <v>557.19999999999993</v>
      </c>
    </row>
    <row r="1409" spans="1:19" ht="13">
      <c r="A1409" s="25">
        <v>28</v>
      </c>
      <c r="B1409" s="25">
        <v>1</v>
      </c>
      <c r="C1409" s="25">
        <v>0</v>
      </c>
      <c r="D1409" s="25">
        <v>19.55</v>
      </c>
      <c r="E1409" s="25">
        <v>153.30000000000001</v>
      </c>
      <c r="F1409" t="str">
        <f t="shared" si="72"/>
        <v>T1</v>
      </c>
      <c r="G1409" s="25">
        <v>27</v>
      </c>
      <c r="H1409" s="25">
        <v>1</v>
      </c>
      <c r="I1409" s="25">
        <v>0</v>
      </c>
      <c r="J1409" s="25">
        <v>20.05</v>
      </c>
      <c r="K1409" s="25">
        <v>455.3</v>
      </c>
      <c r="L1409">
        <f t="shared" si="74"/>
        <v>0.84104553431236717</v>
      </c>
      <c r="O1409" s="25">
        <v>28</v>
      </c>
      <c r="P1409" s="25">
        <v>1</v>
      </c>
      <c r="Q1409" s="25">
        <v>0</v>
      </c>
      <c r="R1409" s="25">
        <v>20.25</v>
      </c>
      <c r="S1409" s="25">
        <f t="shared" si="73"/>
        <v>567</v>
      </c>
    </row>
    <row r="1410" spans="1:19" ht="13">
      <c r="A1410" s="25">
        <v>28</v>
      </c>
      <c r="B1410" s="25">
        <v>1</v>
      </c>
      <c r="C1410" s="25">
        <v>0</v>
      </c>
      <c r="D1410" s="25">
        <v>18.25</v>
      </c>
      <c r="E1410" s="25">
        <v>573.75</v>
      </c>
      <c r="F1410" t="str">
        <f t="shared" si="72"/>
        <v>T1</v>
      </c>
      <c r="G1410" s="25">
        <v>27</v>
      </c>
      <c r="H1410" s="25">
        <v>1</v>
      </c>
      <c r="I1410" s="25">
        <v>0</v>
      </c>
      <c r="J1410" s="25">
        <v>19.55</v>
      </c>
      <c r="K1410" s="25">
        <v>335.65</v>
      </c>
      <c r="L1410">
        <f t="shared" si="74"/>
        <v>0.63588140570237739</v>
      </c>
      <c r="O1410" s="25">
        <v>28</v>
      </c>
      <c r="P1410" s="25">
        <v>1</v>
      </c>
      <c r="Q1410" s="25">
        <v>0</v>
      </c>
      <c r="R1410" s="25">
        <v>19.55</v>
      </c>
      <c r="S1410" s="25">
        <f t="shared" si="73"/>
        <v>547.4</v>
      </c>
    </row>
    <row r="1411" spans="1:19" ht="13">
      <c r="A1411" s="25">
        <v>28</v>
      </c>
      <c r="B1411" s="25">
        <v>1</v>
      </c>
      <c r="C1411" s="25">
        <v>0</v>
      </c>
      <c r="D1411" s="25">
        <v>20.3</v>
      </c>
      <c r="E1411" s="25">
        <v>547.65</v>
      </c>
      <c r="F1411" t="str">
        <f t="shared" si="72"/>
        <v>T1</v>
      </c>
      <c r="G1411" s="25">
        <v>27</v>
      </c>
      <c r="H1411" s="25">
        <v>1</v>
      </c>
      <c r="I1411" s="25">
        <v>0</v>
      </c>
      <c r="J1411" s="25">
        <v>20.25</v>
      </c>
      <c r="K1411" s="25">
        <v>273.25</v>
      </c>
      <c r="L1411">
        <f t="shared" si="74"/>
        <v>0.49977137631458618</v>
      </c>
      <c r="O1411" s="25">
        <v>28</v>
      </c>
      <c r="P1411" s="25">
        <v>1</v>
      </c>
      <c r="Q1411" s="25">
        <v>0</v>
      </c>
      <c r="R1411" s="25">
        <v>18.25</v>
      </c>
      <c r="S1411" s="25">
        <f t="shared" si="73"/>
        <v>511</v>
      </c>
    </row>
    <row r="1412" spans="1:19" ht="13">
      <c r="A1412" s="25">
        <v>29</v>
      </c>
      <c r="B1412" s="25">
        <v>1</v>
      </c>
      <c r="C1412" s="25">
        <v>0</v>
      </c>
      <c r="D1412" s="25">
        <v>19.55</v>
      </c>
      <c r="E1412" s="25">
        <v>435</v>
      </c>
      <c r="F1412" t="str">
        <f t="shared" si="72"/>
        <v>T1</v>
      </c>
      <c r="G1412" s="25">
        <v>27</v>
      </c>
      <c r="H1412" s="25">
        <v>1</v>
      </c>
      <c r="I1412" s="25">
        <v>0</v>
      </c>
      <c r="J1412" s="25">
        <v>19.399999999999999</v>
      </c>
      <c r="K1412" s="25">
        <v>124.4</v>
      </c>
      <c r="L1412">
        <f t="shared" si="74"/>
        <v>0.23749522718594887</v>
      </c>
      <c r="O1412" s="25">
        <v>28</v>
      </c>
      <c r="P1412" s="25">
        <v>1</v>
      </c>
      <c r="Q1412" s="25">
        <v>0</v>
      </c>
      <c r="R1412" s="25">
        <v>20.3</v>
      </c>
      <c r="S1412" s="25">
        <f t="shared" si="73"/>
        <v>568.4</v>
      </c>
    </row>
    <row r="1413" spans="1:19" ht="13">
      <c r="A1413" s="25">
        <v>29</v>
      </c>
      <c r="B1413" s="25">
        <v>1</v>
      </c>
      <c r="C1413" s="25">
        <v>0</v>
      </c>
      <c r="D1413" s="25">
        <v>20.2</v>
      </c>
      <c r="E1413" s="25">
        <v>552.65</v>
      </c>
      <c r="F1413" t="str">
        <f t="shared" si="72"/>
        <v>T1</v>
      </c>
      <c r="G1413" s="25">
        <v>27</v>
      </c>
      <c r="H1413" s="25">
        <v>1</v>
      </c>
      <c r="I1413" s="25">
        <v>0</v>
      </c>
      <c r="J1413" s="25">
        <v>20.55</v>
      </c>
      <c r="K1413" s="25">
        <v>112.75</v>
      </c>
      <c r="L1413">
        <f t="shared" si="74"/>
        <v>0.20320807425430296</v>
      </c>
      <c r="O1413" s="25">
        <v>29</v>
      </c>
      <c r="P1413" s="25">
        <v>1</v>
      </c>
      <c r="Q1413" s="25">
        <v>0</v>
      </c>
      <c r="R1413" s="25">
        <v>19.55</v>
      </c>
      <c r="S1413" s="25">
        <f t="shared" si="73"/>
        <v>566.95000000000005</v>
      </c>
    </row>
    <row r="1414" spans="1:19" ht="13">
      <c r="A1414" s="25">
        <v>29</v>
      </c>
      <c r="B1414" s="25">
        <v>1</v>
      </c>
      <c r="C1414" s="25">
        <v>0</v>
      </c>
      <c r="D1414" s="25">
        <v>19.850000000000001</v>
      </c>
      <c r="E1414" s="25">
        <v>288.05</v>
      </c>
      <c r="F1414" t="str">
        <f t="shared" si="72"/>
        <v>T1</v>
      </c>
      <c r="G1414" s="25">
        <v>27</v>
      </c>
      <c r="H1414" s="25">
        <v>1</v>
      </c>
      <c r="I1414" s="25">
        <v>0</v>
      </c>
      <c r="J1414" s="25">
        <v>19.149999999999999</v>
      </c>
      <c r="K1414" s="25">
        <v>573.29999999999995</v>
      </c>
      <c r="L1414">
        <f t="shared" si="74"/>
        <v>1.1087902523933855</v>
      </c>
      <c r="O1414" s="25">
        <v>29</v>
      </c>
      <c r="P1414" s="25">
        <v>1</v>
      </c>
      <c r="Q1414" s="25">
        <v>0</v>
      </c>
      <c r="R1414" s="25">
        <v>20.2</v>
      </c>
      <c r="S1414" s="25">
        <f t="shared" si="73"/>
        <v>585.79999999999995</v>
      </c>
    </row>
    <row r="1415" spans="1:19" ht="13">
      <c r="A1415" s="25">
        <v>29</v>
      </c>
      <c r="B1415" s="25">
        <v>1</v>
      </c>
      <c r="C1415" s="25">
        <v>0</v>
      </c>
      <c r="D1415" s="25">
        <v>19.399999999999999</v>
      </c>
      <c r="E1415" s="25">
        <v>122.9</v>
      </c>
      <c r="F1415" t="str">
        <f t="shared" si="72"/>
        <v>T1</v>
      </c>
      <c r="G1415" s="25">
        <v>27</v>
      </c>
      <c r="H1415" s="25">
        <v>1</v>
      </c>
      <c r="I1415" s="25">
        <v>0</v>
      </c>
      <c r="J1415" s="25">
        <v>20.6</v>
      </c>
      <c r="K1415" s="25">
        <v>113.5</v>
      </c>
      <c r="L1415">
        <f t="shared" si="74"/>
        <v>0.20406328658755843</v>
      </c>
      <c r="O1415" s="25">
        <v>29</v>
      </c>
      <c r="P1415" s="25">
        <v>1</v>
      </c>
      <c r="Q1415" s="25">
        <v>0</v>
      </c>
      <c r="R1415" s="25">
        <v>19.850000000000001</v>
      </c>
      <c r="S1415" s="25">
        <f t="shared" si="73"/>
        <v>575.65000000000009</v>
      </c>
    </row>
    <row r="1416" spans="1:19" ht="13">
      <c r="A1416" s="25">
        <v>29</v>
      </c>
      <c r="B1416" s="25">
        <v>1</v>
      </c>
      <c r="C1416" s="25">
        <v>0</v>
      </c>
      <c r="D1416" s="25">
        <v>20.350000000000001</v>
      </c>
      <c r="E1416" s="25">
        <v>460.25</v>
      </c>
      <c r="F1416" t="str">
        <f t="shared" si="72"/>
        <v>T1</v>
      </c>
      <c r="G1416" s="25">
        <v>28</v>
      </c>
      <c r="H1416" s="25">
        <v>1</v>
      </c>
      <c r="I1416" s="25">
        <v>0</v>
      </c>
      <c r="J1416" s="25">
        <v>20.5</v>
      </c>
      <c r="K1416" s="25">
        <v>489.45</v>
      </c>
      <c r="L1416">
        <f t="shared" si="74"/>
        <v>0.85270034843205578</v>
      </c>
      <c r="O1416" s="25">
        <v>29</v>
      </c>
      <c r="P1416" s="25">
        <v>1</v>
      </c>
      <c r="Q1416" s="25">
        <v>0</v>
      </c>
      <c r="R1416" s="25">
        <v>19.399999999999999</v>
      </c>
      <c r="S1416" s="25">
        <f t="shared" si="73"/>
        <v>562.59999999999991</v>
      </c>
    </row>
    <row r="1417" spans="1:19" ht="13">
      <c r="A1417" s="25">
        <v>29</v>
      </c>
      <c r="B1417" s="25">
        <v>1</v>
      </c>
      <c r="C1417" s="25">
        <v>0</v>
      </c>
      <c r="D1417" s="25">
        <v>19.8</v>
      </c>
      <c r="E1417" s="25">
        <v>497.55</v>
      </c>
      <c r="F1417" t="str">
        <f t="shared" si="72"/>
        <v>T1</v>
      </c>
      <c r="G1417" s="25">
        <v>28</v>
      </c>
      <c r="H1417" s="25">
        <v>1</v>
      </c>
      <c r="I1417" s="25">
        <v>0</v>
      </c>
      <c r="J1417" s="25">
        <v>19.899999999999999</v>
      </c>
      <c r="K1417" s="25">
        <v>270.8</v>
      </c>
      <c r="L1417">
        <f t="shared" si="74"/>
        <v>0.48600143575017951</v>
      </c>
      <c r="O1417" s="25">
        <v>29</v>
      </c>
      <c r="P1417" s="25">
        <v>1</v>
      </c>
      <c r="Q1417" s="25">
        <v>0</v>
      </c>
      <c r="R1417" s="25">
        <v>20.350000000000001</v>
      </c>
      <c r="S1417" s="25">
        <f t="shared" si="73"/>
        <v>590.15000000000009</v>
      </c>
    </row>
    <row r="1418" spans="1:19" ht="13">
      <c r="A1418" s="25">
        <v>29</v>
      </c>
      <c r="B1418" s="25">
        <v>1</v>
      </c>
      <c r="C1418" s="25">
        <v>0</v>
      </c>
      <c r="D1418" s="25">
        <v>20</v>
      </c>
      <c r="E1418" s="25">
        <v>669.45</v>
      </c>
      <c r="F1418" t="str">
        <f t="shared" si="72"/>
        <v>T1</v>
      </c>
      <c r="G1418" s="25">
        <v>28</v>
      </c>
      <c r="H1418" s="25">
        <v>1</v>
      </c>
      <c r="I1418" s="25">
        <v>0</v>
      </c>
      <c r="J1418" s="25">
        <v>20.25</v>
      </c>
      <c r="K1418" s="25">
        <v>276.5</v>
      </c>
      <c r="L1418">
        <f t="shared" si="74"/>
        <v>0.48765432098765432</v>
      </c>
      <c r="O1418" s="25">
        <v>29</v>
      </c>
      <c r="P1418" s="25">
        <v>1</v>
      </c>
      <c r="Q1418" s="25">
        <v>0</v>
      </c>
      <c r="R1418" s="25">
        <v>19.8</v>
      </c>
      <c r="S1418" s="25">
        <f t="shared" si="73"/>
        <v>574.20000000000005</v>
      </c>
    </row>
    <row r="1419" spans="1:19" ht="13">
      <c r="A1419" s="25">
        <v>29</v>
      </c>
      <c r="B1419" s="25">
        <v>1</v>
      </c>
      <c r="C1419" s="25">
        <v>0</v>
      </c>
      <c r="D1419" s="25">
        <v>20</v>
      </c>
      <c r="E1419" s="25">
        <v>138.85</v>
      </c>
      <c r="F1419" t="str">
        <f t="shared" si="72"/>
        <v>T1</v>
      </c>
      <c r="G1419" s="25">
        <v>28</v>
      </c>
      <c r="H1419" s="25">
        <v>1</v>
      </c>
      <c r="I1419" s="25">
        <v>0</v>
      </c>
      <c r="J1419" s="25">
        <v>19.55</v>
      </c>
      <c r="K1419" s="25">
        <v>153.30000000000001</v>
      </c>
      <c r="L1419">
        <f t="shared" si="74"/>
        <v>0.28005115089514071</v>
      </c>
      <c r="O1419" s="25">
        <v>29</v>
      </c>
      <c r="P1419" s="25">
        <v>1</v>
      </c>
      <c r="Q1419" s="25">
        <v>0</v>
      </c>
      <c r="R1419" s="25">
        <v>20</v>
      </c>
      <c r="S1419" s="25">
        <f t="shared" si="73"/>
        <v>580</v>
      </c>
    </row>
    <row r="1420" spans="1:19" ht="13">
      <c r="A1420" s="25">
        <v>29</v>
      </c>
      <c r="B1420" s="25">
        <v>1</v>
      </c>
      <c r="C1420" s="25">
        <v>0</v>
      </c>
      <c r="D1420" s="25">
        <v>19.850000000000001</v>
      </c>
      <c r="E1420" s="25">
        <v>469.8</v>
      </c>
      <c r="F1420" t="str">
        <f t="shared" si="72"/>
        <v>T1</v>
      </c>
      <c r="G1420" s="25">
        <v>28</v>
      </c>
      <c r="H1420" s="25">
        <v>1</v>
      </c>
      <c r="I1420" s="25">
        <v>0</v>
      </c>
      <c r="J1420" s="25">
        <v>18.25</v>
      </c>
      <c r="K1420" s="25">
        <v>573.75</v>
      </c>
      <c r="L1420">
        <f t="shared" si="74"/>
        <v>1.1227984344422701</v>
      </c>
      <c r="O1420" s="25">
        <v>29</v>
      </c>
      <c r="P1420" s="25">
        <v>1</v>
      </c>
      <c r="Q1420" s="25">
        <v>0</v>
      </c>
      <c r="R1420" s="25">
        <v>20</v>
      </c>
      <c r="S1420" s="25">
        <f t="shared" si="73"/>
        <v>580</v>
      </c>
    </row>
    <row r="1421" spans="1:19" ht="13">
      <c r="A1421" s="25">
        <v>29</v>
      </c>
      <c r="B1421" s="25">
        <v>1</v>
      </c>
      <c r="C1421" s="25">
        <v>0</v>
      </c>
      <c r="D1421" s="25">
        <v>20.65</v>
      </c>
      <c r="E1421" s="25">
        <v>389.1</v>
      </c>
      <c r="F1421" t="str">
        <f t="shared" si="72"/>
        <v>T1</v>
      </c>
      <c r="G1421" s="25">
        <v>28</v>
      </c>
      <c r="H1421" s="25">
        <v>1</v>
      </c>
      <c r="I1421" s="25">
        <v>0</v>
      </c>
      <c r="J1421" s="25">
        <v>20.3</v>
      </c>
      <c r="K1421" s="25">
        <v>547.65</v>
      </c>
      <c r="L1421">
        <f t="shared" si="74"/>
        <v>0.9634940182969739</v>
      </c>
      <c r="O1421" s="25">
        <v>29</v>
      </c>
      <c r="P1421" s="25">
        <v>1</v>
      </c>
      <c r="Q1421" s="25">
        <v>0</v>
      </c>
      <c r="R1421" s="25">
        <v>19.850000000000001</v>
      </c>
      <c r="S1421" s="25">
        <f t="shared" si="73"/>
        <v>575.65000000000009</v>
      </c>
    </row>
    <row r="1422" spans="1:19" ht="13">
      <c r="A1422" s="25">
        <v>29</v>
      </c>
      <c r="B1422" s="25">
        <v>1</v>
      </c>
      <c r="C1422" s="25">
        <v>0</v>
      </c>
      <c r="D1422" s="25">
        <v>19.100000000000001</v>
      </c>
      <c r="E1422" s="25">
        <v>298.7</v>
      </c>
      <c r="F1422" t="str">
        <f t="shared" si="72"/>
        <v>T1</v>
      </c>
      <c r="G1422" s="25">
        <v>29</v>
      </c>
      <c r="H1422" s="25">
        <v>1</v>
      </c>
      <c r="I1422" s="25">
        <v>0</v>
      </c>
      <c r="J1422" s="25">
        <v>19.55</v>
      </c>
      <c r="K1422" s="25">
        <v>435</v>
      </c>
      <c r="L1422">
        <f t="shared" si="74"/>
        <v>0.76726342710997431</v>
      </c>
      <c r="O1422" s="25">
        <v>29</v>
      </c>
      <c r="P1422" s="25">
        <v>1</v>
      </c>
      <c r="Q1422" s="25">
        <v>0</v>
      </c>
      <c r="R1422" s="25">
        <v>20.65</v>
      </c>
      <c r="S1422" s="25">
        <f t="shared" si="73"/>
        <v>598.84999999999991</v>
      </c>
    </row>
    <row r="1423" spans="1:19" ht="13">
      <c r="A1423" s="25">
        <v>29</v>
      </c>
      <c r="B1423" s="25">
        <v>1</v>
      </c>
      <c r="C1423" s="25">
        <v>0</v>
      </c>
      <c r="D1423" s="25">
        <v>19.350000000000001</v>
      </c>
      <c r="E1423" s="25">
        <v>503.6</v>
      </c>
      <c r="F1423" t="str">
        <f t="shared" si="72"/>
        <v>T1</v>
      </c>
      <c r="G1423" s="25">
        <v>29</v>
      </c>
      <c r="H1423" s="25">
        <v>1</v>
      </c>
      <c r="I1423" s="25">
        <v>0</v>
      </c>
      <c r="J1423" s="25">
        <v>20.2</v>
      </c>
      <c r="K1423" s="25">
        <v>552.65</v>
      </c>
      <c r="L1423">
        <f t="shared" si="74"/>
        <v>0.94341072038238305</v>
      </c>
      <c r="O1423" s="25">
        <v>29</v>
      </c>
      <c r="P1423" s="25">
        <v>1</v>
      </c>
      <c r="Q1423" s="25">
        <v>0</v>
      </c>
      <c r="R1423" s="25">
        <v>19.100000000000001</v>
      </c>
      <c r="S1423" s="25">
        <f t="shared" si="73"/>
        <v>553.90000000000009</v>
      </c>
    </row>
    <row r="1424" spans="1:19" ht="13">
      <c r="A1424" s="25">
        <v>30</v>
      </c>
      <c r="B1424" s="25">
        <v>1</v>
      </c>
      <c r="C1424" s="25">
        <v>0</v>
      </c>
      <c r="D1424" s="25">
        <v>19.8</v>
      </c>
      <c r="E1424" s="25">
        <v>434.1</v>
      </c>
      <c r="F1424" t="str">
        <f t="shared" si="72"/>
        <v>T1</v>
      </c>
      <c r="G1424" s="25">
        <v>29</v>
      </c>
      <c r="H1424" s="25">
        <v>1</v>
      </c>
      <c r="I1424" s="25">
        <v>0</v>
      </c>
      <c r="J1424" s="25">
        <v>19.850000000000001</v>
      </c>
      <c r="K1424" s="25">
        <v>288.05</v>
      </c>
      <c r="L1424">
        <f t="shared" si="74"/>
        <v>0.50039086250325715</v>
      </c>
      <c r="O1424" s="25">
        <v>29</v>
      </c>
      <c r="P1424" s="25">
        <v>1</v>
      </c>
      <c r="Q1424" s="25">
        <v>0</v>
      </c>
      <c r="R1424" s="25">
        <v>19.350000000000001</v>
      </c>
      <c r="S1424" s="25">
        <f t="shared" si="73"/>
        <v>561.15000000000009</v>
      </c>
    </row>
    <row r="1425" spans="1:19" ht="13">
      <c r="A1425" s="25">
        <v>30</v>
      </c>
      <c r="B1425" s="25">
        <v>1</v>
      </c>
      <c r="C1425" s="25">
        <v>0</v>
      </c>
      <c r="D1425" s="25">
        <v>19.399999999999999</v>
      </c>
      <c r="E1425" s="25">
        <v>545.20000000000005</v>
      </c>
      <c r="F1425" t="str">
        <f t="shared" ref="F1425:F1488" si="75">_xlfn.IFS(AND(B1425=1,C1425=0),"T1",AND(B1425=1,C1425=1),"T2",AND(B1425=0,C1425=1),"T3")</f>
        <v>T1</v>
      </c>
      <c r="G1425" s="25">
        <v>29</v>
      </c>
      <c r="H1425" s="25">
        <v>1</v>
      </c>
      <c r="I1425" s="25">
        <v>0</v>
      </c>
      <c r="J1425" s="25">
        <v>19.399999999999999</v>
      </c>
      <c r="K1425" s="25">
        <v>122.9</v>
      </c>
      <c r="L1425">
        <f t="shared" si="74"/>
        <v>0.21845005332385356</v>
      </c>
      <c r="O1425" s="25">
        <v>30</v>
      </c>
      <c r="P1425" s="25">
        <v>1</v>
      </c>
      <c r="Q1425" s="25">
        <v>0</v>
      </c>
      <c r="R1425" s="25">
        <v>19.8</v>
      </c>
      <c r="S1425" s="25">
        <f t="shared" si="73"/>
        <v>594</v>
      </c>
    </row>
    <row r="1426" spans="1:19" ht="13">
      <c r="A1426" s="25">
        <v>30</v>
      </c>
      <c r="B1426" s="25">
        <v>1</v>
      </c>
      <c r="C1426" s="25">
        <v>0</v>
      </c>
      <c r="D1426" s="25">
        <v>19.7</v>
      </c>
      <c r="E1426" s="25">
        <v>502.85</v>
      </c>
      <c r="F1426" t="str">
        <f t="shared" si="75"/>
        <v>T1</v>
      </c>
      <c r="G1426" s="25">
        <v>29</v>
      </c>
      <c r="H1426" s="25">
        <v>1</v>
      </c>
      <c r="I1426" s="25">
        <v>0</v>
      </c>
      <c r="J1426" s="25">
        <v>20.350000000000001</v>
      </c>
      <c r="K1426" s="25">
        <v>460.25</v>
      </c>
      <c r="L1426">
        <f t="shared" si="74"/>
        <v>0.77988646954164187</v>
      </c>
      <c r="O1426" s="25">
        <v>30</v>
      </c>
      <c r="P1426" s="25">
        <v>1</v>
      </c>
      <c r="Q1426" s="25">
        <v>0</v>
      </c>
      <c r="R1426" s="25">
        <v>19.399999999999999</v>
      </c>
      <c r="S1426" s="25">
        <f t="shared" ref="S1426:S1489" si="76">O1426*R1426</f>
        <v>582</v>
      </c>
    </row>
    <row r="1427" spans="1:19" ht="13">
      <c r="A1427" s="25">
        <v>30</v>
      </c>
      <c r="B1427" s="25">
        <v>1</v>
      </c>
      <c r="C1427" s="25">
        <v>0</v>
      </c>
      <c r="D1427" s="25">
        <v>19.649999999999999</v>
      </c>
      <c r="E1427" s="25">
        <v>285.2</v>
      </c>
      <c r="F1427" t="str">
        <f t="shared" si="75"/>
        <v>T1</v>
      </c>
      <c r="G1427" s="25">
        <v>29</v>
      </c>
      <c r="H1427" s="25">
        <v>1</v>
      </c>
      <c r="I1427" s="25">
        <v>0</v>
      </c>
      <c r="J1427" s="25">
        <v>19.8</v>
      </c>
      <c r="K1427" s="25">
        <v>497.55</v>
      </c>
      <c r="L1427">
        <f t="shared" si="74"/>
        <v>0.86650992685475448</v>
      </c>
      <c r="O1427" s="25">
        <v>30</v>
      </c>
      <c r="P1427" s="25">
        <v>1</v>
      </c>
      <c r="Q1427" s="25">
        <v>0</v>
      </c>
      <c r="R1427" s="25">
        <v>19.7</v>
      </c>
      <c r="S1427" s="25">
        <f t="shared" si="76"/>
        <v>591</v>
      </c>
    </row>
    <row r="1428" spans="1:19" ht="13">
      <c r="A1428" s="25">
        <v>30</v>
      </c>
      <c r="B1428" s="25">
        <v>1</v>
      </c>
      <c r="C1428" s="25">
        <v>0</v>
      </c>
      <c r="D1428" s="25">
        <v>21.25</v>
      </c>
      <c r="E1428" s="25">
        <v>100.9</v>
      </c>
      <c r="F1428" t="str">
        <f t="shared" si="75"/>
        <v>T1</v>
      </c>
      <c r="G1428" s="25">
        <v>29</v>
      </c>
      <c r="H1428" s="25">
        <v>1</v>
      </c>
      <c r="I1428" s="25">
        <v>0</v>
      </c>
      <c r="J1428" s="25">
        <v>20</v>
      </c>
      <c r="K1428" s="25">
        <v>669.45</v>
      </c>
      <c r="L1428">
        <f t="shared" si="74"/>
        <v>1.1542241379310345</v>
      </c>
      <c r="O1428" s="25">
        <v>30</v>
      </c>
      <c r="P1428" s="25">
        <v>1</v>
      </c>
      <c r="Q1428" s="25">
        <v>0</v>
      </c>
      <c r="R1428" s="25">
        <v>19.649999999999999</v>
      </c>
      <c r="S1428" s="25">
        <f t="shared" si="76"/>
        <v>589.5</v>
      </c>
    </row>
    <row r="1429" spans="1:19" ht="13">
      <c r="A1429" s="25">
        <v>30</v>
      </c>
      <c r="B1429" s="25">
        <v>1</v>
      </c>
      <c r="C1429" s="25">
        <v>0</v>
      </c>
      <c r="D1429" s="25">
        <v>19.3</v>
      </c>
      <c r="E1429" s="25">
        <v>567.79999999999995</v>
      </c>
      <c r="F1429" t="str">
        <f t="shared" si="75"/>
        <v>T1</v>
      </c>
      <c r="G1429" s="25">
        <v>29</v>
      </c>
      <c r="H1429" s="25">
        <v>1</v>
      </c>
      <c r="I1429" s="25">
        <v>0</v>
      </c>
      <c r="J1429" s="25">
        <v>20</v>
      </c>
      <c r="K1429" s="25">
        <v>138.85</v>
      </c>
      <c r="L1429">
        <f t="shared" si="74"/>
        <v>0.23939655172413793</v>
      </c>
      <c r="O1429" s="25">
        <v>30</v>
      </c>
      <c r="P1429" s="25">
        <v>1</v>
      </c>
      <c r="Q1429" s="25">
        <v>0</v>
      </c>
      <c r="R1429" s="25">
        <v>21.25</v>
      </c>
      <c r="S1429" s="25">
        <f t="shared" si="76"/>
        <v>637.5</v>
      </c>
    </row>
    <row r="1430" spans="1:19" ht="13">
      <c r="A1430" s="25">
        <v>30</v>
      </c>
      <c r="B1430" s="25">
        <v>1</v>
      </c>
      <c r="C1430" s="25">
        <v>0</v>
      </c>
      <c r="D1430" s="25">
        <v>19.05</v>
      </c>
      <c r="E1430" s="25">
        <v>270.95</v>
      </c>
      <c r="F1430" t="str">
        <f t="shared" si="75"/>
        <v>T1</v>
      </c>
      <c r="G1430" s="25">
        <v>29</v>
      </c>
      <c r="H1430" s="25">
        <v>1</v>
      </c>
      <c r="I1430" s="25">
        <v>0</v>
      </c>
      <c r="J1430" s="25">
        <v>19.850000000000001</v>
      </c>
      <c r="K1430" s="25">
        <v>469.8</v>
      </c>
      <c r="L1430">
        <f t="shared" si="74"/>
        <v>0.81612090680100746</v>
      </c>
      <c r="O1430" s="25">
        <v>30</v>
      </c>
      <c r="P1430" s="25">
        <v>1</v>
      </c>
      <c r="Q1430" s="25">
        <v>0</v>
      </c>
      <c r="R1430" s="25">
        <v>19.3</v>
      </c>
      <c r="S1430" s="25">
        <f t="shared" si="76"/>
        <v>579</v>
      </c>
    </row>
    <row r="1431" spans="1:19" ht="13">
      <c r="A1431" s="25">
        <v>30</v>
      </c>
      <c r="B1431" s="25">
        <v>1</v>
      </c>
      <c r="C1431" s="25">
        <v>0</v>
      </c>
      <c r="D1431" s="25">
        <v>19.7</v>
      </c>
      <c r="E1431" s="25">
        <v>312.7</v>
      </c>
      <c r="F1431" t="str">
        <f t="shared" si="75"/>
        <v>T1</v>
      </c>
      <c r="G1431" s="25">
        <v>29</v>
      </c>
      <c r="H1431" s="25">
        <v>1</v>
      </c>
      <c r="I1431" s="25">
        <v>0</v>
      </c>
      <c r="J1431" s="25">
        <v>20.65</v>
      </c>
      <c r="K1431" s="25">
        <v>389.1</v>
      </c>
      <c r="L1431">
        <f t="shared" si="74"/>
        <v>0.64974534524505301</v>
      </c>
      <c r="O1431" s="25">
        <v>30</v>
      </c>
      <c r="P1431" s="25">
        <v>1</v>
      </c>
      <c r="Q1431" s="25">
        <v>0</v>
      </c>
      <c r="R1431" s="25">
        <v>19.05</v>
      </c>
      <c r="S1431" s="25">
        <f t="shared" si="76"/>
        <v>571.5</v>
      </c>
    </row>
    <row r="1432" spans="1:19" ht="13">
      <c r="A1432" s="25">
        <v>30</v>
      </c>
      <c r="B1432" s="25">
        <v>1</v>
      </c>
      <c r="C1432" s="25">
        <v>0</v>
      </c>
      <c r="D1432" s="25">
        <v>19.55</v>
      </c>
      <c r="E1432" s="25">
        <v>494.95</v>
      </c>
      <c r="F1432" t="str">
        <f t="shared" si="75"/>
        <v>T1</v>
      </c>
      <c r="G1432" s="25">
        <v>29</v>
      </c>
      <c r="H1432" s="25">
        <v>1</v>
      </c>
      <c r="I1432" s="25">
        <v>0</v>
      </c>
      <c r="J1432" s="25">
        <v>19.100000000000001</v>
      </c>
      <c r="K1432" s="25">
        <v>298.7</v>
      </c>
      <c r="L1432">
        <f t="shared" si="74"/>
        <v>0.53926701570680624</v>
      </c>
      <c r="O1432" s="25">
        <v>30</v>
      </c>
      <c r="P1432" s="25">
        <v>1</v>
      </c>
      <c r="Q1432" s="25">
        <v>0</v>
      </c>
      <c r="R1432" s="25">
        <v>19.7</v>
      </c>
      <c r="S1432" s="25">
        <f t="shared" si="76"/>
        <v>591</v>
      </c>
    </row>
    <row r="1433" spans="1:19" ht="13">
      <c r="A1433" s="25">
        <v>30</v>
      </c>
      <c r="B1433" s="25">
        <v>1</v>
      </c>
      <c r="C1433" s="25">
        <v>0</v>
      </c>
      <c r="D1433" s="25">
        <v>20.7</v>
      </c>
      <c r="E1433" s="25">
        <v>123.65</v>
      </c>
      <c r="F1433" t="str">
        <f t="shared" si="75"/>
        <v>T1</v>
      </c>
      <c r="G1433" s="25">
        <v>29</v>
      </c>
      <c r="H1433" s="25">
        <v>1</v>
      </c>
      <c r="I1433" s="25">
        <v>0</v>
      </c>
      <c r="J1433" s="25">
        <v>19.350000000000001</v>
      </c>
      <c r="K1433" s="25">
        <v>503.6</v>
      </c>
      <c r="L1433">
        <f t="shared" si="74"/>
        <v>0.89744275149247077</v>
      </c>
      <c r="O1433" s="25">
        <v>30</v>
      </c>
      <c r="P1433" s="25">
        <v>1</v>
      </c>
      <c r="Q1433" s="25">
        <v>0</v>
      </c>
      <c r="R1433" s="25">
        <v>19.55</v>
      </c>
      <c r="S1433" s="25">
        <f t="shared" si="76"/>
        <v>586.5</v>
      </c>
    </row>
    <row r="1434" spans="1:19" ht="13">
      <c r="A1434" s="25">
        <v>31</v>
      </c>
      <c r="B1434" s="25">
        <v>1</v>
      </c>
      <c r="C1434" s="25">
        <v>0</v>
      </c>
      <c r="D1434" s="25">
        <v>20.65</v>
      </c>
      <c r="E1434" s="25">
        <v>519.15</v>
      </c>
      <c r="F1434" t="str">
        <f t="shared" si="75"/>
        <v>T1</v>
      </c>
      <c r="G1434" s="25">
        <v>30</v>
      </c>
      <c r="H1434" s="25">
        <v>1</v>
      </c>
      <c r="I1434" s="25">
        <v>0</v>
      </c>
      <c r="J1434" s="25">
        <v>19.8</v>
      </c>
      <c r="K1434" s="25">
        <v>434.1</v>
      </c>
      <c r="L1434">
        <f t="shared" si="74"/>
        <v>0.73080808080808091</v>
      </c>
      <c r="O1434" s="25">
        <v>30</v>
      </c>
      <c r="P1434" s="25">
        <v>1</v>
      </c>
      <c r="Q1434" s="25">
        <v>0</v>
      </c>
      <c r="R1434" s="25">
        <v>20.7</v>
      </c>
      <c r="S1434" s="25">
        <f t="shared" si="76"/>
        <v>621</v>
      </c>
    </row>
    <row r="1435" spans="1:19" ht="13">
      <c r="A1435" s="25">
        <v>31</v>
      </c>
      <c r="B1435" s="25">
        <v>1</v>
      </c>
      <c r="C1435" s="25">
        <v>0</v>
      </c>
      <c r="D1435" s="25">
        <v>19.55</v>
      </c>
      <c r="E1435" s="25">
        <v>365.35</v>
      </c>
      <c r="F1435" t="str">
        <f t="shared" si="75"/>
        <v>T1</v>
      </c>
      <c r="G1435" s="25">
        <v>30</v>
      </c>
      <c r="H1435" s="25">
        <v>1</v>
      </c>
      <c r="I1435" s="25">
        <v>0</v>
      </c>
      <c r="J1435" s="25">
        <v>19.399999999999999</v>
      </c>
      <c r="K1435" s="25">
        <v>545.20000000000005</v>
      </c>
      <c r="L1435">
        <f t="shared" ref="L1435:L1498" si="77">(K1435/J1435)/G1435</f>
        <v>0.93676975945017193</v>
      </c>
      <c r="O1435" s="25">
        <v>31</v>
      </c>
      <c r="P1435" s="25">
        <v>1</v>
      </c>
      <c r="Q1435" s="25">
        <v>0</v>
      </c>
      <c r="R1435" s="25">
        <v>20.65</v>
      </c>
      <c r="S1435" s="25">
        <f t="shared" si="76"/>
        <v>640.15</v>
      </c>
    </row>
    <row r="1436" spans="1:19" ht="13">
      <c r="A1436" s="25">
        <v>31</v>
      </c>
      <c r="B1436" s="25">
        <v>1</v>
      </c>
      <c r="C1436" s="25">
        <v>0</v>
      </c>
      <c r="D1436" s="25">
        <v>20.45</v>
      </c>
      <c r="E1436" s="25">
        <v>109.5</v>
      </c>
      <c r="F1436" t="str">
        <f t="shared" si="75"/>
        <v>T1</v>
      </c>
      <c r="G1436" s="25">
        <v>30</v>
      </c>
      <c r="H1436" s="25">
        <v>1</v>
      </c>
      <c r="I1436" s="25">
        <v>0</v>
      </c>
      <c r="J1436" s="25">
        <v>19.7</v>
      </c>
      <c r="K1436" s="25">
        <v>502.85</v>
      </c>
      <c r="L1436">
        <f t="shared" si="77"/>
        <v>0.85084602368866336</v>
      </c>
      <c r="O1436" s="25">
        <v>31</v>
      </c>
      <c r="P1436" s="25">
        <v>1</v>
      </c>
      <c r="Q1436" s="25">
        <v>0</v>
      </c>
      <c r="R1436" s="25">
        <v>19.55</v>
      </c>
      <c r="S1436" s="25">
        <f t="shared" si="76"/>
        <v>606.05000000000007</v>
      </c>
    </row>
    <row r="1437" spans="1:19" ht="13">
      <c r="A1437" s="25">
        <v>31</v>
      </c>
      <c r="B1437" s="25">
        <v>1</v>
      </c>
      <c r="C1437" s="25">
        <v>0</v>
      </c>
      <c r="D1437" s="25">
        <v>21</v>
      </c>
      <c r="E1437" s="25">
        <v>575.45000000000005</v>
      </c>
      <c r="F1437" t="str">
        <f t="shared" si="75"/>
        <v>T1</v>
      </c>
      <c r="G1437" s="25">
        <v>30</v>
      </c>
      <c r="H1437" s="25">
        <v>1</v>
      </c>
      <c r="I1437" s="25">
        <v>0</v>
      </c>
      <c r="J1437" s="25">
        <v>19.649999999999999</v>
      </c>
      <c r="K1437" s="25">
        <v>285.2</v>
      </c>
      <c r="L1437">
        <f t="shared" si="77"/>
        <v>0.48379983036471585</v>
      </c>
      <c r="O1437" s="25">
        <v>31</v>
      </c>
      <c r="P1437" s="25">
        <v>1</v>
      </c>
      <c r="Q1437" s="25">
        <v>0</v>
      </c>
      <c r="R1437" s="25">
        <v>20.45</v>
      </c>
      <c r="S1437" s="25">
        <f t="shared" si="76"/>
        <v>633.94999999999993</v>
      </c>
    </row>
    <row r="1438" spans="1:19" ht="13">
      <c r="A1438" s="25">
        <v>31</v>
      </c>
      <c r="B1438" s="25">
        <v>1</v>
      </c>
      <c r="C1438" s="25">
        <v>0</v>
      </c>
      <c r="D1438" s="25">
        <v>20.399999999999999</v>
      </c>
      <c r="E1438" s="25">
        <v>518.75</v>
      </c>
      <c r="F1438" t="str">
        <f t="shared" si="75"/>
        <v>T1</v>
      </c>
      <c r="G1438" s="25">
        <v>30</v>
      </c>
      <c r="H1438" s="25">
        <v>1</v>
      </c>
      <c r="I1438" s="25">
        <v>0</v>
      </c>
      <c r="J1438" s="25">
        <v>21.25</v>
      </c>
      <c r="K1438" s="25">
        <v>100.9</v>
      </c>
      <c r="L1438">
        <f t="shared" si="77"/>
        <v>0.15827450980392158</v>
      </c>
      <c r="O1438" s="25">
        <v>31</v>
      </c>
      <c r="P1438" s="25">
        <v>1</v>
      </c>
      <c r="Q1438" s="25">
        <v>0</v>
      </c>
      <c r="R1438" s="25">
        <v>21</v>
      </c>
      <c r="S1438" s="25">
        <f t="shared" si="76"/>
        <v>651</v>
      </c>
    </row>
    <row r="1439" spans="1:19" ht="13">
      <c r="A1439" s="25">
        <v>31</v>
      </c>
      <c r="B1439" s="25">
        <v>1</v>
      </c>
      <c r="C1439" s="25">
        <v>0</v>
      </c>
      <c r="D1439" s="25">
        <v>20.95</v>
      </c>
      <c r="E1439" s="25">
        <v>119.3</v>
      </c>
      <c r="F1439" t="str">
        <f t="shared" si="75"/>
        <v>T1</v>
      </c>
      <c r="G1439" s="25">
        <v>30</v>
      </c>
      <c r="H1439" s="25">
        <v>1</v>
      </c>
      <c r="I1439" s="25">
        <v>0</v>
      </c>
      <c r="J1439" s="25">
        <v>19.3</v>
      </c>
      <c r="K1439" s="25">
        <v>567.79999999999995</v>
      </c>
      <c r="L1439">
        <f t="shared" si="77"/>
        <v>0.98065630397236603</v>
      </c>
      <c r="O1439" s="25">
        <v>31</v>
      </c>
      <c r="P1439" s="25">
        <v>1</v>
      </c>
      <c r="Q1439" s="25">
        <v>0</v>
      </c>
      <c r="R1439" s="25">
        <v>20.399999999999999</v>
      </c>
      <c r="S1439" s="25">
        <f t="shared" si="76"/>
        <v>632.4</v>
      </c>
    </row>
    <row r="1440" spans="1:19" ht="13">
      <c r="A1440" s="25">
        <v>31</v>
      </c>
      <c r="B1440" s="25">
        <v>1</v>
      </c>
      <c r="C1440" s="25">
        <v>0</v>
      </c>
      <c r="D1440" s="25">
        <v>20.100000000000001</v>
      </c>
      <c r="E1440" s="25">
        <v>357.6</v>
      </c>
      <c r="F1440" t="str">
        <f t="shared" si="75"/>
        <v>T1</v>
      </c>
      <c r="G1440" s="25">
        <v>30</v>
      </c>
      <c r="H1440" s="25">
        <v>1</v>
      </c>
      <c r="I1440" s="25">
        <v>0</v>
      </c>
      <c r="J1440" s="25">
        <v>19.05</v>
      </c>
      <c r="K1440" s="25">
        <v>270.95</v>
      </c>
      <c r="L1440">
        <f t="shared" si="77"/>
        <v>0.47410323709536306</v>
      </c>
      <c r="O1440" s="25">
        <v>31</v>
      </c>
      <c r="P1440" s="25">
        <v>1</v>
      </c>
      <c r="Q1440" s="25">
        <v>0</v>
      </c>
      <c r="R1440" s="25">
        <v>20.95</v>
      </c>
      <c r="S1440" s="25">
        <f t="shared" si="76"/>
        <v>649.44999999999993</v>
      </c>
    </row>
    <row r="1441" spans="1:19" ht="13">
      <c r="A1441" s="25">
        <v>31</v>
      </c>
      <c r="B1441" s="25">
        <v>1</v>
      </c>
      <c r="C1441" s="25">
        <v>0</v>
      </c>
      <c r="D1441" s="25">
        <v>20.9</v>
      </c>
      <c r="E1441" s="25">
        <v>497.6</v>
      </c>
      <c r="F1441" t="str">
        <f t="shared" si="75"/>
        <v>T1</v>
      </c>
      <c r="G1441" s="25">
        <v>30</v>
      </c>
      <c r="H1441" s="25">
        <v>1</v>
      </c>
      <c r="I1441" s="25">
        <v>0</v>
      </c>
      <c r="J1441" s="25">
        <v>19.7</v>
      </c>
      <c r="K1441" s="25">
        <v>312.7</v>
      </c>
      <c r="L1441">
        <f t="shared" si="77"/>
        <v>0.52910321489001688</v>
      </c>
      <c r="O1441" s="25">
        <v>31</v>
      </c>
      <c r="P1441" s="25">
        <v>1</v>
      </c>
      <c r="Q1441" s="25">
        <v>0</v>
      </c>
      <c r="R1441" s="25">
        <v>20.100000000000001</v>
      </c>
      <c r="S1441" s="25">
        <f t="shared" si="76"/>
        <v>623.1</v>
      </c>
    </row>
    <row r="1442" spans="1:19" ht="13">
      <c r="A1442" s="25">
        <v>32</v>
      </c>
      <c r="B1442" s="25">
        <v>1</v>
      </c>
      <c r="C1442" s="25">
        <v>0</v>
      </c>
      <c r="D1442" s="25">
        <v>20.05</v>
      </c>
      <c r="E1442" s="25">
        <v>434.5</v>
      </c>
      <c r="F1442" t="str">
        <f t="shared" si="75"/>
        <v>T1</v>
      </c>
      <c r="G1442" s="25">
        <v>30</v>
      </c>
      <c r="H1442" s="25">
        <v>1</v>
      </c>
      <c r="I1442" s="25">
        <v>0</v>
      </c>
      <c r="J1442" s="25">
        <v>19.55</v>
      </c>
      <c r="K1442" s="25">
        <v>494.95</v>
      </c>
      <c r="L1442">
        <f t="shared" si="77"/>
        <v>0.84390451832907065</v>
      </c>
      <c r="O1442" s="25">
        <v>31</v>
      </c>
      <c r="P1442" s="25">
        <v>1</v>
      </c>
      <c r="Q1442" s="25">
        <v>0</v>
      </c>
      <c r="R1442" s="25">
        <v>20.9</v>
      </c>
      <c r="S1442" s="25">
        <f t="shared" si="76"/>
        <v>647.9</v>
      </c>
    </row>
    <row r="1443" spans="1:19" ht="13">
      <c r="A1443" s="25">
        <v>32</v>
      </c>
      <c r="B1443" s="25">
        <v>1</v>
      </c>
      <c r="C1443" s="25">
        <v>0</v>
      </c>
      <c r="D1443" s="25">
        <v>19.45</v>
      </c>
      <c r="E1443" s="25">
        <v>109.3</v>
      </c>
      <c r="F1443" t="str">
        <f t="shared" si="75"/>
        <v>T1</v>
      </c>
      <c r="G1443" s="25">
        <v>30</v>
      </c>
      <c r="H1443" s="25">
        <v>1</v>
      </c>
      <c r="I1443" s="25">
        <v>0</v>
      </c>
      <c r="J1443" s="25">
        <v>20.7</v>
      </c>
      <c r="K1443" s="25">
        <v>123.65</v>
      </c>
      <c r="L1443">
        <f t="shared" si="77"/>
        <v>0.19911433172302739</v>
      </c>
      <c r="O1443" s="25">
        <v>32</v>
      </c>
      <c r="P1443" s="25">
        <v>1</v>
      </c>
      <c r="Q1443" s="25">
        <v>0</v>
      </c>
      <c r="R1443" s="25">
        <v>20.05</v>
      </c>
      <c r="S1443" s="25">
        <f t="shared" si="76"/>
        <v>641.6</v>
      </c>
    </row>
    <row r="1444" spans="1:19" ht="13">
      <c r="A1444" s="25">
        <v>32</v>
      </c>
      <c r="B1444" s="25">
        <v>1</v>
      </c>
      <c r="C1444" s="25">
        <v>0</v>
      </c>
      <c r="D1444" s="25">
        <v>19.75</v>
      </c>
      <c r="E1444" s="25">
        <v>348.8</v>
      </c>
      <c r="F1444" t="str">
        <f t="shared" si="75"/>
        <v>T1</v>
      </c>
      <c r="G1444" s="25">
        <v>31</v>
      </c>
      <c r="H1444" s="25">
        <v>1</v>
      </c>
      <c r="I1444" s="25">
        <v>0</v>
      </c>
      <c r="J1444" s="25">
        <v>20.65</v>
      </c>
      <c r="K1444" s="25">
        <v>519.15</v>
      </c>
      <c r="L1444">
        <f t="shared" si="77"/>
        <v>0.81098180114035778</v>
      </c>
      <c r="O1444" s="25">
        <v>32</v>
      </c>
      <c r="P1444" s="25">
        <v>1</v>
      </c>
      <c r="Q1444" s="25">
        <v>0</v>
      </c>
      <c r="R1444" s="25">
        <v>19.45</v>
      </c>
      <c r="S1444" s="25">
        <f t="shared" si="76"/>
        <v>622.4</v>
      </c>
    </row>
    <row r="1445" spans="1:19" ht="13">
      <c r="A1445" s="25">
        <v>32</v>
      </c>
      <c r="B1445" s="25">
        <v>1</v>
      </c>
      <c r="C1445" s="25">
        <v>0</v>
      </c>
      <c r="D1445" s="25">
        <v>19.899999999999999</v>
      </c>
      <c r="E1445" s="25">
        <v>340.4</v>
      </c>
      <c r="F1445" t="str">
        <f t="shared" si="75"/>
        <v>T1</v>
      </c>
      <c r="G1445" s="25">
        <v>31</v>
      </c>
      <c r="H1445" s="25">
        <v>1</v>
      </c>
      <c r="I1445" s="25">
        <v>0</v>
      </c>
      <c r="J1445" s="25">
        <v>19.55</v>
      </c>
      <c r="K1445" s="25">
        <v>365.35</v>
      </c>
      <c r="L1445">
        <f t="shared" si="77"/>
        <v>0.60283804966586918</v>
      </c>
      <c r="O1445" s="25">
        <v>32</v>
      </c>
      <c r="P1445" s="25">
        <v>1</v>
      </c>
      <c r="Q1445" s="25">
        <v>0</v>
      </c>
      <c r="R1445" s="25">
        <v>19.75</v>
      </c>
      <c r="S1445" s="25">
        <f t="shared" si="76"/>
        <v>632</v>
      </c>
    </row>
    <row r="1446" spans="1:19" ht="13">
      <c r="A1446" s="25">
        <v>32</v>
      </c>
      <c r="B1446" s="25">
        <v>1</v>
      </c>
      <c r="C1446" s="25">
        <v>0</v>
      </c>
      <c r="D1446" s="25">
        <v>18.95</v>
      </c>
      <c r="E1446" s="25">
        <v>161.44999999999999</v>
      </c>
      <c r="F1446" t="str">
        <f t="shared" si="75"/>
        <v>T1</v>
      </c>
      <c r="G1446" s="25">
        <v>31</v>
      </c>
      <c r="H1446" s="25">
        <v>1</v>
      </c>
      <c r="I1446" s="25">
        <v>0</v>
      </c>
      <c r="J1446" s="25">
        <v>20.45</v>
      </c>
      <c r="K1446" s="25">
        <v>109.5</v>
      </c>
      <c r="L1446">
        <f t="shared" si="77"/>
        <v>0.17272655572206011</v>
      </c>
      <c r="O1446" s="25">
        <v>32</v>
      </c>
      <c r="P1446" s="25">
        <v>1</v>
      </c>
      <c r="Q1446" s="25">
        <v>0</v>
      </c>
      <c r="R1446" s="25">
        <v>19.899999999999999</v>
      </c>
      <c r="S1446" s="25">
        <f t="shared" si="76"/>
        <v>636.79999999999995</v>
      </c>
    </row>
    <row r="1447" spans="1:19" ht="13">
      <c r="A1447" s="25">
        <v>32</v>
      </c>
      <c r="B1447" s="25">
        <v>1</v>
      </c>
      <c r="C1447" s="25">
        <v>0</v>
      </c>
      <c r="D1447" s="25">
        <v>19.8</v>
      </c>
      <c r="E1447" s="25">
        <v>106.8</v>
      </c>
      <c r="F1447" t="str">
        <f t="shared" si="75"/>
        <v>T1</v>
      </c>
      <c r="G1447" s="25">
        <v>31</v>
      </c>
      <c r="H1447" s="25">
        <v>1</v>
      </c>
      <c r="I1447" s="25">
        <v>0</v>
      </c>
      <c r="J1447" s="25">
        <v>21</v>
      </c>
      <c r="K1447" s="25">
        <v>575.45000000000005</v>
      </c>
      <c r="L1447">
        <f t="shared" si="77"/>
        <v>0.88394777265745017</v>
      </c>
      <c r="O1447" s="25">
        <v>32</v>
      </c>
      <c r="P1447" s="25">
        <v>1</v>
      </c>
      <c r="Q1447" s="25">
        <v>0</v>
      </c>
      <c r="R1447" s="25">
        <v>18.95</v>
      </c>
      <c r="S1447" s="25">
        <f t="shared" si="76"/>
        <v>606.4</v>
      </c>
    </row>
    <row r="1448" spans="1:19" ht="13">
      <c r="A1448" s="25">
        <v>32</v>
      </c>
      <c r="B1448" s="25">
        <v>1</v>
      </c>
      <c r="C1448" s="25">
        <v>0</v>
      </c>
      <c r="D1448" s="25">
        <v>19.3</v>
      </c>
      <c r="E1448" s="25">
        <v>109.2</v>
      </c>
      <c r="F1448" t="str">
        <f t="shared" si="75"/>
        <v>T1</v>
      </c>
      <c r="G1448" s="25">
        <v>31</v>
      </c>
      <c r="H1448" s="25">
        <v>1</v>
      </c>
      <c r="I1448" s="25">
        <v>0</v>
      </c>
      <c r="J1448" s="25">
        <v>20.399999999999999</v>
      </c>
      <c r="K1448" s="25">
        <v>518.75</v>
      </c>
      <c r="L1448">
        <f t="shared" si="77"/>
        <v>0.82028779253636941</v>
      </c>
      <c r="O1448" s="25">
        <v>32</v>
      </c>
      <c r="P1448" s="25">
        <v>1</v>
      </c>
      <c r="Q1448" s="25">
        <v>0</v>
      </c>
      <c r="R1448" s="25">
        <v>19.8</v>
      </c>
      <c r="S1448" s="25">
        <f t="shared" si="76"/>
        <v>633.6</v>
      </c>
    </row>
    <row r="1449" spans="1:19" ht="13">
      <c r="A1449" s="25">
        <v>32</v>
      </c>
      <c r="B1449" s="25">
        <v>1</v>
      </c>
      <c r="C1449" s="25">
        <v>0</v>
      </c>
      <c r="D1449" s="25">
        <v>19.8</v>
      </c>
      <c r="E1449" s="25">
        <v>556.35</v>
      </c>
      <c r="F1449" t="str">
        <f t="shared" si="75"/>
        <v>T1</v>
      </c>
      <c r="G1449" s="25">
        <v>31</v>
      </c>
      <c r="H1449" s="25">
        <v>1</v>
      </c>
      <c r="I1449" s="25">
        <v>0</v>
      </c>
      <c r="J1449" s="25">
        <v>20.95</v>
      </c>
      <c r="K1449" s="25">
        <v>119.3</v>
      </c>
      <c r="L1449">
        <f t="shared" si="77"/>
        <v>0.18369389483409038</v>
      </c>
      <c r="O1449" s="25">
        <v>32</v>
      </c>
      <c r="P1449" s="25">
        <v>1</v>
      </c>
      <c r="Q1449" s="25">
        <v>0</v>
      </c>
      <c r="R1449" s="25">
        <v>19.3</v>
      </c>
      <c r="S1449" s="25">
        <f t="shared" si="76"/>
        <v>617.6</v>
      </c>
    </row>
    <row r="1450" spans="1:19" ht="13">
      <c r="A1450" s="25">
        <v>32</v>
      </c>
      <c r="B1450" s="25">
        <v>1</v>
      </c>
      <c r="C1450" s="25">
        <v>0</v>
      </c>
      <c r="D1450" s="25">
        <v>20.55</v>
      </c>
      <c r="E1450" s="25">
        <v>124.45</v>
      </c>
      <c r="F1450" t="str">
        <f t="shared" si="75"/>
        <v>T1</v>
      </c>
      <c r="G1450" s="25">
        <v>31</v>
      </c>
      <c r="H1450" s="25">
        <v>1</v>
      </c>
      <c r="I1450" s="25">
        <v>0</v>
      </c>
      <c r="J1450" s="25">
        <v>20.100000000000001</v>
      </c>
      <c r="K1450" s="25">
        <v>357.6</v>
      </c>
      <c r="L1450">
        <f t="shared" si="77"/>
        <v>0.5739046701974001</v>
      </c>
      <c r="O1450" s="25">
        <v>32</v>
      </c>
      <c r="P1450" s="25">
        <v>1</v>
      </c>
      <c r="Q1450" s="25">
        <v>0</v>
      </c>
      <c r="R1450" s="25">
        <v>19.8</v>
      </c>
      <c r="S1450" s="25">
        <f t="shared" si="76"/>
        <v>633.6</v>
      </c>
    </row>
    <row r="1451" spans="1:19" ht="13">
      <c r="A1451" s="25">
        <v>32</v>
      </c>
      <c r="B1451" s="25">
        <v>1</v>
      </c>
      <c r="C1451" s="25">
        <v>0</v>
      </c>
      <c r="D1451" s="25">
        <v>19.399999999999999</v>
      </c>
      <c r="E1451" s="25">
        <v>377.85</v>
      </c>
      <c r="F1451" t="str">
        <f t="shared" si="75"/>
        <v>T1</v>
      </c>
      <c r="G1451" s="25">
        <v>31</v>
      </c>
      <c r="H1451" s="25">
        <v>1</v>
      </c>
      <c r="I1451" s="25">
        <v>0</v>
      </c>
      <c r="J1451" s="25">
        <v>20.9</v>
      </c>
      <c r="K1451" s="25">
        <v>497.6</v>
      </c>
      <c r="L1451">
        <f t="shared" si="77"/>
        <v>0.76801975613520612</v>
      </c>
      <c r="O1451" s="25">
        <v>32</v>
      </c>
      <c r="P1451" s="25">
        <v>1</v>
      </c>
      <c r="Q1451" s="25">
        <v>0</v>
      </c>
      <c r="R1451" s="25">
        <v>20.55</v>
      </c>
      <c r="S1451" s="25">
        <f t="shared" si="76"/>
        <v>657.6</v>
      </c>
    </row>
    <row r="1452" spans="1:19" ht="13">
      <c r="A1452" s="25">
        <v>32</v>
      </c>
      <c r="B1452" s="25">
        <v>1</v>
      </c>
      <c r="C1452" s="25">
        <v>0</v>
      </c>
      <c r="D1452" s="25">
        <v>20.5</v>
      </c>
      <c r="E1452" s="25">
        <v>307.60000000000002</v>
      </c>
      <c r="F1452" t="str">
        <f t="shared" si="75"/>
        <v>T1</v>
      </c>
      <c r="G1452" s="25">
        <v>32</v>
      </c>
      <c r="H1452" s="25">
        <v>1</v>
      </c>
      <c r="I1452" s="25">
        <v>0</v>
      </c>
      <c r="J1452" s="25">
        <v>20.05</v>
      </c>
      <c r="K1452" s="25">
        <v>434.5</v>
      </c>
      <c r="L1452">
        <f t="shared" si="77"/>
        <v>0.67721321695760595</v>
      </c>
      <c r="O1452" s="25">
        <v>32</v>
      </c>
      <c r="P1452" s="25">
        <v>1</v>
      </c>
      <c r="Q1452" s="25">
        <v>0</v>
      </c>
      <c r="R1452" s="25">
        <v>19.399999999999999</v>
      </c>
      <c r="S1452" s="25">
        <f t="shared" si="76"/>
        <v>620.79999999999995</v>
      </c>
    </row>
    <row r="1453" spans="1:19" ht="13">
      <c r="A1453" s="25">
        <v>32</v>
      </c>
      <c r="B1453" s="25">
        <v>1</v>
      </c>
      <c r="C1453" s="25">
        <v>0</v>
      </c>
      <c r="D1453" s="25">
        <v>20.350000000000001</v>
      </c>
      <c r="E1453" s="25">
        <v>116.6</v>
      </c>
      <c r="F1453" t="str">
        <f t="shared" si="75"/>
        <v>T1</v>
      </c>
      <c r="G1453" s="25">
        <v>32</v>
      </c>
      <c r="H1453" s="25">
        <v>1</v>
      </c>
      <c r="I1453" s="25">
        <v>0</v>
      </c>
      <c r="J1453" s="25">
        <v>19.45</v>
      </c>
      <c r="K1453" s="25">
        <v>109.3</v>
      </c>
      <c r="L1453">
        <f t="shared" si="77"/>
        <v>0.17561053984575836</v>
      </c>
      <c r="O1453" s="25">
        <v>32</v>
      </c>
      <c r="P1453" s="25">
        <v>1</v>
      </c>
      <c r="Q1453" s="25">
        <v>0</v>
      </c>
      <c r="R1453" s="25">
        <v>20.5</v>
      </c>
      <c r="S1453" s="25">
        <f t="shared" si="76"/>
        <v>656</v>
      </c>
    </row>
    <row r="1454" spans="1:19" ht="13">
      <c r="A1454" s="25">
        <v>33</v>
      </c>
      <c r="B1454" s="25">
        <v>1</v>
      </c>
      <c r="C1454" s="25">
        <v>0</v>
      </c>
      <c r="D1454" s="25">
        <v>20.100000000000001</v>
      </c>
      <c r="E1454" s="25">
        <v>324.25</v>
      </c>
      <c r="F1454" t="str">
        <f t="shared" si="75"/>
        <v>T1</v>
      </c>
      <c r="G1454" s="25">
        <v>32</v>
      </c>
      <c r="H1454" s="25">
        <v>1</v>
      </c>
      <c r="I1454" s="25">
        <v>0</v>
      </c>
      <c r="J1454" s="25">
        <v>19.75</v>
      </c>
      <c r="K1454" s="25">
        <v>348.8</v>
      </c>
      <c r="L1454">
        <f t="shared" si="77"/>
        <v>0.55189873417721524</v>
      </c>
      <c r="O1454" s="25">
        <v>32</v>
      </c>
      <c r="P1454" s="25">
        <v>1</v>
      </c>
      <c r="Q1454" s="25">
        <v>0</v>
      </c>
      <c r="R1454" s="25">
        <v>20.350000000000001</v>
      </c>
      <c r="S1454" s="25">
        <f t="shared" si="76"/>
        <v>651.20000000000005</v>
      </c>
    </row>
    <row r="1455" spans="1:19" ht="13">
      <c r="A1455" s="25">
        <v>33</v>
      </c>
      <c r="B1455" s="25">
        <v>1</v>
      </c>
      <c r="C1455" s="25">
        <v>0</v>
      </c>
      <c r="D1455" s="25">
        <v>20.100000000000001</v>
      </c>
      <c r="E1455" s="25">
        <v>323.45</v>
      </c>
      <c r="F1455" t="str">
        <f t="shared" si="75"/>
        <v>T1</v>
      </c>
      <c r="G1455" s="25">
        <v>32</v>
      </c>
      <c r="H1455" s="25">
        <v>1</v>
      </c>
      <c r="I1455" s="25">
        <v>0</v>
      </c>
      <c r="J1455" s="25">
        <v>19.899999999999999</v>
      </c>
      <c r="K1455" s="25">
        <v>340.4</v>
      </c>
      <c r="L1455">
        <f t="shared" si="77"/>
        <v>0.53454773869346739</v>
      </c>
      <c r="O1455" s="25">
        <v>33</v>
      </c>
      <c r="P1455" s="25">
        <v>1</v>
      </c>
      <c r="Q1455" s="25">
        <v>0</v>
      </c>
      <c r="R1455" s="25">
        <v>20.100000000000001</v>
      </c>
      <c r="S1455" s="25">
        <f t="shared" si="76"/>
        <v>663.30000000000007</v>
      </c>
    </row>
    <row r="1456" spans="1:19" ht="13">
      <c r="A1456" s="25">
        <v>33</v>
      </c>
      <c r="B1456" s="25">
        <v>1</v>
      </c>
      <c r="C1456" s="25">
        <v>0</v>
      </c>
      <c r="D1456" s="25">
        <v>19.45</v>
      </c>
      <c r="E1456" s="25">
        <v>260.8</v>
      </c>
      <c r="F1456" t="str">
        <f t="shared" si="75"/>
        <v>T1</v>
      </c>
      <c r="G1456" s="25">
        <v>32</v>
      </c>
      <c r="H1456" s="25">
        <v>1</v>
      </c>
      <c r="I1456" s="25">
        <v>0</v>
      </c>
      <c r="J1456" s="25">
        <v>18.95</v>
      </c>
      <c r="K1456" s="25">
        <v>161.44999999999999</v>
      </c>
      <c r="L1456">
        <f t="shared" si="77"/>
        <v>0.2662434036939314</v>
      </c>
      <c r="O1456" s="25">
        <v>33</v>
      </c>
      <c r="P1456" s="25">
        <v>1</v>
      </c>
      <c r="Q1456" s="25">
        <v>0</v>
      </c>
      <c r="R1456" s="25">
        <v>20.100000000000001</v>
      </c>
      <c r="S1456" s="25">
        <f t="shared" si="76"/>
        <v>663.30000000000007</v>
      </c>
    </row>
    <row r="1457" spans="1:19" ht="13">
      <c r="A1457" s="25">
        <v>33</v>
      </c>
      <c r="B1457" s="25">
        <v>1</v>
      </c>
      <c r="C1457" s="25">
        <v>0</v>
      </c>
      <c r="D1457" s="25">
        <v>19.8</v>
      </c>
      <c r="E1457" s="25">
        <v>111.65</v>
      </c>
      <c r="F1457" t="str">
        <f t="shared" si="75"/>
        <v>T1</v>
      </c>
      <c r="G1457" s="25">
        <v>32</v>
      </c>
      <c r="H1457" s="25">
        <v>1</v>
      </c>
      <c r="I1457" s="25">
        <v>0</v>
      </c>
      <c r="J1457" s="25">
        <v>19.8</v>
      </c>
      <c r="K1457" s="25">
        <v>106.8</v>
      </c>
      <c r="L1457">
        <f t="shared" si="77"/>
        <v>0.16856060606060605</v>
      </c>
      <c r="O1457" s="25">
        <v>33</v>
      </c>
      <c r="P1457" s="25">
        <v>1</v>
      </c>
      <c r="Q1457" s="25">
        <v>0</v>
      </c>
      <c r="R1457" s="25">
        <v>19.45</v>
      </c>
      <c r="S1457" s="25">
        <f t="shared" si="76"/>
        <v>641.85</v>
      </c>
    </row>
    <row r="1458" spans="1:19" ht="13">
      <c r="A1458" s="25">
        <v>33</v>
      </c>
      <c r="B1458" s="25">
        <v>1</v>
      </c>
      <c r="C1458" s="25">
        <v>0</v>
      </c>
      <c r="D1458" s="25">
        <v>20.100000000000001</v>
      </c>
      <c r="E1458" s="25">
        <v>297.35000000000002</v>
      </c>
      <c r="F1458" t="str">
        <f t="shared" si="75"/>
        <v>T1</v>
      </c>
      <c r="G1458" s="25">
        <v>32</v>
      </c>
      <c r="H1458" s="25">
        <v>1</v>
      </c>
      <c r="I1458" s="25">
        <v>0</v>
      </c>
      <c r="J1458" s="25">
        <v>19.3</v>
      </c>
      <c r="K1458" s="25">
        <v>109.2</v>
      </c>
      <c r="L1458">
        <f t="shared" si="77"/>
        <v>0.17681347150259066</v>
      </c>
      <c r="O1458" s="25">
        <v>33</v>
      </c>
      <c r="P1458" s="25">
        <v>1</v>
      </c>
      <c r="Q1458" s="25">
        <v>0</v>
      </c>
      <c r="R1458" s="25">
        <v>19.8</v>
      </c>
      <c r="S1458" s="25">
        <f t="shared" si="76"/>
        <v>653.4</v>
      </c>
    </row>
    <row r="1459" spans="1:19" ht="13">
      <c r="A1459" s="25">
        <v>33</v>
      </c>
      <c r="B1459" s="25">
        <v>1</v>
      </c>
      <c r="C1459" s="25">
        <v>0</v>
      </c>
      <c r="D1459" s="25">
        <v>20.149999999999999</v>
      </c>
      <c r="E1459" s="25">
        <v>94.45</v>
      </c>
      <c r="F1459" t="str">
        <f t="shared" si="75"/>
        <v>T1</v>
      </c>
      <c r="G1459" s="25">
        <v>32</v>
      </c>
      <c r="H1459" s="25">
        <v>1</v>
      </c>
      <c r="I1459" s="25">
        <v>0</v>
      </c>
      <c r="J1459" s="25">
        <v>19.8</v>
      </c>
      <c r="K1459" s="25">
        <v>556.35</v>
      </c>
      <c r="L1459">
        <f t="shared" si="77"/>
        <v>0.87807765151515149</v>
      </c>
      <c r="O1459" s="25">
        <v>33</v>
      </c>
      <c r="P1459" s="25">
        <v>1</v>
      </c>
      <c r="Q1459" s="25">
        <v>0</v>
      </c>
      <c r="R1459" s="25">
        <v>20.100000000000001</v>
      </c>
      <c r="S1459" s="25">
        <f t="shared" si="76"/>
        <v>663.30000000000007</v>
      </c>
    </row>
    <row r="1460" spans="1:19" ht="13">
      <c r="A1460" s="25">
        <v>33</v>
      </c>
      <c r="B1460" s="25">
        <v>1</v>
      </c>
      <c r="C1460" s="25">
        <v>0</v>
      </c>
      <c r="D1460" s="25">
        <v>20.05</v>
      </c>
      <c r="E1460" s="25">
        <v>130.5</v>
      </c>
      <c r="F1460" t="str">
        <f t="shared" si="75"/>
        <v>T1</v>
      </c>
      <c r="G1460" s="25">
        <v>32</v>
      </c>
      <c r="H1460" s="25">
        <v>1</v>
      </c>
      <c r="I1460" s="25">
        <v>0</v>
      </c>
      <c r="J1460" s="25">
        <v>20.55</v>
      </c>
      <c r="K1460" s="25">
        <v>124.45</v>
      </c>
      <c r="L1460">
        <f t="shared" si="77"/>
        <v>0.18924878345498783</v>
      </c>
      <c r="O1460" s="25">
        <v>33</v>
      </c>
      <c r="P1460" s="25">
        <v>1</v>
      </c>
      <c r="Q1460" s="25">
        <v>0</v>
      </c>
      <c r="R1460" s="25">
        <v>20.149999999999999</v>
      </c>
      <c r="S1460" s="25">
        <f t="shared" si="76"/>
        <v>664.94999999999993</v>
      </c>
    </row>
    <row r="1461" spans="1:19" ht="13">
      <c r="A1461" s="25">
        <v>33</v>
      </c>
      <c r="B1461" s="25">
        <v>1</v>
      </c>
      <c r="C1461" s="25">
        <v>0</v>
      </c>
      <c r="D1461" s="25">
        <v>20.6</v>
      </c>
      <c r="E1461" s="25">
        <v>217.5</v>
      </c>
      <c r="F1461" t="str">
        <f t="shared" si="75"/>
        <v>T1</v>
      </c>
      <c r="G1461" s="25">
        <v>32</v>
      </c>
      <c r="H1461" s="25">
        <v>1</v>
      </c>
      <c r="I1461" s="25">
        <v>0</v>
      </c>
      <c r="J1461" s="25">
        <v>19.399999999999999</v>
      </c>
      <c r="K1461" s="25">
        <v>377.85</v>
      </c>
      <c r="L1461">
        <f t="shared" si="77"/>
        <v>0.60865012886597947</v>
      </c>
      <c r="O1461" s="25">
        <v>33</v>
      </c>
      <c r="P1461" s="25">
        <v>1</v>
      </c>
      <c r="Q1461" s="25">
        <v>0</v>
      </c>
      <c r="R1461" s="25">
        <v>20.05</v>
      </c>
      <c r="S1461" s="25">
        <f t="shared" si="76"/>
        <v>661.65</v>
      </c>
    </row>
    <row r="1462" spans="1:19" ht="13">
      <c r="A1462" s="25">
        <v>33</v>
      </c>
      <c r="B1462" s="25">
        <v>1</v>
      </c>
      <c r="C1462" s="25">
        <v>0</v>
      </c>
      <c r="D1462" s="25">
        <v>20.350000000000001</v>
      </c>
      <c r="E1462" s="25">
        <v>110.15</v>
      </c>
      <c r="F1462" t="str">
        <f t="shared" si="75"/>
        <v>T1</v>
      </c>
      <c r="G1462" s="25">
        <v>32</v>
      </c>
      <c r="H1462" s="25">
        <v>1</v>
      </c>
      <c r="I1462" s="25">
        <v>0</v>
      </c>
      <c r="J1462" s="25">
        <v>20.5</v>
      </c>
      <c r="K1462" s="25">
        <v>307.60000000000002</v>
      </c>
      <c r="L1462">
        <f t="shared" si="77"/>
        <v>0.46890243902439027</v>
      </c>
      <c r="O1462" s="25">
        <v>33</v>
      </c>
      <c r="P1462" s="25">
        <v>1</v>
      </c>
      <c r="Q1462" s="25">
        <v>0</v>
      </c>
      <c r="R1462" s="25">
        <v>20.6</v>
      </c>
      <c r="S1462" s="25">
        <f t="shared" si="76"/>
        <v>679.80000000000007</v>
      </c>
    </row>
    <row r="1463" spans="1:19" ht="13">
      <c r="A1463" s="25">
        <v>34</v>
      </c>
      <c r="B1463" s="25">
        <v>1</v>
      </c>
      <c r="C1463" s="25">
        <v>0</v>
      </c>
      <c r="D1463" s="25">
        <v>20.100000000000001</v>
      </c>
      <c r="E1463" s="25">
        <v>487.05</v>
      </c>
      <c r="F1463" t="str">
        <f t="shared" si="75"/>
        <v>T1</v>
      </c>
      <c r="G1463" s="25">
        <v>32</v>
      </c>
      <c r="H1463" s="25">
        <v>1</v>
      </c>
      <c r="I1463" s="25">
        <v>0</v>
      </c>
      <c r="J1463" s="25">
        <v>20.350000000000001</v>
      </c>
      <c r="K1463" s="25">
        <v>116.6</v>
      </c>
      <c r="L1463">
        <f t="shared" si="77"/>
        <v>0.17905405405405403</v>
      </c>
      <c r="O1463" s="25">
        <v>33</v>
      </c>
      <c r="P1463" s="25">
        <v>1</v>
      </c>
      <c r="Q1463" s="25">
        <v>0</v>
      </c>
      <c r="R1463" s="25">
        <v>20.350000000000001</v>
      </c>
      <c r="S1463" s="25">
        <f t="shared" si="76"/>
        <v>671.55000000000007</v>
      </c>
    </row>
    <row r="1464" spans="1:19" ht="13">
      <c r="A1464" s="25">
        <v>34</v>
      </c>
      <c r="B1464" s="25">
        <v>1</v>
      </c>
      <c r="C1464" s="25">
        <v>0</v>
      </c>
      <c r="D1464" s="25">
        <v>19.600000000000001</v>
      </c>
      <c r="E1464" s="25">
        <v>146.30000000000001</v>
      </c>
      <c r="F1464" t="str">
        <f t="shared" si="75"/>
        <v>T1</v>
      </c>
      <c r="G1464" s="25">
        <v>33</v>
      </c>
      <c r="H1464" s="25">
        <v>1</v>
      </c>
      <c r="I1464" s="25">
        <v>0</v>
      </c>
      <c r="J1464" s="25">
        <v>20.100000000000001</v>
      </c>
      <c r="K1464" s="25">
        <v>324.25</v>
      </c>
      <c r="L1464">
        <f t="shared" si="77"/>
        <v>0.48884366048545153</v>
      </c>
      <c r="O1464" s="25">
        <v>34</v>
      </c>
      <c r="P1464" s="25">
        <v>1</v>
      </c>
      <c r="Q1464" s="25">
        <v>0</v>
      </c>
      <c r="R1464" s="25">
        <v>20.100000000000001</v>
      </c>
      <c r="S1464" s="25">
        <f t="shared" si="76"/>
        <v>683.40000000000009</v>
      </c>
    </row>
    <row r="1465" spans="1:19" ht="13">
      <c r="A1465" s="25">
        <v>34</v>
      </c>
      <c r="B1465" s="25">
        <v>1</v>
      </c>
      <c r="C1465" s="25">
        <v>0</v>
      </c>
      <c r="D1465" s="25">
        <v>19.7</v>
      </c>
      <c r="E1465" s="25">
        <v>255.6</v>
      </c>
      <c r="F1465" t="str">
        <f t="shared" si="75"/>
        <v>T1</v>
      </c>
      <c r="G1465" s="25">
        <v>33</v>
      </c>
      <c r="H1465" s="25">
        <v>1</v>
      </c>
      <c r="I1465" s="25">
        <v>0</v>
      </c>
      <c r="J1465" s="25">
        <v>20.100000000000001</v>
      </c>
      <c r="K1465" s="25">
        <v>323.45</v>
      </c>
      <c r="L1465">
        <f t="shared" si="77"/>
        <v>0.48763756972712197</v>
      </c>
      <c r="O1465" s="25">
        <v>34</v>
      </c>
      <c r="P1465" s="25">
        <v>1</v>
      </c>
      <c r="Q1465" s="25">
        <v>0</v>
      </c>
      <c r="R1465" s="25">
        <v>19.600000000000001</v>
      </c>
      <c r="S1465" s="25">
        <f t="shared" si="76"/>
        <v>666.40000000000009</v>
      </c>
    </row>
    <row r="1466" spans="1:19" ht="13">
      <c r="A1466" s="25">
        <v>34</v>
      </c>
      <c r="B1466" s="25">
        <v>1</v>
      </c>
      <c r="C1466" s="25">
        <v>0</v>
      </c>
      <c r="D1466" s="25">
        <v>20.8</v>
      </c>
      <c r="E1466" s="25">
        <v>514.6</v>
      </c>
      <c r="F1466" t="str">
        <f t="shared" si="75"/>
        <v>T1</v>
      </c>
      <c r="G1466" s="25">
        <v>33</v>
      </c>
      <c r="H1466" s="25">
        <v>1</v>
      </c>
      <c r="I1466" s="25">
        <v>0</v>
      </c>
      <c r="J1466" s="25">
        <v>19.45</v>
      </c>
      <c r="K1466" s="25">
        <v>260.8</v>
      </c>
      <c r="L1466">
        <f t="shared" si="77"/>
        <v>0.4063254654514295</v>
      </c>
      <c r="O1466" s="25">
        <v>34</v>
      </c>
      <c r="P1466" s="25">
        <v>1</v>
      </c>
      <c r="Q1466" s="25">
        <v>0</v>
      </c>
      <c r="R1466" s="25">
        <v>19.7</v>
      </c>
      <c r="S1466" s="25">
        <f t="shared" si="76"/>
        <v>669.8</v>
      </c>
    </row>
    <row r="1467" spans="1:19" ht="13">
      <c r="A1467" s="25">
        <v>34</v>
      </c>
      <c r="B1467" s="25">
        <v>1</v>
      </c>
      <c r="C1467" s="25">
        <v>0</v>
      </c>
      <c r="D1467" s="25">
        <v>20.65</v>
      </c>
      <c r="E1467" s="25">
        <v>438</v>
      </c>
      <c r="F1467" t="str">
        <f t="shared" si="75"/>
        <v>T1</v>
      </c>
      <c r="G1467" s="25">
        <v>33</v>
      </c>
      <c r="H1467" s="25">
        <v>1</v>
      </c>
      <c r="I1467" s="25">
        <v>0</v>
      </c>
      <c r="J1467" s="25">
        <v>19.8</v>
      </c>
      <c r="K1467" s="25">
        <v>111.65</v>
      </c>
      <c r="L1467">
        <f t="shared" si="77"/>
        <v>0.17087542087542087</v>
      </c>
      <c r="O1467" s="25">
        <v>34</v>
      </c>
      <c r="P1467" s="25">
        <v>1</v>
      </c>
      <c r="Q1467" s="25">
        <v>0</v>
      </c>
      <c r="R1467" s="25">
        <v>20.8</v>
      </c>
      <c r="S1467" s="25">
        <f t="shared" si="76"/>
        <v>707.2</v>
      </c>
    </row>
    <row r="1468" spans="1:19" ht="13">
      <c r="A1468" s="25">
        <v>34</v>
      </c>
      <c r="B1468" s="25">
        <v>1</v>
      </c>
      <c r="C1468" s="25">
        <v>0</v>
      </c>
      <c r="D1468" s="25">
        <v>20.05</v>
      </c>
      <c r="E1468" s="25">
        <v>477.55</v>
      </c>
      <c r="F1468" t="str">
        <f t="shared" si="75"/>
        <v>T1</v>
      </c>
      <c r="G1468" s="25">
        <v>33</v>
      </c>
      <c r="H1468" s="25">
        <v>1</v>
      </c>
      <c r="I1468" s="25">
        <v>0</v>
      </c>
      <c r="J1468" s="25">
        <v>20.100000000000001</v>
      </c>
      <c r="K1468" s="25">
        <v>297.35000000000002</v>
      </c>
      <c r="L1468">
        <f t="shared" si="77"/>
        <v>0.44828885873661994</v>
      </c>
      <c r="O1468" s="25">
        <v>34</v>
      </c>
      <c r="P1468" s="25">
        <v>1</v>
      </c>
      <c r="Q1468" s="25">
        <v>0</v>
      </c>
      <c r="R1468" s="25">
        <v>20.65</v>
      </c>
      <c r="S1468" s="25">
        <f t="shared" si="76"/>
        <v>702.09999999999991</v>
      </c>
    </row>
    <row r="1469" spans="1:19" ht="13">
      <c r="A1469" s="25">
        <v>34</v>
      </c>
      <c r="B1469" s="25">
        <v>1</v>
      </c>
      <c r="C1469" s="25">
        <v>0</v>
      </c>
      <c r="D1469" s="25">
        <v>20.350000000000001</v>
      </c>
      <c r="E1469" s="25">
        <v>512.25</v>
      </c>
      <c r="F1469" t="str">
        <f t="shared" si="75"/>
        <v>T1</v>
      </c>
      <c r="G1469" s="25">
        <v>33</v>
      </c>
      <c r="H1469" s="25">
        <v>1</v>
      </c>
      <c r="I1469" s="25">
        <v>0</v>
      </c>
      <c r="J1469" s="25">
        <v>20.149999999999999</v>
      </c>
      <c r="K1469" s="25">
        <v>94.45</v>
      </c>
      <c r="L1469">
        <f t="shared" si="77"/>
        <v>0.14204075494398077</v>
      </c>
      <c r="O1469" s="25">
        <v>34</v>
      </c>
      <c r="P1469" s="25">
        <v>1</v>
      </c>
      <c r="Q1469" s="25">
        <v>0</v>
      </c>
      <c r="R1469" s="25">
        <v>20.05</v>
      </c>
      <c r="S1469" s="25">
        <f t="shared" si="76"/>
        <v>681.7</v>
      </c>
    </row>
    <row r="1470" spans="1:19" ht="13">
      <c r="A1470" s="25">
        <v>35</v>
      </c>
      <c r="B1470" s="25">
        <v>1</v>
      </c>
      <c r="C1470" s="25">
        <v>0</v>
      </c>
      <c r="D1470" s="25">
        <v>21.1</v>
      </c>
      <c r="E1470" s="25">
        <v>521.29999999999995</v>
      </c>
      <c r="F1470" t="str">
        <f t="shared" si="75"/>
        <v>T1</v>
      </c>
      <c r="G1470" s="25">
        <v>33</v>
      </c>
      <c r="H1470" s="25">
        <v>1</v>
      </c>
      <c r="I1470" s="25">
        <v>0</v>
      </c>
      <c r="J1470" s="25">
        <v>20.05</v>
      </c>
      <c r="K1470" s="25">
        <v>130.5</v>
      </c>
      <c r="L1470">
        <f t="shared" si="77"/>
        <v>0.19723418725912492</v>
      </c>
      <c r="O1470" s="25">
        <v>34</v>
      </c>
      <c r="P1470" s="25">
        <v>1</v>
      </c>
      <c r="Q1470" s="25">
        <v>0</v>
      </c>
      <c r="R1470" s="25">
        <v>20.350000000000001</v>
      </c>
      <c r="S1470" s="25">
        <f t="shared" si="76"/>
        <v>691.90000000000009</v>
      </c>
    </row>
    <row r="1471" spans="1:19" ht="13">
      <c r="A1471" s="25">
        <v>35</v>
      </c>
      <c r="B1471" s="25">
        <v>1</v>
      </c>
      <c r="C1471" s="25">
        <v>0</v>
      </c>
      <c r="D1471" s="25">
        <v>20.05</v>
      </c>
      <c r="E1471" s="25">
        <v>401.3</v>
      </c>
      <c r="F1471" t="str">
        <f t="shared" si="75"/>
        <v>T1</v>
      </c>
      <c r="G1471" s="25">
        <v>33</v>
      </c>
      <c r="H1471" s="25">
        <v>1</v>
      </c>
      <c r="I1471" s="25">
        <v>0</v>
      </c>
      <c r="J1471" s="25">
        <v>20.6</v>
      </c>
      <c r="K1471" s="25">
        <v>217.5</v>
      </c>
      <c r="L1471">
        <f t="shared" si="77"/>
        <v>0.3199470432480141</v>
      </c>
      <c r="O1471" s="25">
        <v>35</v>
      </c>
      <c r="P1471" s="25">
        <v>1</v>
      </c>
      <c r="Q1471" s="25">
        <v>0</v>
      </c>
      <c r="R1471" s="25">
        <v>21.1</v>
      </c>
      <c r="S1471" s="25">
        <f t="shared" si="76"/>
        <v>738.5</v>
      </c>
    </row>
    <row r="1472" spans="1:19" ht="13">
      <c r="A1472" s="25">
        <v>35</v>
      </c>
      <c r="B1472" s="25">
        <v>1</v>
      </c>
      <c r="C1472" s="25">
        <v>0</v>
      </c>
      <c r="D1472" s="25">
        <v>19.899999999999999</v>
      </c>
      <c r="E1472" s="25">
        <v>536.4</v>
      </c>
      <c r="F1472" t="str">
        <f t="shared" si="75"/>
        <v>T1</v>
      </c>
      <c r="G1472" s="25">
        <v>33</v>
      </c>
      <c r="H1472" s="25">
        <v>1</v>
      </c>
      <c r="I1472" s="25">
        <v>0</v>
      </c>
      <c r="J1472" s="25">
        <v>20.350000000000001</v>
      </c>
      <c r="K1472" s="25">
        <v>110.15</v>
      </c>
      <c r="L1472">
        <f t="shared" si="77"/>
        <v>0.16402352765989131</v>
      </c>
      <c r="O1472" s="25">
        <v>35</v>
      </c>
      <c r="P1472" s="25">
        <v>1</v>
      </c>
      <c r="Q1472" s="25">
        <v>0</v>
      </c>
      <c r="R1472" s="25">
        <v>20.05</v>
      </c>
      <c r="S1472" s="25">
        <f t="shared" si="76"/>
        <v>701.75</v>
      </c>
    </row>
    <row r="1473" spans="1:19" ht="13">
      <c r="A1473" s="25">
        <v>35</v>
      </c>
      <c r="B1473" s="25">
        <v>1</v>
      </c>
      <c r="C1473" s="25">
        <v>0</v>
      </c>
      <c r="D1473" s="25">
        <v>19.7</v>
      </c>
      <c r="E1473" s="25">
        <v>116.85</v>
      </c>
      <c r="F1473" t="str">
        <f t="shared" si="75"/>
        <v>T1</v>
      </c>
      <c r="G1473" s="25">
        <v>34</v>
      </c>
      <c r="H1473" s="25">
        <v>1</v>
      </c>
      <c r="I1473" s="25">
        <v>0</v>
      </c>
      <c r="J1473" s="25">
        <v>20.100000000000001</v>
      </c>
      <c r="K1473" s="25">
        <v>487.05</v>
      </c>
      <c r="L1473">
        <f t="shared" si="77"/>
        <v>0.71268656716417911</v>
      </c>
      <c r="O1473" s="25">
        <v>35</v>
      </c>
      <c r="P1473" s="25">
        <v>1</v>
      </c>
      <c r="Q1473" s="25">
        <v>0</v>
      </c>
      <c r="R1473" s="25">
        <v>19.899999999999999</v>
      </c>
      <c r="S1473" s="25">
        <f t="shared" si="76"/>
        <v>696.5</v>
      </c>
    </row>
    <row r="1474" spans="1:19" ht="13">
      <c r="A1474" s="25">
        <v>35</v>
      </c>
      <c r="B1474" s="25">
        <v>1</v>
      </c>
      <c r="C1474" s="25">
        <v>0</v>
      </c>
      <c r="D1474" s="25">
        <v>19.25</v>
      </c>
      <c r="E1474" s="25">
        <v>493.4</v>
      </c>
      <c r="F1474" t="str">
        <f t="shared" si="75"/>
        <v>T1</v>
      </c>
      <c r="G1474" s="25">
        <v>34</v>
      </c>
      <c r="H1474" s="25">
        <v>1</v>
      </c>
      <c r="I1474" s="25">
        <v>0</v>
      </c>
      <c r="J1474" s="25">
        <v>19.600000000000001</v>
      </c>
      <c r="K1474" s="25">
        <v>146.30000000000001</v>
      </c>
      <c r="L1474">
        <f t="shared" si="77"/>
        <v>0.21953781512605042</v>
      </c>
      <c r="O1474" s="25">
        <v>35</v>
      </c>
      <c r="P1474" s="25">
        <v>1</v>
      </c>
      <c r="Q1474" s="25">
        <v>0</v>
      </c>
      <c r="R1474" s="25">
        <v>19.7</v>
      </c>
      <c r="S1474" s="25">
        <f t="shared" si="76"/>
        <v>689.5</v>
      </c>
    </row>
    <row r="1475" spans="1:19" ht="13">
      <c r="A1475" s="25">
        <v>35</v>
      </c>
      <c r="B1475" s="25">
        <v>1</v>
      </c>
      <c r="C1475" s="25">
        <v>0</v>
      </c>
      <c r="D1475" s="25">
        <v>20.100000000000001</v>
      </c>
      <c r="E1475" s="25">
        <v>305.10000000000002</v>
      </c>
      <c r="F1475" t="str">
        <f t="shared" si="75"/>
        <v>T1</v>
      </c>
      <c r="G1475" s="25">
        <v>34</v>
      </c>
      <c r="H1475" s="25">
        <v>1</v>
      </c>
      <c r="I1475" s="25">
        <v>0</v>
      </c>
      <c r="J1475" s="25">
        <v>19.7</v>
      </c>
      <c r="K1475" s="25">
        <v>255.6</v>
      </c>
      <c r="L1475">
        <f t="shared" si="77"/>
        <v>0.38160644968647356</v>
      </c>
      <c r="O1475" s="25">
        <v>35</v>
      </c>
      <c r="P1475" s="25">
        <v>1</v>
      </c>
      <c r="Q1475" s="25">
        <v>0</v>
      </c>
      <c r="R1475" s="25">
        <v>19.25</v>
      </c>
      <c r="S1475" s="25">
        <f t="shared" si="76"/>
        <v>673.75</v>
      </c>
    </row>
    <row r="1476" spans="1:19" ht="13">
      <c r="A1476" s="25">
        <v>35</v>
      </c>
      <c r="B1476" s="25">
        <v>1</v>
      </c>
      <c r="C1476" s="25">
        <v>0</v>
      </c>
      <c r="D1476" s="25">
        <v>20.100000000000001</v>
      </c>
      <c r="E1476" s="25">
        <v>355.1</v>
      </c>
      <c r="F1476" t="str">
        <f t="shared" si="75"/>
        <v>T1</v>
      </c>
      <c r="G1476" s="25">
        <v>34</v>
      </c>
      <c r="H1476" s="25">
        <v>1</v>
      </c>
      <c r="I1476" s="25">
        <v>0</v>
      </c>
      <c r="J1476" s="25">
        <v>20.8</v>
      </c>
      <c r="K1476" s="25">
        <v>514.6</v>
      </c>
      <c r="L1476">
        <f t="shared" si="77"/>
        <v>0.72765837104072406</v>
      </c>
      <c r="O1476" s="25">
        <v>35</v>
      </c>
      <c r="P1476" s="25">
        <v>1</v>
      </c>
      <c r="Q1476" s="25">
        <v>0</v>
      </c>
      <c r="R1476" s="25">
        <v>20.100000000000001</v>
      </c>
      <c r="S1476" s="25">
        <f t="shared" si="76"/>
        <v>703.5</v>
      </c>
    </row>
    <row r="1477" spans="1:19" ht="13">
      <c r="A1477" s="25">
        <v>35</v>
      </c>
      <c r="B1477" s="25">
        <v>1</v>
      </c>
      <c r="C1477" s="25">
        <v>0</v>
      </c>
      <c r="D1477" s="25">
        <v>19.149999999999999</v>
      </c>
      <c r="E1477" s="25">
        <v>288.35000000000002</v>
      </c>
      <c r="F1477" t="str">
        <f t="shared" si="75"/>
        <v>T1</v>
      </c>
      <c r="G1477" s="25">
        <v>34</v>
      </c>
      <c r="H1477" s="25">
        <v>1</v>
      </c>
      <c r="I1477" s="25">
        <v>0</v>
      </c>
      <c r="J1477" s="25">
        <v>20.65</v>
      </c>
      <c r="K1477" s="25">
        <v>438</v>
      </c>
      <c r="L1477">
        <f t="shared" si="77"/>
        <v>0.62384275744195994</v>
      </c>
      <c r="O1477" s="25">
        <v>35</v>
      </c>
      <c r="P1477" s="25">
        <v>1</v>
      </c>
      <c r="Q1477" s="25">
        <v>0</v>
      </c>
      <c r="R1477" s="25">
        <v>20.100000000000001</v>
      </c>
      <c r="S1477" s="25">
        <f t="shared" si="76"/>
        <v>703.5</v>
      </c>
    </row>
    <row r="1478" spans="1:19" ht="13">
      <c r="A1478" s="25">
        <v>35</v>
      </c>
      <c r="B1478" s="25">
        <v>1</v>
      </c>
      <c r="C1478" s="25">
        <v>0</v>
      </c>
      <c r="D1478" s="25">
        <v>20.5</v>
      </c>
      <c r="E1478" s="25">
        <v>171</v>
      </c>
      <c r="F1478" t="str">
        <f t="shared" si="75"/>
        <v>T1</v>
      </c>
      <c r="G1478" s="25">
        <v>34</v>
      </c>
      <c r="H1478" s="25">
        <v>1</v>
      </c>
      <c r="I1478" s="25">
        <v>0</v>
      </c>
      <c r="J1478" s="25">
        <v>20.05</v>
      </c>
      <c r="K1478" s="25">
        <v>477.55</v>
      </c>
      <c r="L1478">
        <f t="shared" si="77"/>
        <v>0.70052809153586626</v>
      </c>
      <c r="O1478" s="25">
        <v>35</v>
      </c>
      <c r="P1478" s="25">
        <v>1</v>
      </c>
      <c r="Q1478" s="25">
        <v>0</v>
      </c>
      <c r="R1478" s="25">
        <v>19.149999999999999</v>
      </c>
      <c r="S1478" s="25">
        <f t="shared" si="76"/>
        <v>670.25</v>
      </c>
    </row>
    <row r="1479" spans="1:19" ht="13">
      <c r="A1479" s="25">
        <v>35</v>
      </c>
      <c r="B1479" s="25">
        <v>1</v>
      </c>
      <c r="C1479" s="25">
        <v>0</v>
      </c>
      <c r="D1479" s="25">
        <v>19.600000000000001</v>
      </c>
      <c r="E1479" s="25">
        <v>433.95</v>
      </c>
      <c r="F1479" t="str">
        <f t="shared" si="75"/>
        <v>T1</v>
      </c>
      <c r="G1479" s="25">
        <v>34</v>
      </c>
      <c r="H1479" s="25">
        <v>1</v>
      </c>
      <c r="I1479" s="25">
        <v>0</v>
      </c>
      <c r="J1479" s="25">
        <v>20.350000000000001</v>
      </c>
      <c r="K1479" s="25">
        <v>512.25</v>
      </c>
      <c r="L1479">
        <f t="shared" si="77"/>
        <v>0.74035265211735801</v>
      </c>
      <c r="O1479" s="25">
        <v>35</v>
      </c>
      <c r="P1479" s="25">
        <v>1</v>
      </c>
      <c r="Q1479" s="25">
        <v>0</v>
      </c>
      <c r="R1479" s="25">
        <v>20.5</v>
      </c>
      <c r="S1479" s="25">
        <f t="shared" si="76"/>
        <v>717.5</v>
      </c>
    </row>
    <row r="1480" spans="1:19" ht="13">
      <c r="A1480" s="25">
        <v>35</v>
      </c>
      <c r="B1480" s="25">
        <v>1</v>
      </c>
      <c r="C1480" s="25">
        <v>0</v>
      </c>
      <c r="D1480" s="25">
        <v>20.2</v>
      </c>
      <c r="E1480" s="25">
        <v>295.64999999999998</v>
      </c>
      <c r="F1480" t="str">
        <f t="shared" si="75"/>
        <v>T1</v>
      </c>
      <c r="G1480" s="25">
        <v>35</v>
      </c>
      <c r="H1480" s="25">
        <v>1</v>
      </c>
      <c r="I1480" s="25">
        <v>0</v>
      </c>
      <c r="J1480" s="25">
        <v>21.1</v>
      </c>
      <c r="K1480" s="25">
        <v>521.29999999999995</v>
      </c>
      <c r="L1480">
        <f t="shared" si="77"/>
        <v>0.70589031821259296</v>
      </c>
      <c r="O1480" s="25">
        <v>35</v>
      </c>
      <c r="P1480" s="25">
        <v>1</v>
      </c>
      <c r="Q1480" s="25">
        <v>0</v>
      </c>
      <c r="R1480" s="25">
        <v>19.600000000000001</v>
      </c>
      <c r="S1480" s="25">
        <f t="shared" si="76"/>
        <v>686</v>
      </c>
    </row>
    <row r="1481" spans="1:19" ht="13">
      <c r="A1481" s="25">
        <v>35</v>
      </c>
      <c r="B1481" s="25">
        <v>1</v>
      </c>
      <c r="C1481" s="25">
        <v>0</v>
      </c>
      <c r="D1481" s="25">
        <v>21.45</v>
      </c>
      <c r="E1481" s="25">
        <v>522.35</v>
      </c>
      <c r="F1481" t="str">
        <f t="shared" si="75"/>
        <v>T1</v>
      </c>
      <c r="G1481" s="25">
        <v>35</v>
      </c>
      <c r="H1481" s="25">
        <v>1</v>
      </c>
      <c r="I1481" s="25">
        <v>0</v>
      </c>
      <c r="J1481" s="25">
        <v>20.05</v>
      </c>
      <c r="K1481" s="25">
        <v>401.3</v>
      </c>
      <c r="L1481">
        <f t="shared" si="77"/>
        <v>0.57185607410046313</v>
      </c>
      <c r="O1481" s="25">
        <v>35</v>
      </c>
      <c r="P1481" s="25">
        <v>1</v>
      </c>
      <c r="Q1481" s="25">
        <v>0</v>
      </c>
      <c r="R1481" s="25">
        <v>20.2</v>
      </c>
      <c r="S1481" s="25">
        <f t="shared" si="76"/>
        <v>707</v>
      </c>
    </row>
    <row r="1482" spans="1:19" ht="13">
      <c r="A1482" s="25">
        <v>35</v>
      </c>
      <c r="B1482" s="25">
        <v>1</v>
      </c>
      <c r="C1482" s="25">
        <v>0</v>
      </c>
      <c r="D1482" s="25">
        <v>19.649999999999999</v>
      </c>
      <c r="E1482" s="25">
        <v>336.7</v>
      </c>
      <c r="F1482" t="str">
        <f t="shared" si="75"/>
        <v>T1</v>
      </c>
      <c r="G1482" s="25">
        <v>35</v>
      </c>
      <c r="H1482" s="25">
        <v>1</v>
      </c>
      <c r="I1482" s="25">
        <v>0</v>
      </c>
      <c r="J1482" s="25">
        <v>19.899999999999999</v>
      </c>
      <c r="K1482" s="25">
        <v>536.4</v>
      </c>
      <c r="L1482">
        <f t="shared" si="77"/>
        <v>0.77013639626704955</v>
      </c>
      <c r="O1482" s="25">
        <v>35</v>
      </c>
      <c r="P1482" s="25">
        <v>1</v>
      </c>
      <c r="Q1482" s="25">
        <v>0</v>
      </c>
      <c r="R1482" s="25">
        <v>21.45</v>
      </c>
      <c r="S1482" s="25">
        <f t="shared" si="76"/>
        <v>750.75</v>
      </c>
    </row>
    <row r="1483" spans="1:19" ht="13">
      <c r="A1483" s="25">
        <v>35</v>
      </c>
      <c r="B1483" s="25">
        <v>1</v>
      </c>
      <c r="C1483" s="25">
        <v>0</v>
      </c>
      <c r="D1483" s="25">
        <v>20.6</v>
      </c>
      <c r="E1483" s="25">
        <v>463.05</v>
      </c>
      <c r="F1483" t="str">
        <f t="shared" si="75"/>
        <v>T1</v>
      </c>
      <c r="G1483" s="25">
        <v>35</v>
      </c>
      <c r="H1483" s="25">
        <v>1</v>
      </c>
      <c r="I1483" s="25">
        <v>0</v>
      </c>
      <c r="J1483" s="25">
        <v>19.7</v>
      </c>
      <c r="K1483" s="25">
        <v>116.85</v>
      </c>
      <c r="L1483">
        <f t="shared" si="77"/>
        <v>0.16947063089195069</v>
      </c>
      <c r="O1483" s="25">
        <v>35</v>
      </c>
      <c r="P1483" s="25">
        <v>1</v>
      </c>
      <c r="Q1483" s="25">
        <v>0</v>
      </c>
      <c r="R1483" s="25">
        <v>19.649999999999999</v>
      </c>
      <c r="S1483" s="25">
        <f t="shared" si="76"/>
        <v>687.75</v>
      </c>
    </row>
    <row r="1484" spans="1:19" ht="13">
      <c r="A1484" s="25">
        <v>35</v>
      </c>
      <c r="B1484" s="25">
        <v>1</v>
      </c>
      <c r="C1484" s="25">
        <v>0</v>
      </c>
      <c r="D1484" s="25">
        <v>20.75</v>
      </c>
      <c r="E1484" s="25">
        <v>457.1</v>
      </c>
      <c r="F1484" t="str">
        <f t="shared" si="75"/>
        <v>T1</v>
      </c>
      <c r="G1484" s="25">
        <v>35</v>
      </c>
      <c r="H1484" s="25">
        <v>1</v>
      </c>
      <c r="I1484" s="25">
        <v>0</v>
      </c>
      <c r="J1484" s="25">
        <v>19.25</v>
      </c>
      <c r="K1484" s="25">
        <v>493.4</v>
      </c>
      <c r="L1484">
        <f t="shared" si="77"/>
        <v>0.73231910946196654</v>
      </c>
      <c r="O1484" s="25">
        <v>35</v>
      </c>
      <c r="P1484" s="25">
        <v>1</v>
      </c>
      <c r="Q1484" s="25">
        <v>0</v>
      </c>
      <c r="R1484" s="25">
        <v>20.6</v>
      </c>
      <c r="S1484" s="25">
        <f t="shared" si="76"/>
        <v>721</v>
      </c>
    </row>
    <row r="1485" spans="1:19" ht="13">
      <c r="A1485" s="25">
        <v>35</v>
      </c>
      <c r="B1485" s="25">
        <v>1</v>
      </c>
      <c r="C1485" s="25">
        <v>0</v>
      </c>
      <c r="D1485" s="25">
        <v>19.850000000000001</v>
      </c>
      <c r="E1485" s="25">
        <v>129.55000000000001</v>
      </c>
      <c r="F1485" t="str">
        <f t="shared" si="75"/>
        <v>T1</v>
      </c>
      <c r="G1485" s="25">
        <v>35</v>
      </c>
      <c r="H1485" s="25">
        <v>1</v>
      </c>
      <c r="I1485" s="25">
        <v>0</v>
      </c>
      <c r="J1485" s="25">
        <v>20.100000000000001</v>
      </c>
      <c r="K1485" s="25">
        <v>305.10000000000002</v>
      </c>
      <c r="L1485">
        <f t="shared" si="77"/>
        <v>0.43368869936034116</v>
      </c>
      <c r="O1485" s="25">
        <v>35</v>
      </c>
      <c r="P1485" s="25">
        <v>1</v>
      </c>
      <c r="Q1485" s="25">
        <v>0</v>
      </c>
      <c r="R1485" s="25">
        <v>20.75</v>
      </c>
      <c r="S1485" s="25">
        <f t="shared" si="76"/>
        <v>726.25</v>
      </c>
    </row>
    <row r="1486" spans="1:19" ht="13">
      <c r="A1486" s="25">
        <v>35</v>
      </c>
      <c r="B1486" s="25">
        <v>1</v>
      </c>
      <c r="C1486" s="25">
        <v>0</v>
      </c>
      <c r="D1486" s="25">
        <v>20.75</v>
      </c>
      <c r="E1486" s="25">
        <v>340.35</v>
      </c>
      <c r="F1486" t="str">
        <f t="shared" si="75"/>
        <v>T1</v>
      </c>
      <c r="G1486" s="25">
        <v>35</v>
      </c>
      <c r="H1486" s="25">
        <v>1</v>
      </c>
      <c r="I1486" s="25">
        <v>0</v>
      </c>
      <c r="J1486" s="25">
        <v>20.100000000000001</v>
      </c>
      <c r="K1486" s="25">
        <v>355.1</v>
      </c>
      <c r="L1486">
        <f t="shared" si="77"/>
        <v>0.50476190476190474</v>
      </c>
      <c r="O1486" s="25">
        <v>35</v>
      </c>
      <c r="P1486" s="25">
        <v>1</v>
      </c>
      <c r="Q1486" s="25">
        <v>0</v>
      </c>
      <c r="R1486" s="25">
        <v>19.850000000000001</v>
      </c>
      <c r="S1486" s="25">
        <f t="shared" si="76"/>
        <v>694.75</v>
      </c>
    </row>
    <row r="1487" spans="1:19" ht="13">
      <c r="A1487" s="25">
        <v>35</v>
      </c>
      <c r="B1487" s="25">
        <v>1</v>
      </c>
      <c r="C1487" s="25">
        <v>0</v>
      </c>
      <c r="D1487" s="25">
        <v>19.25</v>
      </c>
      <c r="E1487" s="25">
        <v>511.25</v>
      </c>
      <c r="F1487" t="str">
        <f t="shared" si="75"/>
        <v>T1</v>
      </c>
      <c r="G1487" s="25">
        <v>35</v>
      </c>
      <c r="H1487" s="25">
        <v>1</v>
      </c>
      <c r="I1487" s="25">
        <v>0</v>
      </c>
      <c r="J1487" s="25">
        <v>19.149999999999999</v>
      </c>
      <c r="K1487" s="25">
        <v>288.35000000000002</v>
      </c>
      <c r="L1487">
        <f t="shared" si="77"/>
        <v>0.43021260723610599</v>
      </c>
      <c r="O1487" s="25">
        <v>35</v>
      </c>
      <c r="P1487" s="25">
        <v>1</v>
      </c>
      <c r="Q1487" s="25">
        <v>0</v>
      </c>
      <c r="R1487" s="25">
        <v>20.75</v>
      </c>
      <c r="S1487" s="25">
        <f t="shared" si="76"/>
        <v>726.25</v>
      </c>
    </row>
    <row r="1488" spans="1:19" ht="13">
      <c r="A1488" s="25">
        <v>36</v>
      </c>
      <c r="B1488" s="25">
        <v>1</v>
      </c>
      <c r="C1488" s="25">
        <v>0</v>
      </c>
      <c r="D1488" s="25">
        <v>18.55</v>
      </c>
      <c r="E1488" s="25">
        <v>605.45000000000005</v>
      </c>
      <c r="F1488" t="str">
        <f t="shared" si="75"/>
        <v>T1</v>
      </c>
      <c r="G1488" s="25">
        <v>35</v>
      </c>
      <c r="H1488" s="25">
        <v>1</v>
      </c>
      <c r="I1488" s="25">
        <v>0</v>
      </c>
      <c r="J1488" s="25">
        <v>20.5</v>
      </c>
      <c r="K1488" s="25">
        <v>171</v>
      </c>
      <c r="L1488">
        <f t="shared" si="77"/>
        <v>0.23832752613240418</v>
      </c>
      <c r="O1488" s="25">
        <v>35</v>
      </c>
      <c r="P1488" s="25">
        <v>1</v>
      </c>
      <c r="Q1488" s="25">
        <v>0</v>
      </c>
      <c r="R1488" s="25">
        <v>19.25</v>
      </c>
      <c r="S1488" s="25">
        <f t="shared" si="76"/>
        <v>673.75</v>
      </c>
    </row>
    <row r="1489" spans="1:19" ht="13">
      <c r="A1489" s="25">
        <v>36</v>
      </c>
      <c r="B1489" s="25">
        <v>1</v>
      </c>
      <c r="C1489" s="25">
        <v>0</v>
      </c>
      <c r="D1489" s="25">
        <v>20.25</v>
      </c>
      <c r="E1489" s="25">
        <v>465.7</v>
      </c>
      <c r="F1489" t="str">
        <f t="shared" ref="F1489:F1552" si="78">_xlfn.IFS(AND(B1489=1,C1489=0),"T1",AND(B1489=1,C1489=1),"T2",AND(B1489=0,C1489=1),"T3")</f>
        <v>T1</v>
      </c>
      <c r="G1489" s="25">
        <v>35</v>
      </c>
      <c r="H1489" s="25">
        <v>1</v>
      </c>
      <c r="I1489" s="25">
        <v>0</v>
      </c>
      <c r="J1489" s="25">
        <v>19.600000000000001</v>
      </c>
      <c r="K1489" s="25">
        <v>433.95</v>
      </c>
      <c r="L1489">
        <f t="shared" si="77"/>
        <v>0.6325801749271136</v>
      </c>
      <c r="O1489" s="25">
        <v>36</v>
      </c>
      <c r="P1489" s="25">
        <v>1</v>
      </c>
      <c r="Q1489" s="25">
        <v>0</v>
      </c>
      <c r="R1489" s="25">
        <v>18.55</v>
      </c>
      <c r="S1489" s="25">
        <f t="shared" si="76"/>
        <v>667.80000000000007</v>
      </c>
    </row>
    <row r="1490" spans="1:19" ht="13">
      <c r="A1490" s="25">
        <v>36</v>
      </c>
      <c r="B1490" s="25">
        <v>1</v>
      </c>
      <c r="C1490" s="25">
        <v>0</v>
      </c>
      <c r="D1490" s="25">
        <v>19.55</v>
      </c>
      <c r="E1490" s="25">
        <v>438.9</v>
      </c>
      <c r="F1490" t="str">
        <f t="shared" si="78"/>
        <v>T1</v>
      </c>
      <c r="G1490" s="25">
        <v>35</v>
      </c>
      <c r="H1490" s="25">
        <v>1</v>
      </c>
      <c r="I1490" s="25">
        <v>0</v>
      </c>
      <c r="J1490" s="25">
        <v>20.2</v>
      </c>
      <c r="K1490" s="25">
        <v>295.64999999999998</v>
      </c>
      <c r="L1490">
        <f t="shared" si="77"/>
        <v>0.41817538896746814</v>
      </c>
      <c r="O1490" s="25">
        <v>36</v>
      </c>
      <c r="P1490" s="25">
        <v>1</v>
      </c>
      <c r="Q1490" s="25">
        <v>0</v>
      </c>
      <c r="R1490" s="25">
        <v>20.25</v>
      </c>
      <c r="S1490" s="25">
        <f t="shared" ref="S1490:S1553" si="79">O1490*R1490</f>
        <v>729</v>
      </c>
    </row>
    <row r="1491" spans="1:19" ht="13">
      <c r="A1491" s="25">
        <v>36</v>
      </c>
      <c r="B1491" s="25">
        <v>1</v>
      </c>
      <c r="C1491" s="25">
        <v>0</v>
      </c>
      <c r="D1491" s="25">
        <v>20.350000000000001</v>
      </c>
      <c r="E1491" s="25">
        <v>713</v>
      </c>
      <c r="F1491" t="str">
        <f t="shared" si="78"/>
        <v>T1</v>
      </c>
      <c r="G1491" s="25">
        <v>35</v>
      </c>
      <c r="H1491" s="25">
        <v>1</v>
      </c>
      <c r="I1491" s="25">
        <v>0</v>
      </c>
      <c r="J1491" s="25">
        <v>21.45</v>
      </c>
      <c r="K1491" s="25">
        <v>522.35</v>
      </c>
      <c r="L1491">
        <f t="shared" si="77"/>
        <v>0.69577089577089579</v>
      </c>
      <c r="O1491" s="25">
        <v>36</v>
      </c>
      <c r="P1491" s="25">
        <v>1</v>
      </c>
      <c r="Q1491" s="25">
        <v>0</v>
      </c>
      <c r="R1491" s="25">
        <v>19.55</v>
      </c>
      <c r="S1491" s="25">
        <f t="shared" si="79"/>
        <v>703.80000000000007</v>
      </c>
    </row>
    <row r="1492" spans="1:19" ht="13">
      <c r="A1492" s="25">
        <v>36</v>
      </c>
      <c r="B1492" s="25">
        <v>1</v>
      </c>
      <c r="C1492" s="25">
        <v>0</v>
      </c>
      <c r="D1492" s="25">
        <v>20.85</v>
      </c>
      <c r="E1492" s="25">
        <v>715</v>
      </c>
      <c r="F1492" t="str">
        <f t="shared" si="78"/>
        <v>T1</v>
      </c>
      <c r="G1492" s="25">
        <v>35</v>
      </c>
      <c r="H1492" s="25">
        <v>1</v>
      </c>
      <c r="I1492" s="25">
        <v>0</v>
      </c>
      <c r="J1492" s="25">
        <v>19.649999999999999</v>
      </c>
      <c r="K1492" s="25">
        <v>336.7</v>
      </c>
      <c r="L1492">
        <f t="shared" si="77"/>
        <v>0.48956743002544534</v>
      </c>
      <c r="O1492" s="25">
        <v>36</v>
      </c>
      <c r="P1492" s="25">
        <v>1</v>
      </c>
      <c r="Q1492" s="25">
        <v>0</v>
      </c>
      <c r="R1492" s="25">
        <v>20.350000000000001</v>
      </c>
      <c r="S1492" s="25">
        <f t="shared" si="79"/>
        <v>732.6</v>
      </c>
    </row>
    <row r="1493" spans="1:19" ht="13">
      <c r="A1493" s="25">
        <v>36</v>
      </c>
      <c r="B1493" s="25">
        <v>1</v>
      </c>
      <c r="C1493" s="25">
        <v>0</v>
      </c>
      <c r="D1493" s="25">
        <v>19.45</v>
      </c>
      <c r="E1493" s="25">
        <v>141.1</v>
      </c>
      <c r="F1493" t="str">
        <f t="shared" si="78"/>
        <v>T1</v>
      </c>
      <c r="G1493" s="25">
        <v>35</v>
      </c>
      <c r="H1493" s="25">
        <v>1</v>
      </c>
      <c r="I1493" s="25">
        <v>0</v>
      </c>
      <c r="J1493" s="25">
        <v>20.6</v>
      </c>
      <c r="K1493" s="25">
        <v>463.05</v>
      </c>
      <c r="L1493">
        <f t="shared" si="77"/>
        <v>0.64223300970873787</v>
      </c>
      <c r="O1493" s="25">
        <v>36</v>
      </c>
      <c r="P1493" s="25">
        <v>1</v>
      </c>
      <c r="Q1493" s="25">
        <v>0</v>
      </c>
      <c r="R1493" s="25">
        <v>20.85</v>
      </c>
      <c r="S1493" s="25">
        <f t="shared" si="79"/>
        <v>750.6</v>
      </c>
    </row>
    <row r="1494" spans="1:19" ht="13">
      <c r="A1494" s="25">
        <v>36</v>
      </c>
      <c r="B1494" s="25">
        <v>1</v>
      </c>
      <c r="C1494" s="25">
        <v>0</v>
      </c>
      <c r="D1494" s="25">
        <v>19.2</v>
      </c>
      <c r="E1494" s="25">
        <v>564.65</v>
      </c>
      <c r="F1494" t="str">
        <f t="shared" si="78"/>
        <v>T1</v>
      </c>
      <c r="G1494" s="25">
        <v>35</v>
      </c>
      <c r="H1494" s="25">
        <v>1</v>
      </c>
      <c r="I1494" s="25">
        <v>0</v>
      </c>
      <c r="J1494" s="25">
        <v>20.75</v>
      </c>
      <c r="K1494" s="25">
        <v>457.1</v>
      </c>
      <c r="L1494">
        <f t="shared" si="77"/>
        <v>0.62939759036144582</v>
      </c>
      <c r="O1494" s="25">
        <v>36</v>
      </c>
      <c r="P1494" s="25">
        <v>1</v>
      </c>
      <c r="Q1494" s="25">
        <v>0</v>
      </c>
      <c r="R1494" s="25">
        <v>19.45</v>
      </c>
      <c r="S1494" s="25">
        <f t="shared" si="79"/>
        <v>700.19999999999993</v>
      </c>
    </row>
    <row r="1495" spans="1:19" ht="13">
      <c r="A1495" s="25">
        <v>36</v>
      </c>
      <c r="B1495" s="25">
        <v>1</v>
      </c>
      <c r="C1495" s="25">
        <v>0</v>
      </c>
      <c r="D1495" s="25">
        <v>19.25</v>
      </c>
      <c r="E1495" s="25">
        <v>201.95</v>
      </c>
      <c r="F1495" t="str">
        <f t="shared" si="78"/>
        <v>T1</v>
      </c>
      <c r="G1495" s="25">
        <v>35</v>
      </c>
      <c r="H1495" s="25">
        <v>1</v>
      </c>
      <c r="I1495" s="25">
        <v>0</v>
      </c>
      <c r="J1495" s="25">
        <v>19.850000000000001</v>
      </c>
      <c r="K1495" s="25">
        <v>129.55000000000001</v>
      </c>
      <c r="L1495">
        <f t="shared" si="77"/>
        <v>0.18646995322058296</v>
      </c>
      <c r="O1495" s="25">
        <v>36</v>
      </c>
      <c r="P1495" s="25">
        <v>1</v>
      </c>
      <c r="Q1495" s="25">
        <v>0</v>
      </c>
      <c r="R1495" s="25">
        <v>19.2</v>
      </c>
      <c r="S1495" s="25">
        <f t="shared" si="79"/>
        <v>691.19999999999993</v>
      </c>
    </row>
    <row r="1496" spans="1:19" ht="13">
      <c r="A1496" s="25">
        <v>36</v>
      </c>
      <c r="B1496" s="25">
        <v>1</v>
      </c>
      <c r="C1496" s="25">
        <v>0</v>
      </c>
      <c r="D1496" s="25">
        <v>20</v>
      </c>
      <c r="E1496" s="25">
        <v>544.54999999999995</v>
      </c>
      <c r="F1496" t="str">
        <f t="shared" si="78"/>
        <v>T1</v>
      </c>
      <c r="G1496" s="25">
        <v>35</v>
      </c>
      <c r="H1496" s="25">
        <v>1</v>
      </c>
      <c r="I1496" s="25">
        <v>0</v>
      </c>
      <c r="J1496" s="25">
        <v>20.75</v>
      </c>
      <c r="K1496" s="25">
        <v>340.35</v>
      </c>
      <c r="L1496">
        <f t="shared" si="77"/>
        <v>0.46864027538726338</v>
      </c>
      <c r="O1496" s="25">
        <v>36</v>
      </c>
      <c r="P1496" s="25">
        <v>1</v>
      </c>
      <c r="Q1496" s="25">
        <v>0</v>
      </c>
      <c r="R1496" s="25">
        <v>19.25</v>
      </c>
      <c r="S1496" s="25">
        <f t="shared" si="79"/>
        <v>693</v>
      </c>
    </row>
    <row r="1497" spans="1:19" ht="13">
      <c r="A1497" s="25">
        <v>37</v>
      </c>
      <c r="B1497" s="25">
        <v>1</v>
      </c>
      <c r="C1497" s="25">
        <v>0</v>
      </c>
      <c r="D1497" s="25">
        <v>19.8</v>
      </c>
      <c r="E1497" s="25">
        <v>526.70000000000005</v>
      </c>
      <c r="F1497" t="str">
        <f t="shared" si="78"/>
        <v>T1</v>
      </c>
      <c r="G1497" s="25">
        <v>35</v>
      </c>
      <c r="H1497" s="25">
        <v>1</v>
      </c>
      <c r="I1497" s="25">
        <v>0</v>
      </c>
      <c r="J1497" s="25">
        <v>19.25</v>
      </c>
      <c r="K1497" s="25">
        <v>511.25</v>
      </c>
      <c r="L1497">
        <f t="shared" si="77"/>
        <v>0.75881261595547311</v>
      </c>
      <c r="O1497" s="25">
        <v>36</v>
      </c>
      <c r="P1497" s="25">
        <v>1</v>
      </c>
      <c r="Q1497" s="25">
        <v>0</v>
      </c>
      <c r="R1497" s="25">
        <v>20</v>
      </c>
      <c r="S1497" s="25">
        <f t="shared" si="79"/>
        <v>720</v>
      </c>
    </row>
    <row r="1498" spans="1:19" ht="13">
      <c r="A1498" s="25">
        <v>37</v>
      </c>
      <c r="B1498" s="25">
        <v>1</v>
      </c>
      <c r="C1498" s="25">
        <v>0</v>
      </c>
      <c r="D1498" s="25">
        <v>19.5</v>
      </c>
      <c r="E1498" s="25">
        <v>497.3</v>
      </c>
      <c r="F1498" t="str">
        <f t="shared" si="78"/>
        <v>T1</v>
      </c>
      <c r="G1498" s="25">
        <v>36</v>
      </c>
      <c r="H1498" s="25">
        <v>1</v>
      </c>
      <c r="I1498" s="25">
        <v>0</v>
      </c>
      <c r="J1498" s="25">
        <v>18.55</v>
      </c>
      <c r="K1498" s="25">
        <v>605.45000000000005</v>
      </c>
      <c r="L1498">
        <f t="shared" si="77"/>
        <v>0.90663372267145859</v>
      </c>
      <c r="O1498" s="25">
        <v>37</v>
      </c>
      <c r="P1498" s="25">
        <v>1</v>
      </c>
      <c r="Q1498" s="25">
        <v>0</v>
      </c>
      <c r="R1498" s="25">
        <v>19.8</v>
      </c>
      <c r="S1498" s="25">
        <f t="shared" si="79"/>
        <v>732.6</v>
      </c>
    </row>
    <row r="1499" spans="1:19" ht="13">
      <c r="A1499" s="25">
        <v>37</v>
      </c>
      <c r="B1499" s="25">
        <v>1</v>
      </c>
      <c r="C1499" s="25">
        <v>0</v>
      </c>
      <c r="D1499" s="25">
        <v>20.350000000000001</v>
      </c>
      <c r="E1499" s="25">
        <v>344.2</v>
      </c>
      <c r="F1499" t="str">
        <f t="shared" si="78"/>
        <v>T1</v>
      </c>
      <c r="G1499" s="25">
        <v>36</v>
      </c>
      <c r="H1499" s="25">
        <v>1</v>
      </c>
      <c r="I1499" s="25">
        <v>0</v>
      </c>
      <c r="J1499" s="25">
        <v>20.25</v>
      </c>
      <c r="K1499" s="25">
        <v>465.7</v>
      </c>
      <c r="L1499">
        <f t="shared" ref="L1499:L1562" si="80">(K1499/J1499)/G1499</f>
        <v>0.63882030178326465</v>
      </c>
      <c r="O1499" s="25">
        <v>37</v>
      </c>
      <c r="P1499" s="25">
        <v>1</v>
      </c>
      <c r="Q1499" s="25">
        <v>0</v>
      </c>
      <c r="R1499" s="25">
        <v>19.5</v>
      </c>
      <c r="S1499" s="25">
        <f t="shared" si="79"/>
        <v>721.5</v>
      </c>
    </row>
    <row r="1500" spans="1:19" ht="13">
      <c r="A1500" s="25">
        <v>37</v>
      </c>
      <c r="B1500" s="25">
        <v>1</v>
      </c>
      <c r="C1500" s="25">
        <v>0</v>
      </c>
      <c r="D1500" s="25">
        <v>19.600000000000001</v>
      </c>
      <c r="E1500" s="25">
        <v>137.6</v>
      </c>
      <c r="F1500" t="str">
        <f t="shared" si="78"/>
        <v>T1</v>
      </c>
      <c r="G1500" s="25">
        <v>36</v>
      </c>
      <c r="H1500" s="25">
        <v>1</v>
      </c>
      <c r="I1500" s="25">
        <v>0</v>
      </c>
      <c r="J1500" s="25">
        <v>19.55</v>
      </c>
      <c r="K1500" s="25">
        <v>438.9</v>
      </c>
      <c r="L1500">
        <f t="shared" si="80"/>
        <v>0.62361466325660697</v>
      </c>
      <c r="O1500" s="25">
        <v>37</v>
      </c>
      <c r="P1500" s="25">
        <v>1</v>
      </c>
      <c r="Q1500" s="25">
        <v>0</v>
      </c>
      <c r="R1500" s="25">
        <v>20.350000000000001</v>
      </c>
      <c r="S1500" s="25">
        <f t="shared" si="79"/>
        <v>752.95</v>
      </c>
    </row>
    <row r="1501" spans="1:19" ht="13">
      <c r="A1501" s="25">
        <v>37</v>
      </c>
      <c r="B1501" s="25">
        <v>1</v>
      </c>
      <c r="C1501" s="25">
        <v>0</v>
      </c>
      <c r="D1501" s="25">
        <v>20.3</v>
      </c>
      <c r="E1501" s="25">
        <v>136.75</v>
      </c>
      <c r="F1501" t="str">
        <f t="shared" si="78"/>
        <v>T1</v>
      </c>
      <c r="G1501" s="25">
        <v>36</v>
      </c>
      <c r="H1501" s="25">
        <v>1</v>
      </c>
      <c r="I1501" s="25">
        <v>0</v>
      </c>
      <c r="J1501" s="25">
        <v>20.350000000000001</v>
      </c>
      <c r="K1501" s="25">
        <v>713</v>
      </c>
      <c r="L1501">
        <f t="shared" si="80"/>
        <v>0.97324597324597328</v>
      </c>
      <c r="O1501" s="25">
        <v>37</v>
      </c>
      <c r="P1501" s="25">
        <v>1</v>
      </c>
      <c r="Q1501" s="25">
        <v>0</v>
      </c>
      <c r="R1501" s="25">
        <v>19.600000000000001</v>
      </c>
      <c r="S1501" s="25">
        <f t="shared" si="79"/>
        <v>725.2</v>
      </c>
    </row>
    <row r="1502" spans="1:19" ht="13">
      <c r="A1502" s="25">
        <v>37</v>
      </c>
      <c r="B1502" s="25">
        <v>1</v>
      </c>
      <c r="C1502" s="25">
        <v>0</v>
      </c>
      <c r="D1502" s="25">
        <v>19.350000000000001</v>
      </c>
      <c r="E1502" s="25">
        <v>472.65</v>
      </c>
      <c r="F1502" t="str">
        <f t="shared" si="78"/>
        <v>T1</v>
      </c>
      <c r="G1502" s="25">
        <v>36</v>
      </c>
      <c r="H1502" s="25">
        <v>1</v>
      </c>
      <c r="I1502" s="25">
        <v>0</v>
      </c>
      <c r="J1502" s="25">
        <v>20.85</v>
      </c>
      <c r="K1502" s="25">
        <v>715</v>
      </c>
      <c r="L1502">
        <f t="shared" si="80"/>
        <v>0.95257127631228344</v>
      </c>
      <c r="O1502" s="25">
        <v>37</v>
      </c>
      <c r="P1502" s="25">
        <v>1</v>
      </c>
      <c r="Q1502" s="25">
        <v>0</v>
      </c>
      <c r="R1502" s="25">
        <v>20.3</v>
      </c>
      <c r="S1502" s="25">
        <f t="shared" si="79"/>
        <v>751.1</v>
      </c>
    </row>
    <row r="1503" spans="1:19" ht="13">
      <c r="A1503" s="25">
        <v>37</v>
      </c>
      <c r="B1503" s="25">
        <v>1</v>
      </c>
      <c r="C1503" s="25">
        <v>0</v>
      </c>
      <c r="D1503" s="25">
        <v>19.8</v>
      </c>
      <c r="E1503" s="25">
        <v>520</v>
      </c>
      <c r="F1503" t="str">
        <f t="shared" si="78"/>
        <v>T1</v>
      </c>
      <c r="G1503" s="25">
        <v>36</v>
      </c>
      <c r="H1503" s="25">
        <v>1</v>
      </c>
      <c r="I1503" s="25">
        <v>0</v>
      </c>
      <c r="J1503" s="25">
        <v>19.45</v>
      </c>
      <c r="K1503" s="25">
        <v>141.1</v>
      </c>
      <c r="L1503">
        <f t="shared" si="80"/>
        <v>0.20151385318480433</v>
      </c>
      <c r="O1503" s="25">
        <v>37</v>
      </c>
      <c r="P1503" s="25">
        <v>1</v>
      </c>
      <c r="Q1503" s="25">
        <v>0</v>
      </c>
      <c r="R1503" s="25">
        <v>19.350000000000001</v>
      </c>
      <c r="S1503" s="25">
        <f t="shared" si="79"/>
        <v>715.95</v>
      </c>
    </row>
    <row r="1504" spans="1:19" ht="13">
      <c r="A1504" s="25">
        <v>37</v>
      </c>
      <c r="B1504" s="25">
        <v>1</v>
      </c>
      <c r="C1504" s="25">
        <v>0</v>
      </c>
      <c r="D1504" s="25">
        <v>19.850000000000001</v>
      </c>
      <c r="E1504" s="25">
        <v>415.95</v>
      </c>
      <c r="F1504" t="str">
        <f t="shared" si="78"/>
        <v>T1</v>
      </c>
      <c r="G1504" s="25">
        <v>36</v>
      </c>
      <c r="H1504" s="25">
        <v>1</v>
      </c>
      <c r="I1504" s="25">
        <v>0</v>
      </c>
      <c r="J1504" s="25">
        <v>19.2</v>
      </c>
      <c r="K1504" s="25">
        <v>564.65</v>
      </c>
      <c r="L1504">
        <f t="shared" si="80"/>
        <v>0.81691261574074081</v>
      </c>
      <c r="O1504" s="25">
        <v>37</v>
      </c>
      <c r="P1504" s="25">
        <v>1</v>
      </c>
      <c r="Q1504" s="25">
        <v>0</v>
      </c>
      <c r="R1504" s="25">
        <v>19.8</v>
      </c>
      <c r="S1504" s="25">
        <f t="shared" si="79"/>
        <v>732.6</v>
      </c>
    </row>
    <row r="1505" spans="1:19" ht="13">
      <c r="A1505" s="25">
        <v>37</v>
      </c>
      <c r="B1505" s="25">
        <v>1</v>
      </c>
      <c r="C1505" s="25">
        <v>0</v>
      </c>
      <c r="D1505" s="25">
        <v>19.8</v>
      </c>
      <c r="E1505" s="25">
        <v>189.95</v>
      </c>
      <c r="F1505" t="str">
        <f t="shared" si="78"/>
        <v>T1</v>
      </c>
      <c r="G1505" s="25">
        <v>36</v>
      </c>
      <c r="H1505" s="25">
        <v>1</v>
      </c>
      <c r="I1505" s="25">
        <v>0</v>
      </c>
      <c r="J1505" s="25">
        <v>19.25</v>
      </c>
      <c r="K1505" s="25">
        <v>201.95</v>
      </c>
      <c r="L1505">
        <f t="shared" si="80"/>
        <v>0.2914141414141414</v>
      </c>
      <c r="O1505" s="25">
        <v>37</v>
      </c>
      <c r="P1505" s="25">
        <v>1</v>
      </c>
      <c r="Q1505" s="25">
        <v>0</v>
      </c>
      <c r="R1505" s="25">
        <v>19.850000000000001</v>
      </c>
      <c r="S1505" s="25">
        <f t="shared" si="79"/>
        <v>734.45</v>
      </c>
    </row>
    <row r="1506" spans="1:19" ht="13">
      <c r="A1506" s="25">
        <v>37</v>
      </c>
      <c r="B1506" s="25">
        <v>1</v>
      </c>
      <c r="C1506" s="25">
        <v>0</v>
      </c>
      <c r="D1506" s="25">
        <v>20.149999999999999</v>
      </c>
      <c r="E1506" s="25">
        <v>349.8</v>
      </c>
      <c r="F1506" t="str">
        <f t="shared" si="78"/>
        <v>T1</v>
      </c>
      <c r="G1506" s="25">
        <v>36</v>
      </c>
      <c r="H1506" s="25">
        <v>1</v>
      </c>
      <c r="I1506" s="25">
        <v>0</v>
      </c>
      <c r="J1506" s="25">
        <v>20</v>
      </c>
      <c r="K1506" s="25">
        <v>544.54999999999995</v>
      </c>
      <c r="L1506">
        <f t="shared" si="80"/>
        <v>0.75631944444444443</v>
      </c>
      <c r="O1506" s="25">
        <v>37</v>
      </c>
      <c r="P1506" s="25">
        <v>1</v>
      </c>
      <c r="Q1506" s="25">
        <v>0</v>
      </c>
      <c r="R1506" s="25">
        <v>19.8</v>
      </c>
      <c r="S1506" s="25">
        <f t="shared" si="79"/>
        <v>732.6</v>
      </c>
    </row>
    <row r="1507" spans="1:19" ht="13">
      <c r="A1507" s="25">
        <v>37</v>
      </c>
      <c r="B1507" s="25">
        <v>1</v>
      </c>
      <c r="C1507" s="25">
        <v>0</v>
      </c>
      <c r="D1507" s="25">
        <v>19.850000000000001</v>
      </c>
      <c r="E1507" s="25">
        <v>164.85</v>
      </c>
      <c r="F1507" t="str">
        <f t="shared" si="78"/>
        <v>T1</v>
      </c>
      <c r="G1507" s="25">
        <v>37</v>
      </c>
      <c r="H1507" s="25">
        <v>1</v>
      </c>
      <c r="I1507" s="25">
        <v>0</v>
      </c>
      <c r="J1507" s="25">
        <v>19.8</v>
      </c>
      <c r="K1507" s="25">
        <v>526.70000000000005</v>
      </c>
      <c r="L1507">
        <f t="shared" si="80"/>
        <v>0.71894621894621902</v>
      </c>
      <c r="O1507" s="25">
        <v>37</v>
      </c>
      <c r="P1507" s="25">
        <v>1</v>
      </c>
      <c r="Q1507" s="25">
        <v>0</v>
      </c>
      <c r="R1507" s="25">
        <v>20.149999999999999</v>
      </c>
      <c r="S1507" s="25">
        <f t="shared" si="79"/>
        <v>745.55</v>
      </c>
    </row>
    <row r="1508" spans="1:19" ht="13">
      <c r="A1508" s="25">
        <v>37</v>
      </c>
      <c r="B1508" s="25">
        <v>1</v>
      </c>
      <c r="C1508" s="25">
        <v>0</v>
      </c>
      <c r="D1508" s="25">
        <v>19.8</v>
      </c>
      <c r="E1508" s="25">
        <v>130.55000000000001</v>
      </c>
      <c r="F1508" t="str">
        <f t="shared" si="78"/>
        <v>T1</v>
      </c>
      <c r="G1508" s="25">
        <v>37</v>
      </c>
      <c r="H1508" s="25">
        <v>1</v>
      </c>
      <c r="I1508" s="25">
        <v>0</v>
      </c>
      <c r="J1508" s="25">
        <v>19.5</v>
      </c>
      <c r="K1508" s="25">
        <v>497.3</v>
      </c>
      <c r="L1508">
        <f t="shared" si="80"/>
        <v>0.68925848925848932</v>
      </c>
      <c r="O1508" s="25">
        <v>37</v>
      </c>
      <c r="P1508" s="25">
        <v>1</v>
      </c>
      <c r="Q1508" s="25">
        <v>0</v>
      </c>
      <c r="R1508" s="25">
        <v>19.850000000000001</v>
      </c>
      <c r="S1508" s="25">
        <f t="shared" si="79"/>
        <v>734.45</v>
      </c>
    </row>
    <row r="1509" spans="1:19" ht="13">
      <c r="A1509" s="25">
        <v>38</v>
      </c>
      <c r="B1509" s="25">
        <v>1</v>
      </c>
      <c r="C1509" s="25">
        <v>0</v>
      </c>
      <c r="D1509" s="25">
        <v>20.3</v>
      </c>
      <c r="E1509" s="25">
        <v>264.8</v>
      </c>
      <c r="F1509" t="str">
        <f t="shared" si="78"/>
        <v>T1</v>
      </c>
      <c r="G1509" s="25">
        <v>37</v>
      </c>
      <c r="H1509" s="25">
        <v>1</v>
      </c>
      <c r="I1509" s="25">
        <v>0</v>
      </c>
      <c r="J1509" s="25">
        <v>20.350000000000001</v>
      </c>
      <c r="K1509" s="25">
        <v>344.2</v>
      </c>
      <c r="L1509">
        <f t="shared" si="80"/>
        <v>0.45713526794607873</v>
      </c>
      <c r="O1509" s="25">
        <v>37</v>
      </c>
      <c r="P1509" s="25">
        <v>1</v>
      </c>
      <c r="Q1509" s="25">
        <v>0</v>
      </c>
      <c r="R1509" s="25">
        <v>19.8</v>
      </c>
      <c r="S1509" s="25">
        <f t="shared" si="79"/>
        <v>732.6</v>
      </c>
    </row>
    <row r="1510" spans="1:19" ht="13">
      <c r="A1510" s="25">
        <v>38</v>
      </c>
      <c r="B1510" s="25">
        <v>1</v>
      </c>
      <c r="C1510" s="25">
        <v>0</v>
      </c>
      <c r="D1510" s="25">
        <v>20.100000000000001</v>
      </c>
      <c r="E1510" s="25">
        <v>515.75</v>
      </c>
      <c r="F1510" t="str">
        <f t="shared" si="78"/>
        <v>T1</v>
      </c>
      <c r="G1510" s="25">
        <v>37</v>
      </c>
      <c r="H1510" s="25">
        <v>1</v>
      </c>
      <c r="I1510" s="25">
        <v>0</v>
      </c>
      <c r="J1510" s="25">
        <v>19.600000000000001</v>
      </c>
      <c r="K1510" s="25">
        <v>137.6</v>
      </c>
      <c r="L1510">
        <f t="shared" si="80"/>
        <v>0.18974076116933256</v>
      </c>
      <c r="O1510" s="25">
        <v>38</v>
      </c>
      <c r="P1510" s="25">
        <v>1</v>
      </c>
      <c r="Q1510" s="25">
        <v>0</v>
      </c>
      <c r="R1510" s="25">
        <v>20.3</v>
      </c>
      <c r="S1510" s="25">
        <f t="shared" si="79"/>
        <v>771.4</v>
      </c>
    </row>
    <row r="1511" spans="1:19" ht="13">
      <c r="A1511" s="25">
        <v>38</v>
      </c>
      <c r="B1511" s="25">
        <v>1</v>
      </c>
      <c r="C1511" s="25">
        <v>0</v>
      </c>
      <c r="D1511" s="25">
        <v>20.399999999999999</v>
      </c>
      <c r="E1511" s="25">
        <v>490.55</v>
      </c>
      <c r="F1511" t="str">
        <f t="shared" si="78"/>
        <v>T1</v>
      </c>
      <c r="G1511" s="25">
        <v>37</v>
      </c>
      <c r="H1511" s="25">
        <v>1</v>
      </c>
      <c r="I1511" s="25">
        <v>0</v>
      </c>
      <c r="J1511" s="25">
        <v>20.3</v>
      </c>
      <c r="K1511" s="25">
        <v>136.75</v>
      </c>
      <c r="L1511">
        <f t="shared" si="80"/>
        <v>0.18206630275595792</v>
      </c>
      <c r="O1511" s="25">
        <v>38</v>
      </c>
      <c r="P1511" s="25">
        <v>1</v>
      </c>
      <c r="Q1511" s="25">
        <v>0</v>
      </c>
      <c r="R1511" s="25">
        <v>20.100000000000001</v>
      </c>
      <c r="S1511" s="25">
        <f t="shared" si="79"/>
        <v>763.80000000000007</v>
      </c>
    </row>
    <row r="1512" spans="1:19" ht="13">
      <c r="A1512" s="25">
        <v>38</v>
      </c>
      <c r="B1512" s="25">
        <v>1</v>
      </c>
      <c r="C1512" s="25">
        <v>0</v>
      </c>
      <c r="D1512" s="25">
        <v>20.05</v>
      </c>
      <c r="E1512" s="25">
        <v>608.79999999999995</v>
      </c>
      <c r="F1512" t="str">
        <f t="shared" si="78"/>
        <v>T1</v>
      </c>
      <c r="G1512" s="25">
        <v>37</v>
      </c>
      <c r="H1512" s="25">
        <v>1</v>
      </c>
      <c r="I1512" s="25">
        <v>0</v>
      </c>
      <c r="J1512" s="25">
        <v>19.350000000000001</v>
      </c>
      <c r="K1512" s="25">
        <v>472.65</v>
      </c>
      <c r="L1512">
        <f t="shared" si="80"/>
        <v>0.66017179970668327</v>
      </c>
      <c r="O1512" s="25">
        <v>38</v>
      </c>
      <c r="P1512" s="25">
        <v>1</v>
      </c>
      <c r="Q1512" s="25">
        <v>0</v>
      </c>
      <c r="R1512" s="25">
        <v>20.399999999999999</v>
      </c>
      <c r="S1512" s="25">
        <f t="shared" si="79"/>
        <v>775.19999999999993</v>
      </c>
    </row>
    <row r="1513" spans="1:19" ht="13">
      <c r="A1513" s="25">
        <v>38</v>
      </c>
      <c r="B1513" s="25">
        <v>1</v>
      </c>
      <c r="C1513" s="25">
        <v>0</v>
      </c>
      <c r="D1513" s="25">
        <v>20.2</v>
      </c>
      <c r="E1513" s="25">
        <v>593.45000000000005</v>
      </c>
      <c r="F1513" t="str">
        <f t="shared" si="78"/>
        <v>T1</v>
      </c>
      <c r="G1513" s="25">
        <v>37</v>
      </c>
      <c r="H1513" s="25">
        <v>1</v>
      </c>
      <c r="I1513" s="25">
        <v>0</v>
      </c>
      <c r="J1513" s="25">
        <v>19.8</v>
      </c>
      <c r="K1513" s="25">
        <v>520</v>
      </c>
      <c r="L1513">
        <f t="shared" si="80"/>
        <v>0.70980070980070986</v>
      </c>
      <c r="O1513" s="25">
        <v>38</v>
      </c>
      <c r="P1513" s="25">
        <v>1</v>
      </c>
      <c r="Q1513" s="25">
        <v>0</v>
      </c>
      <c r="R1513" s="25">
        <v>20.05</v>
      </c>
      <c r="S1513" s="25">
        <f t="shared" si="79"/>
        <v>761.9</v>
      </c>
    </row>
    <row r="1514" spans="1:19" ht="13">
      <c r="A1514" s="25">
        <v>38</v>
      </c>
      <c r="B1514" s="25">
        <v>1</v>
      </c>
      <c r="C1514" s="25">
        <v>0</v>
      </c>
      <c r="D1514" s="25">
        <v>19.600000000000001</v>
      </c>
      <c r="E1514" s="25">
        <v>355.1</v>
      </c>
      <c r="F1514" t="str">
        <f t="shared" si="78"/>
        <v>T1</v>
      </c>
      <c r="G1514" s="25">
        <v>37</v>
      </c>
      <c r="H1514" s="25">
        <v>1</v>
      </c>
      <c r="I1514" s="25">
        <v>0</v>
      </c>
      <c r="J1514" s="25">
        <v>19.850000000000001</v>
      </c>
      <c r="K1514" s="25">
        <v>415.95</v>
      </c>
      <c r="L1514">
        <f t="shared" si="80"/>
        <v>0.56634216080059907</v>
      </c>
      <c r="O1514" s="25">
        <v>38</v>
      </c>
      <c r="P1514" s="25">
        <v>1</v>
      </c>
      <c r="Q1514" s="25">
        <v>0</v>
      </c>
      <c r="R1514" s="25">
        <v>20.2</v>
      </c>
      <c r="S1514" s="25">
        <f t="shared" si="79"/>
        <v>767.6</v>
      </c>
    </row>
    <row r="1515" spans="1:19" ht="13">
      <c r="A1515" s="25">
        <v>38</v>
      </c>
      <c r="B1515" s="25">
        <v>1</v>
      </c>
      <c r="C1515" s="25">
        <v>0</v>
      </c>
      <c r="D1515" s="25">
        <v>20.05</v>
      </c>
      <c r="E1515" s="25">
        <v>333.65</v>
      </c>
      <c r="F1515" t="str">
        <f t="shared" si="78"/>
        <v>T1</v>
      </c>
      <c r="G1515" s="25">
        <v>37</v>
      </c>
      <c r="H1515" s="25">
        <v>1</v>
      </c>
      <c r="I1515" s="25">
        <v>0</v>
      </c>
      <c r="J1515" s="25">
        <v>19.8</v>
      </c>
      <c r="K1515" s="25">
        <v>189.95</v>
      </c>
      <c r="L1515">
        <f t="shared" si="80"/>
        <v>0.25928200928200928</v>
      </c>
      <c r="O1515" s="25">
        <v>38</v>
      </c>
      <c r="P1515" s="25">
        <v>1</v>
      </c>
      <c r="Q1515" s="25">
        <v>0</v>
      </c>
      <c r="R1515" s="25">
        <v>19.600000000000001</v>
      </c>
      <c r="S1515" s="25">
        <f t="shared" si="79"/>
        <v>744.80000000000007</v>
      </c>
    </row>
    <row r="1516" spans="1:19" ht="13">
      <c r="A1516" s="25">
        <v>38</v>
      </c>
      <c r="B1516" s="25">
        <v>1</v>
      </c>
      <c r="C1516" s="25">
        <v>0</v>
      </c>
      <c r="D1516" s="25">
        <v>20.25</v>
      </c>
      <c r="E1516" s="25">
        <v>582.5</v>
      </c>
      <c r="F1516" t="str">
        <f t="shared" si="78"/>
        <v>T1</v>
      </c>
      <c r="G1516" s="25">
        <v>37</v>
      </c>
      <c r="H1516" s="25">
        <v>1</v>
      </c>
      <c r="I1516" s="25">
        <v>0</v>
      </c>
      <c r="J1516" s="25">
        <v>20.149999999999999</v>
      </c>
      <c r="K1516" s="25">
        <v>349.8</v>
      </c>
      <c r="L1516">
        <f t="shared" si="80"/>
        <v>0.46918382402253378</v>
      </c>
      <c r="O1516" s="25">
        <v>38</v>
      </c>
      <c r="P1516" s="25">
        <v>1</v>
      </c>
      <c r="Q1516" s="25">
        <v>0</v>
      </c>
      <c r="R1516" s="25">
        <v>20.05</v>
      </c>
      <c r="S1516" s="25">
        <f t="shared" si="79"/>
        <v>761.9</v>
      </c>
    </row>
    <row r="1517" spans="1:19" ht="13">
      <c r="A1517" s="25">
        <v>38</v>
      </c>
      <c r="B1517" s="25">
        <v>1</v>
      </c>
      <c r="C1517" s="25">
        <v>0</v>
      </c>
      <c r="D1517" s="25">
        <v>19.3</v>
      </c>
      <c r="E1517" s="25">
        <v>256.60000000000002</v>
      </c>
      <c r="F1517" t="str">
        <f t="shared" si="78"/>
        <v>T1</v>
      </c>
      <c r="G1517" s="25">
        <v>37</v>
      </c>
      <c r="H1517" s="25">
        <v>1</v>
      </c>
      <c r="I1517" s="25">
        <v>0</v>
      </c>
      <c r="J1517" s="25">
        <v>19.850000000000001</v>
      </c>
      <c r="K1517" s="25">
        <v>164.85</v>
      </c>
      <c r="L1517">
        <f t="shared" si="80"/>
        <v>0.2244536728163932</v>
      </c>
      <c r="O1517" s="25">
        <v>38</v>
      </c>
      <c r="P1517" s="25">
        <v>1</v>
      </c>
      <c r="Q1517" s="25">
        <v>0</v>
      </c>
      <c r="R1517" s="25">
        <v>20.25</v>
      </c>
      <c r="S1517" s="25">
        <f t="shared" si="79"/>
        <v>769.5</v>
      </c>
    </row>
    <row r="1518" spans="1:19" ht="13">
      <c r="A1518" s="25">
        <v>38</v>
      </c>
      <c r="B1518" s="25">
        <v>1</v>
      </c>
      <c r="C1518" s="25">
        <v>0</v>
      </c>
      <c r="D1518" s="25">
        <v>20.2</v>
      </c>
      <c r="E1518" s="25">
        <v>523.15</v>
      </c>
      <c r="F1518" t="str">
        <f t="shared" si="78"/>
        <v>T1</v>
      </c>
      <c r="G1518" s="25">
        <v>37</v>
      </c>
      <c r="H1518" s="25">
        <v>1</v>
      </c>
      <c r="I1518" s="25">
        <v>0</v>
      </c>
      <c r="J1518" s="25">
        <v>19.8</v>
      </c>
      <c r="K1518" s="25">
        <v>130.55000000000001</v>
      </c>
      <c r="L1518">
        <f t="shared" si="80"/>
        <v>0.1782009282009282</v>
      </c>
      <c r="O1518" s="25">
        <v>38</v>
      </c>
      <c r="P1518" s="25">
        <v>1</v>
      </c>
      <c r="Q1518" s="25">
        <v>0</v>
      </c>
      <c r="R1518" s="25">
        <v>19.3</v>
      </c>
      <c r="S1518" s="25">
        <f t="shared" si="79"/>
        <v>733.4</v>
      </c>
    </row>
    <row r="1519" spans="1:19" ht="13">
      <c r="A1519" s="25">
        <v>38</v>
      </c>
      <c r="B1519" s="25">
        <v>1</v>
      </c>
      <c r="C1519" s="25">
        <v>0</v>
      </c>
      <c r="D1519" s="25">
        <v>20.3</v>
      </c>
      <c r="E1519" s="25">
        <v>503.6</v>
      </c>
      <c r="F1519" t="str">
        <f t="shared" si="78"/>
        <v>T1</v>
      </c>
      <c r="G1519" s="25">
        <v>38</v>
      </c>
      <c r="H1519" s="25">
        <v>1</v>
      </c>
      <c r="I1519" s="25">
        <v>0</v>
      </c>
      <c r="J1519" s="25">
        <v>20.3</v>
      </c>
      <c r="K1519" s="25">
        <v>264.8</v>
      </c>
      <c r="L1519">
        <f t="shared" si="80"/>
        <v>0.3432719730360384</v>
      </c>
      <c r="O1519" s="25">
        <v>38</v>
      </c>
      <c r="P1519" s="25">
        <v>1</v>
      </c>
      <c r="Q1519" s="25">
        <v>0</v>
      </c>
      <c r="R1519" s="25">
        <v>20.2</v>
      </c>
      <c r="S1519" s="25">
        <f t="shared" si="79"/>
        <v>767.6</v>
      </c>
    </row>
    <row r="1520" spans="1:19" ht="13">
      <c r="A1520" s="25">
        <v>38</v>
      </c>
      <c r="B1520" s="25">
        <v>1</v>
      </c>
      <c r="C1520" s="25">
        <v>0</v>
      </c>
      <c r="D1520" s="25">
        <v>20.45</v>
      </c>
      <c r="E1520" s="25">
        <v>533.04999999999995</v>
      </c>
      <c r="F1520" t="str">
        <f t="shared" si="78"/>
        <v>T1</v>
      </c>
      <c r="G1520" s="25">
        <v>38</v>
      </c>
      <c r="H1520" s="25">
        <v>1</v>
      </c>
      <c r="I1520" s="25">
        <v>0</v>
      </c>
      <c r="J1520" s="25">
        <v>20.100000000000001</v>
      </c>
      <c r="K1520" s="25">
        <v>515.75</v>
      </c>
      <c r="L1520">
        <f t="shared" si="80"/>
        <v>0.67524221000261841</v>
      </c>
      <c r="O1520" s="25">
        <v>38</v>
      </c>
      <c r="P1520" s="25">
        <v>1</v>
      </c>
      <c r="Q1520" s="25">
        <v>0</v>
      </c>
      <c r="R1520" s="25">
        <v>20.3</v>
      </c>
      <c r="S1520" s="25">
        <f t="shared" si="79"/>
        <v>771.4</v>
      </c>
    </row>
    <row r="1521" spans="1:19" ht="13">
      <c r="A1521" s="25">
        <v>38</v>
      </c>
      <c r="B1521" s="25">
        <v>1</v>
      </c>
      <c r="C1521" s="25">
        <v>0</v>
      </c>
      <c r="D1521" s="25">
        <v>19.600000000000001</v>
      </c>
      <c r="E1521" s="25">
        <v>609.65</v>
      </c>
      <c r="F1521" t="str">
        <f t="shared" si="78"/>
        <v>T1</v>
      </c>
      <c r="G1521" s="25">
        <v>38</v>
      </c>
      <c r="H1521" s="25">
        <v>1</v>
      </c>
      <c r="I1521" s="25">
        <v>0</v>
      </c>
      <c r="J1521" s="25">
        <v>20.399999999999999</v>
      </c>
      <c r="K1521" s="25">
        <v>490.55</v>
      </c>
      <c r="L1521">
        <f t="shared" si="80"/>
        <v>0.63280443756449956</v>
      </c>
      <c r="O1521" s="25">
        <v>38</v>
      </c>
      <c r="P1521" s="25">
        <v>1</v>
      </c>
      <c r="Q1521" s="25">
        <v>0</v>
      </c>
      <c r="R1521" s="25">
        <v>20.45</v>
      </c>
      <c r="S1521" s="25">
        <f t="shared" si="79"/>
        <v>777.1</v>
      </c>
    </row>
    <row r="1522" spans="1:19" ht="13">
      <c r="A1522" s="25">
        <v>38</v>
      </c>
      <c r="B1522" s="25">
        <v>1</v>
      </c>
      <c r="C1522" s="25">
        <v>0</v>
      </c>
      <c r="D1522" s="25">
        <v>19.95</v>
      </c>
      <c r="E1522" s="25">
        <v>293.3</v>
      </c>
      <c r="F1522" t="str">
        <f t="shared" si="78"/>
        <v>T1</v>
      </c>
      <c r="G1522" s="25">
        <v>38</v>
      </c>
      <c r="H1522" s="25">
        <v>1</v>
      </c>
      <c r="I1522" s="25">
        <v>0</v>
      </c>
      <c r="J1522" s="25">
        <v>20.05</v>
      </c>
      <c r="K1522" s="25">
        <v>608.79999999999995</v>
      </c>
      <c r="L1522">
        <f t="shared" si="80"/>
        <v>0.79905499409371306</v>
      </c>
      <c r="O1522" s="25">
        <v>38</v>
      </c>
      <c r="P1522" s="25">
        <v>1</v>
      </c>
      <c r="Q1522" s="25">
        <v>0</v>
      </c>
      <c r="R1522" s="25">
        <v>19.600000000000001</v>
      </c>
      <c r="S1522" s="25">
        <f t="shared" si="79"/>
        <v>744.80000000000007</v>
      </c>
    </row>
    <row r="1523" spans="1:19" ht="13">
      <c r="A1523" s="25">
        <v>39</v>
      </c>
      <c r="B1523" s="25">
        <v>1</v>
      </c>
      <c r="C1523" s="25">
        <v>0</v>
      </c>
      <c r="D1523" s="25">
        <v>19.899999999999999</v>
      </c>
      <c r="E1523" s="25">
        <v>546.95000000000005</v>
      </c>
      <c r="F1523" t="str">
        <f t="shared" si="78"/>
        <v>T1</v>
      </c>
      <c r="G1523" s="25">
        <v>38</v>
      </c>
      <c r="H1523" s="25">
        <v>1</v>
      </c>
      <c r="I1523" s="25">
        <v>0</v>
      </c>
      <c r="J1523" s="25">
        <v>20.2</v>
      </c>
      <c r="K1523" s="25">
        <v>593.45000000000005</v>
      </c>
      <c r="L1523">
        <f t="shared" si="80"/>
        <v>0.77312402292860871</v>
      </c>
      <c r="O1523" s="25">
        <v>38</v>
      </c>
      <c r="P1523" s="25">
        <v>1</v>
      </c>
      <c r="Q1523" s="25">
        <v>0</v>
      </c>
      <c r="R1523" s="25">
        <v>19.95</v>
      </c>
      <c r="S1523" s="25">
        <f t="shared" si="79"/>
        <v>758.1</v>
      </c>
    </row>
    <row r="1524" spans="1:19" ht="13">
      <c r="A1524" s="25">
        <v>39</v>
      </c>
      <c r="B1524" s="25">
        <v>1</v>
      </c>
      <c r="C1524" s="25">
        <v>0</v>
      </c>
      <c r="D1524" s="25">
        <v>19.850000000000001</v>
      </c>
      <c r="E1524" s="25">
        <v>354.05</v>
      </c>
      <c r="F1524" t="str">
        <f t="shared" si="78"/>
        <v>T1</v>
      </c>
      <c r="G1524" s="25">
        <v>38</v>
      </c>
      <c r="H1524" s="25">
        <v>1</v>
      </c>
      <c r="I1524" s="25">
        <v>0</v>
      </c>
      <c r="J1524" s="25">
        <v>19.600000000000001</v>
      </c>
      <c r="K1524" s="25">
        <v>355.1</v>
      </c>
      <c r="L1524">
        <f t="shared" si="80"/>
        <v>0.47677228786251336</v>
      </c>
      <c r="O1524" s="25">
        <v>39</v>
      </c>
      <c r="P1524" s="25">
        <v>1</v>
      </c>
      <c r="Q1524" s="25">
        <v>0</v>
      </c>
      <c r="R1524" s="25">
        <v>19.899999999999999</v>
      </c>
      <c r="S1524" s="25">
        <f t="shared" si="79"/>
        <v>776.09999999999991</v>
      </c>
    </row>
    <row r="1525" spans="1:19" ht="13">
      <c r="A1525" s="25">
        <v>39</v>
      </c>
      <c r="B1525" s="25">
        <v>1</v>
      </c>
      <c r="C1525" s="25">
        <v>0</v>
      </c>
      <c r="D1525" s="25">
        <v>20.45</v>
      </c>
      <c r="E1525" s="25">
        <v>249.55</v>
      </c>
      <c r="F1525" t="str">
        <f t="shared" si="78"/>
        <v>T1</v>
      </c>
      <c r="G1525" s="25">
        <v>38</v>
      </c>
      <c r="H1525" s="25">
        <v>1</v>
      </c>
      <c r="I1525" s="25">
        <v>0</v>
      </c>
      <c r="J1525" s="25">
        <v>20.05</v>
      </c>
      <c r="K1525" s="25">
        <v>333.65</v>
      </c>
      <c r="L1525">
        <f t="shared" si="80"/>
        <v>0.43791836198976242</v>
      </c>
      <c r="O1525" s="25">
        <v>39</v>
      </c>
      <c r="P1525" s="25">
        <v>1</v>
      </c>
      <c r="Q1525" s="25">
        <v>0</v>
      </c>
      <c r="R1525" s="25">
        <v>19.850000000000001</v>
      </c>
      <c r="S1525" s="25">
        <f t="shared" si="79"/>
        <v>774.15000000000009</v>
      </c>
    </row>
    <row r="1526" spans="1:19" ht="13">
      <c r="A1526" s="25">
        <v>39</v>
      </c>
      <c r="B1526" s="25">
        <v>1</v>
      </c>
      <c r="C1526" s="25">
        <v>0</v>
      </c>
      <c r="D1526" s="25">
        <v>20.7</v>
      </c>
      <c r="E1526" s="25">
        <v>571.04999999999995</v>
      </c>
      <c r="F1526" t="str">
        <f t="shared" si="78"/>
        <v>T1</v>
      </c>
      <c r="G1526" s="25">
        <v>38</v>
      </c>
      <c r="H1526" s="25">
        <v>1</v>
      </c>
      <c r="I1526" s="25">
        <v>0</v>
      </c>
      <c r="J1526" s="25">
        <v>20.25</v>
      </c>
      <c r="K1526" s="25">
        <v>582.5</v>
      </c>
      <c r="L1526">
        <f t="shared" si="80"/>
        <v>0.75698505523066928</v>
      </c>
      <c r="O1526" s="25">
        <v>39</v>
      </c>
      <c r="P1526" s="25">
        <v>1</v>
      </c>
      <c r="Q1526" s="25">
        <v>0</v>
      </c>
      <c r="R1526" s="25">
        <v>20.45</v>
      </c>
      <c r="S1526" s="25">
        <f t="shared" si="79"/>
        <v>797.55</v>
      </c>
    </row>
    <row r="1527" spans="1:19" ht="13">
      <c r="A1527" s="25">
        <v>39</v>
      </c>
      <c r="B1527" s="25">
        <v>1</v>
      </c>
      <c r="C1527" s="25">
        <v>0</v>
      </c>
      <c r="D1527" s="25">
        <v>19.75</v>
      </c>
      <c r="E1527" s="25">
        <v>144.94999999999999</v>
      </c>
      <c r="F1527" t="str">
        <f t="shared" si="78"/>
        <v>T1</v>
      </c>
      <c r="G1527" s="25">
        <v>38</v>
      </c>
      <c r="H1527" s="25">
        <v>1</v>
      </c>
      <c r="I1527" s="25">
        <v>0</v>
      </c>
      <c r="J1527" s="25">
        <v>19.3</v>
      </c>
      <c r="K1527" s="25">
        <v>256.60000000000002</v>
      </c>
      <c r="L1527">
        <f t="shared" si="80"/>
        <v>0.34987728388328337</v>
      </c>
      <c r="O1527" s="25">
        <v>39</v>
      </c>
      <c r="P1527" s="25">
        <v>1</v>
      </c>
      <c r="Q1527" s="25">
        <v>0</v>
      </c>
      <c r="R1527" s="25">
        <v>20.7</v>
      </c>
      <c r="S1527" s="25">
        <f t="shared" si="79"/>
        <v>807.3</v>
      </c>
    </row>
    <row r="1528" spans="1:19" ht="13">
      <c r="A1528" s="25">
        <v>39</v>
      </c>
      <c r="B1528" s="25">
        <v>1</v>
      </c>
      <c r="C1528" s="25">
        <v>0</v>
      </c>
      <c r="D1528" s="25">
        <v>19.350000000000001</v>
      </c>
      <c r="E1528" s="25">
        <v>134.05000000000001</v>
      </c>
      <c r="F1528" t="str">
        <f t="shared" si="78"/>
        <v>T1</v>
      </c>
      <c r="G1528" s="25">
        <v>38</v>
      </c>
      <c r="H1528" s="25">
        <v>1</v>
      </c>
      <c r="I1528" s="25">
        <v>0</v>
      </c>
      <c r="J1528" s="25">
        <v>20.2</v>
      </c>
      <c r="K1528" s="25">
        <v>523.15</v>
      </c>
      <c r="L1528">
        <f t="shared" si="80"/>
        <v>0.68153986451276705</v>
      </c>
      <c r="O1528" s="25">
        <v>39</v>
      </c>
      <c r="P1528" s="25">
        <v>1</v>
      </c>
      <c r="Q1528" s="25">
        <v>0</v>
      </c>
      <c r="R1528" s="25">
        <v>19.75</v>
      </c>
      <c r="S1528" s="25">
        <f t="shared" si="79"/>
        <v>770.25</v>
      </c>
    </row>
    <row r="1529" spans="1:19" ht="13">
      <c r="A1529" s="25">
        <v>39</v>
      </c>
      <c r="B1529" s="25">
        <v>1</v>
      </c>
      <c r="C1529" s="25">
        <v>0</v>
      </c>
      <c r="D1529" s="25">
        <v>20.149999999999999</v>
      </c>
      <c r="E1529" s="25">
        <v>128.6</v>
      </c>
      <c r="F1529" t="str">
        <f t="shared" si="78"/>
        <v>T1</v>
      </c>
      <c r="G1529" s="25">
        <v>38</v>
      </c>
      <c r="H1529" s="25">
        <v>1</v>
      </c>
      <c r="I1529" s="25">
        <v>0</v>
      </c>
      <c r="J1529" s="25">
        <v>20.3</v>
      </c>
      <c r="K1529" s="25">
        <v>503.6</v>
      </c>
      <c r="L1529">
        <f t="shared" si="80"/>
        <v>0.65283899403681611</v>
      </c>
      <c r="O1529" s="25">
        <v>39</v>
      </c>
      <c r="P1529" s="25">
        <v>1</v>
      </c>
      <c r="Q1529" s="25">
        <v>0</v>
      </c>
      <c r="R1529" s="25">
        <v>19.350000000000001</v>
      </c>
      <c r="S1529" s="25">
        <f t="shared" si="79"/>
        <v>754.65000000000009</v>
      </c>
    </row>
    <row r="1530" spans="1:19" ht="13">
      <c r="A1530" s="25">
        <v>40</v>
      </c>
      <c r="B1530" s="25">
        <v>1</v>
      </c>
      <c r="C1530" s="25">
        <v>0</v>
      </c>
      <c r="D1530" s="25">
        <v>19.649999999999999</v>
      </c>
      <c r="E1530" s="25">
        <v>506.9</v>
      </c>
      <c r="F1530" t="str">
        <f t="shared" si="78"/>
        <v>T1</v>
      </c>
      <c r="G1530" s="25">
        <v>38</v>
      </c>
      <c r="H1530" s="25">
        <v>1</v>
      </c>
      <c r="I1530" s="25">
        <v>0</v>
      </c>
      <c r="J1530" s="25">
        <v>20.45</v>
      </c>
      <c r="K1530" s="25">
        <v>533.04999999999995</v>
      </c>
      <c r="L1530">
        <f t="shared" si="80"/>
        <v>0.68594775447175393</v>
      </c>
      <c r="O1530" s="25">
        <v>39</v>
      </c>
      <c r="P1530" s="25">
        <v>1</v>
      </c>
      <c r="Q1530" s="25">
        <v>0</v>
      </c>
      <c r="R1530" s="25">
        <v>20.149999999999999</v>
      </c>
      <c r="S1530" s="25">
        <f t="shared" si="79"/>
        <v>785.84999999999991</v>
      </c>
    </row>
    <row r="1531" spans="1:19" ht="13">
      <c r="A1531" s="25">
        <v>40</v>
      </c>
      <c r="B1531" s="25">
        <v>1</v>
      </c>
      <c r="C1531" s="25">
        <v>0</v>
      </c>
      <c r="D1531" s="25">
        <v>19.600000000000001</v>
      </c>
      <c r="E1531" s="25">
        <v>669</v>
      </c>
      <c r="F1531" t="str">
        <f t="shared" si="78"/>
        <v>T1</v>
      </c>
      <c r="G1531" s="25">
        <v>38</v>
      </c>
      <c r="H1531" s="25">
        <v>1</v>
      </c>
      <c r="I1531" s="25">
        <v>0</v>
      </c>
      <c r="J1531" s="25">
        <v>19.600000000000001</v>
      </c>
      <c r="K1531" s="25">
        <v>609.65</v>
      </c>
      <c r="L1531">
        <f t="shared" si="80"/>
        <v>0.81854189044038661</v>
      </c>
      <c r="O1531" s="25">
        <v>40</v>
      </c>
      <c r="P1531" s="25">
        <v>1</v>
      </c>
      <c r="Q1531" s="25">
        <v>0</v>
      </c>
      <c r="R1531" s="25">
        <v>19.649999999999999</v>
      </c>
      <c r="S1531" s="25">
        <f t="shared" si="79"/>
        <v>786</v>
      </c>
    </row>
    <row r="1532" spans="1:19" ht="13">
      <c r="A1532" s="25">
        <v>40</v>
      </c>
      <c r="B1532" s="25">
        <v>1</v>
      </c>
      <c r="C1532" s="25">
        <v>0</v>
      </c>
      <c r="D1532" s="25">
        <v>20.399999999999999</v>
      </c>
      <c r="E1532" s="25">
        <v>173.15</v>
      </c>
      <c r="F1532" t="str">
        <f t="shared" si="78"/>
        <v>T1</v>
      </c>
      <c r="G1532" s="25">
        <v>38</v>
      </c>
      <c r="H1532" s="25">
        <v>1</v>
      </c>
      <c r="I1532" s="25">
        <v>0</v>
      </c>
      <c r="J1532" s="25">
        <v>19.95</v>
      </c>
      <c r="K1532" s="25">
        <v>293.3</v>
      </c>
      <c r="L1532">
        <f t="shared" si="80"/>
        <v>0.38688827331486614</v>
      </c>
      <c r="O1532" s="25">
        <v>40</v>
      </c>
      <c r="P1532" s="25">
        <v>1</v>
      </c>
      <c r="Q1532" s="25">
        <v>0</v>
      </c>
      <c r="R1532" s="25">
        <v>19.600000000000001</v>
      </c>
      <c r="S1532" s="25">
        <f t="shared" si="79"/>
        <v>784</v>
      </c>
    </row>
    <row r="1533" spans="1:19" ht="13">
      <c r="A1533" s="25">
        <v>40</v>
      </c>
      <c r="B1533" s="25">
        <v>1</v>
      </c>
      <c r="C1533" s="25">
        <v>0</v>
      </c>
      <c r="D1533" s="25">
        <v>20.149999999999999</v>
      </c>
      <c r="E1533" s="25">
        <v>220.45</v>
      </c>
      <c r="F1533" t="str">
        <f t="shared" si="78"/>
        <v>T1</v>
      </c>
      <c r="G1533" s="25">
        <v>39</v>
      </c>
      <c r="H1533" s="25">
        <v>1</v>
      </c>
      <c r="I1533" s="25">
        <v>0</v>
      </c>
      <c r="J1533" s="25">
        <v>19.899999999999999</v>
      </c>
      <c r="K1533" s="25">
        <v>546.95000000000005</v>
      </c>
      <c r="L1533">
        <f t="shared" si="80"/>
        <v>0.70474165700296365</v>
      </c>
      <c r="O1533" s="25">
        <v>40</v>
      </c>
      <c r="P1533" s="25">
        <v>1</v>
      </c>
      <c r="Q1533" s="25">
        <v>0</v>
      </c>
      <c r="R1533" s="25">
        <v>20.399999999999999</v>
      </c>
      <c r="S1533" s="25">
        <f t="shared" si="79"/>
        <v>816</v>
      </c>
    </row>
    <row r="1534" spans="1:19" ht="13">
      <c r="A1534" s="25">
        <v>40</v>
      </c>
      <c r="B1534" s="25">
        <v>1</v>
      </c>
      <c r="C1534" s="25">
        <v>0</v>
      </c>
      <c r="D1534" s="25">
        <v>19.100000000000001</v>
      </c>
      <c r="E1534" s="25">
        <v>477.05</v>
      </c>
      <c r="F1534" t="str">
        <f t="shared" si="78"/>
        <v>T1</v>
      </c>
      <c r="G1534" s="25">
        <v>39</v>
      </c>
      <c r="H1534" s="25">
        <v>1</v>
      </c>
      <c r="I1534" s="25">
        <v>0</v>
      </c>
      <c r="J1534" s="25">
        <v>19.850000000000001</v>
      </c>
      <c r="K1534" s="25">
        <v>354.05</v>
      </c>
      <c r="L1534">
        <f t="shared" si="80"/>
        <v>0.45734030872569914</v>
      </c>
      <c r="O1534" s="25">
        <v>40</v>
      </c>
      <c r="P1534" s="25">
        <v>1</v>
      </c>
      <c r="Q1534" s="25">
        <v>0</v>
      </c>
      <c r="R1534" s="25">
        <v>20.149999999999999</v>
      </c>
      <c r="S1534" s="25">
        <f t="shared" si="79"/>
        <v>806</v>
      </c>
    </row>
    <row r="1535" spans="1:19" ht="13">
      <c r="A1535" s="25">
        <v>40</v>
      </c>
      <c r="B1535" s="25">
        <v>1</v>
      </c>
      <c r="C1535" s="25">
        <v>0</v>
      </c>
      <c r="D1535" s="25">
        <v>20.399999999999999</v>
      </c>
      <c r="E1535" s="25">
        <v>158.94999999999999</v>
      </c>
      <c r="F1535" t="str">
        <f t="shared" si="78"/>
        <v>T1</v>
      </c>
      <c r="G1535" s="25">
        <v>39</v>
      </c>
      <c r="H1535" s="25">
        <v>1</v>
      </c>
      <c r="I1535" s="25">
        <v>0</v>
      </c>
      <c r="J1535" s="25">
        <v>20.45</v>
      </c>
      <c r="K1535" s="25">
        <v>249.55</v>
      </c>
      <c r="L1535">
        <f t="shared" si="80"/>
        <v>0.31289574321359165</v>
      </c>
      <c r="O1535" s="25">
        <v>40</v>
      </c>
      <c r="P1535" s="25">
        <v>1</v>
      </c>
      <c r="Q1535" s="25">
        <v>0</v>
      </c>
      <c r="R1535" s="25">
        <v>19.100000000000001</v>
      </c>
      <c r="S1535" s="25">
        <f t="shared" si="79"/>
        <v>764</v>
      </c>
    </row>
    <row r="1536" spans="1:19" ht="13">
      <c r="A1536" s="25">
        <v>40</v>
      </c>
      <c r="B1536" s="25">
        <v>1</v>
      </c>
      <c r="C1536" s="25">
        <v>0</v>
      </c>
      <c r="D1536" s="25">
        <v>20.6</v>
      </c>
      <c r="E1536" s="25">
        <v>545.15</v>
      </c>
      <c r="F1536" t="str">
        <f t="shared" si="78"/>
        <v>T1</v>
      </c>
      <c r="G1536" s="25">
        <v>39</v>
      </c>
      <c r="H1536" s="25">
        <v>1</v>
      </c>
      <c r="I1536" s="25">
        <v>0</v>
      </c>
      <c r="J1536" s="25">
        <v>20.7</v>
      </c>
      <c r="K1536" s="25">
        <v>571.04999999999995</v>
      </c>
      <c r="L1536">
        <f t="shared" si="80"/>
        <v>0.70735785953177255</v>
      </c>
      <c r="O1536" s="25">
        <v>40</v>
      </c>
      <c r="P1536" s="25">
        <v>1</v>
      </c>
      <c r="Q1536" s="25">
        <v>0</v>
      </c>
      <c r="R1536" s="25">
        <v>20.399999999999999</v>
      </c>
      <c r="S1536" s="25">
        <f t="shared" si="79"/>
        <v>816</v>
      </c>
    </row>
    <row r="1537" spans="1:19" ht="13">
      <c r="A1537" s="25">
        <v>40</v>
      </c>
      <c r="B1537" s="25">
        <v>1</v>
      </c>
      <c r="C1537" s="25">
        <v>0</v>
      </c>
      <c r="D1537" s="25">
        <v>20.149999999999999</v>
      </c>
      <c r="E1537" s="25">
        <v>155.9</v>
      </c>
      <c r="F1537" t="str">
        <f t="shared" si="78"/>
        <v>T1</v>
      </c>
      <c r="G1537" s="25">
        <v>39</v>
      </c>
      <c r="H1537" s="25">
        <v>1</v>
      </c>
      <c r="I1537" s="25">
        <v>0</v>
      </c>
      <c r="J1537" s="25">
        <v>19.75</v>
      </c>
      <c r="K1537" s="25">
        <v>144.94999999999999</v>
      </c>
      <c r="L1537">
        <f t="shared" si="80"/>
        <v>0.18818565400843879</v>
      </c>
      <c r="O1537" s="25">
        <v>40</v>
      </c>
      <c r="P1537" s="25">
        <v>1</v>
      </c>
      <c r="Q1537" s="25">
        <v>0</v>
      </c>
      <c r="R1537" s="25">
        <v>20.6</v>
      </c>
      <c r="S1537" s="25">
        <f t="shared" si="79"/>
        <v>824</v>
      </c>
    </row>
    <row r="1538" spans="1:19" ht="13">
      <c r="A1538" s="25">
        <v>41</v>
      </c>
      <c r="B1538" s="25">
        <v>1</v>
      </c>
      <c r="C1538" s="25">
        <v>0</v>
      </c>
      <c r="D1538" s="25">
        <v>20.65</v>
      </c>
      <c r="E1538" s="25">
        <v>165.35</v>
      </c>
      <c r="F1538" t="str">
        <f t="shared" si="78"/>
        <v>T1</v>
      </c>
      <c r="G1538" s="25">
        <v>39</v>
      </c>
      <c r="H1538" s="25">
        <v>1</v>
      </c>
      <c r="I1538" s="25">
        <v>0</v>
      </c>
      <c r="J1538" s="25">
        <v>19.350000000000001</v>
      </c>
      <c r="K1538" s="25">
        <v>134.05000000000001</v>
      </c>
      <c r="L1538">
        <f t="shared" si="80"/>
        <v>0.17763201484131719</v>
      </c>
      <c r="O1538" s="25">
        <v>40</v>
      </c>
      <c r="P1538" s="25">
        <v>1</v>
      </c>
      <c r="Q1538" s="25">
        <v>0</v>
      </c>
      <c r="R1538" s="25">
        <v>20.149999999999999</v>
      </c>
      <c r="S1538" s="25">
        <f t="shared" si="79"/>
        <v>806</v>
      </c>
    </row>
    <row r="1539" spans="1:19" ht="13">
      <c r="A1539" s="25">
        <v>41</v>
      </c>
      <c r="B1539" s="25">
        <v>1</v>
      </c>
      <c r="C1539" s="25">
        <v>0</v>
      </c>
      <c r="D1539" s="25">
        <v>20</v>
      </c>
      <c r="E1539" s="25">
        <v>644.35</v>
      </c>
      <c r="F1539" t="str">
        <f t="shared" si="78"/>
        <v>T1</v>
      </c>
      <c r="G1539" s="25">
        <v>39</v>
      </c>
      <c r="H1539" s="25">
        <v>1</v>
      </c>
      <c r="I1539" s="25">
        <v>0</v>
      </c>
      <c r="J1539" s="25">
        <v>20.149999999999999</v>
      </c>
      <c r="K1539" s="25">
        <v>128.6</v>
      </c>
      <c r="L1539">
        <f t="shared" si="80"/>
        <v>0.16364446141121081</v>
      </c>
      <c r="O1539" s="25">
        <v>41</v>
      </c>
      <c r="P1539" s="25">
        <v>1</v>
      </c>
      <c r="Q1539" s="25">
        <v>0</v>
      </c>
      <c r="R1539" s="25">
        <v>20.65</v>
      </c>
      <c r="S1539" s="25">
        <f t="shared" si="79"/>
        <v>846.65</v>
      </c>
    </row>
    <row r="1540" spans="1:19" ht="13">
      <c r="A1540" s="25">
        <v>41</v>
      </c>
      <c r="B1540" s="25">
        <v>1</v>
      </c>
      <c r="C1540" s="25">
        <v>0</v>
      </c>
      <c r="D1540" s="25">
        <v>19.850000000000001</v>
      </c>
      <c r="E1540" s="25">
        <v>516.15</v>
      </c>
      <c r="F1540" t="str">
        <f t="shared" si="78"/>
        <v>T1</v>
      </c>
      <c r="G1540" s="25">
        <v>40</v>
      </c>
      <c r="H1540" s="25">
        <v>1</v>
      </c>
      <c r="I1540" s="25">
        <v>0</v>
      </c>
      <c r="J1540" s="25">
        <v>19.649999999999999</v>
      </c>
      <c r="K1540" s="25">
        <v>506.9</v>
      </c>
      <c r="L1540">
        <f t="shared" si="80"/>
        <v>0.64491094147582695</v>
      </c>
      <c r="O1540" s="25">
        <v>41</v>
      </c>
      <c r="P1540" s="25">
        <v>1</v>
      </c>
      <c r="Q1540" s="25">
        <v>0</v>
      </c>
      <c r="R1540" s="25">
        <v>20</v>
      </c>
      <c r="S1540" s="25">
        <f t="shared" si="79"/>
        <v>820</v>
      </c>
    </row>
    <row r="1541" spans="1:19" ht="13">
      <c r="A1541" s="25">
        <v>41</v>
      </c>
      <c r="B1541" s="25">
        <v>1</v>
      </c>
      <c r="C1541" s="25">
        <v>0</v>
      </c>
      <c r="D1541" s="25">
        <v>19.3</v>
      </c>
      <c r="E1541" s="25">
        <v>150</v>
      </c>
      <c r="F1541" t="str">
        <f t="shared" si="78"/>
        <v>T1</v>
      </c>
      <c r="G1541" s="25">
        <v>40</v>
      </c>
      <c r="H1541" s="25">
        <v>1</v>
      </c>
      <c r="I1541" s="25">
        <v>0</v>
      </c>
      <c r="J1541" s="25">
        <v>19.600000000000001</v>
      </c>
      <c r="K1541" s="25">
        <v>669</v>
      </c>
      <c r="L1541">
        <f t="shared" si="80"/>
        <v>0.85331632653061218</v>
      </c>
      <c r="O1541" s="25">
        <v>41</v>
      </c>
      <c r="P1541" s="25">
        <v>1</v>
      </c>
      <c r="Q1541" s="25">
        <v>0</v>
      </c>
      <c r="R1541" s="25">
        <v>19.850000000000001</v>
      </c>
      <c r="S1541" s="25">
        <f t="shared" si="79"/>
        <v>813.85</v>
      </c>
    </row>
    <row r="1542" spans="1:19" ht="13">
      <c r="A1542" s="25">
        <v>41</v>
      </c>
      <c r="B1542" s="25">
        <v>1</v>
      </c>
      <c r="C1542" s="25">
        <v>0</v>
      </c>
      <c r="D1542" s="25">
        <v>20.45</v>
      </c>
      <c r="E1542" s="25">
        <v>529.5</v>
      </c>
      <c r="F1542" t="str">
        <f t="shared" si="78"/>
        <v>T1</v>
      </c>
      <c r="G1542" s="25">
        <v>40</v>
      </c>
      <c r="H1542" s="25">
        <v>1</v>
      </c>
      <c r="I1542" s="25">
        <v>0</v>
      </c>
      <c r="J1542" s="25">
        <v>20.399999999999999</v>
      </c>
      <c r="K1542" s="25">
        <v>173.15</v>
      </c>
      <c r="L1542">
        <f t="shared" si="80"/>
        <v>0.21219362745098042</v>
      </c>
      <c r="O1542" s="25">
        <v>41</v>
      </c>
      <c r="P1542" s="25">
        <v>1</v>
      </c>
      <c r="Q1542" s="25">
        <v>0</v>
      </c>
      <c r="R1542" s="25">
        <v>19.3</v>
      </c>
      <c r="S1542" s="25">
        <f t="shared" si="79"/>
        <v>791.30000000000007</v>
      </c>
    </row>
    <row r="1543" spans="1:19" ht="13">
      <c r="A1543" s="25">
        <v>41</v>
      </c>
      <c r="B1543" s="25">
        <v>1</v>
      </c>
      <c r="C1543" s="25">
        <v>0</v>
      </c>
      <c r="D1543" s="25">
        <v>20.25</v>
      </c>
      <c r="E1543" s="25">
        <v>673.25</v>
      </c>
      <c r="F1543" t="str">
        <f t="shared" si="78"/>
        <v>T1</v>
      </c>
      <c r="G1543" s="25">
        <v>40</v>
      </c>
      <c r="H1543" s="25">
        <v>1</v>
      </c>
      <c r="I1543" s="25">
        <v>0</v>
      </c>
      <c r="J1543" s="25">
        <v>20.149999999999999</v>
      </c>
      <c r="K1543" s="25">
        <v>220.45</v>
      </c>
      <c r="L1543">
        <f t="shared" si="80"/>
        <v>0.27351116625310173</v>
      </c>
      <c r="O1543" s="25">
        <v>41</v>
      </c>
      <c r="P1543" s="25">
        <v>1</v>
      </c>
      <c r="Q1543" s="25">
        <v>0</v>
      </c>
      <c r="R1543" s="25">
        <v>20.45</v>
      </c>
      <c r="S1543" s="25">
        <f t="shared" si="79"/>
        <v>838.44999999999993</v>
      </c>
    </row>
    <row r="1544" spans="1:19" ht="13">
      <c r="A1544" s="25">
        <v>41</v>
      </c>
      <c r="B1544" s="25">
        <v>1</v>
      </c>
      <c r="C1544" s="25">
        <v>0</v>
      </c>
      <c r="D1544" s="25">
        <v>20.149999999999999</v>
      </c>
      <c r="E1544" s="25">
        <v>602.54999999999995</v>
      </c>
      <c r="F1544" t="str">
        <f t="shared" si="78"/>
        <v>T1</v>
      </c>
      <c r="G1544" s="25">
        <v>40</v>
      </c>
      <c r="H1544" s="25">
        <v>1</v>
      </c>
      <c r="I1544" s="25">
        <v>0</v>
      </c>
      <c r="J1544" s="25">
        <v>19.100000000000001</v>
      </c>
      <c r="K1544" s="25">
        <v>477.05</v>
      </c>
      <c r="L1544">
        <f t="shared" si="80"/>
        <v>0.62441099476439788</v>
      </c>
      <c r="O1544" s="25">
        <v>41</v>
      </c>
      <c r="P1544" s="25">
        <v>1</v>
      </c>
      <c r="Q1544" s="25">
        <v>0</v>
      </c>
      <c r="R1544" s="25">
        <v>20.25</v>
      </c>
      <c r="S1544" s="25">
        <f t="shared" si="79"/>
        <v>830.25</v>
      </c>
    </row>
    <row r="1545" spans="1:19" ht="13">
      <c r="A1545" s="25">
        <v>41</v>
      </c>
      <c r="B1545" s="25">
        <v>1</v>
      </c>
      <c r="C1545" s="25">
        <v>0</v>
      </c>
      <c r="D1545" s="25">
        <v>19.75</v>
      </c>
      <c r="E1545" s="25">
        <v>655.5</v>
      </c>
      <c r="F1545" t="str">
        <f t="shared" si="78"/>
        <v>T1</v>
      </c>
      <c r="G1545" s="25">
        <v>40</v>
      </c>
      <c r="H1545" s="25">
        <v>1</v>
      </c>
      <c r="I1545" s="25">
        <v>0</v>
      </c>
      <c r="J1545" s="25">
        <v>20.399999999999999</v>
      </c>
      <c r="K1545" s="25">
        <v>158.94999999999999</v>
      </c>
      <c r="L1545">
        <f t="shared" si="80"/>
        <v>0.19479166666666667</v>
      </c>
      <c r="O1545" s="25">
        <v>41</v>
      </c>
      <c r="P1545" s="25">
        <v>1</v>
      </c>
      <c r="Q1545" s="25">
        <v>0</v>
      </c>
      <c r="R1545" s="25">
        <v>20.149999999999999</v>
      </c>
      <c r="S1545" s="25">
        <f t="shared" si="79"/>
        <v>826.15</v>
      </c>
    </row>
    <row r="1546" spans="1:19" ht="13">
      <c r="A1546" s="25">
        <v>41</v>
      </c>
      <c r="B1546" s="25">
        <v>1</v>
      </c>
      <c r="C1546" s="25">
        <v>0</v>
      </c>
      <c r="D1546" s="25">
        <v>19.5</v>
      </c>
      <c r="E1546" s="25">
        <v>521.1</v>
      </c>
      <c r="F1546" t="str">
        <f t="shared" si="78"/>
        <v>T1</v>
      </c>
      <c r="G1546" s="25">
        <v>40</v>
      </c>
      <c r="H1546" s="25">
        <v>1</v>
      </c>
      <c r="I1546" s="25">
        <v>0</v>
      </c>
      <c r="J1546" s="25">
        <v>20.6</v>
      </c>
      <c r="K1546" s="25">
        <v>545.15</v>
      </c>
      <c r="L1546">
        <f t="shared" si="80"/>
        <v>0.66158980582524263</v>
      </c>
      <c r="O1546" s="25">
        <v>41</v>
      </c>
      <c r="P1546" s="25">
        <v>1</v>
      </c>
      <c r="Q1546" s="25">
        <v>0</v>
      </c>
      <c r="R1546" s="25">
        <v>19.75</v>
      </c>
      <c r="S1546" s="25">
        <f t="shared" si="79"/>
        <v>809.75</v>
      </c>
    </row>
    <row r="1547" spans="1:19" ht="13">
      <c r="A1547" s="25">
        <v>41</v>
      </c>
      <c r="B1547" s="25">
        <v>1</v>
      </c>
      <c r="C1547" s="25">
        <v>0</v>
      </c>
      <c r="D1547" s="25">
        <v>20.65</v>
      </c>
      <c r="E1547" s="25">
        <v>522.95000000000005</v>
      </c>
      <c r="F1547" t="str">
        <f t="shared" si="78"/>
        <v>T1</v>
      </c>
      <c r="G1547" s="25">
        <v>40</v>
      </c>
      <c r="H1547" s="25">
        <v>1</v>
      </c>
      <c r="I1547" s="25">
        <v>0</v>
      </c>
      <c r="J1547" s="25">
        <v>20.149999999999999</v>
      </c>
      <c r="K1547" s="25">
        <v>155.9</v>
      </c>
      <c r="L1547">
        <f t="shared" si="80"/>
        <v>0.19342431761786602</v>
      </c>
      <c r="O1547" s="25">
        <v>41</v>
      </c>
      <c r="P1547" s="25">
        <v>1</v>
      </c>
      <c r="Q1547" s="25">
        <v>0</v>
      </c>
      <c r="R1547" s="25">
        <v>19.5</v>
      </c>
      <c r="S1547" s="25">
        <f t="shared" si="79"/>
        <v>799.5</v>
      </c>
    </row>
    <row r="1548" spans="1:19" ht="13">
      <c r="A1548" s="25">
        <v>41</v>
      </c>
      <c r="B1548" s="25">
        <v>1</v>
      </c>
      <c r="C1548" s="25">
        <v>0</v>
      </c>
      <c r="D1548" s="25">
        <v>19.75</v>
      </c>
      <c r="E1548" s="25">
        <v>639.70000000000005</v>
      </c>
      <c r="F1548" t="str">
        <f t="shared" si="78"/>
        <v>T1</v>
      </c>
      <c r="G1548" s="25">
        <v>41</v>
      </c>
      <c r="H1548" s="25">
        <v>1</v>
      </c>
      <c r="I1548" s="25">
        <v>0</v>
      </c>
      <c r="J1548" s="25">
        <v>20.65</v>
      </c>
      <c r="K1548" s="25">
        <v>165.35</v>
      </c>
      <c r="L1548">
        <f t="shared" si="80"/>
        <v>0.19529912006141853</v>
      </c>
      <c r="O1548" s="25">
        <v>41</v>
      </c>
      <c r="P1548" s="25">
        <v>1</v>
      </c>
      <c r="Q1548" s="25">
        <v>0</v>
      </c>
      <c r="R1548" s="25">
        <v>20.65</v>
      </c>
      <c r="S1548" s="25">
        <f t="shared" si="79"/>
        <v>846.65</v>
      </c>
    </row>
    <row r="1549" spans="1:19" ht="13">
      <c r="A1549" s="25">
        <v>41</v>
      </c>
      <c r="B1549" s="25">
        <v>1</v>
      </c>
      <c r="C1549" s="25">
        <v>0</v>
      </c>
      <c r="D1549" s="25">
        <v>20</v>
      </c>
      <c r="E1549" s="25">
        <v>574.35</v>
      </c>
      <c r="F1549" t="str">
        <f t="shared" si="78"/>
        <v>T1</v>
      </c>
      <c r="G1549" s="25">
        <v>41</v>
      </c>
      <c r="H1549" s="25">
        <v>1</v>
      </c>
      <c r="I1549" s="25">
        <v>0</v>
      </c>
      <c r="J1549" s="25">
        <v>20</v>
      </c>
      <c r="K1549" s="25">
        <v>644.35</v>
      </c>
      <c r="L1549">
        <f t="shared" si="80"/>
        <v>0.78579268292682924</v>
      </c>
      <c r="O1549" s="25">
        <v>41</v>
      </c>
      <c r="P1549" s="25">
        <v>1</v>
      </c>
      <c r="Q1549" s="25">
        <v>0</v>
      </c>
      <c r="R1549" s="25">
        <v>19.75</v>
      </c>
      <c r="S1549" s="25">
        <f t="shared" si="79"/>
        <v>809.75</v>
      </c>
    </row>
    <row r="1550" spans="1:19" ht="13">
      <c r="A1550" s="25">
        <v>41</v>
      </c>
      <c r="B1550" s="25">
        <v>1</v>
      </c>
      <c r="C1550" s="25">
        <v>0</v>
      </c>
      <c r="D1550" s="25">
        <v>19.7</v>
      </c>
      <c r="E1550" s="25">
        <v>587.1</v>
      </c>
      <c r="F1550" t="str">
        <f t="shared" si="78"/>
        <v>T1</v>
      </c>
      <c r="G1550" s="25">
        <v>41</v>
      </c>
      <c r="H1550" s="25">
        <v>1</v>
      </c>
      <c r="I1550" s="25">
        <v>0</v>
      </c>
      <c r="J1550" s="25">
        <v>19.850000000000001</v>
      </c>
      <c r="K1550" s="25">
        <v>516.15</v>
      </c>
      <c r="L1550">
        <f t="shared" si="80"/>
        <v>0.63420777784604032</v>
      </c>
      <c r="O1550" s="25">
        <v>41</v>
      </c>
      <c r="P1550" s="25">
        <v>1</v>
      </c>
      <c r="Q1550" s="25">
        <v>0</v>
      </c>
      <c r="R1550" s="25">
        <v>20</v>
      </c>
      <c r="S1550" s="25">
        <f t="shared" si="79"/>
        <v>820</v>
      </c>
    </row>
    <row r="1551" spans="1:19" ht="13">
      <c r="A1551" s="25">
        <v>42</v>
      </c>
      <c r="B1551" s="25">
        <v>1</v>
      </c>
      <c r="C1551" s="25">
        <v>0</v>
      </c>
      <c r="D1551" s="25">
        <v>20.350000000000001</v>
      </c>
      <c r="E1551" s="25">
        <v>521.35</v>
      </c>
      <c r="F1551" t="str">
        <f t="shared" si="78"/>
        <v>T1</v>
      </c>
      <c r="G1551" s="25">
        <v>41</v>
      </c>
      <c r="H1551" s="25">
        <v>1</v>
      </c>
      <c r="I1551" s="25">
        <v>0</v>
      </c>
      <c r="J1551" s="25">
        <v>19.3</v>
      </c>
      <c r="K1551" s="25">
        <v>150</v>
      </c>
      <c r="L1551">
        <f t="shared" si="80"/>
        <v>0.18956148110703905</v>
      </c>
      <c r="O1551" s="25">
        <v>41</v>
      </c>
      <c r="P1551" s="25">
        <v>1</v>
      </c>
      <c r="Q1551" s="25">
        <v>0</v>
      </c>
      <c r="R1551" s="25">
        <v>19.7</v>
      </c>
      <c r="S1551" s="25">
        <f t="shared" si="79"/>
        <v>807.69999999999993</v>
      </c>
    </row>
    <row r="1552" spans="1:19" ht="13">
      <c r="A1552" s="25">
        <v>42</v>
      </c>
      <c r="B1552" s="25">
        <v>1</v>
      </c>
      <c r="C1552" s="25">
        <v>0</v>
      </c>
      <c r="D1552" s="25">
        <v>19.8</v>
      </c>
      <c r="E1552" s="25">
        <v>96.8</v>
      </c>
      <c r="F1552" t="str">
        <f t="shared" si="78"/>
        <v>T1</v>
      </c>
      <c r="G1552" s="25">
        <v>41</v>
      </c>
      <c r="H1552" s="25">
        <v>1</v>
      </c>
      <c r="I1552" s="25">
        <v>0</v>
      </c>
      <c r="J1552" s="25">
        <v>20.45</v>
      </c>
      <c r="K1552" s="25">
        <v>529.5</v>
      </c>
      <c r="L1552">
        <f t="shared" si="80"/>
        <v>0.63152245214383684</v>
      </c>
      <c r="O1552" s="25">
        <v>42</v>
      </c>
      <c r="P1552" s="25">
        <v>1</v>
      </c>
      <c r="Q1552" s="25">
        <v>0</v>
      </c>
      <c r="R1552" s="25">
        <v>20.350000000000001</v>
      </c>
      <c r="S1552" s="25">
        <f t="shared" si="79"/>
        <v>854.7</v>
      </c>
    </row>
    <row r="1553" spans="1:19" ht="13">
      <c r="A1553" s="25">
        <v>42</v>
      </c>
      <c r="B1553" s="25">
        <v>1</v>
      </c>
      <c r="C1553" s="25">
        <v>0</v>
      </c>
      <c r="D1553" s="25">
        <v>20.25</v>
      </c>
      <c r="E1553" s="25">
        <v>370.4</v>
      </c>
      <c r="F1553" t="str">
        <f t="shared" ref="F1553:F1616" si="81">_xlfn.IFS(AND(B1553=1,C1553=0),"T1",AND(B1553=1,C1553=1),"T2",AND(B1553=0,C1553=1),"T3")</f>
        <v>T1</v>
      </c>
      <c r="G1553" s="25">
        <v>41</v>
      </c>
      <c r="H1553" s="25">
        <v>1</v>
      </c>
      <c r="I1553" s="25">
        <v>0</v>
      </c>
      <c r="J1553" s="25">
        <v>20.25</v>
      </c>
      <c r="K1553" s="25">
        <v>673.25</v>
      </c>
      <c r="L1553">
        <f t="shared" si="80"/>
        <v>0.8109003312255344</v>
      </c>
      <c r="O1553" s="25">
        <v>42</v>
      </c>
      <c r="P1553" s="25">
        <v>1</v>
      </c>
      <c r="Q1553" s="25">
        <v>0</v>
      </c>
      <c r="R1553" s="25">
        <v>19.8</v>
      </c>
      <c r="S1553" s="25">
        <f t="shared" si="79"/>
        <v>831.6</v>
      </c>
    </row>
    <row r="1554" spans="1:19" ht="13">
      <c r="A1554" s="25">
        <v>42</v>
      </c>
      <c r="B1554" s="25">
        <v>1</v>
      </c>
      <c r="C1554" s="25">
        <v>0</v>
      </c>
      <c r="D1554" s="25">
        <v>19.05</v>
      </c>
      <c r="E1554" s="25">
        <v>279.25</v>
      </c>
      <c r="F1554" t="str">
        <f t="shared" si="81"/>
        <v>T1</v>
      </c>
      <c r="G1554" s="25">
        <v>41</v>
      </c>
      <c r="H1554" s="25">
        <v>1</v>
      </c>
      <c r="I1554" s="25">
        <v>0</v>
      </c>
      <c r="J1554" s="25">
        <v>20.149999999999999</v>
      </c>
      <c r="K1554" s="25">
        <v>602.54999999999995</v>
      </c>
      <c r="L1554">
        <f t="shared" si="80"/>
        <v>0.72934697088906375</v>
      </c>
      <c r="O1554" s="25">
        <v>42</v>
      </c>
      <c r="P1554" s="25">
        <v>1</v>
      </c>
      <c r="Q1554" s="25">
        <v>0</v>
      </c>
      <c r="R1554" s="25">
        <v>20.25</v>
      </c>
      <c r="S1554" s="25">
        <f t="shared" ref="S1554:S1617" si="82">O1554*R1554</f>
        <v>850.5</v>
      </c>
    </row>
    <row r="1555" spans="1:19" ht="13">
      <c r="A1555" s="25">
        <v>42</v>
      </c>
      <c r="B1555" s="25">
        <v>1</v>
      </c>
      <c r="C1555" s="25">
        <v>0</v>
      </c>
      <c r="D1555" s="25">
        <v>20.25</v>
      </c>
      <c r="E1555" s="25">
        <v>533.6</v>
      </c>
      <c r="F1555" t="str">
        <f t="shared" si="81"/>
        <v>T1</v>
      </c>
      <c r="G1555" s="25">
        <v>41</v>
      </c>
      <c r="H1555" s="25">
        <v>1</v>
      </c>
      <c r="I1555" s="25">
        <v>0</v>
      </c>
      <c r="J1555" s="25">
        <v>19.75</v>
      </c>
      <c r="K1555" s="25">
        <v>655.5</v>
      </c>
      <c r="L1555">
        <f t="shared" si="80"/>
        <v>0.8095091077493054</v>
      </c>
      <c r="O1555" s="25">
        <v>42</v>
      </c>
      <c r="P1555" s="25">
        <v>1</v>
      </c>
      <c r="Q1555" s="25">
        <v>0</v>
      </c>
      <c r="R1555" s="25">
        <v>19.05</v>
      </c>
      <c r="S1555" s="25">
        <f t="shared" si="82"/>
        <v>800.1</v>
      </c>
    </row>
    <row r="1556" spans="1:19" ht="13">
      <c r="A1556" s="25">
        <v>42</v>
      </c>
      <c r="B1556" s="25">
        <v>1</v>
      </c>
      <c r="C1556" s="25">
        <v>0</v>
      </c>
      <c r="D1556" s="25">
        <v>20.7</v>
      </c>
      <c r="E1556" s="25">
        <v>554.04999999999995</v>
      </c>
      <c r="F1556" t="str">
        <f t="shared" si="81"/>
        <v>T1</v>
      </c>
      <c r="G1556" s="25">
        <v>41</v>
      </c>
      <c r="H1556" s="25">
        <v>1</v>
      </c>
      <c r="I1556" s="25">
        <v>0</v>
      </c>
      <c r="J1556" s="25">
        <v>19.5</v>
      </c>
      <c r="K1556" s="25">
        <v>521.1</v>
      </c>
      <c r="L1556">
        <f t="shared" si="80"/>
        <v>0.6517823639774859</v>
      </c>
      <c r="O1556" s="25">
        <v>42</v>
      </c>
      <c r="P1556" s="25">
        <v>1</v>
      </c>
      <c r="Q1556" s="25">
        <v>0</v>
      </c>
      <c r="R1556" s="25">
        <v>20.25</v>
      </c>
      <c r="S1556" s="25">
        <f t="shared" si="82"/>
        <v>850.5</v>
      </c>
    </row>
    <row r="1557" spans="1:19" ht="13">
      <c r="A1557" s="25">
        <v>42</v>
      </c>
      <c r="B1557" s="25">
        <v>1</v>
      </c>
      <c r="C1557" s="25">
        <v>0</v>
      </c>
      <c r="D1557" s="25">
        <v>20.75</v>
      </c>
      <c r="E1557" s="25">
        <v>278.39999999999998</v>
      </c>
      <c r="F1557" t="str">
        <f t="shared" si="81"/>
        <v>T1</v>
      </c>
      <c r="G1557" s="25">
        <v>41</v>
      </c>
      <c r="H1557" s="25">
        <v>1</v>
      </c>
      <c r="I1557" s="25">
        <v>0</v>
      </c>
      <c r="J1557" s="25">
        <v>20.65</v>
      </c>
      <c r="K1557" s="25">
        <v>522.95000000000005</v>
      </c>
      <c r="L1557">
        <f t="shared" si="80"/>
        <v>0.61766963916612538</v>
      </c>
      <c r="O1557" s="25">
        <v>42</v>
      </c>
      <c r="P1557" s="25">
        <v>1</v>
      </c>
      <c r="Q1557" s="25">
        <v>0</v>
      </c>
      <c r="R1557" s="25">
        <v>20.7</v>
      </c>
      <c r="S1557" s="25">
        <f t="shared" si="82"/>
        <v>869.4</v>
      </c>
    </row>
    <row r="1558" spans="1:19" ht="13">
      <c r="A1558" s="25">
        <v>42</v>
      </c>
      <c r="B1558" s="25">
        <v>1</v>
      </c>
      <c r="C1558" s="25">
        <v>0</v>
      </c>
      <c r="D1558" s="25">
        <v>20.65</v>
      </c>
      <c r="E1558" s="25">
        <v>112.3</v>
      </c>
      <c r="F1558" t="str">
        <f t="shared" si="81"/>
        <v>T1</v>
      </c>
      <c r="G1558" s="25">
        <v>41</v>
      </c>
      <c r="H1558" s="25">
        <v>1</v>
      </c>
      <c r="I1558" s="25">
        <v>0</v>
      </c>
      <c r="J1558" s="25">
        <v>19.75</v>
      </c>
      <c r="K1558" s="25">
        <v>639.70000000000005</v>
      </c>
      <c r="L1558">
        <f t="shared" si="80"/>
        <v>0.78999691262735428</v>
      </c>
      <c r="O1558" s="25">
        <v>42</v>
      </c>
      <c r="P1558" s="25">
        <v>1</v>
      </c>
      <c r="Q1558" s="25">
        <v>0</v>
      </c>
      <c r="R1558" s="25">
        <v>20.75</v>
      </c>
      <c r="S1558" s="25">
        <f t="shared" si="82"/>
        <v>871.5</v>
      </c>
    </row>
    <row r="1559" spans="1:19" ht="13">
      <c r="A1559" s="25">
        <v>42</v>
      </c>
      <c r="B1559" s="25">
        <v>1</v>
      </c>
      <c r="C1559" s="25">
        <v>0</v>
      </c>
      <c r="D1559" s="25">
        <v>20</v>
      </c>
      <c r="E1559" s="25">
        <v>635.6</v>
      </c>
      <c r="F1559" t="str">
        <f t="shared" si="81"/>
        <v>T1</v>
      </c>
      <c r="G1559" s="25">
        <v>41</v>
      </c>
      <c r="H1559" s="25">
        <v>1</v>
      </c>
      <c r="I1559" s="25">
        <v>0</v>
      </c>
      <c r="J1559" s="25">
        <v>20</v>
      </c>
      <c r="K1559" s="25">
        <v>574.35</v>
      </c>
      <c r="L1559">
        <f t="shared" si="80"/>
        <v>0.70042682926829269</v>
      </c>
      <c r="O1559" s="25">
        <v>42</v>
      </c>
      <c r="P1559" s="25">
        <v>1</v>
      </c>
      <c r="Q1559" s="25">
        <v>0</v>
      </c>
      <c r="R1559" s="25">
        <v>20.65</v>
      </c>
      <c r="S1559" s="25">
        <f t="shared" si="82"/>
        <v>867.3</v>
      </c>
    </row>
    <row r="1560" spans="1:19" ht="13">
      <c r="A1560" s="25">
        <v>42</v>
      </c>
      <c r="B1560" s="25">
        <v>1</v>
      </c>
      <c r="C1560" s="25">
        <v>0</v>
      </c>
      <c r="D1560" s="25">
        <v>19.55</v>
      </c>
      <c r="E1560" s="25">
        <v>580.1</v>
      </c>
      <c r="F1560" t="str">
        <f t="shared" si="81"/>
        <v>T1</v>
      </c>
      <c r="G1560" s="25">
        <v>41</v>
      </c>
      <c r="H1560" s="25">
        <v>1</v>
      </c>
      <c r="I1560" s="25">
        <v>0</v>
      </c>
      <c r="J1560" s="25">
        <v>19.7</v>
      </c>
      <c r="K1560" s="25">
        <v>587.1</v>
      </c>
      <c r="L1560">
        <f t="shared" si="80"/>
        <v>0.72687879163055591</v>
      </c>
      <c r="O1560" s="25">
        <v>42</v>
      </c>
      <c r="P1560" s="25">
        <v>1</v>
      </c>
      <c r="Q1560" s="25">
        <v>0</v>
      </c>
      <c r="R1560" s="25">
        <v>20</v>
      </c>
      <c r="S1560" s="25">
        <f t="shared" si="82"/>
        <v>840</v>
      </c>
    </row>
    <row r="1561" spans="1:19" ht="13">
      <c r="A1561" s="25">
        <v>42</v>
      </c>
      <c r="B1561" s="25">
        <v>1</v>
      </c>
      <c r="C1561" s="25">
        <v>0</v>
      </c>
      <c r="D1561" s="25">
        <v>19.350000000000001</v>
      </c>
      <c r="E1561" s="25">
        <v>144.35</v>
      </c>
      <c r="F1561" t="str">
        <f t="shared" si="81"/>
        <v>T1</v>
      </c>
      <c r="G1561" s="25">
        <v>42</v>
      </c>
      <c r="H1561" s="25">
        <v>1</v>
      </c>
      <c r="I1561" s="25">
        <v>0</v>
      </c>
      <c r="J1561" s="25">
        <v>20.350000000000001</v>
      </c>
      <c r="K1561" s="25">
        <v>521.35</v>
      </c>
      <c r="L1561">
        <f t="shared" si="80"/>
        <v>0.60998010998010999</v>
      </c>
      <c r="O1561" s="25">
        <v>42</v>
      </c>
      <c r="P1561" s="25">
        <v>1</v>
      </c>
      <c r="Q1561" s="25">
        <v>0</v>
      </c>
      <c r="R1561" s="25">
        <v>19.55</v>
      </c>
      <c r="S1561" s="25">
        <f t="shared" si="82"/>
        <v>821.1</v>
      </c>
    </row>
    <row r="1562" spans="1:19" ht="13">
      <c r="A1562" s="25">
        <v>43</v>
      </c>
      <c r="B1562" s="25">
        <v>1</v>
      </c>
      <c r="C1562" s="25">
        <v>0</v>
      </c>
      <c r="D1562" s="25">
        <v>19.55</v>
      </c>
      <c r="E1562" s="25">
        <v>174.7</v>
      </c>
      <c r="F1562" t="str">
        <f t="shared" si="81"/>
        <v>T1</v>
      </c>
      <c r="G1562" s="25">
        <v>42</v>
      </c>
      <c r="H1562" s="25">
        <v>1</v>
      </c>
      <c r="I1562" s="25">
        <v>0</v>
      </c>
      <c r="J1562" s="25">
        <v>19.8</v>
      </c>
      <c r="K1562" s="25">
        <v>96.8</v>
      </c>
      <c r="L1562">
        <f t="shared" si="80"/>
        <v>0.1164021164021164</v>
      </c>
      <c r="O1562" s="25">
        <v>42</v>
      </c>
      <c r="P1562" s="25">
        <v>1</v>
      </c>
      <c r="Q1562" s="25">
        <v>0</v>
      </c>
      <c r="R1562" s="25">
        <v>19.350000000000001</v>
      </c>
      <c r="S1562" s="25">
        <f t="shared" si="82"/>
        <v>812.7</v>
      </c>
    </row>
    <row r="1563" spans="1:19" ht="13">
      <c r="A1563" s="25">
        <v>43</v>
      </c>
      <c r="B1563" s="25">
        <v>1</v>
      </c>
      <c r="C1563" s="25">
        <v>0</v>
      </c>
      <c r="D1563" s="25">
        <v>19.649999999999999</v>
      </c>
      <c r="E1563" s="25">
        <v>340.25</v>
      </c>
      <c r="F1563" t="str">
        <f t="shared" si="81"/>
        <v>T1</v>
      </c>
      <c r="G1563" s="25">
        <v>42</v>
      </c>
      <c r="H1563" s="25">
        <v>1</v>
      </c>
      <c r="I1563" s="25">
        <v>0</v>
      </c>
      <c r="J1563" s="25">
        <v>20.25</v>
      </c>
      <c r="K1563" s="25">
        <v>370.4</v>
      </c>
      <c r="L1563">
        <f t="shared" ref="L1563:L1626" si="83">(K1563/J1563)/G1563</f>
        <v>0.43550852439741322</v>
      </c>
      <c r="O1563" s="25">
        <v>43</v>
      </c>
      <c r="P1563" s="25">
        <v>1</v>
      </c>
      <c r="Q1563" s="25">
        <v>0</v>
      </c>
      <c r="R1563" s="25">
        <v>19.55</v>
      </c>
      <c r="S1563" s="25">
        <f t="shared" si="82"/>
        <v>840.65</v>
      </c>
    </row>
    <row r="1564" spans="1:19" ht="13">
      <c r="A1564" s="25">
        <v>43</v>
      </c>
      <c r="B1564" s="25">
        <v>1</v>
      </c>
      <c r="C1564" s="25">
        <v>0</v>
      </c>
      <c r="D1564" s="25">
        <v>19.2</v>
      </c>
      <c r="E1564" s="25">
        <v>451.1</v>
      </c>
      <c r="F1564" t="str">
        <f t="shared" si="81"/>
        <v>T1</v>
      </c>
      <c r="G1564" s="25">
        <v>42</v>
      </c>
      <c r="H1564" s="25">
        <v>1</v>
      </c>
      <c r="I1564" s="25">
        <v>0</v>
      </c>
      <c r="J1564" s="25">
        <v>19.05</v>
      </c>
      <c r="K1564" s="25">
        <v>279.25</v>
      </c>
      <c r="L1564">
        <f t="shared" si="83"/>
        <v>0.34901887264091985</v>
      </c>
      <c r="O1564" s="25">
        <v>43</v>
      </c>
      <c r="P1564" s="25">
        <v>1</v>
      </c>
      <c r="Q1564" s="25">
        <v>0</v>
      </c>
      <c r="R1564" s="25">
        <v>19.649999999999999</v>
      </c>
      <c r="S1564" s="25">
        <f t="shared" si="82"/>
        <v>844.94999999999993</v>
      </c>
    </row>
    <row r="1565" spans="1:19" ht="13">
      <c r="A1565" s="25">
        <v>43</v>
      </c>
      <c r="B1565" s="25">
        <v>1</v>
      </c>
      <c r="C1565" s="25">
        <v>0</v>
      </c>
      <c r="D1565" s="25">
        <v>20</v>
      </c>
      <c r="E1565" s="25">
        <v>477.55</v>
      </c>
      <c r="F1565" t="str">
        <f t="shared" si="81"/>
        <v>T1</v>
      </c>
      <c r="G1565" s="25">
        <v>42</v>
      </c>
      <c r="H1565" s="25">
        <v>1</v>
      </c>
      <c r="I1565" s="25">
        <v>0</v>
      </c>
      <c r="J1565" s="25">
        <v>20.25</v>
      </c>
      <c r="K1565" s="25">
        <v>533.6</v>
      </c>
      <c r="L1565">
        <f t="shared" si="83"/>
        <v>0.62739564961787186</v>
      </c>
      <c r="O1565" s="25">
        <v>43</v>
      </c>
      <c r="P1565" s="25">
        <v>1</v>
      </c>
      <c r="Q1565" s="25">
        <v>0</v>
      </c>
      <c r="R1565" s="25">
        <v>19.2</v>
      </c>
      <c r="S1565" s="25">
        <f t="shared" si="82"/>
        <v>825.6</v>
      </c>
    </row>
    <row r="1566" spans="1:19" ht="13">
      <c r="A1566" s="25">
        <v>44</v>
      </c>
      <c r="B1566" s="25">
        <v>1</v>
      </c>
      <c r="C1566" s="25">
        <v>0</v>
      </c>
      <c r="D1566" s="25">
        <v>20.5</v>
      </c>
      <c r="E1566" s="25">
        <v>149.05000000000001</v>
      </c>
      <c r="F1566" t="str">
        <f t="shared" si="81"/>
        <v>T1</v>
      </c>
      <c r="G1566" s="25">
        <v>42</v>
      </c>
      <c r="H1566" s="25">
        <v>1</v>
      </c>
      <c r="I1566" s="25">
        <v>0</v>
      </c>
      <c r="J1566" s="25">
        <v>20.7</v>
      </c>
      <c r="K1566" s="25">
        <v>554.04999999999995</v>
      </c>
      <c r="L1566">
        <f t="shared" si="83"/>
        <v>0.6372785829307569</v>
      </c>
      <c r="O1566" s="25">
        <v>43</v>
      </c>
      <c r="P1566" s="25">
        <v>1</v>
      </c>
      <c r="Q1566" s="25">
        <v>0</v>
      </c>
      <c r="R1566" s="25">
        <v>20</v>
      </c>
      <c r="S1566" s="25">
        <f t="shared" si="82"/>
        <v>860</v>
      </c>
    </row>
    <row r="1567" spans="1:19" ht="13">
      <c r="A1567" s="25">
        <v>44</v>
      </c>
      <c r="B1567" s="25">
        <v>1</v>
      </c>
      <c r="C1567" s="25">
        <v>0</v>
      </c>
      <c r="D1567" s="25">
        <v>19.600000000000001</v>
      </c>
      <c r="E1567" s="25">
        <v>418.3</v>
      </c>
      <c r="F1567" t="str">
        <f t="shared" si="81"/>
        <v>T1</v>
      </c>
      <c r="G1567" s="25">
        <v>42</v>
      </c>
      <c r="H1567" s="25">
        <v>1</v>
      </c>
      <c r="I1567" s="25">
        <v>0</v>
      </c>
      <c r="J1567" s="25">
        <v>20.75</v>
      </c>
      <c r="K1567" s="25">
        <v>278.39999999999998</v>
      </c>
      <c r="L1567">
        <f t="shared" si="83"/>
        <v>0.31944922547332183</v>
      </c>
      <c r="O1567" s="25">
        <v>44</v>
      </c>
      <c r="P1567" s="25">
        <v>1</v>
      </c>
      <c r="Q1567" s="25">
        <v>0</v>
      </c>
      <c r="R1567" s="25">
        <v>20.5</v>
      </c>
      <c r="S1567" s="25">
        <f t="shared" si="82"/>
        <v>902</v>
      </c>
    </row>
    <row r="1568" spans="1:19" ht="13">
      <c r="A1568" s="25">
        <v>44</v>
      </c>
      <c r="B1568" s="25">
        <v>1</v>
      </c>
      <c r="C1568" s="25">
        <v>0</v>
      </c>
      <c r="D1568" s="25">
        <v>20</v>
      </c>
      <c r="E1568" s="25">
        <v>576.65</v>
      </c>
      <c r="F1568" t="str">
        <f t="shared" si="81"/>
        <v>T1</v>
      </c>
      <c r="G1568" s="25">
        <v>42</v>
      </c>
      <c r="H1568" s="25">
        <v>1</v>
      </c>
      <c r="I1568" s="25">
        <v>0</v>
      </c>
      <c r="J1568" s="25">
        <v>20.65</v>
      </c>
      <c r="K1568" s="25">
        <v>112.3</v>
      </c>
      <c r="L1568">
        <f t="shared" si="83"/>
        <v>0.12948230139513434</v>
      </c>
      <c r="O1568" s="25">
        <v>44</v>
      </c>
      <c r="P1568" s="25">
        <v>1</v>
      </c>
      <c r="Q1568" s="25">
        <v>0</v>
      </c>
      <c r="R1568" s="25">
        <v>19.600000000000001</v>
      </c>
      <c r="S1568" s="25">
        <f t="shared" si="82"/>
        <v>862.40000000000009</v>
      </c>
    </row>
    <row r="1569" spans="1:19" ht="13">
      <c r="A1569" s="25">
        <v>44</v>
      </c>
      <c r="B1569" s="25">
        <v>1</v>
      </c>
      <c r="C1569" s="25">
        <v>0</v>
      </c>
      <c r="D1569" s="25">
        <v>19.5</v>
      </c>
      <c r="E1569" s="25">
        <v>265.8</v>
      </c>
      <c r="F1569" t="str">
        <f t="shared" si="81"/>
        <v>T1</v>
      </c>
      <c r="G1569" s="25">
        <v>42</v>
      </c>
      <c r="H1569" s="25">
        <v>1</v>
      </c>
      <c r="I1569" s="25">
        <v>0</v>
      </c>
      <c r="J1569" s="25">
        <v>20</v>
      </c>
      <c r="K1569" s="25">
        <v>635.6</v>
      </c>
      <c r="L1569">
        <f t="shared" si="83"/>
        <v>0.75666666666666671</v>
      </c>
      <c r="O1569" s="25">
        <v>44</v>
      </c>
      <c r="P1569" s="25">
        <v>1</v>
      </c>
      <c r="Q1569" s="25">
        <v>0</v>
      </c>
      <c r="R1569" s="25">
        <v>20</v>
      </c>
      <c r="S1569" s="25">
        <f t="shared" si="82"/>
        <v>880</v>
      </c>
    </row>
    <row r="1570" spans="1:19" ht="13">
      <c r="A1570" s="25">
        <v>44</v>
      </c>
      <c r="B1570" s="25">
        <v>1</v>
      </c>
      <c r="C1570" s="25">
        <v>0</v>
      </c>
      <c r="D1570" s="25">
        <v>19.350000000000001</v>
      </c>
      <c r="E1570" s="25">
        <v>515.45000000000005</v>
      </c>
      <c r="F1570" t="str">
        <f t="shared" si="81"/>
        <v>T1</v>
      </c>
      <c r="G1570" s="25">
        <v>42</v>
      </c>
      <c r="H1570" s="25">
        <v>1</v>
      </c>
      <c r="I1570" s="25">
        <v>0</v>
      </c>
      <c r="J1570" s="25">
        <v>19.55</v>
      </c>
      <c r="K1570" s="25">
        <v>580.1</v>
      </c>
      <c r="L1570">
        <f t="shared" si="83"/>
        <v>0.70649129216904161</v>
      </c>
      <c r="O1570" s="25">
        <v>44</v>
      </c>
      <c r="P1570" s="25">
        <v>1</v>
      </c>
      <c r="Q1570" s="25">
        <v>0</v>
      </c>
      <c r="R1570" s="25">
        <v>19.5</v>
      </c>
      <c r="S1570" s="25">
        <f t="shared" si="82"/>
        <v>858</v>
      </c>
    </row>
    <row r="1571" spans="1:19" ht="13">
      <c r="A1571" s="25">
        <v>44</v>
      </c>
      <c r="B1571" s="25">
        <v>1</v>
      </c>
      <c r="C1571" s="25">
        <v>0</v>
      </c>
      <c r="D1571" s="25">
        <v>20.399999999999999</v>
      </c>
      <c r="E1571" s="25">
        <v>150.75</v>
      </c>
      <c r="F1571" t="str">
        <f t="shared" si="81"/>
        <v>T1</v>
      </c>
      <c r="G1571" s="25">
        <v>42</v>
      </c>
      <c r="H1571" s="25">
        <v>1</v>
      </c>
      <c r="I1571" s="25">
        <v>0</v>
      </c>
      <c r="J1571" s="25">
        <v>19.350000000000001</v>
      </c>
      <c r="K1571" s="25">
        <v>144.35</v>
      </c>
      <c r="L1571">
        <f t="shared" si="83"/>
        <v>0.17761781715270086</v>
      </c>
      <c r="O1571" s="25">
        <v>44</v>
      </c>
      <c r="P1571" s="25">
        <v>1</v>
      </c>
      <c r="Q1571" s="25">
        <v>0</v>
      </c>
      <c r="R1571" s="25">
        <v>19.350000000000001</v>
      </c>
      <c r="S1571" s="25">
        <f t="shared" si="82"/>
        <v>851.40000000000009</v>
      </c>
    </row>
    <row r="1572" spans="1:19" ht="13">
      <c r="A1572" s="25">
        <v>44</v>
      </c>
      <c r="B1572" s="25">
        <v>1</v>
      </c>
      <c r="C1572" s="25">
        <v>0</v>
      </c>
      <c r="D1572" s="25">
        <v>20.05</v>
      </c>
      <c r="E1572" s="25">
        <v>419.35</v>
      </c>
      <c r="F1572" t="str">
        <f t="shared" si="81"/>
        <v>T1</v>
      </c>
      <c r="G1572" s="25">
        <v>43</v>
      </c>
      <c r="H1572" s="25">
        <v>1</v>
      </c>
      <c r="I1572" s="25">
        <v>0</v>
      </c>
      <c r="J1572" s="25">
        <v>19.55</v>
      </c>
      <c r="K1572" s="25">
        <v>174.7</v>
      </c>
      <c r="L1572">
        <f t="shared" si="83"/>
        <v>0.20781538095521321</v>
      </c>
      <c r="O1572" s="25">
        <v>44</v>
      </c>
      <c r="P1572" s="25">
        <v>1</v>
      </c>
      <c r="Q1572" s="25">
        <v>0</v>
      </c>
      <c r="R1572" s="25">
        <v>20.399999999999999</v>
      </c>
      <c r="S1572" s="25">
        <f t="shared" si="82"/>
        <v>897.59999999999991</v>
      </c>
    </row>
    <row r="1573" spans="1:19" ht="13">
      <c r="A1573" s="25">
        <v>44</v>
      </c>
      <c r="B1573" s="25">
        <v>1</v>
      </c>
      <c r="C1573" s="25">
        <v>0</v>
      </c>
      <c r="D1573" s="25">
        <v>19.55</v>
      </c>
      <c r="E1573" s="25">
        <v>467.55</v>
      </c>
      <c r="F1573" t="str">
        <f t="shared" si="81"/>
        <v>T1</v>
      </c>
      <c r="G1573" s="25">
        <v>43</v>
      </c>
      <c r="H1573" s="25">
        <v>1</v>
      </c>
      <c r="I1573" s="25">
        <v>0</v>
      </c>
      <c r="J1573" s="25">
        <v>19.649999999999999</v>
      </c>
      <c r="K1573" s="25">
        <v>340.25</v>
      </c>
      <c r="L1573">
        <f t="shared" si="83"/>
        <v>0.40268654949997046</v>
      </c>
      <c r="O1573" s="25">
        <v>44</v>
      </c>
      <c r="P1573" s="25">
        <v>1</v>
      </c>
      <c r="Q1573" s="25">
        <v>0</v>
      </c>
      <c r="R1573" s="25">
        <v>20.05</v>
      </c>
      <c r="S1573" s="25">
        <f t="shared" si="82"/>
        <v>882.2</v>
      </c>
    </row>
    <row r="1574" spans="1:19" ht="13">
      <c r="A1574" s="25">
        <v>44</v>
      </c>
      <c r="B1574" s="25">
        <v>1</v>
      </c>
      <c r="C1574" s="25">
        <v>0</v>
      </c>
      <c r="D1574" s="25">
        <v>19.899999999999999</v>
      </c>
      <c r="E1574" s="25">
        <v>404.35</v>
      </c>
      <c r="F1574" t="str">
        <f t="shared" si="81"/>
        <v>T1</v>
      </c>
      <c r="G1574" s="25">
        <v>43</v>
      </c>
      <c r="H1574" s="25">
        <v>1</v>
      </c>
      <c r="I1574" s="25">
        <v>0</v>
      </c>
      <c r="J1574" s="25">
        <v>19.2</v>
      </c>
      <c r="K1574" s="25">
        <v>451.1</v>
      </c>
      <c r="L1574">
        <f t="shared" si="83"/>
        <v>0.54639050387596899</v>
      </c>
      <c r="O1574" s="25">
        <v>44</v>
      </c>
      <c r="P1574" s="25">
        <v>1</v>
      </c>
      <c r="Q1574" s="25">
        <v>0</v>
      </c>
      <c r="R1574" s="25">
        <v>19.55</v>
      </c>
      <c r="S1574" s="25">
        <f t="shared" si="82"/>
        <v>860.2</v>
      </c>
    </row>
    <row r="1575" spans="1:19" ht="13">
      <c r="A1575" s="25">
        <v>44</v>
      </c>
      <c r="B1575" s="25">
        <v>1</v>
      </c>
      <c r="C1575" s="25">
        <v>0</v>
      </c>
      <c r="D1575" s="25">
        <v>20.6</v>
      </c>
      <c r="E1575" s="25">
        <v>173</v>
      </c>
      <c r="F1575" t="str">
        <f t="shared" si="81"/>
        <v>T1</v>
      </c>
      <c r="G1575" s="25">
        <v>43</v>
      </c>
      <c r="H1575" s="25">
        <v>1</v>
      </c>
      <c r="I1575" s="25">
        <v>0</v>
      </c>
      <c r="J1575" s="25">
        <v>20</v>
      </c>
      <c r="K1575" s="25">
        <v>477.55</v>
      </c>
      <c r="L1575">
        <f t="shared" si="83"/>
        <v>0.55529069767441863</v>
      </c>
      <c r="O1575" s="25">
        <v>44</v>
      </c>
      <c r="P1575" s="25">
        <v>1</v>
      </c>
      <c r="Q1575" s="25">
        <v>0</v>
      </c>
      <c r="R1575" s="25">
        <v>19.899999999999999</v>
      </c>
      <c r="S1575" s="25">
        <f t="shared" si="82"/>
        <v>875.59999999999991</v>
      </c>
    </row>
    <row r="1576" spans="1:19" ht="13">
      <c r="A1576" s="25">
        <v>45</v>
      </c>
      <c r="B1576" s="25">
        <v>1</v>
      </c>
      <c r="C1576" s="25">
        <v>0</v>
      </c>
      <c r="D1576" s="25">
        <v>20</v>
      </c>
      <c r="E1576" s="25">
        <v>586.04999999999995</v>
      </c>
      <c r="F1576" t="str">
        <f t="shared" si="81"/>
        <v>T1</v>
      </c>
      <c r="G1576" s="25">
        <v>44</v>
      </c>
      <c r="H1576" s="25">
        <v>1</v>
      </c>
      <c r="I1576" s="25">
        <v>0</v>
      </c>
      <c r="J1576" s="25">
        <v>20.5</v>
      </c>
      <c r="K1576" s="25">
        <v>149.05000000000001</v>
      </c>
      <c r="L1576">
        <f t="shared" si="83"/>
        <v>0.1652439024390244</v>
      </c>
      <c r="O1576" s="25">
        <v>44</v>
      </c>
      <c r="P1576" s="25">
        <v>1</v>
      </c>
      <c r="Q1576" s="25">
        <v>0</v>
      </c>
      <c r="R1576" s="25">
        <v>20.6</v>
      </c>
      <c r="S1576" s="25">
        <f t="shared" si="82"/>
        <v>906.40000000000009</v>
      </c>
    </row>
    <row r="1577" spans="1:19" ht="13">
      <c r="A1577" s="25">
        <v>45</v>
      </c>
      <c r="B1577" s="25">
        <v>1</v>
      </c>
      <c r="C1577" s="25">
        <v>0</v>
      </c>
      <c r="D1577" s="25">
        <v>18.850000000000001</v>
      </c>
      <c r="E1577" s="25">
        <v>350.35</v>
      </c>
      <c r="F1577" t="str">
        <f t="shared" si="81"/>
        <v>T1</v>
      </c>
      <c r="G1577" s="25">
        <v>44</v>
      </c>
      <c r="H1577" s="25">
        <v>1</v>
      </c>
      <c r="I1577" s="25">
        <v>0</v>
      </c>
      <c r="J1577" s="25">
        <v>19.600000000000001</v>
      </c>
      <c r="K1577" s="25">
        <v>418.3</v>
      </c>
      <c r="L1577">
        <f t="shared" si="83"/>
        <v>0.48504174397031541</v>
      </c>
      <c r="O1577" s="25">
        <v>45</v>
      </c>
      <c r="P1577" s="25">
        <v>1</v>
      </c>
      <c r="Q1577" s="25">
        <v>0</v>
      </c>
      <c r="R1577" s="25">
        <v>20</v>
      </c>
      <c r="S1577" s="25">
        <f t="shared" si="82"/>
        <v>900</v>
      </c>
    </row>
    <row r="1578" spans="1:19" ht="13">
      <c r="A1578" s="25">
        <v>45</v>
      </c>
      <c r="B1578" s="25">
        <v>1</v>
      </c>
      <c r="C1578" s="25">
        <v>0</v>
      </c>
      <c r="D1578" s="25">
        <v>20.399999999999999</v>
      </c>
      <c r="E1578" s="25">
        <v>673.1</v>
      </c>
      <c r="F1578" t="str">
        <f t="shared" si="81"/>
        <v>T1</v>
      </c>
      <c r="G1578" s="25">
        <v>44</v>
      </c>
      <c r="H1578" s="25">
        <v>1</v>
      </c>
      <c r="I1578" s="25">
        <v>0</v>
      </c>
      <c r="J1578" s="25">
        <v>20</v>
      </c>
      <c r="K1578" s="25">
        <v>576.65</v>
      </c>
      <c r="L1578">
        <f t="shared" si="83"/>
        <v>0.6552840909090909</v>
      </c>
      <c r="O1578" s="25">
        <v>45</v>
      </c>
      <c r="P1578" s="25">
        <v>1</v>
      </c>
      <c r="Q1578" s="25">
        <v>0</v>
      </c>
      <c r="R1578" s="25">
        <v>18.850000000000001</v>
      </c>
      <c r="S1578" s="25">
        <f t="shared" si="82"/>
        <v>848.25000000000011</v>
      </c>
    </row>
    <row r="1579" spans="1:19" ht="13">
      <c r="A1579" s="25">
        <v>45</v>
      </c>
      <c r="B1579" s="25">
        <v>1</v>
      </c>
      <c r="C1579" s="25">
        <v>0</v>
      </c>
      <c r="D1579" s="25">
        <v>19.2</v>
      </c>
      <c r="E1579" s="25">
        <v>150.6</v>
      </c>
      <c r="F1579" t="str">
        <f t="shared" si="81"/>
        <v>T1</v>
      </c>
      <c r="G1579" s="25">
        <v>44</v>
      </c>
      <c r="H1579" s="25">
        <v>1</v>
      </c>
      <c r="I1579" s="25">
        <v>0</v>
      </c>
      <c r="J1579" s="25">
        <v>19.5</v>
      </c>
      <c r="K1579" s="25">
        <v>265.8</v>
      </c>
      <c r="L1579">
        <f t="shared" si="83"/>
        <v>0.30979020979020983</v>
      </c>
      <c r="O1579" s="25">
        <v>45</v>
      </c>
      <c r="P1579" s="25">
        <v>1</v>
      </c>
      <c r="Q1579" s="25">
        <v>0</v>
      </c>
      <c r="R1579" s="25">
        <v>20.399999999999999</v>
      </c>
      <c r="S1579" s="25">
        <f t="shared" si="82"/>
        <v>917.99999999999989</v>
      </c>
    </row>
    <row r="1580" spans="1:19" ht="13">
      <c r="A1580" s="25">
        <v>45</v>
      </c>
      <c r="B1580" s="25">
        <v>1</v>
      </c>
      <c r="C1580" s="25">
        <v>0</v>
      </c>
      <c r="D1580" s="25">
        <v>20.350000000000001</v>
      </c>
      <c r="E1580" s="25">
        <v>541.15</v>
      </c>
      <c r="F1580" t="str">
        <f t="shared" si="81"/>
        <v>T1</v>
      </c>
      <c r="G1580" s="25">
        <v>44</v>
      </c>
      <c r="H1580" s="25">
        <v>1</v>
      </c>
      <c r="I1580" s="25">
        <v>0</v>
      </c>
      <c r="J1580" s="25">
        <v>19.350000000000001</v>
      </c>
      <c r="K1580" s="25">
        <v>515.45000000000005</v>
      </c>
      <c r="L1580">
        <f t="shared" si="83"/>
        <v>0.60541461122856477</v>
      </c>
      <c r="O1580" s="25">
        <v>45</v>
      </c>
      <c r="P1580" s="25">
        <v>1</v>
      </c>
      <c r="Q1580" s="25">
        <v>0</v>
      </c>
      <c r="R1580" s="25">
        <v>19.2</v>
      </c>
      <c r="S1580" s="25">
        <f t="shared" si="82"/>
        <v>864</v>
      </c>
    </row>
    <row r="1581" spans="1:19" ht="13">
      <c r="A1581" s="25">
        <v>45</v>
      </c>
      <c r="B1581" s="25">
        <v>1</v>
      </c>
      <c r="C1581" s="25">
        <v>0</v>
      </c>
      <c r="D1581" s="25">
        <v>20.85</v>
      </c>
      <c r="E1581" s="25">
        <v>665.45</v>
      </c>
      <c r="F1581" t="str">
        <f t="shared" si="81"/>
        <v>T1</v>
      </c>
      <c r="G1581" s="25">
        <v>44</v>
      </c>
      <c r="H1581" s="25">
        <v>1</v>
      </c>
      <c r="I1581" s="25">
        <v>0</v>
      </c>
      <c r="J1581" s="25">
        <v>20.399999999999999</v>
      </c>
      <c r="K1581" s="25">
        <v>150.75</v>
      </c>
      <c r="L1581">
        <f t="shared" si="83"/>
        <v>0.16794786096256686</v>
      </c>
      <c r="O1581" s="25">
        <v>45</v>
      </c>
      <c r="P1581" s="25">
        <v>1</v>
      </c>
      <c r="Q1581" s="25">
        <v>0</v>
      </c>
      <c r="R1581" s="25">
        <v>20.350000000000001</v>
      </c>
      <c r="S1581" s="25">
        <f t="shared" si="82"/>
        <v>915.75000000000011</v>
      </c>
    </row>
    <row r="1582" spans="1:19" ht="13">
      <c r="A1582" s="25">
        <v>46</v>
      </c>
      <c r="B1582" s="25">
        <v>1</v>
      </c>
      <c r="C1582" s="25">
        <v>0</v>
      </c>
      <c r="D1582" s="25">
        <v>19.25</v>
      </c>
      <c r="E1582" s="25">
        <v>305.55</v>
      </c>
      <c r="F1582" t="str">
        <f t="shared" si="81"/>
        <v>T1</v>
      </c>
      <c r="G1582" s="25">
        <v>44</v>
      </c>
      <c r="H1582" s="25">
        <v>1</v>
      </c>
      <c r="I1582" s="25">
        <v>0</v>
      </c>
      <c r="J1582" s="25">
        <v>20.05</v>
      </c>
      <c r="K1582" s="25">
        <v>419.35</v>
      </c>
      <c r="L1582">
        <f t="shared" si="83"/>
        <v>0.47534572659260943</v>
      </c>
      <c r="O1582" s="25">
        <v>45</v>
      </c>
      <c r="P1582" s="25">
        <v>1</v>
      </c>
      <c r="Q1582" s="25">
        <v>0</v>
      </c>
      <c r="R1582" s="25">
        <v>20.85</v>
      </c>
      <c r="S1582" s="25">
        <f t="shared" si="82"/>
        <v>938.25000000000011</v>
      </c>
    </row>
    <row r="1583" spans="1:19" ht="13">
      <c r="A1583" s="25">
        <v>46</v>
      </c>
      <c r="B1583" s="25">
        <v>1</v>
      </c>
      <c r="C1583" s="25">
        <v>0</v>
      </c>
      <c r="D1583" s="25">
        <v>19.399999999999999</v>
      </c>
      <c r="E1583" s="25">
        <v>445.95</v>
      </c>
      <c r="F1583" t="str">
        <f t="shared" si="81"/>
        <v>T1</v>
      </c>
      <c r="G1583" s="25">
        <v>44</v>
      </c>
      <c r="H1583" s="25">
        <v>1</v>
      </c>
      <c r="I1583" s="25">
        <v>0</v>
      </c>
      <c r="J1583" s="25">
        <v>19.55</v>
      </c>
      <c r="K1583" s="25">
        <v>467.55</v>
      </c>
      <c r="L1583">
        <f t="shared" si="83"/>
        <v>0.54353638688677053</v>
      </c>
      <c r="O1583" s="25">
        <v>46</v>
      </c>
      <c r="P1583" s="25">
        <v>1</v>
      </c>
      <c r="Q1583" s="25">
        <v>0</v>
      </c>
      <c r="R1583" s="25">
        <v>19.25</v>
      </c>
      <c r="S1583" s="25">
        <f t="shared" si="82"/>
        <v>885.5</v>
      </c>
    </row>
    <row r="1584" spans="1:19" ht="13">
      <c r="A1584" s="25">
        <v>46</v>
      </c>
      <c r="B1584" s="25">
        <v>1</v>
      </c>
      <c r="C1584" s="25">
        <v>0</v>
      </c>
      <c r="D1584" s="25">
        <v>20.2</v>
      </c>
      <c r="E1584" s="25">
        <v>493.65</v>
      </c>
      <c r="F1584" t="str">
        <f t="shared" si="81"/>
        <v>T1</v>
      </c>
      <c r="G1584" s="25">
        <v>44</v>
      </c>
      <c r="H1584" s="25">
        <v>1</v>
      </c>
      <c r="I1584" s="25">
        <v>0</v>
      </c>
      <c r="J1584" s="25">
        <v>19.899999999999999</v>
      </c>
      <c r="K1584" s="25">
        <v>404.35</v>
      </c>
      <c r="L1584">
        <f t="shared" si="83"/>
        <v>0.46179762448606676</v>
      </c>
      <c r="O1584" s="25">
        <v>46</v>
      </c>
      <c r="P1584" s="25">
        <v>1</v>
      </c>
      <c r="Q1584" s="25">
        <v>0</v>
      </c>
      <c r="R1584" s="25">
        <v>19.399999999999999</v>
      </c>
      <c r="S1584" s="25">
        <f t="shared" si="82"/>
        <v>892.4</v>
      </c>
    </row>
    <row r="1585" spans="1:19" ht="13">
      <c r="A1585" s="25">
        <v>46</v>
      </c>
      <c r="B1585" s="25">
        <v>1</v>
      </c>
      <c r="C1585" s="25">
        <v>0</v>
      </c>
      <c r="D1585" s="25">
        <v>20.05</v>
      </c>
      <c r="E1585" s="25">
        <v>129.15</v>
      </c>
      <c r="F1585" t="str">
        <f t="shared" si="81"/>
        <v>T1</v>
      </c>
      <c r="G1585" s="25">
        <v>44</v>
      </c>
      <c r="H1585" s="25">
        <v>1</v>
      </c>
      <c r="I1585" s="25">
        <v>0</v>
      </c>
      <c r="J1585" s="25">
        <v>20.6</v>
      </c>
      <c r="K1585" s="25">
        <v>173</v>
      </c>
      <c r="L1585">
        <f t="shared" si="83"/>
        <v>0.19086496028243599</v>
      </c>
      <c r="O1585" s="25">
        <v>46</v>
      </c>
      <c r="P1585" s="25">
        <v>1</v>
      </c>
      <c r="Q1585" s="25">
        <v>0</v>
      </c>
      <c r="R1585" s="25">
        <v>20.2</v>
      </c>
      <c r="S1585" s="25">
        <f t="shared" si="82"/>
        <v>929.19999999999993</v>
      </c>
    </row>
    <row r="1586" spans="1:19" ht="13">
      <c r="A1586" s="25">
        <v>46</v>
      </c>
      <c r="B1586" s="25">
        <v>1</v>
      </c>
      <c r="C1586" s="25">
        <v>0</v>
      </c>
      <c r="D1586" s="25">
        <v>19.95</v>
      </c>
      <c r="E1586" s="25">
        <v>480.75</v>
      </c>
      <c r="F1586" t="str">
        <f t="shared" si="81"/>
        <v>T1</v>
      </c>
      <c r="G1586" s="25">
        <v>45</v>
      </c>
      <c r="H1586" s="25">
        <v>1</v>
      </c>
      <c r="I1586" s="25">
        <v>0</v>
      </c>
      <c r="J1586" s="25">
        <v>20</v>
      </c>
      <c r="K1586" s="25">
        <v>586.04999999999995</v>
      </c>
      <c r="L1586">
        <f t="shared" si="83"/>
        <v>0.65116666666666667</v>
      </c>
      <c r="O1586" s="25">
        <v>46</v>
      </c>
      <c r="P1586" s="25">
        <v>1</v>
      </c>
      <c r="Q1586" s="25">
        <v>0</v>
      </c>
      <c r="R1586" s="25">
        <v>20.05</v>
      </c>
      <c r="S1586" s="25">
        <f t="shared" si="82"/>
        <v>922.30000000000007</v>
      </c>
    </row>
    <row r="1587" spans="1:19" ht="13">
      <c r="A1587" s="25">
        <v>46</v>
      </c>
      <c r="B1587" s="25">
        <v>1</v>
      </c>
      <c r="C1587" s="25">
        <v>0</v>
      </c>
      <c r="D1587" s="25">
        <v>20.25</v>
      </c>
      <c r="E1587" s="25">
        <v>631.85</v>
      </c>
      <c r="F1587" t="str">
        <f t="shared" si="81"/>
        <v>T1</v>
      </c>
      <c r="G1587" s="25">
        <v>45</v>
      </c>
      <c r="H1587" s="25">
        <v>1</v>
      </c>
      <c r="I1587" s="25">
        <v>0</v>
      </c>
      <c r="J1587" s="25">
        <v>18.850000000000001</v>
      </c>
      <c r="K1587" s="25">
        <v>350.35</v>
      </c>
      <c r="L1587">
        <f t="shared" si="83"/>
        <v>0.41302681992337159</v>
      </c>
      <c r="O1587" s="25">
        <v>46</v>
      </c>
      <c r="P1587" s="25">
        <v>1</v>
      </c>
      <c r="Q1587" s="25">
        <v>0</v>
      </c>
      <c r="R1587" s="25">
        <v>19.95</v>
      </c>
      <c r="S1587" s="25">
        <f t="shared" si="82"/>
        <v>917.69999999999993</v>
      </c>
    </row>
    <row r="1588" spans="1:19" ht="13">
      <c r="A1588" s="25">
        <v>46</v>
      </c>
      <c r="B1588" s="25">
        <v>1</v>
      </c>
      <c r="C1588" s="25">
        <v>0</v>
      </c>
      <c r="D1588" s="25">
        <v>19.2</v>
      </c>
      <c r="E1588" s="25">
        <v>280</v>
      </c>
      <c r="F1588" t="str">
        <f t="shared" si="81"/>
        <v>T1</v>
      </c>
      <c r="G1588" s="25">
        <v>45</v>
      </c>
      <c r="H1588" s="25">
        <v>1</v>
      </c>
      <c r="I1588" s="25">
        <v>0</v>
      </c>
      <c r="J1588" s="25">
        <v>20.399999999999999</v>
      </c>
      <c r="K1588" s="25">
        <v>673.1</v>
      </c>
      <c r="L1588">
        <f t="shared" si="83"/>
        <v>0.73322440087145979</v>
      </c>
      <c r="O1588" s="25">
        <v>46</v>
      </c>
      <c r="P1588" s="25">
        <v>1</v>
      </c>
      <c r="Q1588" s="25">
        <v>0</v>
      </c>
      <c r="R1588" s="25">
        <v>20.25</v>
      </c>
      <c r="S1588" s="25">
        <f t="shared" si="82"/>
        <v>931.5</v>
      </c>
    </row>
    <row r="1589" spans="1:19" ht="13">
      <c r="A1589" s="25">
        <v>46</v>
      </c>
      <c r="B1589" s="25">
        <v>1</v>
      </c>
      <c r="C1589" s="25">
        <v>0</v>
      </c>
      <c r="D1589" s="25">
        <v>20.100000000000001</v>
      </c>
      <c r="E1589" s="25">
        <v>369.25</v>
      </c>
      <c r="F1589" t="str">
        <f t="shared" si="81"/>
        <v>T1</v>
      </c>
      <c r="G1589" s="25">
        <v>45</v>
      </c>
      <c r="H1589" s="25">
        <v>1</v>
      </c>
      <c r="I1589" s="25">
        <v>0</v>
      </c>
      <c r="J1589" s="25">
        <v>19.2</v>
      </c>
      <c r="K1589" s="25">
        <v>150.6</v>
      </c>
      <c r="L1589">
        <f t="shared" si="83"/>
        <v>0.17430555555555555</v>
      </c>
      <c r="O1589" s="25">
        <v>46</v>
      </c>
      <c r="P1589" s="25">
        <v>1</v>
      </c>
      <c r="Q1589" s="25">
        <v>0</v>
      </c>
      <c r="R1589" s="25">
        <v>19.2</v>
      </c>
      <c r="S1589" s="25">
        <f t="shared" si="82"/>
        <v>883.19999999999993</v>
      </c>
    </row>
    <row r="1590" spans="1:19" ht="13">
      <c r="A1590" s="25">
        <v>46</v>
      </c>
      <c r="B1590" s="25">
        <v>1</v>
      </c>
      <c r="C1590" s="25">
        <v>0</v>
      </c>
      <c r="D1590" s="25">
        <v>19.95</v>
      </c>
      <c r="E1590" s="25">
        <v>522.95000000000005</v>
      </c>
      <c r="F1590" t="str">
        <f t="shared" si="81"/>
        <v>T1</v>
      </c>
      <c r="G1590" s="25">
        <v>45</v>
      </c>
      <c r="H1590" s="25">
        <v>1</v>
      </c>
      <c r="I1590" s="25">
        <v>0</v>
      </c>
      <c r="J1590" s="25">
        <v>20.350000000000001</v>
      </c>
      <c r="K1590" s="25">
        <v>541.15</v>
      </c>
      <c r="L1590">
        <f t="shared" si="83"/>
        <v>0.59093639093639083</v>
      </c>
      <c r="O1590" s="25">
        <v>46</v>
      </c>
      <c r="P1590" s="25">
        <v>1</v>
      </c>
      <c r="Q1590" s="25">
        <v>0</v>
      </c>
      <c r="R1590" s="25">
        <v>20.100000000000001</v>
      </c>
      <c r="S1590" s="25">
        <f t="shared" si="82"/>
        <v>924.6</v>
      </c>
    </row>
    <row r="1591" spans="1:19" ht="13">
      <c r="A1591" s="25">
        <v>46</v>
      </c>
      <c r="B1591" s="25">
        <v>1</v>
      </c>
      <c r="C1591" s="25">
        <v>0</v>
      </c>
      <c r="D1591" s="25">
        <v>19.600000000000001</v>
      </c>
      <c r="E1591" s="25">
        <v>475</v>
      </c>
      <c r="F1591" t="str">
        <f t="shared" si="81"/>
        <v>T1</v>
      </c>
      <c r="G1591" s="25">
        <v>45</v>
      </c>
      <c r="H1591" s="25">
        <v>1</v>
      </c>
      <c r="I1591" s="25">
        <v>0</v>
      </c>
      <c r="J1591" s="25">
        <v>20.85</v>
      </c>
      <c r="K1591" s="25">
        <v>665.45</v>
      </c>
      <c r="L1591">
        <f t="shared" si="83"/>
        <v>0.70924593658406609</v>
      </c>
      <c r="O1591" s="25">
        <v>46</v>
      </c>
      <c r="P1591" s="25">
        <v>1</v>
      </c>
      <c r="Q1591" s="25">
        <v>0</v>
      </c>
      <c r="R1591" s="25">
        <v>19.95</v>
      </c>
      <c r="S1591" s="25">
        <f t="shared" si="82"/>
        <v>917.69999999999993</v>
      </c>
    </row>
    <row r="1592" spans="1:19" ht="13">
      <c r="A1592" s="25">
        <v>46</v>
      </c>
      <c r="B1592" s="25">
        <v>1</v>
      </c>
      <c r="C1592" s="25">
        <v>0</v>
      </c>
      <c r="D1592" s="25">
        <v>19.95</v>
      </c>
      <c r="E1592" s="25">
        <v>552.95000000000005</v>
      </c>
      <c r="F1592" t="str">
        <f t="shared" si="81"/>
        <v>T1</v>
      </c>
      <c r="G1592" s="25">
        <v>46</v>
      </c>
      <c r="H1592" s="25">
        <v>1</v>
      </c>
      <c r="I1592" s="25">
        <v>0</v>
      </c>
      <c r="J1592" s="25">
        <v>19.25</v>
      </c>
      <c r="K1592" s="25">
        <v>305.55</v>
      </c>
      <c r="L1592">
        <f t="shared" si="83"/>
        <v>0.34505928853754941</v>
      </c>
      <c r="O1592" s="25">
        <v>46</v>
      </c>
      <c r="P1592" s="25">
        <v>1</v>
      </c>
      <c r="Q1592" s="25">
        <v>0</v>
      </c>
      <c r="R1592" s="25">
        <v>19.600000000000001</v>
      </c>
      <c r="S1592" s="25">
        <f t="shared" si="82"/>
        <v>901.6</v>
      </c>
    </row>
    <row r="1593" spans="1:19" ht="13">
      <c r="A1593" s="25">
        <v>46</v>
      </c>
      <c r="B1593" s="25">
        <v>1</v>
      </c>
      <c r="C1593" s="25">
        <v>0</v>
      </c>
      <c r="D1593" s="25">
        <v>19.399999999999999</v>
      </c>
      <c r="E1593" s="25">
        <v>604.70000000000005</v>
      </c>
      <c r="F1593" t="str">
        <f t="shared" si="81"/>
        <v>T1</v>
      </c>
      <c r="G1593" s="25">
        <v>46</v>
      </c>
      <c r="H1593" s="25">
        <v>1</v>
      </c>
      <c r="I1593" s="25">
        <v>0</v>
      </c>
      <c r="J1593" s="25">
        <v>19.399999999999999</v>
      </c>
      <c r="K1593" s="25">
        <v>445.95</v>
      </c>
      <c r="L1593">
        <f t="shared" si="83"/>
        <v>0.49971985656656215</v>
      </c>
      <c r="O1593" s="25">
        <v>46</v>
      </c>
      <c r="P1593" s="25">
        <v>1</v>
      </c>
      <c r="Q1593" s="25">
        <v>0</v>
      </c>
      <c r="R1593" s="25">
        <v>19.95</v>
      </c>
      <c r="S1593" s="25">
        <f t="shared" si="82"/>
        <v>917.69999999999993</v>
      </c>
    </row>
    <row r="1594" spans="1:19" ht="13">
      <c r="A1594" s="25">
        <v>46</v>
      </c>
      <c r="B1594" s="25">
        <v>1</v>
      </c>
      <c r="C1594" s="25">
        <v>0</v>
      </c>
      <c r="D1594" s="25">
        <v>21.1</v>
      </c>
      <c r="E1594" s="25">
        <v>458.1</v>
      </c>
      <c r="F1594" t="str">
        <f t="shared" si="81"/>
        <v>T1</v>
      </c>
      <c r="G1594" s="25">
        <v>46</v>
      </c>
      <c r="H1594" s="25">
        <v>1</v>
      </c>
      <c r="I1594" s="25">
        <v>0</v>
      </c>
      <c r="J1594" s="25">
        <v>20.2</v>
      </c>
      <c r="K1594" s="25">
        <v>493.65</v>
      </c>
      <c r="L1594">
        <f t="shared" si="83"/>
        <v>0.53126345243219975</v>
      </c>
      <c r="O1594" s="25">
        <v>46</v>
      </c>
      <c r="P1594" s="25">
        <v>1</v>
      </c>
      <c r="Q1594" s="25">
        <v>0</v>
      </c>
      <c r="R1594" s="25">
        <v>19.399999999999999</v>
      </c>
      <c r="S1594" s="25">
        <f t="shared" si="82"/>
        <v>892.4</v>
      </c>
    </row>
    <row r="1595" spans="1:19" ht="13">
      <c r="A1595" s="25">
        <v>46</v>
      </c>
      <c r="B1595" s="25">
        <v>1</v>
      </c>
      <c r="C1595" s="25">
        <v>0</v>
      </c>
      <c r="D1595" s="25">
        <v>20.2</v>
      </c>
      <c r="E1595" s="25">
        <v>701.3</v>
      </c>
      <c r="F1595" t="str">
        <f t="shared" si="81"/>
        <v>T1</v>
      </c>
      <c r="G1595" s="25">
        <v>46</v>
      </c>
      <c r="H1595" s="25">
        <v>1</v>
      </c>
      <c r="I1595" s="25">
        <v>0</v>
      </c>
      <c r="J1595" s="25">
        <v>20.05</v>
      </c>
      <c r="K1595" s="25">
        <v>129.15</v>
      </c>
      <c r="L1595">
        <f t="shared" si="83"/>
        <v>0.14003035888539522</v>
      </c>
      <c r="O1595" s="25">
        <v>46</v>
      </c>
      <c r="P1595" s="25">
        <v>1</v>
      </c>
      <c r="Q1595" s="25">
        <v>0</v>
      </c>
      <c r="R1595" s="25">
        <v>21.1</v>
      </c>
      <c r="S1595" s="25">
        <f t="shared" si="82"/>
        <v>970.6</v>
      </c>
    </row>
    <row r="1596" spans="1:19" ht="13">
      <c r="A1596" s="25">
        <v>46</v>
      </c>
      <c r="B1596" s="25">
        <v>1</v>
      </c>
      <c r="C1596" s="25">
        <v>0</v>
      </c>
      <c r="D1596" s="25">
        <v>19.75</v>
      </c>
      <c r="E1596" s="25">
        <v>322.5</v>
      </c>
      <c r="F1596" t="str">
        <f t="shared" si="81"/>
        <v>T1</v>
      </c>
      <c r="G1596" s="25">
        <v>46</v>
      </c>
      <c r="H1596" s="25">
        <v>1</v>
      </c>
      <c r="I1596" s="25">
        <v>0</v>
      </c>
      <c r="J1596" s="25">
        <v>19.95</v>
      </c>
      <c r="K1596" s="25">
        <v>480.75</v>
      </c>
      <c r="L1596">
        <f t="shared" si="83"/>
        <v>0.52386400784570131</v>
      </c>
      <c r="O1596" s="25">
        <v>46</v>
      </c>
      <c r="P1596" s="25">
        <v>1</v>
      </c>
      <c r="Q1596" s="25">
        <v>0</v>
      </c>
      <c r="R1596" s="25">
        <v>20.2</v>
      </c>
      <c r="S1596" s="25">
        <f t="shared" si="82"/>
        <v>929.19999999999993</v>
      </c>
    </row>
    <row r="1597" spans="1:19" ht="13">
      <c r="A1597" s="25">
        <v>47</v>
      </c>
      <c r="B1597" s="25">
        <v>1</v>
      </c>
      <c r="C1597" s="25">
        <v>0</v>
      </c>
      <c r="D1597" s="25">
        <v>20.25</v>
      </c>
      <c r="E1597" s="25">
        <v>246.6</v>
      </c>
      <c r="F1597" t="str">
        <f t="shared" si="81"/>
        <v>T1</v>
      </c>
      <c r="G1597" s="25">
        <v>46</v>
      </c>
      <c r="H1597" s="25">
        <v>1</v>
      </c>
      <c r="I1597" s="25">
        <v>0</v>
      </c>
      <c r="J1597" s="25">
        <v>20.25</v>
      </c>
      <c r="K1597" s="25">
        <v>631.85</v>
      </c>
      <c r="L1597">
        <f t="shared" si="83"/>
        <v>0.6783145464304885</v>
      </c>
      <c r="O1597" s="25">
        <v>46</v>
      </c>
      <c r="P1597" s="25">
        <v>1</v>
      </c>
      <c r="Q1597" s="25">
        <v>0</v>
      </c>
      <c r="R1597" s="25">
        <v>19.75</v>
      </c>
      <c r="S1597" s="25">
        <f t="shared" si="82"/>
        <v>908.5</v>
      </c>
    </row>
    <row r="1598" spans="1:19" ht="13">
      <c r="A1598" s="25">
        <v>47</v>
      </c>
      <c r="B1598" s="25">
        <v>1</v>
      </c>
      <c r="C1598" s="25">
        <v>0</v>
      </c>
      <c r="D1598" s="25">
        <v>19.75</v>
      </c>
      <c r="E1598" s="25">
        <v>168.65</v>
      </c>
      <c r="F1598" t="str">
        <f t="shared" si="81"/>
        <v>T1</v>
      </c>
      <c r="G1598" s="25">
        <v>46</v>
      </c>
      <c r="H1598" s="25">
        <v>1</v>
      </c>
      <c r="I1598" s="25">
        <v>0</v>
      </c>
      <c r="J1598" s="25">
        <v>19.2</v>
      </c>
      <c r="K1598" s="25">
        <v>280</v>
      </c>
      <c r="L1598">
        <f t="shared" si="83"/>
        <v>0.3170289855072464</v>
      </c>
      <c r="O1598" s="25">
        <v>47</v>
      </c>
      <c r="P1598" s="25">
        <v>1</v>
      </c>
      <c r="Q1598" s="25">
        <v>0</v>
      </c>
      <c r="R1598" s="25">
        <v>20.25</v>
      </c>
      <c r="S1598" s="25">
        <f t="shared" si="82"/>
        <v>951.75</v>
      </c>
    </row>
    <row r="1599" spans="1:19" ht="13">
      <c r="A1599" s="25">
        <v>47</v>
      </c>
      <c r="B1599" s="25">
        <v>1</v>
      </c>
      <c r="C1599" s="25">
        <v>0</v>
      </c>
      <c r="D1599" s="25">
        <v>21.3</v>
      </c>
      <c r="E1599" s="25">
        <v>144.15</v>
      </c>
      <c r="F1599" t="str">
        <f t="shared" si="81"/>
        <v>T1</v>
      </c>
      <c r="G1599" s="25">
        <v>46</v>
      </c>
      <c r="H1599" s="25">
        <v>1</v>
      </c>
      <c r="I1599" s="25">
        <v>0</v>
      </c>
      <c r="J1599" s="25">
        <v>20.100000000000001</v>
      </c>
      <c r="K1599" s="25">
        <v>369.25</v>
      </c>
      <c r="L1599">
        <f t="shared" si="83"/>
        <v>0.3993618862210685</v>
      </c>
      <c r="O1599" s="25">
        <v>47</v>
      </c>
      <c r="P1599" s="25">
        <v>1</v>
      </c>
      <c r="Q1599" s="25">
        <v>0</v>
      </c>
      <c r="R1599" s="25">
        <v>19.75</v>
      </c>
      <c r="S1599" s="25">
        <f t="shared" si="82"/>
        <v>928.25</v>
      </c>
    </row>
    <row r="1600" spans="1:19" ht="13">
      <c r="A1600" s="25">
        <v>47</v>
      </c>
      <c r="B1600" s="25">
        <v>1</v>
      </c>
      <c r="C1600" s="25">
        <v>0</v>
      </c>
      <c r="D1600" s="25">
        <v>19.899999999999999</v>
      </c>
      <c r="E1600" s="25">
        <v>525</v>
      </c>
      <c r="F1600" t="str">
        <f t="shared" si="81"/>
        <v>T1</v>
      </c>
      <c r="G1600" s="25">
        <v>46</v>
      </c>
      <c r="H1600" s="25">
        <v>1</v>
      </c>
      <c r="I1600" s="25">
        <v>0</v>
      </c>
      <c r="J1600" s="25">
        <v>19.95</v>
      </c>
      <c r="K1600" s="25">
        <v>522.95000000000005</v>
      </c>
      <c r="L1600">
        <f t="shared" si="83"/>
        <v>0.56984853437942684</v>
      </c>
      <c r="O1600" s="25">
        <v>47</v>
      </c>
      <c r="P1600" s="25">
        <v>1</v>
      </c>
      <c r="Q1600" s="25">
        <v>0</v>
      </c>
      <c r="R1600" s="25">
        <v>21.3</v>
      </c>
      <c r="S1600" s="25">
        <f t="shared" si="82"/>
        <v>1001.1</v>
      </c>
    </row>
    <row r="1601" spans="1:19" ht="13">
      <c r="A1601" s="25">
        <v>47</v>
      </c>
      <c r="B1601" s="25">
        <v>1</v>
      </c>
      <c r="C1601" s="25">
        <v>0</v>
      </c>
      <c r="D1601" s="25">
        <v>19.3</v>
      </c>
      <c r="E1601" s="25">
        <v>660.9</v>
      </c>
      <c r="F1601" t="str">
        <f t="shared" si="81"/>
        <v>T1</v>
      </c>
      <c r="G1601" s="25">
        <v>46</v>
      </c>
      <c r="H1601" s="25">
        <v>1</v>
      </c>
      <c r="I1601" s="25">
        <v>0</v>
      </c>
      <c r="J1601" s="25">
        <v>19.600000000000001</v>
      </c>
      <c r="K1601" s="25">
        <v>475</v>
      </c>
      <c r="L1601">
        <f t="shared" si="83"/>
        <v>0.52684117125110919</v>
      </c>
      <c r="O1601" s="25">
        <v>47</v>
      </c>
      <c r="P1601" s="25">
        <v>1</v>
      </c>
      <c r="Q1601" s="25">
        <v>0</v>
      </c>
      <c r="R1601" s="25">
        <v>19.899999999999999</v>
      </c>
      <c r="S1601" s="25">
        <f t="shared" si="82"/>
        <v>935.3</v>
      </c>
    </row>
    <row r="1602" spans="1:19" ht="13">
      <c r="A1602" s="25">
        <v>47</v>
      </c>
      <c r="B1602" s="25">
        <v>1</v>
      </c>
      <c r="C1602" s="25">
        <v>0</v>
      </c>
      <c r="D1602" s="25">
        <v>19.649999999999999</v>
      </c>
      <c r="E1602" s="25">
        <v>331.3</v>
      </c>
      <c r="F1602" t="str">
        <f t="shared" si="81"/>
        <v>T1</v>
      </c>
      <c r="G1602" s="25">
        <v>46</v>
      </c>
      <c r="H1602" s="25">
        <v>1</v>
      </c>
      <c r="I1602" s="25">
        <v>0</v>
      </c>
      <c r="J1602" s="25">
        <v>19.95</v>
      </c>
      <c r="K1602" s="25">
        <v>552.95000000000005</v>
      </c>
      <c r="L1602">
        <f t="shared" si="83"/>
        <v>0.60253895608586694</v>
      </c>
      <c r="O1602" s="25">
        <v>47</v>
      </c>
      <c r="P1602" s="25">
        <v>1</v>
      </c>
      <c r="Q1602" s="25">
        <v>0</v>
      </c>
      <c r="R1602" s="25">
        <v>19.3</v>
      </c>
      <c r="S1602" s="25">
        <f t="shared" si="82"/>
        <v>907.1</v>
      </c>
    </row>
    <row r="1603" spans="1:19" ht="13">
      <c r="A1603" s="25">
        <v>47</v>
      </c>
      <c r="B1603" s="25">
        <v>1</v>
      </c>
      <c r="C1603" s="25">
        <v>0</v>
      </c>
      <c r="D1603" s="25">
        <v>20.55</v>
      </c>
      <c r="E1603" s="25">
        <v>527.9</v>
      </c>
      <c r="F1603" t="str">
        <f t="shared" si="81"/>
        <v>T1</v>
      </c>
      <c r="G1603" s="25">
        <v>46</v>
      </c>
      <c r="H1603" s="25">
        <v>1</v>
      </c>
      <c r="I1603" s="25">
        <v>0</v>
      </c>
      <c r="J1603" s="25">
        <v>19.399999999999999</v>
      </c>
      <c r="K1603" s="25">
        <v>604.70000000000005</v>
      </c>
      <c r="L1603">
        <f t="shared" si="83"/>
        <v>0.67761093679964157</v>
      </c>
      <c r="O1603" s="25">
        <v>47</v>
      </c>
      <c r="P1603" s="25">
        <v>1</v>
      </c>
      <c r="Q1603" s="25">
        <v>0</v>
      </c>
      <c r="R1603" s="25">
        <v>19.649999999999999</v>
      </c>
      <c r="S1603" s="25">
        <f t="shared" si="82"/>
        <v>923.55</v>
      </c>
    </row>
    <row r="1604" spans="1:19" ht="13">
      <c r="A1604" s="25">
        <v>47</v>
      </c>
      <c r="B1604" s="25">
        <v>1</v>
      </c>
      <c r="C1604" s="25">
        <v>0</v>
      </c>
      <c r="D1604" s="25">
        <v>20.149999999999999</v>
      </c>
      <c r="E1604" s="25">
        <v>700.85</v>
      </c>
      <c r="F1604" t="str">
        <f t="shared" si="81"/>
        <v>T1</v>
      </c>
      <c r="G1604" s="25">
        <v>46</v>
      </c>
      <c r="H1604" s="25">
        <v>1</v>
      </c>
      <c r="I1604" s="25">
        <v>0</v>
      </c>
      <c r="J1604" s="25">
        <v>21.1</v>
      </c>
      <c r="K1604" s="25">
        <v>458.1</v>
      </c>
      <c r="L1604">
        <f t="shared" si="83"/>
        <v>0.47197609725942713</v>
      </c>
      <c r="O1604" s="25">
        <v>47</v>
      </c>
      <c r="P1604" s="25">
        <v>1</v>
      </c>
      <c r="Q1604" s="25">
        <v>0</v>
      </c>
      <c r="R1604" s="25">
        <v>20.55</v>
      </c>
      <c r="S1604" s="25">
        <f t="shared" si="82"/>
        <v>965.85</v>
      </c>
    </row>
    <row r="1605" spans="1:19" ht="13">
      <c r="A1605" s="25">
        <v>47</v>
      </c>
      <c r="B1605" s="25">
        <v>1</v>
      </c>
      <c r="C1605" s="25">
        <v>0</v>
      </c>
      <c r="D1605" s="25">
        <v>20.45</v>
      </c>
      <c r="E1605" s="25">
        <v>313.45</v>
      </c>
      <c r="F1605" t="str">
        <f t="shared" si="81"/>
        <v>T1</v>
      </c>
      <c r="G1605" s="25">
        <v>46</v>
      </c>
      <c r="H1605" s="25">
        <v>1</v>
      </c>
      <c r="I1605" s="25">
        <v>0</v>
      </c>
      <c r="J1605" s="25">
        <v>20.2</v>
      </c>
      <c r="K1605" s="25">
        <v>701.3</v>
      </c>
      <c r="L1605">
        <f t="shared" si="83"/>
        <v>0.75473525613430914</v>
      </c>
      <c r="O1605" s="25">
        <v>47</v>
      </c>
      <c r="P1605" s="25">
        <v>1</v>
      </c>
      <c r="Q1605" s="25">
        <v>0</v>
      </c>
      <c r="R1605" s="25">
        <v>20.149999999999999</v>
      </c>
      <c r="S1605" s="25">
        <f t="shared" si="82"/>
        <v>947.05</v>
      </c>
    </row>
    <row r="1606" spans="1:19" ht="13">
      <c r="A1606" s="25">
        <v>47</v>
      </c>
      <c r="B1606" s="25">
        <v>1</v>
      </c>
      <c r="C1606" s="25">
        <v>0</v>
      </c>
      <c r="D1606" s="25">
        <v>20.05</v>
      </c>
      <c r="E1606" s="25">
        <v>646.85</v>
      </c>
      <c r="F1606" t="str">
        <f t="shared" si="81"/>
        <v>T1</v>
      </c>
      <c r="G1606" s="25">
        <v>46</v>
      </c>
      <c r="H1606" s="25">
        <v>1</v>
      </c>
      <c r="I1606" s="25">
        <v>0</v>
      </c>
      <c r="J1606" s="25">
        <v>19.75</v>
      </c>
      <c r="K1606" s="25">
        <v>322.5</v>
      </c>
      <c r="L1606">
        <f t="shared" si="83"/>
        <v>0.3549807374793616</v>
      </c>
      <c r="O1606" s="25">
        <v>47</v>
      </c>
      <c r="P1606" s="25">
        <v>1</v>
      </c>
      <c r="Q1606" s="25">
        <v>0</v>
      </c>
      <c r="R1606" s="25">
        <v>20.45</v>
      </c>
      <c r="S1606" s="25">
        <f t="shared" si="82"/>
        <v>961.15</v>
      </c>
    </row>
    <row r="1607" spans="1:19" ht="13">
      <c r="A1607" s="25">
        <v>47</v>
      </c>
      <c r="B1607" s="25">
        <v>1</v>
      </c>
      <c r="C1607" s="25">
        <v>0</v>
      </c>
      <c r="D1607" s="25">
        <v>20.05</v>
      </c>
      <c r="E1607" s="25">
        <v>488.65</v>
      </c>
      <c r="F1607" t="str">
        <f t="shared" si="81"/>
        <v>T1</v>
      </c>
      <c r="G1607" s="25">
        <v>47</v>
      </c>
      <c r="H1607" s="25">
        <v>1</v>
      </c>
      <c r="I1607" s="25">
        <v>0</v>
      </c>
      <c r="J1607" s="25">
        <v>20.25</v>
      </c>
      <c r="K1607" s="25">
        <v>246.6</v>
      </c>
      <c r="L1607">
        <f t="shared" si="83"/>
        <v>0.25910165484633568</v>
      </c>
      <c r="O1607" s="25">
        <v>47</v>
      </c>
      <c r="P1607" s="25">
        <v>1</v>
      </c>
      <c r="Q1607" s="25">
        <v>0</v>
      </c>
      <c r="R1607" s="25">
        <v>20.05</v>
      </c>
      <c r="S1607" s="25">
        <f t="shared" si="82"/>
        <v>942.35</v>
      </c>
    </row>
    <row r="1608" spans="1:19" ht="13">
      <c r="A1608" s="25">
        <v>47</v>
      </c>
      <c r="B1608" s="25">
        <v>1</v>
      </c>
      <c r="C1608" s="25">
        <v>0</v>
      </c>
      <c r="D1608" s="25">
        <v>20.25</v>
      </c>
      <c r="E1608" s="25">
        <v>152.94999999999999</v>
      </c>
      <c r="F1608" t="str">
        <f t="shared" si="81"/>
        <v>T1</v>
      </c>
      <c r="G1608" s="25">
        <v>47</v>
      </c>
      <c r="H1608" s="25">
        <v>1</v>
      </c>
      <c r="I1608" s="25">
        <v>0</v>
      </c>
      <c r="J1608" s="25">
        <v>19.75</v>
      </c>
      <c r="K1608" s="25">
        <v>168.65</v>
      </c>
      <c r="L1608">
        <f t="shared" si="83"/>
        <v>0.1816859682197684</v>
      </c>
      <c r="O1608" s="25">
        <v>47</v>
      </c>
      <c r="P1608" s="25">
        <v>1</v>
      </c>
      <c r="Q1608" s="25">
        <v>0</v>
      </c>
      <c r="R1608" s="25">
        <v>20.05</v>
      </c>
      <c r="S1608" s="25">
        <f t="shared" si="82"/>
        <v>942.35</v>
      </c>
    </row>
    <row r="1609" spans="1:19" ht="13">
      <c r="A1609" s="25">
        <v>47</v>
      </c>
      <c r="B1609" s="25">
        <v>1</v>
      </c>
      <c r="C1609" s="25">
        <v>0</v>
      </c>
      <c r="D1609" s="25">
        <v>20.55</v>
      </c>
      <c r="E1609" s="25">
        <v>676.7</v>
      </c>
      <c r="F1609" t="str">
        <f t="shared" si="81"/>
        <v>T1</v>
      </c>
      <c r="G1609" s="25">
        <v>47</v>
      </c>
      <c r="H1609" s="25">
        <v>1</v>
      </c>
      <c r="I1609" s="25">
        <v>0</v>
      </c>
      <c r="J1609" s="25">
        <v>21.3</v>
      </c>
      <c r="K1609" s="25">
        <v>144.15</v>
      </c>
      <c r="L1609">
        <f t="shared" si="83"/>
        <v>0.14399160922984716</v>
      </c>
      <c r="O1609" s="25">
        <v>47</v>
      </c>
      <c r="P1609" s="25">
        <v>1</v>
      </c>
      <c r="Q1609" s="25">
        <v>0</v>
      </c>
      <c r="R1609" s="25">
        <v>20.25</v>
      </c>
      <c r="S1609" s="25">
        <f t="shared" si="82"/>
        <v>951.75</v>
      </c>
    </row>
    <row r="1610" spans="1:19" ht="13">
      <c r="A1610" s="25">
        <v>47</v>
      </c>
      <c r="B1610" s="25">
        <v>1</v>
      </c>
      <c r="C1610" s="25">
        <v>0</v>
      </c>
      <c r="D1610" s="25">
        <v>19.649999999999999</v>
      </c>
      <c r="E1610" s="25">
        <v>496.9</v>
      </c>
      <c r="F1610" t="str">
        <f t="shared" si="81"/>
        <v>T1</v>
      </c>
      <c r="G1610" s="25">
        <v>47</v>
      </c>
      <c r="H1610" s="25">
        <v>1</v>
      </c>
      <c r="I1610" s="25">
        <v>0</v>
      </c>
      <c r="J1610" s="25">
        <v>19.899999999999999</v>
      </c>
      <c r="K1610" s="25">
        <v>525</v>
      </c>
      <c r="L1610">
        <f t="shared" si="83"/>
        <v>0.56131722441997223</v>
      </c>
      <c r="O1610" s="25">
        <v>47</v>
      </c>
      <c r="P1610" s="25">
        <v>1</v>
      </c>
      <c r="Q1610" s="25">
        <v>0</v>
      </c>
      <c r="R1610" s="25">
        <v>20.55</v>
      </c>
      <c r="S1610" s="25">
        <f t="shared" si="82"/>
        <v>965.85</v>
      </c>
    </row>
    <row r="1611" spans="1:19" ht="13">
      <c r="A1611" s="25">
        <v>48</v>
      </c>
      <c r="B1611" s="25">
        <v>1</v>
      </c>
      <c r="C1611" s="25">
        <v>0</v>
      </c>
      <c r="D1611" s="25">
        <v>20.05</v>
      </c>
      <c r="E1611" s="25">
        <v>450.8</v>
      </c>
      <c r="F1611" t="str">
        <f t="shared" si="81"/>
        <v>T1</v>
      </c>
      <c r="G1611" s="25">
        <v>47</v>
      </c>
      <c r="H1611" s="25">
        <v>1</v>
      </c>
      <c r="I1611" s="25">
        <v>0</v>
      </c>
      <c r="J1611" s="25">
        <v>19.3</v>
      </c>
      <c r="K1611" s="25">
        <v>660.9</v>
      </c>
      <c r="L1611">
        <f t="shared" si="83"/>
        <v>0.72858560246940796</v>
      </c>
      <c r="O1611" s="25">
        <v>47</v>
      </c>
      <c r="P1611" s="25">
        <v>1</v>
      </c>
      <c r="Q1611" s="25">
        <v>0</v>
      </c>
      <c r="R1611" s="25">
        <v>19.649999999999999</v>
      </c>
      <c r="S1611" s="25">
        <f t="shared" si="82"/>
        <v>923.55</v>
      </c>
    </row>
    <row r="1612" spans="1:19" ht="13">
      <c r="A1612" s="25">
        <v>48</v>
      </c>
      <c r="B1612" s="25">
        <v>1</v>
      </c>
      <c r="C1612" s="25">
        <v>0</v>
      </c>
      <c r="D1612" s="25">
        <v>20.65</v>
      </c>
      <c r="E1612" s="25">
        <v>485.25</v>
      </c>
      <c r="F1612" t="str">
        <f t="shared" si="81"/>
        <v>T1</v>
      </c>
      <c r="G1612" s="25">
        <v>47</v>
      </c>
      <c r="H1612" s="25">
        <v>1</v>
      </c>
      <c r="I1612" s="25">
        <v>0</v>
      </c>
      <c r="J1612" s="25">
        <v>19.649999999999999</v>
      </c>
      <c r="K1612" s="25">
        <v>331.3</v>
      </c>
      <c r="L1612">
        <f t="shared" si="83"/>
        <v>0.35872448703372856</v>
      </c>
      <c r="O1612" s="25">
        <v>48</v>
      </c>
      <c r="P1612" s="25">
        <v>1</v>
      </c>
      <c r="Q1612" s="25">
        <v>0</v>
      </c>
      <c r="R1612" s="25">
        <v>20.05</v>
      </c>
      <c r="S1612" s="25">
        <f t="shared" si="82"/>
        <v>962.40000000000009</v>
      </c>
    </row>
    <row r="1613" spans="1:19" ht="13">
      <c r="A1613" s="25">
        <v>48</v>
      </c>
      <c r="B1613" s="25">
        <v>1</v>
      </c>
      <c r="C1613" s="25">
        <v>0</v>
      </c>
      <c r="D1613" s="25">
        <v>19.55</v>
      </c>
      <c r="E1613" s="25">
        <v>620.35</v>
      </c>
      <c r="F1613" t="str">
        <f t="shared" si="81"/>
        <v>T1</v>
      </c>
      <c r="G1613" s="25">
        <v>47</v>
      </c>
      <c r="H1613" s="25">
        <v>1</v>
      </c>
      <c r="I1613" s="25">
        <v>0</v>
      </c>
      <c r="J1613" s="25">
        <v>20.55</v>
      </c>
      <c r="K1613" s="25">
        <v>527.9</v>
      </c>
      <c r="L1613">
        <f t="shared" si="83"/>
        <v>0.54656520163586475</v>
      </c>
      <c r="O1613" s="25">
        <v>48</v>
      </c>
      <c r="P1613" s="25">
        <v>1</v>
      </c>
      <c r="Q1613" s="25">
        <v>0</v>
      </c>
      <c r="R1613" s="25">
        <v>20.65</v>
      </c>
      <c r="S1613" s="25">
        <f t="shared" si="82"/>
        <v>991.19999999999993</v>
      </c>
    </row>
    <row r="1614" spans="1:19" ht="13">
      <c r="A1614" s="25">
        <v>48</v>
      </c>
      <c r="B1614" s="25">
        <v>1</v>
      </c>
      <c r="C1614" s="25">
        <v>0</v>
      </c>
      <c r="D1614" s="25">
        <v>20.149999999999999</v>
      </c>
      <c r="E1614" s="25">
        <v>147.5</v>
      </c>
      <c r="F1614" t="str">
        <f t="shared" si="81"/>
        <v>T1</v>
      </c>
      <c r="G1614" s="25">
        <v>47</v>
      </c>
      <c r="H1614" s="25">
        <v>1</v>
      </c>
      <c r="I1614" s="25">
        <v>0</v>
      </c>
      <c r="J1614" s="25">
        <v>20.149999999999999</v>
      </c>
      <c r="K1614" s="25">
        <v>700.85</v>
      </c>
      <c r="L1614">
        <f t="shared" si="83"/>
        <v>0.74003484504514028</v>
      </c>
      <c r="O1614" s="25">
        <v>48</v>
      </c>
      <c r="P1614" s="25">
        <v>1</v>
      </c>
      <c r="Q1614" s="25">
        <v>0</v>
      </c>
      <c r="R1614" s="25">
        <v>19.55</v>
      </c>
      <c r="S1614" s="25">
        <f t="shared" si="82"/>
        <v>938.40000000000009</v>
      </c>
    </row>
    <row r="1615" spans="1:19" ht="13">
      <c r="A1615" s="25">
        <v>48</v>
      </c>
      <c r="B1615" s="25">
        <v>1</v>
      </c>
      <c r="C1615" s="25">
        <v>0</v>
      </c>
      <c r="D1615" s="25">
        <v>19.25</v>
      </c>
      <c r="E1615" s="25">
        <v>150.85</v>
      </c>
      <c r="F1615" t="str">
        <f t="shared" si="81"/>
        <v>T1</v>
      </c>
      <c r="G1615" s="25">
        <v>47</v>
      </c>
      <c r="H1615" s="25">
        <v>1</v>
      </c>
      <c r="I1615" s="25">
        <v>0</v>
      </c>
      <c r="J1615" s="25">
        <v>20.45</v>
      </c>
      <c r="K1615" s="25">
        <v>313.45</v>
      </c>
      <c r="L1615">
        <f t="shared" si="83"/>
        <v>0.32611975237996149</v>
      </c>
      <c r="O1615" s="25">
        <v>48</v>
      </c>
      <c r="P1615" s="25">
        <v>1</v>
      </c>
      <c r="Q1615" s="25">
        <v>0</v>
      </c>
      <c r="R1615" s="25">
        <v>20.149999999999999</v>
      </c>
      <c r="S1615" s="25">
        <f t="shared" si="82"/>
        <v>967.19999999999993</v>
      </c>
    </row>
    <row r="1616" spans="1:19" ht="13">
      <c r="A1616" s="25">
        <v>48</v>
      </c>
      <c r="B1616" s="25">
        <v>1</v>
      </c>
      <c r="C1616" s="25">
        <v>0</v>
      </c>
      <c r="D1616" s="25">
        <v>20.2</v>
      </c>
      <c r="E1616" s="25">
        <v>633.45000000000005</v>
      </c>
      <c r="F1616" t="str">
        <f t="shared" si="81"/>
        <v>T1</v>
      </c>
      <c r="G1616" s="25">
        <v>47</v>
      </c>
      <c r="H1616" s="25">
        <v>1</v>
      </c>
      <c r="I1616" s="25">
        <v>0</v>
      </c>
      <c r="J1616" s="25">
        <v>20.05</v>
      </c>
      <c r="K1616" s="25">
        <v>646.85</v>
      </c>
      <c r="L1616">
        <f t="shared" si="83"/>
        <v>0.6864222422666737</v>
      </c>
      <c r="O1616" s="25">
        <v>48</v>
      </c>
      <c r="P1616" s="25">
        <v>1</v>
      </c>
      <c r="Q1616" s="25">
        <v>0</v>
      </c>
      <c r="R1616" s="25">
        <v>19.25</v>
      </c>
      <c r="S1616" s="25">
        <f t="shared" si="82"/>
        <v>924</v>
      </c>
    </row>
    <row r="1617" spans="1:19" ht="13">
      <c r="A1617" s="25">
        <v>48</v>
      </c>
      <c r="B1617" s="25">
        <v>1</v>
      </c>
      <c r="C1617" s="25">
        <v>0</v>
      </c>
      <c r="D1617" s="25">
        <v>19.95</v>
      </c>
      <c r="E1617" s="25">
        <v>165.5</v>
      </c>
      <c r="F1617" t="str">
        <f t="shared" ref="F1617:F1680" si="84">_xlfn.IFS(AND(B1617=1,C1617=0),"T1",AND(B1617=1,C1617=1),"T2",AND(B1617=0,C1617=1),"T3")</f>
        <v>T1</v>
      </c>
      <c r="G1617" s="25">
        <v>47</v>
      </c>
      <c r="H1617" s="25">
        <v>1</v>
      </c>
      <c r="I1617" s="25">
        <v>0</v>
      </c>
      <c r="J1617" s="25">
        <v>20.05</v>
      </c>
      <c r="K1617" s="25">
        <v>488.65</v>
      </c>
      <c r="L1617">
        <f t="shared" si="83"/>
        <v>0.51854406536849362</v>
      </c>
      <c r="O1617" s="25">
        <v>48</v>
      </c>
      <c r="P1617" s="25">
        <v>1</v>
      </c>
      <c r="Q1617" s="25">
        <v>0</v>
      </c>
      <c r="R1617" s="25">
        <v>20.2</v>
      </c>
      <c r="S1617" s="25">
        <f t="shared" si="82"/>
        <v>969.59999999999991</v>
      </c>
    </row>
    <row r="1618" spans="1:19" ht="13">
      <c r="A1618" s="25">
        <v>48</v>
      </c>
      <c r="B1618" s="25">
        <v>1</v>
      </c>
      <c r="C1618" s="25">
        <v>0</v>
      </c>
      <c r="D1618" s="25">
        <v>19.95</v>
      </c>
      <c r="E1618" s="25">
        <v>475.1</v>
      </c>
      <c r="F1618" t="str">
        <f t="shared" si="84"/>
        <v>T1</v>
      </c>
      <c r="G1618" s="25">
        <v>47</v>
      </c>
      <c r="H1618" s="25">
        <v>1</v>
      </c>
      <c r="I1618" s="25">
        <v>0</v>
      </c>
      <c r="J1618" s="25">
        <v>20.25</v>
      </c>
      <c r="K1618" s="25">
        <v>152.94999999999999</v>
      </c>
      <c r="L1618">
        <f t="shared" si="83"/>
        <v>0.16070396637772524</v>
      </c>
      <c r="O1618" s="25">
        <v>48</v>
      </c>
      <c r="P1618" s="25">
        <v>1</v>
      </c>
      <c r="Q1618" s="25">
        <v>0</v>
      </c>
      <c r="R1618" s="25">
        <v>19.95</v>
      </c>
      <c r="S1618" s="25">
        <f t="shared" ref="S1618:S1681" si="85">O1618*R1618</f>
        <v>957.59999999999991</v>
      </c>
    </row>
    <row r="1619" spans="1:19" ht="13">
      <c r="A1619" s="25">
        <v>48</v>
      </c>
      <c r="B1619" s="25">
        <v>1</v>
      </c>
      <c r="C1619" s="25">
        <v>0</v>
      </c>
      <c r="D1619" s="25">
        <v>20</v>
      </c>
      <c r="E1619" s="25">
        <v>842.9</v>
      </c>
      <c r="F1619" t="str">
        <f t="shared" si="84"/>
        <v>T1</v>
      </c>
      <c r="G1619" s="25">
        <v>47</v>
      </c>
      <c r="H1619" s="25">
        <v>1</v>
      </c>
      <c r="I1619" s="25">
        <v>0</v>
      </c>
      <c r="J1619" s="25">
        <v>20.55</v>
      </c>
      <c r="K1619" s="25">
        <v>676.7</v>
      </c>
      <c r="L1619">
        <f t="shared" si="83"/>
        <v>0.7006263912615831</v>
      </c>
      <c r="O1619" s="25">
        <v>48</v>
      </c>
      <c r="P1619" s="25">
        <v>1</v>
      </c>
      <c r="Q1619" s="25">
        <v>0</v>
      </c>
      <c r="R1619" s="25">
        <v>19.95</v>
      </c>
      <c r="S1619" s="25">
        <f t="shared" si="85"/>
        <v>957.59999999999991</v>
      </c>
    </row>
    <row r="1620" spans="1:19" ht="13">
      <c r="A1620" s="25">
        <v>48</v>
      </c>
      <c r="B1620" s="25">
        <v>1</v>
      </c>
      <c r="C1620" s="25">
        <v>0</v>
      </c>
      <c r="D1620" s="25">
        <v>19.850000000000001</v>
      </c>
      <c r="E1620" s="25">
        <v>740.3</v>
      </c>
      <c r="F1620" t="str">
        <f t="shared" si="84"/>
        <v>T1</v>
      </c>
      <c r="G1620" s="25">
        <v>47</v>
      </c>
      <c r="H1620" s="25">
        <v>1</v>
      </c>
      <c r="I1620" s="25">
        <v>0</v>
      </c>
      <c r="J1620" s="25">
        <v>19.649999999999999</v>
      </c>
      <c r="K1620" s="25">
        <v>496.9</v>
      </c>
      <c r="L1620">
        <f t="shared" si="83"/>
        <v>0.53803259163012296</v>
      </c>
      <c r="O1620" s="25">
        <v>48</v>
      </c>
      <c r="P1620" s="25">
        <v>1</v>
      </c>
      <c r="Q1620" s="25">
        <v>0</v>
      </c>
      <c r="R1620" s="25">
        <v>20</v>
      </c>
      <c r="S1620" s="25">
        <f t="shared" si="85"/>
        <v>960</v>
      </c>
    </row>
    <row r="1621" spans="1:19" ht="13">
      <c r="A1621" s="25">
        <v>49</v>
      </c>
      <c r="B1621" s="25">
        <v>1</v>
      </c>
      <c r="C1621" s="25">
        <v>0</v>
      </c>
      <c r="D1621" s="25">
        <v>20.45</v>
      </c>
      <c r="E1621" s="25">
        <v>215.2</v>
      </c>
      <c r="F1621" t="str">
        <f t="shared" si="84"/>
        <v>T1</v>
      </c>
      <c r="G1621" s="25">
        <v>48</v>
      </c>
      <c r="H1621" s="25">
        <v>1</v>
      </c>
      <c r="I1621" s="25">
        <v>0</v>
      </c>
      <c r="J1621" s="25">
        <v>20.05</v>
      </c>
      <c r="K1621" s="25">
        <v>450.8</v>
      </c>
      <c r="L1621">
        <f t="shared" si="83"/>
        <v>0.46841230257689109</v>
      </c>
      <c r="O1621" s="25">
        <v>48</v>
      </c>
      <c r="P1621" s="25">
        <v>1</v>
      </c>
      <c r="Q1621" s="25">
        <v>0</v>
      </c>
      <c r="R1621" s="25">
        <v>19.850000000000001</v>
      </c>
      <c r="S1621" s="25">
        <f t="shared" si="85"/>
        <v>952.80000000000007</v>
      </c>
    </row>
    <row r="1622" spans="1:19" ht="13">
      <c r="A1622" s="25">
        <v>49</v>
      </c>
      <c r="B1622" s="25">
        <v>1</v>
      </c>
      <c r="C1622" s="25">
        <v>0</v>
      </c>
      <c r="D1622" s="25">
        <v>20.149999999999999</v>
      </c>
      <c r="E1622" s="25">
        <v>365.55</v>
      </c>
      <c r="F1622" t="str">
        <f t="shared" si="84"/>
        <v>T1</v>
      </c>
      <c r="G1622" s="25">
        <v>48</v>
      </c>
      <c r="H1622" s="25">
        <v>1</v>
      </c>
      <c r="I1622" s="25">
        <v>0</v>
      </c>
      <c r="J1622" s="25">
        <v>20.65</v>
      </c>
      <c r="K1622" s="25">
        <v>485.25</v>
      </c>
      <c r="L1622">
        <f t="shared" si="83"/>
        <v>0.48955811138014532</v>
      </c>
      <c r="O1622" s="25">
        <v>49</v>
      </c>
      <c r="P1622" s="25">
        <v>1</v>
      </c>
      <c r="Q1622" s="25">
        <v>0</v>
      </c>
      <c r="R1622" s="25">
        <v>20.45</v>
      </c>
      <c r="S1622" s="25">
        <f t="shared" si="85"/>
        <v>1002.05</v>
      </c>
    </row>
    <row r="1623" spans="1:19" ht="13">
      <c r="A1623" s="25">
        <v>49</v>
      </c>
      <c r="B1623" s="25">
        <v>1</v>
      </c>
      <c r="C1623" s="25">
        <v>0</v>
      </c>
      <c r="D1623" s="25">
        <v>20.45</v>
      </c>
      <c r="E1623" s="25">
        <v>343.45</v>
      </c>
      <c r="F1623" t="str">
        <f t="shared" si="84"/>
        <v>T1</v>
      </c>
      <c r="G1623" s="25">
        <v>48</v>
      </c>
      <c r="H1623" s="25">
        <v>1</v>
      </c>
      <c r="I1623" s="25">
        <v>0</v>
      </c>
      <c r="J1623" s="25">
        <v>19.55</v>
      </c>
      <c r="K1623" s="25">
        <v>620.35</v>
      </c>
      <c r="L1623">
        <f t="shared" si="83"/>
        <v>0.66107203751065646</v>
      </c>
      <c r="O1623" s="25">
        <v>49</v>
      </c>
      <c r="P1623" s="25">
        <v>1</v>
      </c>
      <c r="Q1623" s="25">
        <v>0</v>
      </c>
      <c r="R1623" s="25">
        <v>20.149999999999999</v>
      </c>
      <c r="S1623" s="25">
        <f t="shared" si="85"/>
        <v>987.34999999999991</v>
      </c>
    </row>
    <row r="1624" spans="1:19" ht="13">
      <c r="A1624" s="25">
        <v>49</v>
      </c>
      <c r="B1624" s="25">
        <v>1</v>
      </c>
      <c r="C1624" s="25">
        <v>0</v>
      </c>
      <c r="D1624" s="25">
        <v>20.05</v>
      </c>
      <c r="E1624" s="25">
        <v>572.85</v>
      </c>
      <c r="F1624" t="str">
        <f t="shared" si="84"/>
        <v>T1</v>
      </c>
      <c r="G1624" s="25">
        <v>48</v>
      </c>
      <c r="H1624" s="25">
        <v>1</v>
      </c>
      <c r="I1624" s="25">
        <v>0</v>
      </c>
      <c r="J1624" s="25">
        <v>20.149999999999999</v>
      </c>
      <c r="K1624" s="25">
        <v>147.5</v>
      </c>
      <c r="L1624">
        <f t="shared" si="83"/>
        <v>0.15250206782464848</v>
      </c>
      <c r="O1624" s="25">
        <v>49</v>
      </c>
      <c r="P1624" s="25">
        <v>1</v>
      </c>
      <c r="Q1624" s="25">
        <v>0</v>
      </c>
      <c r="R1624" s="25">
        <v>20.45</v>
      </c>
      <c r="S1624" s="25">
        <f t="shared" si="85"/>
        <v>1002.05</v>
      </c>
    </row>
    <row r="1625" spans="1:19" ht="13">
      <c r="A1625" s="25">
        <v>49</v>
      </c>
      <c r="B1625" s="25">
        <v>1</v>
      </c>
      <c r="C1625" s="25">
        <v>0</v>
      </c>
      <c r="D1625" s="25">
        <v>19.45</v>
      </c>
      <c r="E1625" s="25">
        <v>139.75</v>
      </c>
      <c r="F1625" t="str">
        <f t="shared" si="84"/>
        <v>T1</v>
      </c>
      <c r="G1625" s="25">
        <v>48</v>
      </c>
      <c r="H1625" s="25">
        <v>1</v>
      </c>
      <c r="I1625" s="25">
        <v>0</v>
      </c>
      <c r="J1625" s="25">
        <v>19.25</v>
      </c>
      <c r="K1625" s="25">
        <v>150.85</v>
      </c>
      <c r="L1625">
        <f t="shared" si="83"/>
        <v>0.16325757575757574</v>
      </c>
      <c r="O1625" s="25">
        <v>49</v>
      </c>
      <c r="P1625" s="25">
        <v>1</v>
      </c>
      <c r="Q1625" s="25">
        <v>0</v>
      </c>
      <c r="R1625" s="25">
        <v>20.05</v>
      </c>
      <c r="S1625" s="25">
        <f t="shared" si="85"/>
        <v>982.45</v>
      </c>
    </row>
    <row r="1626" spans="1:19" ht="13">
      <c r="A1626" s="25">
        <v>49</v>
      </c>
      <c r="B1626" s="25">
        <v>1</v>
      </c>
      <c r="C1626" s="25">
        <v>0</v>
      </c>
      <c r="D1626" s="25">
        <v>20.7</v>
      </c>
      <c r="E1626" s="25">
        <v>695.75</v>
      </c>
      <c r="F1626" t="str">
        <f t="shared" si="84"/>
        <v>T1</v>
      </c>
      <c r="G1626" s="25">
        <v>48</v>
      </c>
      <c r="H1626" s="25">
        <v>1</v>
      </c>
      <c r="I1626" s="25">
        <v>0</v>
      </c>
      <c r="J1626" s="25">
        <v>20.2</v>
      </c>
      <c r="K1626" s="25">
        <v>633.45000000000005</v>
      </c>
      <c r="L1626">
        <f t="shared" si="83"/>
        <v>0.65331064356435653</v>
      </c>
      <c r="O1626" s="25">
        <v>49</v>
      </c>
      <c r="P1626" s="25">
        <v>1</v>
      </c>
      <c r="Q1626" s="25">
        <v>0</v>
      </c>
      <c r="R1626" s="25">
        <v>19.45</v>
      </c>
      <c r="S1626" s="25">
        <f t="shared" si="85"/>
        <v>953.05</v>
      </c>
    </row>
    <row r="1627" spans="1:19" ht="13">
      <c r="A1627" s="25">
        <v>49</v>
      </c>
      <c r="B1627" s="25">
        <v>1</v>
      </c>
      <c r="C1627" s="25">
        <v>0</v>
      </c>
      <c r="D1627" s="25">
        <v>19.899999999999999</v>
      </c>
      <c r="E1627" s="25">
        <v>160.05000000000001</v>
      </c>
      <c r="F1627" t="str">
        <f t="shared" si="84"/>
        <v>T1</v>
      </c>
      <c r="G1627" s="25">
        <v>48</v>
      </c>
      <c r="H1627" s="25">
        <v>1</v>
      </c>
      <c r="I1627" s="25">
        <v>0</v>
      </c>
      <c r="J1627" s="25">
        <v>19.95</v>
      </c>
      <c r="K1627" s="25">
        <v>165.5</v>
      </c>
      <c r="L1627">
        <f t="shared" ref="L1627:L1690" si="86">(K1627/J1627)/G1627</f>
        <v>0.172827903091061</v>
      </c>
      <c r="O1627" s="25">
        <v>49</v>
      </c>
      <c r="P1627" s="25">
        <v>1</v>
      </c>
      <c r="Q1627" s="25">
        <v>0</v>
      </c>
      <c r="R1627" s="25">
        <v>20.7</v>
      </c>
      <c r="S1627" s="25">
        <f t="shared" si="85"/>
        <v>1014.3</v>
      </c>
    </row>
    <row r="1628" spans="1:19" ht="13">
      <c r="A1628" s="25">
        <v>49</v>
      </c>
      <c r="B1628" s="25">
        <v>1</v>
      </c>
      <c r="C1628" s="25">
        <v>0</v>
      </c>
      <c r="D1628" s="25">
        <v>19</v>
      </c>
      <c r="E1628" s="25">
        <v>581.70000000000005</v>
      </c>
      <c r="F1628" t="str">
        <f t="shared" si="84"/>
        <v>T1</v>
      </c>
      <c r="G1628" s="25">
        <v>48</v>
      </c>
      <c r="H1628" s="25">
        <v>1</v>
      </c>
      <c r="I1628" s="25">
        <v>0</v>
      </c>
      <c r="J1628" s="25">
        <v>19.95</v>
      </c>
      <c r="K1628" s="25">
        <v>475.1</v>
      </c>
      <c r="L1628">
        <f t="shared" si="86"/>
        <v>0.49613617376775276</v>
      </c>
      <c r="O1628" s="25">
        <v>49</v>
      </c>
      <c r="P1628" s="25">
        <v>1</v>
      </c>
      <c r="Q1628" s="25">
        <v>0</v>
      </c>
      <c r="R1628" s="25">
        <v>19.899999999999999</v>
      </c>
      <c r="S1628" s="25">
        <f t="shared" si="85"/>
        <v>975.09999999999991</v>
      </c>
    </row>
    <row r="1629" spans="1:19" ht="13">
      <c r="A1629" s="25">
        <v>50</v>
      </c>
      <c r="B1629" s="25">
        <v>1</v>
      </c>
      <c r="C1629" s="25">
        <v>0</v>
      </c>
      <c r="D1629" s="25">
        <v>19.8</v>
      </c>
      <c r="E1629" s="25">
        <v>773.65</v>
      </c>
      <c r="F1629" t="str">
        <f t="shared" si="84"/>
        <v>T1</v>
      </c>
      <c r="G1629" s="25">
        <v>48</v>
      </c>
      <c r="H1629" s="25">
        <v>1</v>
      </c>
      <c r="I1629" s="25">
        <v>0</v>
      </c>
      <c r="J1629" s="25">
        <v>20</v>
      </c>
      <c r="K1629" s="25">
        <v>842.9</v>
      </c>
      <c r="L1629">
        <f t="shared" si="86"/>
        <v>0.87802083333333325</v>
      </c>
      <c r="O1629" s="25">
        <v>49</v>
      </c>
      <c r="P1629" s="25">
        <v>1</v>
      </c>
      <c r="Q1629" s="25">
        <v>0</v>
      </c>
      <c r="R1629" s="25">
        <v>19</v>
      </c>
      <c r="S1629" s="25">
        <f t="shared" si="85"/>
        <v>931</v>
      </c>
    </row>
    <row r="1630" spans="1:19" ht="13">
      <c r="A1630" s="25">
        <v>50</v>
      </c>
      <c r="B1630" s="25">
        <v>1</v>
      </c>
      <c r="C1630" s="25">
        <v>0</v>
      </c>
      <c r="D1630" s="25">
        <v>20.55</v>
      </c>
      <c r="E1630" s="25">
        <v>137.6</v>
      </c>
      <c r="F1630" t="str">
        <f t="shared" si="84"/>
        <v>T1</v>
      </c>
      <c r="G1630" s="25">
        <v>48</v>
      </c>
      <c r="H1630" s="25">
        <v>1</v>
      </c>
      <c r="I1630" s="25">
        <v>0</v>
      </c>
      <c r="J1630" s="25">
        <v>19.850000000000001</v>
      </c>
      <c r="K1630" s="25">
        <v>740.3</v>
      </c>
      <c r="L1630">
        <f t="shared" si="86"/>
        <v>0.77697313182199823</v>
      </c>
      <c r="O1630" s="25">
        <v>50</v>
      </c>
      <c r="P1630" s="25">
        <v>1</v>
      </c>
      <c r="Q1630" s="25">
        <v>0</v>
      </c>
      <c r="R1630" s="25">
        <v>19.8</v>
      </c>
      <c r="S1630" s="25">
        <f t="shared" si="85"/>
        <v>990</v>
      </c>
    </row>
    <row r="1631" spans="1:19" ht="13">
      <c r="A1631" s="25">
        <v>50</v>
      </c>
      <c r="B1631" s="25">
        <v>1</v>
      </c>
      <c r="C1631" s="25">
        <v>0</v>
      </c>
      <c r="D1631" s="25">
        <v>19.75</v>
      </c>
      <c r="E1631" s="25">
        <v>152.6</v>
      </c>
      <c r="F1631" t="str">
        <f t="shared" si="84"/>
        <v>T1</v>
      </c>
      <c r="G1631" s="25">
        <v>49</v>
      </c>
      <c r="H1631" s="25">
        <v>1</v>
      </c>
      <c r="I1631" s="25">
        <v>0</v>
      </c>
      <c r="J1631" s="25">
        <v>20.45</v>
      </c>
      <c r="K1631" s="25">
        <v>215.2</v>
      </c>
      <c r="L1631">
        <f t="shared" si="86"/>
        <v>0.21475974252781796</v>
      </c>
      <c r="O1631" s="25">
        <v>50</v>
      </c>
      <c r="P1631" s="25">
        <v>1</v>
      </c>
      <c r="Q1631" s="25">
        <v>0</v>
      </c>
      <c r="R1631" s="25">
        <v>20.55</v>
      </c>
      <c r="S1631" s="25">
        <f t="shared" si="85"/>
        <v>1027.5</v>
      </c>
    </row>
    <row r="1632" spans="1:19" ht="13">
      <c r="A1632" s="25">
        <v>50</v>
      </c>
      <c r="B1632" s="25">
        <v>1</v>
      </c>
      <c r="C1632" s="25">
        <v>0</v>
      </c>
      <c r="D1632" s="25">
        <v>19.399999999999999</v>
      </c>
      <c r="E1632" s="25">
        <v>411.75</v>
      </c>
      <c r="F1632" t="str">
        <f t="shared" si="84"/>
        <v>T1</v>
      </c>
      <c r="G1632" s="25">
        <v>49</v>
      </c>
      <c r="H1632" s="25">
        <v>1</v>
      </c>
      <c r="I1632" s="25">
        <v>0</v>
      </c>
      <c r="J1632" s="25">
        <v>20.149999999999999</v>
      </c>
      <c r="K1632" s="25">
        <v>365.55</v>
      </c>
      <c r="L1632">
        <f t="shared" si="86"/>
        <v>0.37023345318276196</v>
      </c>
      <c r="O1632" s="25">
        <v>50</v>
      </c>
      <c r="P1632" s="25">
        <v>1</v>
      </c>
      <c r="Q1632" s="25">
        <v>0</v>
      </c>
      <c r="R1632" s="25">
        <v>19.75</v>
      </c>
      <c r="S1632" s="25">
        <f t="shared" si="85"/>
        <v>987.5</v>
      </c>
    </row>
    <row r="1633" spans="1:19" ht="13">
      <c r="A1633" s="25">
        <v>50</v>
      </c>
      <c r="B1633" s="25">
        <v>1</v>
      </c>
      <c r="C1633" s="25">
        <v>0</v>
      </c>
      <c r="D1633" s="25">
        <v>20.149999999999999</v>
      </c>
      <c r="E1633" s="25">
        <v>487.75</v>
      </c>
      <c r="F1633" t="str">
        <f t="shared" si="84"/>
        <v>T1</v>
      </c>
      <c r="G1633" s="25">
        <v>49</v>
      </c>
      <c r="H1633" s="25">
        <v>1</v>
      </c>
      <c r="I1633" s="25">
        <v>0</v>
      </c>
      <c r="J1633" s="25">
        <v>20.45</v>
      </c>
      <c r="K1633" s="25">
        <v>343.45</v>
      </c>
      <c r="L1633">
        <f t="shared" si="86"/>
        <v>0.34274736789581361</v>
      </c>
      <c r="O1633" s="25">
        <v>50</v>
      </c>
      <c r="P1633" s="25">
        <v>1</v>
      </c>
      <c r="Q1633" s="25">
        <v>0</v>
      </c>
      <c r="R1633" s="25">
        <v>19.399999999999999</v>
      </c>
      <c r="S1633" s="25">
        <f t="shared" si="85"/>
        <v>969.99999999999989</v>
      </c>
    </row>
    <row r="1634" spans="1:19" ht="13">
      <c r="A1634" s="25">
        <v>50</v>
      </c>
      <c r="B1634" s="25">
        <v>1</v>
      </c>
      <c r="C1634" s="25">
        <v>0</v>
      </c>
      <c r="D1634" s="25">
        <v>19.350000000000001</v>
      </c>
      <c r="E1634" s="25">
        <v>178.7</v>
      </c>
      <c r="F1634" t="str">
        <f t="shared" si="84"/>
        <v>T1</v>
      </c>
      <c r="G1634" s="25">
        <v>49</v>
      </c>
      <c r="H1634" s="25">
        <v>1</v>
      </c>
      <c r="I1634" s="25">
        <v>0</v>
      </c>
      <c r="J1634" s="25">
        <v>20.05</v>
      </c>
      <c r="K1634" s="25">
        <v>572.85</v>
      </c>
      <c r="L1634">
        <f t="shared" si="86"/>
        <v>0.58308310855514278</v>
      </c>
      <c r="O1634" s="25">
        <v>50</v>
      </c>
      <c r="P1634" s="25">
        <v>1</v>
      </c>
      <c r="Q1634" s="25">
        <v>0</v>
      </c>
      <c r="R1634" s="25">
        <v>20.149999999999999</v>
      </c>
      <c r="S1634" s="25">
        <f t="shared" si="85"/>
        <v>1007.4999999999999</v>
      </c>
    </row>
    <row r="1635" spans="1:19" ht="13">
      <c r="A1635" s="25">
        <v>50</v>
      </c>
      <c r="B1635" s="25">
        <v>1</v>
      </c>
      <c r="C1635" s="25">
        <v>0</v>
      </c>
      <c r="D1635" s="25">
        <v>20.350000000000001</v>
      </c>
      <c r="E1635" s="25">
        <v>579</v>
      </c>
      <c r="F1635" t="str">
        <f t="shared" si="84"/>
        <v>T1</v>
      </c>
      <c r="G1635" s="25">
        <v>49</v>
      </c>
      <c r="H1635" s="25">
        <v>1</v>
      </c>
      <c r="I1635" s="25">
        <v>0</v>
      </c>
      <c r="J1635" s="25">
        <v>19.45</v>
      </c>
      <c r="K1635" s="25">
        <v>139.75</v>
      </c>
      <c r="L1635">
        <f t="shared" si="86"/>
        <v>0.14663448927128692</v>
      </c>
      <c r="O1635" s="25">
        <v>50</v>
      </c>
      <c r="P1635" s="25">
        <v>1</v>
      </c>
      <c r="Q1635" s="25">
        <v>0</v>
      </c>
      <c r="R1635" s="25">
        <v>19.350000000000001</v>
      </c>
      <c r="S1635" s="25">
        <f t="shared" si="85"/>
        <v>967.50000000000011</v>
      </c>
    </row>
    <row r="1636" spans="1:19" ht="13">
      <c r="A1636" s="25">
        <v>50</v>
      </c>
      <c r="B1636" s="25">
        <v>1</v>
      </c>
      <c r="C1636" s="25">
        <v>0</v>
      </c>
      <c r="D1636" s="25">
        <v>20.55</v>
      </c>
      <c r="E1636" s="25">
        <v>201.7</v>
      </c>
      <c r="F1636" t="str">
        <f t="shared" si="84"/>
        <v>T1</v>
      </c>
      <c r="G1636" s="25">
        <v>49</v>
      </c>
      <c r="H1636" s="25">
        <v>1</v>
      </c>
      <c r="I1636" s="25">
        <v>0</v>
      </c>
      <c r="J1636" s="25">
        <v>20.7</v>
      </c>
      <c r="K1636" s="25">
        <v>695.75</v>
      </c>
      <c r="L1636">
        <f t="shared" si="86"/>
        <v>0.68594104308390025</v>
      </c>
      <c r="O1636" s="25">
        <v>50</v>
      </c>
      <c r="P1636" s="25">
        <v>1</v>
      </c>
      <c r="Q1636" s="25">
        <v>0</v>
      </c>
      <c r="R1636" s="25">
        <v>20.350000000000001</v>
      </c>
      <c r="S1636" s="25">
        <f t="shared" si="85"/>
        <v>1017.5000000000001</v>
      </c>
    </row>
    <row r="1637" spans="1:19" ht="13">
      <c r="A1637" s="25">
        <v>50</v>
      </c>
      <c r="B1637" s="25">
        <v>1</v>
      </c>
      <c r="C1637" s="25">
        <v>0</v>
      </c>
      <c r="D1637" s="25">
        <v>20.149999999999999</v>
      </c>
      <c r="E1637" s="25">
        <v>141.6</v>
      </c>
      <c r="F1637" t="str">
        <f t="shared" si="84"/>
        <v>T1</v>
      </c>
      <c r="G1637" s="25">
        <v>49</v>
      </c>
      <c r="H1637" s="25">
        <v>1</v>
      </c>
      <c r="I1637" s="25">
        <v>0</v>
      </c>
      <c r="J1637" s="25">
        <v>19.899999999999999</v>
      </c>
      <c r="K1637" s="25">
        <v>160.05000000000001</v>
      </c>
      <c r="L1637">
        <f t="shared" si="86"/>
        <v>0.16413701158855504</v>
      </c>
      <c r="O1637" s="25">
        <v>50</v>
      </c>
      <c r="P1637" s="25">
        <v>1</v>
      </c>
      <c r="Q1637" s="25">
        <v>0</v>
      </c>
      <c r="R1637" s="25">
        <v>20.55</v>
      </c>
      <c r="S1637" s="25">
        <f t="shared" si="85"/>
        <v>1027.5</v>
      </c>
    </row>
    <row r="1638" spans="1:19" ht="13">
      <c r="A1638" s="25">
        <v>50</v>
      </c>
      <c r="B1638" s="25">
        <v>1</v>
      </c>
      <c r="C1638" s="25">
        <v>0</v>
      </c>
      <c r="D1638" s="25">
        <v>19.850000000000001</v>
      </c>
      <c r="E1638" s="25">
        <v>438.4</v>
      </c>
      <c r="F1638" t="str">
        <f t="shared" si="84"/>
        <v>T1</v>
      </c>
      <c r="G1638" s="25">
        <v>49</v>
      </c>
      <c r="H1638" s="25">
        <v>1</v>
      </c>
      <c r="I1638" s="25">
        <v>0</v>
      </c>
      <c r="J1638" s="25">
        <v>19</v>
      </c>
      <c r="K1638" s="25">
        <v>581.70000000000005</v>
      </c>
      <c r="L1638">
        <f t="shared" si="86"/>
        <v>0.62481203007518804</v>
      </c>
      <c r="O1638" s="25">
        <v>50</v>
      </c>
      <c r="P1638" s="25">
        <v>1</v>
      </c>
      <c r="Q1638" s="25">
        <v>0</v>
      </c>
      <c r="R1638" s="25">
        <v>20.149999999999999</v>
      </c>
      <c r="S1638" s="25">
        <f t="shared" si="85"/>
        <v>1007.4999999999999</v>
      </c>
    </row>
    <row r="1639" spans="1:19" ht="13">
      <c r="A1639" s="25">
        <v>50</v>
      </c>
      <c r="B1639" s="25">
        <v>1</v>
      </c>
      <c r="C1639" s="25">
        <v>0</v>
      </c>
      <c r="D1639" s="25">
        <v>20.149999999999999</v>
      </c>
      <c r="E1639" s="25">
        <v>162.15</v>
      </c>
      <c r="F1639" t="str">
        <f t="shared" si="84"/>
        <v>T1</v>
      </c>
      <c r="G1639" s="25">
        <v>50</v>
      </c>
      <c r="H1639" s="25">
        <v>1</v>
      </c>
      <c r="I1639" s="25">
        <v>0</v>
      </c>
      <c r="J1639" s="25">
        <v>19.8</v>
      </c>
      <c r="K1639" s="25">
        <v>773.65</v>
      </c>
      <c r="L1639">
        <f t="shared" si="86"/>
        <v>0.78146464646464642</v>
      </c>
      <c r="O1639" s="25">
        <v>50</v>
      </c>
      <c r="P1639" s="25">
        <v>1</v>
      </c>
      <c r="Q1639" s="25">
        <v>0</v>
      </c>
      <c r="R1639" s="25">
        <v>19.850000000000001</v>
      </c>
      <c r="S1639" s="25">
        <f t="shared" si="85"/>
        <v>992.50000000000011</v>
      </c>
    </row>
    <row r="1640" spans="1:19" ht="13">
      <c r="A1640" s="25">
        <v>51</v>
      </c>
      <c r="B1640" s="25">
        <v>1</v>
      </c>
      <c r="C1640" s="25">
        <v>0</v>
      </c>
      <c r="D1640" s="25">
        <v>19.95</v>
      </c>
      <c r="E1640" s="25">
        <v>546.45000000000005</v>
      </c>
      <c r="F1640" t="str">
        <f t="shared" si="84"/>
        <v>T1</v>
      </c>
      <c r="G1640" s="25">
        <v>50</v>
      </c>
      <c r="H1640" s="25">
        <v>1</v>
      </c>
      <c r="I1640" s="25">
        <v>0</v>
      </c>
      <c r="J1640" s="25">
        <v>20.55</v>
      </c>
      <c r="K1640" s="25">
        <v>137.6</v>
      </c>
      <c r="L1640">
        <f t="shared" si="86"/>
        <v>0.13391727493917274</v>
      </c>
      <c r="O1640" s="25">
        <v>50</v>
      </c>
      <c r="P1640" s="25">
        <v>1</v>
      </c>
      <c r="Q1640" s="25">
        <v>0</v>
      </c>
      <c r="R1640" s="25">
        <v>20.149999999999999</v>
      </c>
      <c r="S1640" s="25">
        <f t="shared" si="85"/>
        <v>1007.4999999999999</v>
      </c>
    </row>
    <row r="1641" spans="1:19" ht="13">
      <c r="A1641" s="25">
        <v>51</v>
      </c>
      <c r="B1641" s="25">
        <v>1</v>
      </c>
      <c r="C1641" s="25">
        <v>0</v>
      </c>
      <c r="D1641" s="25">
        <v>19.100000000000001</v>
      </c>
      <c r="E1641" s="25">
        <v>583.45000000000005</v>
      </c>
      <c r="F1641" t="str">
        <f t="shared" si="84"/>
        <v>T1</v>
      </c>
      <c r="G1641" s="25">
        <v>50</v>
      </c>
      <c r="H1641" s="25">
        <v>1</v>
      </c>
      <c r="I1641" s="25">
        <v>0</v>
      </c>
      <c r="J1641" s="25">
        <v>19.75</v>
      </c>
      <c r="K1641" s="25">
        <v>152.6</v>
      </c>
      <c r="L1641">
        <f t="shared" si="86"/>
        <v>0.15453164556962024</v>
      </c>
      <c r="O1641" s="25">
        <v>51</v>
      </c>
      <c r="P1641" s="25">
        <v>1</v>
      </c>
      <c r="Q1641" s="25">
        <v>0</v>
      </c>
      <c r="R1641" s="25">
        <v>19.95</v>
      </c>
      <c r="S1641" s="25">
        <f t="shared" si="85"/>
        <v>1017.4499999999999</v>
      </c>
    </row>
    <row r="1642" spans="1:19" ht="13">
      <c r="A1642" s="25">
        <v>51</v>
      </c>
      <c r="B1642" s="25">
        <v>1</v>
      </c>
      <c r="C1642" s="25">
        <v>0</v>
      </c>
      <c r="D1642" s="25">
        <v>19.600000000000001</v>
      </c>
      <c r="E1642" s="25">
        <v>169.75</v>
      </c>
      <c r="F1642" t="str">
        <f t="shared" si="84"/>
        <v>T1</v>
      </c>
      <c r="G1642" s="25">
        <v>50</v>
      </c>
      <c r="H1642" s="25">
        <v>1</v>
      </c>
      <c r="I1642" s="25">
        <v>0</v>
      </c>
      <c r="J1642" s="25">
        <v>19.399999999999999</v>
      </c>
      <c r="K1642" s="25">
        <v>411.75</v>
      </c>
      <c r="L1642">
        <f t="shared" si="86"/>
        <v>0.42448453608247427</v>
      </c>
      <c r="O1642" s="25">
        <v>51</v>
      </c>
      <c r="P1642" s="25">
        <v>1</v>
      </c>
      <c r="Q1642" s="25">
        <v>0</v>
      </c>
      <c r="R1642" s="25">
        <v>19.100000000000001</v>
      </c>
      <c r="S1642" s="25">
        <f t="shared" si="85"/>
        <v>974.1</v>
      </c>
    </row>
    <row r="1643" spans="1:19" ht="13">
      <c r="A1643" s="25">
        <v>51</v>
      </c>
      <c r="B1643" s="25">
        <v>1</v>
      </c>
      <c r="C1643" s="25">
        <v>0</v>
      </c>
      <c r="D1643" s="25">
        <v>20.65</v>
      </c>
      <c r="E1643" s="25">
        <v>145</v>
      </c>
      <c r="F1643" t="str">
        <f t="shared" si="84"/>
        <v>T1</v>
      </c>
      <c r="G1643" s="25">
        <v>50</v>
      </c>
      <c r="H1643" s="25">
        <v>1</v>
      </c>
      <c r="I1643" s="25">
        <v>0</v>
      </c>
      <c r="J1643" s="25">
        <v>20.149999999999999</v>
      </c>
      <c r="K1643" s="25">
        <v>487.75</v>
      </c>
      <c r="L1643">
        <f t="shared" si="86"/>
        <v>0.48411910669975194</v>
      </c>
      <c r="O1643" s="25">
        <v>51</v>
      </c>
      <c r="P1643" s="25">
        <v>1</v>
      </c>
      <c r="Q1643" s="25">
        <v>0</v>
      </c>
      <c r="R1643" s="25">
        <v>19.600000000000001</v>
      </c>
      <c r="S1643" s="25">
        <f t="shared" si="85"/>
        <v>999.6</v>
      </c>
    </row>
    <row r="1644" spans="1:19" ht="13">
      <c r="A1644" s="25">
        <v>51</v>
      </c>
      <c r="B1644" s="25">
        <v>1</v>
      </c>
      <c r="C1644" s="25">
        <v>0</v>
      </c>
      <c r="D1644" s="25">
        <v>19.55</v>
      </c>
      <c r="E1644" s="25">
        <v>469.25</v>
      </c>
      <c r="F1644" t="str">
        <f t="shared" si="84"/>
        <v>T1</v>
      </c>
      <c r="G1644" s="25">
        <v>50</v>
      </c>
      <c r="H1644" s="25">
        <v>1</v>
      </c>
      <c r="I1644" s="25">
        <v>0</v>
      </c>
      <c r="J1644" s="25">
        <v>19.350000000000001</v>
      </c>
      <c r="K1644" s="25">
        <v>178.7</v>
      </c>
      <c r="L1644">
        <f t="shared" si="86"/>
        <v>0.18470284237726095</v>
      </c>
      <c r="O1644" s="25">
        <v>51</v>
      </c>
      <c r="P1644" s="25">
        <v>1</v>
      </c>
      <c r="Q1644" s="25">
        <v>0</v>
      </c>
      <c r="R1644" s="25">
        <v>20.65</v>
      </c>
      <c r="S1644" s="25">
        <f t="shared" si="85"/>
        <v>1053.1499999999999</v>
      </c>
    </row>
    <row r="1645" spans="1:19" ht="13">
      <c r="A1645" s="25">
        <v>51</v>
      </c>
      <c r="B1645" s="25">
        <v>1</v>
      </c>
      <c r="C1645" s="25">
        <v>0</v>
      </c>
      <c r="D1645" s="25">
        <v>19.850000000000001</v>
      </c>
      <c r="E1645" s="25">
        <v>163.6</v>
      </c>
      <c r="F1645" t="str">
        <f t="shared" si="84"/>
        <v>T1</v>
      </c>
      <c r="G1645" s="25">
        <v>50</v>
      </c>
      <c r="H1645" s="25">
        <v>1</v>
      </c>
      <c r="I1645" s="25">
        <v>0</v>
      </c>
      <c r="J1645" s="25">
        <v>20.350000000000001</v>
      </c>
      <c r="K1645" s="25">
        <v>579</v>
      </c>
      <c r="L1645">
        <f t="shared" si="86"/>
        <v>0.56904176904176895</v>
      </c>
      <c r="O1645" s="25">
        <v>51</v>
      </c>
      <c r="P1645" s="25">
        <v>1</v>
      </c>
      <c r="Q1645" s="25">
        <v>0</v>
      </c>
      <c r="R1645" s="25">
        <v>19.55</v>
      </c>
      <c r="S1645" s="25">
        <f t="shared" si="85"/>
        <v>997.05000000000007</v>
      </c>
    </row>
    <row r="1646" spans="1:19" ht="13">
      <c r="A1646" s="25">
        <v>51</v>
      </c>
      <c r="B1646" s="25">
        <v>1</v>
      </c>
      <c r="C1646" s="25">
        <v>0</v>
      </c>
      <c r="D1646" s="25">
        <v>19.399999999999999</v>
      </c>
      <c r="E1646" s="25">
        <v>908.55</v>
      </c>
      <c r="F1646" t="str">
        <f t="shared" si="84"/>
        <v>T1</v>
      </c>
      <c r="G1646" s="25">
        <v>50</v>
      </c>
      <c r="H1646" s="25">
        <v>1</v>
      </c>
      <c r="I1646" s="25">
        <v>0</v>
      </c>
      <c r="J1646" s="25">
        <v>20.55</v>
      </c>
      <c r="K1646" s="25">
        <v>201.7</v>
      </c>
      <c r="L1646">
        <f t="shared" si="86"/>
        <v>0.19630170316301701</v>
      </c>
      <c r="O1646" s="25">
        <v>51</v>
      </c>
      <c r="P1646" s="25">
        <v>1</v>
      </c>
      <c r="Q1646" s="25">
        <v>0</v>
      </c>
      <c r="R1646" s="25">
        <v>19.850000000000001</v>
      </c>
      <c r="S1646" s="25">
        <f t="shared" si="85"/>
        <v>1012.35</v>
      </c>
    </row>
    <row r="1647" spans="1:19" ht="13">
      <c r="A1647" s="25">
        <v>51</v>
      </c>
      <c r="B1647" s="25">
        <v>1</v>
      </c>
      <c r="C1647" s="25">
        <v>0</v>
      </c>
      <c r="D1647" s="25">
        <v>20.45</v>
      </c>
      <c r="E1647" s="25">
        <v>371.4</v>
      </c>
      <c r="F1647" t="str">
        <f t="shared" si="84"/>
        <v>T1</v>
      </c>
      <c r="G1647" s="25">
        <v>50</v>
      </c>
      <c r="H1647" s="25">
        <v>1</v>
      </c>
      <c r="I1647" s="25">
        <v>0</v>
      </c>
      <c r="J1647" s="25">
        <v>20.149999999999999</v>
      </c>
      <c r="K1647" s="25">
        <v>141.6</v>
      </c>
      <c r="L1647">
        <f t="shared" si="86"/>
        <v>0.14054590570719605</v>
      </c>
      <c r="O1647" s="25">
        <v>51</v>
      </c>
      <c r="P1647" s="25">
        <v>1</v>
      </c>
      <c r="Q1647" s="25">
        <v>0</v>
      </c>
      <c r="R1647" s="25">
        <v>19.399999999999999</v>
      </c>
      <c r="S1647" s="25">
        <f t="shared" si="85"/>
        <v>989.4</v>
      </c>
    </row>
    <row r="1648" spans="1:19" ht="13">
      <c r="A1648" s="25">
        <v>52</v>
      </c>
      <c r="B1648" s="25">
        <v>1</v>
      </c>
      <c r="C1648" s="25">
        <v>0</v>
      </c>
      <c r="D1648" s="25">
        <v>20.399999999999999</v>
      </c>
      <c r="E1648" s="25">
        <v>140.94999999999999</v>
      </c>
      <c r="F1648" t="str">
        <f t="shared" si="84"/>
        <v>T1</v>
      </c>
      <c r="G1648" s="25">
        <v>50</v>
      </c>
      <c r="H1648" s="25">
        <v>1</v>
      </c>
      <c r="I1648" s="25">
        <v>0</v>
      </c>
      <c r="J1648" s="25">
        <v>19.850000000000001</v>
      </c>
      <c r="K1648" s="25">
        <v>438.4</v>
      </c>
      <c r="L1648">
        <f t="shared" si="86"/>
        <v>0.44171284634760705</v>
      </c>
      <c r="O1648" s="25">
        <v>51</v>
      </c>
      <c r="P1648" s="25">
        <v>1</v>
      </c>
      <c r="Q1648" s="25">
        <v>0</v>
      </c>
      <c r="R1648" s="25">
        <v>20.45</v>
      </c>
      <c r="S1648" s="25">
        <f t="shared" si="85"/>
        <v>1042.95</v>
      </c>
    </row>
    <row r="1649" spans="1:19" ht="13">
      <c r="A1649" s="25">
        <v>52</v>
      </c>
      <c r="B1649" s="25">
        <v>1</v>
      </c>
      <c r="C1649" s="25">
        <v>0</v>
      </c>
      <c r="D1649" s="25">
        <v>19.649999999999999</v>
      </c>
      <c r="E1649" s="25">
        <v>777.3</v>
      </c>
      <c r="F1649" t="str">
        <f t="shared" si="84"/>
        <v>T1</v>
      </c>
      <c r="G1649" s="25">
        <v>50</v>
      </c>
      <c r="H1649" s="25">
        <v>1</v>
      </c>
      <c r="I1649" s="25">
        <v>0</v>
      </c>
      <c r="J1649" s="25">
        <v>20.149999999999999</v>
      </c>
      <c r="K1649" s="25">
        <v>162.15</v>
      </c>
      <c r="L1649">
        <f t="shared" si="86"/>
        <v>0.16094292803970225</v>
      </c>
      <c r="O1649" s="25">
        <v>52</v>
      </c>
      <c r="P1649" s="25">
        <v>1</v>
      </c>
      <c r="Q1649" s="25">
        <v>0</v>
      </c>
      <c r="R1649" s="25">
        <v>20.399999999999999</v>
      </c>
      <c r="S1649" s="25">
        <f t="shared" si="85"/>
        <v>1060.8</v>
      </c>
    </row>
    <row r="1650" spans="1:19" ht="13">
      <c r="A1650" s="25">
        <v>52</v>
      </c>
      <c r="B1650" s="25">
        <v>1</v>
      </c>
      <c r="C1650" s="25">
        <v>0</v>
      </c>
      <c r="D1650" s="25">
        <v>21</v>
      </c>
      <c r="E1650" s="25">
        <v>572.45000000000005</v>
      </c>
      <c r="F1650" t="str">
        <f t="shared" si="84"/>
        <v>T1</v>
      </c>
      <c r="G1650" s="25">
        <v>51</v>
      </c>
      <c r="H1650" s="25">
        <v>1</v>
      </c>
      <c r="I1650" s="25">
        <v>0</v>
      </c>
      <c r="J1650" s="25">
        <v>19.95</v>
      </c>
      <c r="K1650" s="25">
        <v>546.45000000000005</v>
      </c>
      <c r="L1650">
        <f t="shared" si="86"/>
        <v>0.53707798909037308</v>
      </c>
      <c r="O1650" s="25">
        <v>52</v>
      </c>
      <c r="P1650" s="25">
        <v>1</v>
      </c>
      <c r="Q1650" s="25">
        <v>0</v>
      </c>
      <c r="R1650" s="25">
        <v>19.649999999999999</v>
      </c>
      <c r="S1650" s="25">
        <f t="shared" si="85"/>
        <v>1021.8</v>
      </c>
    </row>
    <row r="1651" spans="1:19" ht="13">
      <c r="A1651" s="25">
        <v>52</v>
      </c>
      <c r="B1651" s="25">
        <v>1</v>
      </c>
      <c r="C1651" s="25">
        <v>0</v>
      </c>
      <c r="D1651" s="25">
        <v>19.350000000000001</v>
      </c>
      <c r="E1651" s="25">
        <v>627.4</v>
      </c>
      <c r="F1651" t="str">
        <f t="shared" si="84"/>
        <v>T1</v>
      </c>
      <c r="G1651" s="25">
        <v>51</v>
      </c>
      <c r="H1651" s="25">
        <v>1</v>
      </c>
      <c r="I1651" s="25">
        <v>0</v>
      </c>
      <c r="J1651" s="25">
        <v>19.100000000000001</v>
      </c>
      <c r="K1651" s="25">
        <v>583.45000000000005</v>
      </c>
      <c r="L1651">
        <f t="shared" si="86"/>
        <v>0.59896314546761109</v>
      </c>
      <c r="O1651" s="25">
        <v>52</v>
      </c>
      <c r="P1651" s="25">
        <v>1</v>
      </c>
      <c r="Q1651" s="25">
        <v>0</v>
      </c>
      <c r="R1651" s="25">
        <v>21</v>
      </c>
      <c r="S1651" s="25">
        <f t="shared" si="85"/>
        <v>1092</v>
      </c>
    </row>
    <row r="1652" spans="1:19" ht="13">
      <c r="A1652" s="25">
        <v>52</v>
      </c>
      <c r="B1652" s="25">
        <v>1</v>
      </c>
      <c r="C1652" s="25">
        <v>0</v>
      </c>
      <c r="D1652" s="25">
        <v>20.85</v>
      </c>
      <c r="E1652" s="25">
        <v>576.70000000000005</v>
      </c>
      <c r="F1652" t="str">
        <f t="shared" si="84"/>
        <v>T1</v>
      </c>
      <c r="G1652" s="25">
        <v>51</v>
      </c>
      <c r="H1652" s="25">
        <v>1</v>
      </c>
      <c r="I1652" s="25">
        <v>0</v>
      </c>
      <c r="J1652" s="25">
        <v>19.600000000000001</v>
      </c>
      <c r="K1652" s="25">
        <v>169.75</v>
      </c>
      <c r="L1652">
        <f t="shared" si="86"/>
        <v>0.16981792717086833</v>
      </c>
      <c r="O1652" s="25">
        <v>52</v>
      </c>
      <c r="P1652" s="25">
        <v>1</v>
      </c>
      <c r="Q1652" s="25">
        <v>0</v>
      </c>
      <c r="R1652" s="25">
        <v>19.350000000000001</v>
      </c>
      <c r="S1652" s="25">
        <f t="shared" si="85"/>
        <v>1006.2</v>
      </c>
    </row>
    <row r="1653" spans="1:19" ht="13">
      <c r="A1653" s="25">
        <v>52</v>
      </c>
      <c r="B1653" s="25">
        <v>1</v>
      </c>
      <c r="C1653" s="25">
        <v>0</v>
      </c>
      <c r="D1653" s="25">
        <v>20.65</v>
      </c>
      <c r="E1653" s="25">
        <v>742.95</v>
      </c>
      <c r="F1653" t="str">
        <f t="shared" si="84"/>
        <v>T1</v>
      </c>
      <c r="G1653" s="25">
        <v>51</v>
      </c>
      <c r="H1653" s="25">
        <v>1</v>
      </c>
      <c r="I1653" s="25">
        <v>0</v>
      </c>
      <c r="J1653" s="25">
        <v>20.65</v>
      </c>
      <c r="K1653" s="25">
        <v>145</v>
      </c>
      <c r="L1653">
        <f t="shared" si="86"/>
        <v>0.13768219152067607</v>
      </c>
      <c r="O1653" s="25">
        <v>52</v>
      </c>
      <c r="P1653" s="25">
        <v>1</v>
      </c>
      <c r="Q1653" s="25">
        <v>0</v>
      </c>
      <c r="R1653" s="25">
        <v>20.85</v>
      </c>
      <c r="S1653" s="25">
        <f t="shared" si="85"/>
        <v>1084.2</v>
      </c>
    </row>
    <row r="1654" spans="1:19" ht="13">
      <c r="A1654" s="25">
        <v>52</v>
      </c>
      <c r="B1654" s="25">
        <v>1</v>
      </c>
      <c r="C1654" s="25">
        <v>0</v>
      </c>
      <c r="D1654" s="25">
        <v>19.600000000000001</v>
      </c>
      <c r="E1654" s="25">
        <v>609.9</v>
      </c>
      <c r="F1654" t="str">
        <f t="shared" si="84"/>
        <v>T1</v>
      </c>
      <c r="G1654" s="25">
        <v>51</v>
      </c>
      <c r="H1654" s="25">
        <v>1</v>
      </c>
      <c r="I1654" s="25">
        <v>0</v>
      </c>
      <c r="J1654" s="25">
        <v>19.55</v>
      </c>
      <c r="K1654" s="25">
        <v>469.25</v>
      </c>
      <c r="L1654">
        <f t="shared" si="86"/>
        <v>0.47063838323053003</v>
      </c>
      <c r="O1654" s="25">
        <v>52</v>
      </c>
      <c r="P1654" s="25">
        <v>1</v>
      </c>
      <c r="Q1654" s="25">
        <v>0</v>
      </c>
      <c r="R1654" s="25">
        <v>20.65</v>
      </c>
      <c r="S1654" s="25">
        <f t="shared" si="85"/>
        <v>1073.8</v>
      </c>
    </row>
    <row r="1655" spans="1:19" ht="13">
      <c r="A1655" s="25">
        <v>52</v>
      </c>
      <c r="B1655" s="25">
        <v>1</v>
      </c>
      <c r="C1655" s="25">
        <v>0</v>
      </c>
      <c r="D1655" s="25">
        <v>20.100000000000001</v>
      </c>
      <c r="E1655" s="25">
        <v>401.5</v>
      </c>
      <c r="F1655" t="str">
        <f t="shared" si="84"/>
        <v>T1</v>
      </c>
      <c r="G1655" s="25">
        <v>51</v>
      </c>
      <c r="H1655" s="25">
        <v>1</v>
      </c>
      <c r="I1655" s="25">
        <v>0</v>
      </c>
      <c r="J1655" s="25">
        <v>19.850000000000001</v>
      </c>
      <c r="K1655" s="25">
        <v>163.6</v>
      </c>
      <c r="L1655">
        <f t="shared" si="86"/>
        <v>0.16160418827480613</v>
      </c>
      <c r="O1655" s="25">
        <v>52</v>
      </c>
      <c r="P1655" s="25">
        <v>1</v>
      </c>
      <c r="Q1655" s="25">
        <v>0</v>
      </c>
      <c r="R1655" s="25">
        <v>19.600000000000001</v>
      </c>
      <c r="S1655" s="25">
        <f t="shared" si="85"/>
        <v>1019.2</v>
      </c>
    </row>
    <row r="1656" spans="1:19" ht="13">
      <c r="A1656" s="25">
        <v>52</v>
      </c>
      <c r="B1656" s="25">
        <v>1</v>
      </c>
      <c r="C1656" s="25">
        <v>0</v>
      </c>
      <c r="D1656" s="25">
        <v>19.850000000000001</v>
      </c>
      <c r="E1656" s="25">
        <v>393.45</v>
      </c>
      <c r="F1656" t="str">
        <f t="shared" si="84"/>
        <v>T1</v>
      </c>
      <c r="G1656" s="25">
        <v>51</v>
      </c>
      <c r="H1656" s="25">
        <v>1</v>
      </c>
      <c r="I1656" s="25">
        <v>0</v>
      </c>
      <c r="J1656" s="25">
        <v>19.399999999999999</v>
      </c>
      <c r="K1656" s="25">
        <v>908.55</v>
      </c>
      <c r="L1656">
        <f t="shared" si="86"/>
        <v>0.91828380836870827</v>
      </c>
      <c r="O1656" s="25">
        <v>52</v>
      </c>
      <c r="P1656" s="25">
        <v>1</v>
      </c>
      <c r="Q1656" s="25">
        <v>0</v>
      </c>
      <c r="R1656" s="25">
        <v>20.100000000000001</v>
      </c>
      <c r="S1656" s="25">
        <f t="shared" si="85"/>
        <v>1045.2</v>
      </c>
    </row>
    <row r="1657" spans="1:19" ht="13">
      <c r="A1657" s="25">
        <v>52</v>
      </c>
      <c r="B1657" s="25">
        <v>1</v>
      </c>
      <c r="C1657" s="25">
        <v>0</v>
      </c>
      <c r="D1657" s="25">
        <v>19.649999999999999</v>
      </c>
      <c r="E1657" s="25">
        <v>447.75</v>
      </c>
      <c r="F1657" t="str">
        <f t="shared" si="84"/>
        <v>T1</v>
      </c>
      <c r="G1657" s="25">
        <v>51</v>
      </c>
      <c r="H1657" s="25">
        <v>1</v>
      </c>
      <c r="I1657" s="25">
        <v>0</v>
      </c>
      <c r="J1657" s="25">
        <v>20.45</v>
      </c>
      <c r="K1657" s="25">
        <v>371.4</v>
      </c>
      <c r="L1657">
        <f t="shared" si="86"/>
        <v>0.35610527829713789</v>
      </c>
      <c r="O1657" s="25">
        <v>52</v>
      </c>
      <c r="P1657" s="25">
        <v>1</v>
      </c>
      <c r="Q1657" s="25">
        <v>0</v>
      </c>
      <c r="R1657" s="25">
        <v>19.850000000000001</v>
      </c>
      <c r="S1657" s="25">
        <f t="shared" si="85"/>
        <v>1032.2</v>
      </c>
    </row>
    <row r="1658" spans="1:19" ht="13">
      <c r="A1658" s="25">
        <v>52</v>
      </c>
      <c r="B1658" s="25">
        <v>1</v>
      </c>
      <c r="C1658" s="25">
        <v>0</v>
      </c>
      <c r="D1658" s="25">
        <v>19.2</v>
      </c>
      <c r="E1658" s="25">
        <v>829.55</v>
      </c>
      <c r="F1658" t="str">
        <f t="shared" si="84"/>
        <v>T1</v>
      </c>
      <c r="G1658" s="25">
        <v>52</v>
      </c>
      <c r="H1658" s="25">
        <v>1</v>
      </c>
      <c r="I1658" s="25">
        <v>0</v>
      </c>
      <c r="J1658" s="25">
        <v>20.399999999999999</v>
      </c>
      <c r="K1658" s="25">
        <v>140.94999999999999</v>
      </c>
      <c r="L1658">
        <f t="shared" si="86"/>
        <v>0.13287141779788839</v>
      </c>
      <c r="O1658" s="25">
        <v>52</v>
      </c>
      <c r="P1658" s="25">
        <v>1</v>
      </c>
      <c r="Q1658" s="25">
        <v>0</v>
      </c>
      <c r="R1658" s="25">
        <v>19.649999999999999</v>
      </c>
      <c r="S1658" s="25">
        <f t="shared" si="85"/>
        <v>1021.8</v>
      </c>
    </row>
    <row r="1659" spans="1:19" ht="13">
      <c r="A1659" s="25">
        <v>53</v>
      </c>
      <c r="B1659" s="25">
        <v>1</v>
      </c>
      <c r="C1659" s="25">
        <v>0</v>
      </c>
      <c r="D1659" s="25">
        <v>19.75</v>
      </c>
      <c r="E1659" s="25">
        <v>606.54999999999995</v>
      </c>
      <c r="F1659" t="str">
        <f t="shared" si="84"/>
        <v>T1</v>
      </c>
      <c r="G1659" s="25">
        <v>52</v>
      </c>
      <c r="H1659" s="25">
        <v>1</v>
      </c>
      <c r="I1659" s="25">
        <v>0</v>
      </c>
      <c r="J1659" s="25">
        <v>19.649999999999999</v>
      </c>
      <c r="K1659" s="25">
        <v>777.3</v>
      </c>
      <c r="L1659">
        <f t="shared" si="86"/>
        <v>0.76071638285378751</v>
      </c>
      <c r="O1659" s="25">
        <v>52</v>
      </c>
      <c r="P1659" s="25">
        <v>1</v>
      </c>
      <c r="Q1659" s="25">
        <v>0</v>
      </c>
      <c r="R1659" s="25">
        <v>19.2</v>
      </c>
      <c r="S1659" s="25">
        <f t="shared" si="85"/>
        <v>998.4</v>
      </c>
    </row>
    <row r="1660" spans="1:19" ht="13">
      <c r="A1660" s="25">
        <v>53</v>
      </c>
      <c r="B1660" s="25">
        <v>1</v>
      </c>
      <c r="C1660" s="25">
        <v>0</v>
      </c>
      <c r="D1660" s="25">
        <v>18.7</v>
      </c>
      <c r="E1660" s="25">
        <v>778.1</v>
      </c>
      <c r="F1660" t="str">
        <f t="shared" si="84"/>
        <v>T1</v>
      </c>
      <c r="G1660" s="25">
        <v>52</v>
      </c>
      <c r="H1660" s="25">
        <v>1</v>
      </c>
      <c r="I1660" s="25">
        <v>0</v>
      </c>
      <c r="J1660" s="25">
        <v>21</v>
      </c>
      <c r="K1660" s="25">
        <v>572.45000000000005</v>
      </c>
      <c r="L1660">
        <f t="shared" si="86"/>
        <v>0.52422161172161175</v>
      </c>
      <c r="O1660" s="25">
        <v>53</v>
      </c>
      <c r="P1660" s="25">
        <v>1</v>
      </c>
      <c r="Q1660" s="25">
        <v>0</v>
      </c>
      <c r="R1660" s="25">
        <v>19.75</v>
      </c>
      <c r="S1660" s="25">
        <f t="shared" si="85"/>
        <v>1046.75</v>
      </c>
    </row>
    <row r="1661" spans="1:19" ht="13">
      <c r="A1661" s="25">
        <v>53</v>
      </c>
      <c r="B1661" s="25">
        <v>1</v>
      </c>
      <c r="C1661" s="25">
        <v>0</v>
      </c>
      <c r="D1661" s="25">
        <v>19.899999999999999</v>
      </c>
      <c r="E1661" s="25">
        <v>504.05</v>
      </c>
      <c r="F1661" t="str">
        <f t="shared" si="84"/>
        <v>T1</v>
      </c>
      <c r="G1661" s="25">
        <v>52</v>
      </c>
      <c r="H1661" s="25">
        <v>1</v>
      </c>
      <c r="I1661" s="25">
        <v>0</v>
      </c>
      <c r="J1661" s="25">
        <v>19.350000000000001</v>
      </c>
      <c r="K1661" s="25">
        <v>627.4</v>
      </c>
      <c r="L1661">
        <f t="shared" si="86"/>
        <v>0.62353408865036763</v>
      </c>
      <c r="O1661" s="25">
        <v>53</v>
      </c>
      <c r="P1661" s="25">
        <v>1</v>
      </c>
      <c r="Q1661" s="25">
        <v>0</v>
      </c>
      <c r="R1661" s="25">
        <v>18.7</v>
      </c>
      <c r="S1661" s="25">
        <f t="shared" si="85"/>
        <v>991.09999999999991</v>
      </c>
    </row>
    <row r="1662" spans="1:19" ht="13">
      <c r="A1662" s="25">
        <v>53</v>
      </c>
      <c r="B1662" s="25">
        <v>1</v>
      </c>
      <c r="C1662" s="25">
        <v>0</v>
      </c>
      <c r="D1662" s="25">
        <v>20.2</v>
      </c>
      <c r="E1662" s="25">
        <v>564.35</v>
      </c>
      <c r="F1662" t="str">
        <f t="shared" si="84"/>
        <v>T1</v>
      </c>
      <c r="G1662" s="25">
        <v>52</v>
      </c>
      <c r="H1662" s="25">
        <v>1</v>
      </c>
      <c r="I1662" s="25">
        <v>0</v>
      </c>
      <c r="J1662" s="25">
        <v>20.85</v>
      </c>
      <c r="K1662" s="25">
        <v>576.70000000000005</v>
      </c>
      <c r="L1662">
        <f t="shared" si="86"/>
        <v>0.53191293119350669</v>
      </c>
      <c r="O1662" s="25">
        <v>53</v>
      </c>
      <c r="P1662" s="25">
        <v>1</v>
      </c>
      <c r="Q1662" s="25">
        <v>0</v>
      </c>
      <c r="R1662" s="25">
        <v>19.899999999999999</v>
      </c>
      <c r="S1662" s="25">
        <f t="shared" si="85"/>
        <v>1054.6999999999998</v>
      </c>
    </row>
    <row r="1663" spans="1:19" ht="13">
      <c r="A1663" s="25">
        <v>53</v>
      </c>
      <c r="B1663" s="25">
        <v>1</v>
      </c>
      <c r="C1663" s="25">
        <v>0</v>
      </c>
      <c r="D1663" s="25">
        <v>19.649999999999999</v>
      </c>
      <c r="E1663" s="25">
        <v>168.9</v>
      </c>
      <c r="F1663" t="str">
        <f t="shared" si="84"/>
        <v>T1</v>
      </c>
      <c r="G1663" s="25">
        <v>52</v>
      </c>
      <c r="H1663" s="25">
        <v>1</v>
      </c>
      <c r="I1663" s="25">
        <v>0</v>
      </c>
      <c r="J1663" s="25">
        <v>20.65</v>
      </c>
      <c r="K1663" s="25">
        <v>742.95</v>
      </c>
      <c r="L1663">
        <f t="shared" si="86"/>
        <v>0.69188861985472161</v>
      </c>
      <c r="O1663" s="25">
        <v>53</v>
      </c>
      <c r="P1663" s="25">
        <v>1</v>
      </c>
      <c r="Q1663" s="25">
        <v>0</v>
      </c>
      <c r="R1663" s="25">
        <v>20.2</v>
      </c>
      <c r="S1663" s="25">
        <f t="shared" si="85"/>
        <v>1070.5999999999999</v>
      </c>
    </row>
    <row r="1664" spans="1:19" ht="13">
      <c r="A1664" s="25">
        <v>53</v>
      </c>
      <c r="B1664" s="25">
        <v>1</v>
      </c>
      <c r="C1664" s="25">
        <v>0</v>
      </c>
      <c r="D1664" s="25">
        <v>19.850000000000001</v>
      </c>
      <c r="E1664" s="25">
        <v>560.85</v>
      </c>
      <c r="F1664" t="str">
        <f t="shared" si="84"/>
        <v>T1</v>
      </c>
      <c r="G1664" s="25">
        <v>52</v>
      </c>
      <c r="H1664" s="25">
        <v>1</v>
      </c>
      <c r="I1664" s="25">
        <v>0</v>
      </c>
      <c r="J1664" s="25">
        <v>19.600000000000001</v>
      </c>
      <c r="K1664" s="25">
        <v>609.9</v>
      </c>
      <c r="L1664">
        <f t="shared" si="86"/>
        <v>0.5984105180533752</v>
      </c>
      <c r="O1664" s="25">
        <v>53</v>
      </c>
      <c r="P1664" s="25">
        <v>1</v>
      </c>
      <c r="Q1664" s="25">
        <v>0</v>
      </c>
      <c r="R1664" s="25">
        <v>19.649999999999999</v>
      </c>
      <c r="S1664" s="25">
        <f t="shared" si="85"/>
        <v>1041.4499999999998</v>
      </c>
    </row>
    <row r="1665" spans="1:19" ht="13">
      <c r="A1665" s="25">
        <v>53</v>
      </c>
      <c r="B1665" s="25">
        <v>1</v>
      </c>
      <c r="C1665" s="25">
        <v>0</v>
      </c>
      <c r="D1665" s="25">
        <v>19.850000000000001</v>
      </c>
      <c r="E1665" s="25">
        <v>563.65</v>
      </c>
      <c r="F1665" t="str">
        <f t="shared" si="84"/>
        <v>T1</v>
      </c>
      <c r="G1665" s="25">
        <v>52</v>
      </c>
      <c r="H1665" s="25">
        <v>1</v>
      </c>
      <c r="I1665" s="25">
        <v>0</v>
      </c>
      <c r="J1665" s="25">
        <v>20.100000000000001</v>
      </c>
      <c r="K1665" s="25">
        <v>401.5</v>
      </c>
      <c r="L1665">
        <f t="shared" si="86"/>
        <v>0.3841370072713356</v>
      </c>
      <c r="O1665" s="25">
        <v>53</v>
      </c>
      <c r="P1665" s="25">
        <v>1</v>
      </c>
      <c r="Q1665" s="25">
        <v>0</v>
      </c>
      <c r="R1665" s="25">
        <v>19.850000000000001</v>
      </c>
      <c r="S1665" s="25">
        <f t="shared" si="85"/>
        <v>1052.0500000000002</v>
      </c>
    </row>
    <row r="1666" spans="1:19" ht="13">
      <c r="A1666" s="25">
        <v>53</v>
      </c>
      <c r="B1666" s="25">
        <v>1</v>
      </c>
      <c r="C1666" s="25">
        <v>0</v>
      </c>
      <c r="D1666" s="25">
        <v>19.399999999999999</v>
      </c>
      <c r="E1666" s="25">
        <v>729.95</v>
      </c>
      <c r="F1666" t="str">
        <f t="shared" si="84"/>
        <v>T1</v>
      </c>
      <c r="G1666" s="25">
        <v>52</v>
      </c>
      <c r="H1666" s="25">
        <v>1</v>
      </c>
      <c r="I1666" s="25">
        <v>0</v>
      </c>
      <c r="J1666" s="25">
        <v>19.850000000000001</v>
      </c>
      <c r="K1666" s="25">
        <v>393.45</v>
      </c>
      <c r="L1666">
        <f t="shared" si="86"/>
        <v>0.38117612865723693</v>
      </c>
      <c r="O1666" s="25">
        <v>53</v>
      </c>
      <c r="P1666" s="25">
        <v>1</v>
      </c>
      <c r="Q1666" s="25">
        <v>0</v>
      </c>
      <c r="R1666" s="25">
        <v>19.850000000000001</v>
      </c>
      <c r="S1666" s="25">
        <f t="shared" si="85"/>
        <v>1052.0500000000002</v>
      </c>
    </row>
    <row r="1667" spans="1:19" ht="13">
      <c r="A1667" s="25">
        <v>53</v>
      </c>
      <c r="B1667" s="25">
        <v>1</v>
      </c>
      <c r="C1667" s="25">
        <v>0</v>
      </c>
      <c r="D1667" s="25">
        <v>20.8</v>
      </c>
      <c r="E1667" s="25">
        <v>164.3</v>
      </c>
      <c r="F1667" t="str">
        <f t="shared" si="84"/>
        <v>T1</v>
      </c>
      <c r="G1667" s="25">
        <v>52</v>
      </c>
      <c r="H1667" s="25">
        <v>1</v>
      </c>
      <c r="I1667" s="25">
        <v>0</v>
      </c>
      <c r="J1667" s="25">
        <v>19.649999999999999</v>
      </c>
      <c r="K1667" s="25">
        <v>447.75</v>
      </c>
      <c r="L1667">
        <f t="shared" si="86"/>
        <v>0.4381972988843218</v>
      </c>
      <c r="O1667" s="25">
        <v>53</v>
      </c>
      <c r="P1667" s="25">
        <v>1</v>
      </c>
      <c r="Q1667" s="25">
        <v>0</v>
      </c>
      <c r="R1667" s="25">
        <v>19.399999999999999</v>
      </c>
      <c r="S1667" s="25">
        <f t="shared" si="85"/>
        <v>1028.1999999999998</v>
      </c>
    </row>
    <row r="1668" spans="1:19" ht="13">
      <c r="A1668" s="25">
        <v>53</v>
      </c>
      <c r="B1668" s="25">
        <v>1</v>
      </c>
      <c r="C1668" s="25">
        <v>0</v>
      </c>
      <c r="D1668" s="25">
        <v>19.55</v>
      </c>
      <c r="E1668" s="25">
        <v>520.95000000000005</v>
      </c>
      <c r="F1668" t="str">
        <f t="shared" si="84"/>
        <v>T1</v>
      </c>
      <c r="G1668" s="25">
        <v>52</v>
      </c>
      <c r="H1668" s="25">
        <v>1</v>
      </c>
      <c r="I1668" s="25">
        <v>0</v>
      </c>
      <c r="J1668" s="25">
        <v>19.2</v>
      </c>
      <c r="K1668" s="25">
        <v>829.55</v>
      </c>
      <c r="L1668">
        <f t="shared" si="86"/>
        <v>0.83087940705128205</v>
      </c>
      <c r="O1668" s="25">
        <v>53</v>
      </c>
      <c r="P1668" s="25">
        <v>1</v>
      </c>
      <c r="Q1668" s="25">
        <v>0</v>
      </c>
      <c r="R1668" s="25">
        <v>20.8</v>
      </c>
      <c r="S1668" s="25">
        <f t="shared" si="85"/>
        <v>1102.4000000000001</v>
      </c>
    </row>
    <row r="1669" spans="1:19" ht="13">
      <c r="A1669" s="25">
        <v>53</v>
      </c>
      <c r="B1669" s="25">
        <v>1</v>
      </c>
      <c r="C1669" s="25">
        <v>0</v>
      </c>
      <c r="D1669" s="25">
        <v>20.9</v>
      </c>
      <c r="E1669" s="25">
        <v>679.3</v>
      </c>
      <c r="F1669" t="str">
        <f t="shared" si="84"/>
        <v>T1</v>
      </c>
      <c r="G1669" s="25">
        <v>53</v>
      </c>
      <c r="H1669" s="25">
        <v>1</v>
      </c>
      <c r="I1669" s="25">
        <v>0</v>
      </c>
      <c r="J1669" s="25">
        <v>19.75</v>
      </c>
      <c r="K1669" s="25">
        <v>606.54999999999995</v>
      </c>
      <c r="L1669">
        <f t="shared" si="86"/>
        <v>0.5794602340577979</v>
      </c>
      <c r="O1669" s="25">
        <v>53</v>
      </c>
      <c r="P1669" s="25">
        <v>1</v>
      </c>
      <c r="Q1669" s="25">
        <v>0</v>
      </c>
      <c r="R1669" s="25">
        <v>19.55</v>
      </c>
      <c r="S1669" s="25">
        <f t="shared" si="85"/>
        <v>1036.1500000000001</v>
      </c>
    </row>
    <row r="1670" spans="1:19" ht="13">
      <c r="A1670" s="25">
        <v>53</v>
      </c>
      <c r="B1670" s="25">
        <v>1</v>
      </c>
      <c r="C1670" s="25">
        <v>0</v>
      </c>
      <c r="D1670" s="25">
        <v>19.05</v>
      </c>
      <c r="E1670" s="25">
        <v>445.85</v>
      </c>
      <c r="F1670" t="str">
        <f t="shared" si="84"/>
        <v>T1</v>
      </c>
      <c r="G1670" s="25">
        <v>53</v>
      </c>
      <c r="H1670" s="25">
        <v>1</v>
      </c>
      <c r="I1670" s="25">
        <v>0</v>
      </c>
      <c r="J1670" s="25">
        <v>18.7</v>
      </c>
      <c r="K1670" s="25">
        <v>778.1</v>
      </c>
      <c r="L1670">
        <f t="shared" si="86"/>
        <v>0.78508727676319245</v>
      </c>
      <c r="O1670" s="25">
        <v>53</v>
      </c>
      <c r="P1670" s="25">
        <v>1</v>
      </c>
      <c r="Q1670" s="25">
        <v>0</v>
      </c>
      <c r="R1670" s="25">
        <v>20.9</v>
      </c>
      <c r="S1670" s="25">
        <f t="shared" si="85"/>
        <v>1107.6999999999998</v>
      </c>
    </row>
    <row r="1671" spans="1:19" ht="13">
      <c r="A1671" s="25">
        <v>53</v>
      </c>
      <c r="B1671" s="25">
        <v>1</v>
      </c>
      <c r="C1671" s="25">
        <v>0</v>
      </c>
      <c r="D1671" s="25">
        <v>20.25</v>
      </c>
      <c r="E1671" s="25">
        <v>161.15</v>
      </c>
      <c r="F1671" t="str">
        <f t="shared" si="84"/>
        <v>T1</v>
      </c>
      <c r="G1671" s="25">
        <v>53</v>
      </c>
      <c r="H1671" s="25">
        <v>1</v>
      </c>
      <c r="I1671" s="25">
        <v>0</v>
      </c>
      <c r="J1671" s="25">
        <v>19.899999999999999</v>
      </c>
      <c r="K1671" s="25">
        <v>504.05</v>
      </c>
      <c r="L1671">
        <f t="shared" si="86"/>
        <v>0.47790840997440037</v>
      </c>
      <c r="O1671" s="25">
        <v>53</v>
      </c>
      <c r="P1671" s="25">
        <v>1</v>
      </c>
      <c r="Q1671" s="25">
        <v>0</v>
      </c>
      <c r="R1671" s="25">
        <v>19.05</v>
      </c>
      <c r="S1671" s="25">
        <f t="shared" si="85"/>
        <v>1009.6500000000001</v>
      </c>
    </row>
    <row r="1672" spans="1:19" ht="13">
      <c r="A1672" s="25">
        <v>53</v>
      </c>
      <c r="B1672" s="25">
        <v>1</v>
      </c>
      <c r="C1672" s="25">
        <v>0</v>
      </c>
      <c r="D1672" s="25">
        <v>19.5</v>
      </c>
      <c r="E1672" s="25">
        <v>600.15</v>
      </c>
      <c r="F1672" t="str">
        <f t="shared" si="84"/>
        <v>T1</v>
      </c>
      <c r="G1672" s="25">
        <v>53</v>
      </c>
      <c r="H1672" s="25">
        <v>1</v>
      </c>
      <c r="I1672" s="25">
        <v>0</v>
      </c>
      <c r="J1672" s="25">
        <v>20.2</v>
      </c>
      <c r="K1672" s="25">
        <v>564.35</v>
      </c>
      <c r="L1672">
        <f t="shared" si="86"/>
        <v>0.52713431720530546</v>
      </c>
      <c r="O1672" s="25">
        <v>53</v>
      </c>
      <c r="P1672" s="25">
        <v>1</v>
      </c>
      <c r="Q1672" s="25">
        <v>0</v>
      </c>
      <c r="R1672" s="25">
        <v>20.25</v>
      </c>
      <c r="S1672" s="25">
        <f t="shared" si="85"/>
        <v>1073.25</v>
      </c>
    </row>
    <row r="1673" spans="1:19" ht="13">
      <c r="A1673" s="25">
        <v>54</v>
      </c>
      <c r="B1673" s="25">
        <v>1</v>
      </c>
      <c r="C1673" s="25">
        <v>0</v>
      </c>
      <c r="D1673" s="25">
        <v>20.399999999999999</v>
      </c>
      <c r="E1673" s="25">
        <v>645.79999999999995</v>
      </c>
      <c r="F1673" t="str">
        <f t="shared" si="84"/>
        <v>T1</v>
      </c>
      <c r="G1673" s="25">
        <v>53</v>
      </c>
      <c r="H1673" s="25">
        <v>1</v>
      </c>
      <c r="I1673" s="25">
        <v>0</v>
      </c>
      <c r="J1673" s="25">
        <v>19.649999999999999</v>
      </c>
      <c r="K1673" s="25">
        <v>168.9</v>
      </c>
      <c r="L1673">
        <f t="shared" si="86"/>
        <v>0.16217773296845744</v>
      </c>
      <c r="O1673" s="25">
        <v>53</v>
      </c>
      <c r="P1673" s="25">
        <v>1</v>
      </c>
      <c r="Q1673" s="25">
        <v>0</v>
      </c>
      <c r="R1673" s="25">
        <v>19.5</v>
      </c>
      <c r="S1673" s="25">
        <f t="shared" si="85"/>
        <v>1033.5</v>
      </c>
    </row>
    <row r="1674" spans="1:19" ht="13">
      <c r="A1674" s="25">
        <v>54</v>
      </c>
      <c r="B1674" s="25">
        <v>1</v>
      </c>
      <c r="C1674" s="25">
        <v>0</v>
      </c>
      <c r="D1674" s="25">
        <v>20.100000000000001</v>
      </c>
      <c r="E1674" s="25">
        <v>345.5</v>
      </c>
      <c r="F1674" t="str">
        <f t="shared" si="84"/>
        <v>T1</v>
      </c>
      <c r="G1674" s="25">
        <v>53</v>
      </c>
      <c r="H1674" s="25">
        <v>1</v>
      </c>
      <c r="I1674" s="25">
        <v>0</v>
      </c>
      <c r="J1674" s="25">
        <v>19.850000000000001</v>
      </c>
      <c r="K1674" s="25">
        <v>560.85</v>
      </c>
      <c r="L1674">
        <f t="shared" si="86"/>
        <v>0.53310203887647922</v>
      </c>
      <c r="O1674" s="25">
        <v>54</v>
      </c>
      <c r="P1674" s="25">
        <v>1</v>
      </c>
      <c r="Q1674" s="25">
        <v>0</v>
      </c>
      <c r="R1674" s="25">
        <v>20.399999999999999</v>
      </c>
      <c r="S1674" s="25">
        <f t="shared" si="85"/>
        <v>1101.5999999999999</v>
      </c>
    </row>
    <row r="1675" spans="1:19" ht="13">
      <c r="A1675" s="25">
        <v>54</v>
      </c>
      <c r="B1675" s="25">
        <v>1</v>
      </c>
      <c r="C1675" s="25">
        <v>0</v>
      </c>
      <c r="D1675" s="25">
        <v>20.5</v>
      </c>
      <c r="E1675" s="25">
        <v>369.15</v>
      </c>
      <c r="F1675" t="str">
        <f t="shared" si="84"/>
        <v>T1</v>
      </c>
      <c r="G1675" s="25">
        <v>53</v>
      </c>
      <c r="H1675" s="25">
        <v>1</v>
      </c>
      <c r="I1675" s="25">
        <v>0</v>
      </c>
      <c r="J1675" s="25">
        <v>19.850000000000001</v>
      </c>
      <c r="K1675" s="25">
        <v>563.65</v>
      </c>
      <c r="L1675">
        <f t="shared" si="86"/>
        <v>0.5357635093389097</v>
      </c>
      <c r="O1675" s="25">
        <v>54</v>
      </c>
      <c r="P1675" s="25">
        <v>1</v>
      </c>
      <c r="Q1675" s="25">
        <v>0</v>
      </c>
      <c r="R1675" s="25">
        <v>20.100000000000001</v>
      </c>
      <c r="S1675" s="25">
        <f t="shared" si="85"/>
        <v>1085.4000000000001</v>
      </c>
    </row>
    <row r="1676" spans="1:19" ht="13">
      <c r="A1676" s="25">
        <v>54</v>
      </c>
      <c r="B1676" s="25">
        <v>1</v>
      </c>
      <c r="C1676" s="25">
        <v>0</v>
      </c>
      <c r="D1676" s="25">
        <v>18.95</v>
      </c>
      <c r="E1676" s="25">
        <v>226.45</v>
      </c>
      <c r="F1676" t="str">
        <f t="shared" si="84"/>
        <v>T1</v>
      </c>
      <c r="G1676" s="25">
        <v>53</v>
      </c>
      <c r="H1676" s="25">
        <v>1</v>
      </c>
      <c r="I1676" s="25">
        <v>0</v>
      </c>
      <c r="J1676" s="25">
        <v>19.399999999999999</v>
      </c>
      <c r="K1676" s="25">
        <v>729.95</v>
      </c>
      <c r="L1676">
        <f t="shared" si="86"/>
        <v>0.70992997471309094</v>
      </c>
      <c r="O1676" s="25">
        <v>54</v>
      </c>
      <c r="P1676" s="25">
        <v>1</v>
      </c>
      <c r="Q1676" s="25">
        <v>0</v>
      </c>
      <c r="R1676" s="25">
        <v>20.5</v>
      </c>
      <c r="S1676" s="25">
        <f t="shared" si="85"/>
        <v>1107</v>
      </c>
    </row>
    <row r="1677" spans="1:19" ht="13">
      <c r="A1677" s="25">
        <v>54</v>
      </c>
      <c r="B1677" s="25">
        <v>1</v>
      </c>
      <c r="C1677" s="25">
        <v>0</v>
      </c>
      <c r="D1677" s="25">
        <v>19.649999999999999</v>
      </c>
      <c r="E1677" s="25">
        <v>170.9</v>
      </c>
      <c r="F1677" t="str">
        <f t="shared" si="84"/>
        <v>T1</v>
      </c>
      <c r="G1677" s="25">
        <v>53</v>
      </c>
      <c r="H1677" s="25">
        <v>1</v>
      </c>
      <c r="I1677" s="25">
        <v>0</v>
      </c>
      <c r="J1677" s="25">
        <v>20.8</v>
      </c>
      <c r="K1677" s="25">
        <v>164.3</v>
      </c>
      <c r="L1677">
        <f t="shared" si="86"/>
        <v>0.14903846153846154</v>
      </c>
      <c r="O1677" s="25">
        <v>54</v>
      </c>
      <c r="P1677" s="25">
        <v>1</v>
      </c>
      <c r="Q1677" s="25">
        <v>0</v>
      </c>
      <c r="R1677" s="25">
        <v>18.95</v>
      </c>
      <c r="S1677" s="25">
        <f t="shared" si="85"/>
        <v>1023.3</v>
      </c>
    </row>
    <row r="1678" spans="1:19" ht="13">
      <c r="A1678" s="25">
        <v>54</v>
      </c>
      <c r="B1678" s="25">
        <v>1</v>
      </c>
      <c r="C1678" s="25">
        <v>0</v>
      </c>
      <c r="D1678" s="25">
        <v>20.350000000000001</v>
      </c>
      <c r="E1678" s="25">
        <v>159.19999999999999</v>
      </c>
      <c r="F1678" t="str">
        <f t="shared" si="84"/>
        <v>T1</v>
      </c>
      <c r="G1678" s="25">
        <v>53</v>
      </c>
      <c r="H1678" s="25">
        <v>1</v>
      </c>
      <c r="I1678" s="25">
        <v>0</v>
      </c>
      <c r="J1678" s="25">
        <v>19.55</v>
      </c>
      <c r="K1678" s="25">
        <v>520.95000000000005</v>
      </c>
      <c r="L1678">
        <f t="shared" si="86"/>
        <v>0.50277469478357384</v>
      </c>
      <c r="O1678" s="25">
        <v>54</v>
      </c>
      <c r="P1678" s="25">
        <v>1</v>
      </c>
      <c r="Q1678" s="25">
        <v>0</v>
      </c>
      <c r="R1678" s="25">
        <v>19.649999999999999</v>
      </c>
      <c r="S1678" s="25">
        <f t="shared" si="85"/>
        <v>1061.0999999999999</v>
      </c>
    </row>
    <row r="1679" spans="1:19" ht="13">
      <c r="A1679" s="25">
        <v>54</v>
      </c>
      <c r="B1679" s="25">
        <v>1</v>
      </c>
      <c r="C1679" s="25">
        <v>0</v>
      </c>
      <c r="D1679" s="25">
        <v>20.05</v>
      </c>
      <c r="E1679" s="25">
        <v>743.75</v>
      </c>
      <c r="F1679" t="str">
        <f t="shared" si="84"/>
        <v>T1</v>
      </c>
      <c r="G1679" s="25">
        <v>53</v>
      </c>
      <c r="H1679" s="25">
        <v>1</v>
      </c>
      <c r="I1679" s="25">
        <v>0</v>
      </c>
      <c r="J1679" s="25">
        <v>20.9</v>
      </c>
      <c r="K1679" s="25">
        <v>679.3</v>
      </c>
      <c r="L1679">
        <f t="shared" si="86"/>
        <v>0.61325268574523784</v>
      </c>
      <c r="O1679" s="25">
        <v>54</v>
      </c>
      <c r="P1679" s="25">
        <v>1</v>
      </c>
      <c r="Q1679" s="25">
        <v>0</v>
      </c>
      <c r="R1679" s="25">
        <v>20.350000000000001</v>
      </c>
      <c r="S1679" s="25">
        <f t="shared" si="85"/>
        <v>1098.9000000000001</v>
      </c>
    </row>
    <row r="1680" spans="1:19" ht="13">
      <c r="A1680" s="25">
        <v>54</v>
      </c>
      <c r="B1680" s="25">
        <v>1</v>
      </c>
      <c r="C1680" s="25">
        <v>0</v>
      </c>
      <c r="D1680" s="25">
        <v>20</v>
      </c>
      <c r="E1680" s="25">
        <v>819.4</v>
      </c>
      <c r="F1680" t="str">
        <f t="shared" si="84"/>
        <v>T1</v>
      </c>
      <c r="G1680" s="25">
        <v>53</v>
      </c>
      <c r="H1680" s="25">
        <v>1</v>
      </c>
      <c r="I1680" s="25">
        <v>0</v>
      </c>
      <c r="J1680" s="25">
        <v>19.05</v>
      </c>
      <c r="K1680" s="25">
        <v>445.85</v>
      </c>
      <c r="L1680">
        <f t="shared" si="86"/>
        <v>0.44158866934086072</v>
      </c>
      <c r="O1680" s="25">
        <v>54</v>
      </c>
      <c r="P1680" s="25">
        <v>1</v>
      </c>
      <c r="Q1680" s="25">
        <v>0</v>
      </c>
      <c r="R1680" s="25">
        <v>20.05</v>
      </c>
      <c r="S1680" s="25">
        <f t="shared" si="85"/>
        <v>1082.7</v>
      </c>
    </row>
    <row r="1681" spans="1:19" ht="13">
      <c r="A1681" s="25">
        <v>55</v>
      </c>
      <c r="B1681" s="25">
        <v>1</v>
      </c>
      <c r="C1681" s="25">
        <v>0</v>
      </c>
      <c r="D1681" s="25">
        <v>19.399999999999999</v>
      </c>
      <c r="E1681" s="25">
        <v>713.6</v>
      </c>
      <c r="F1681" t="str">
        <f t="shared" ref="F1681:F1744" si="87">_xlfn.IFS(AND(B1681=1,C1681=0),"T1",AND(B1681=1,C1681=1),"T2",AND(B1681=0,C1681=1),"T3")</f>
        <v>T1</v>
      </c>
      <c r="G1681" s="25">
        <v>53</v>
      </c>
      <c r="H1681" s="25">
        <v>1</v>
      </c>
      <c r="I1681" s="25">
        <v>0</v>
      </c>
      <c r="J1681" s="25">
        <v>20.25</v>
      </c>
      <c r="K1681" s="25">
        <v>161.15</v>
      </c>
      <c r="L1681">
        <f t="shared" si="86"/>
        <v>0.15015140927090614</v>
      </c>
      <c r="O1681" s="25">
        <v>54</v>
      </c>
      <c r="P1681" s="25">
        <v>1</v>
      </c>
      <c r="Q1681" s="25">
        <v>0</v>
      </c>
      <c r="R1681" s="25">
        <v>20</v>
      </c>
      <c r="S1681" s="25">
        <f t="shared" si="85"/>
        <v>1080</v>
      </c>
    </row>
    <row r="1682" spans="1:19" ht="13">
      <c r="A1682" s="25">
        <v>55</v>
      </c>
      <c r="B1682" s="25">
        <v>1</v>
      </c>
      <c r="C1682" s="25">
        <v>0</v>
      </c>
      <c r="D1682" s="25">
        <v>20</v>
      </c>
      <c r="E1682" s="25">
        <v>216.45</v>
      </c>
      <c r="F1682" t="str">
        <f t="shared" si="87"/>
        <v>T1</v>
      </c>
      <c r="G1682" s="25">
        <v>53</v>
      </c>
      <c r="H1682" s="25">
        <v>1</v>
      </c>
      <c r="I1682" s="25">
        <v>0</v>
      </c>
      <c r="J1682" s="25">
        <v>19.5</v>
      </c>
      <c r="K1682" s="25">
        <v>600.15</v>
      </c>
      <c r="L1682">
        <f t="shared" si="86"/>
        <v>0.58069666182873725</v>
      </c>
      <c r="O1682" s="25">
        <v>55</v>
      </c>
      <c r="P1682" s="25">
        <v>1</v>
      </c>
      <c r="Q1682" s="25">
        <v>0</v>
      </c>
      <c r="R1682" s="25">
        <v>19.399999999999999</v>
      </c>
      <c r="S1682" s="25">
        <f t="shared" ref="S1682:S1745" si="88">O1682*R1682</f>
        <v>1067</v>
      </c>
    </row>
    <row r="1683" spans="1:19" ht="13">
      <c r="A1683" s="25">
        <v>55</v>
      </c>
      <c r="B1683" s="25">
        <v>1</v>
      </c>
      <c r="C1683" s="25">
        <v>0</v>
      </c>
      <c r="D1683" s="25">
        <v>19.350000000000001</v>
      </c>
      <c r="E1683" s="25">
        <v>759.55</v>
      </c>
      <c r="F1683" t="str">
        <f t="shared" si="87"/>
        <v>T1</v>
      </c>
      <c r="G1683" s="25">
        <v>54</v>
      </c>
      <c r="H1683" s="25">
        <v>1</v>
      </c>
      <c r="I1683" s="25">
        <v>0</v>
      </c>
      <c r="J1683" s="25">
        <v>20.399999999999999</v>
      </c>
      <c r="K1683" s="25">
        <v>645.79999999999995</v>
      </c>
      <c r="L1683">
        <f t="shared" si="86"/>
        <v>0.58623819898329699</v>
      </c>
      <c r="O1683" s="25">
        <v>55</v>
      </c>
      <c r="P1683" s="25">
        <v>1</v>
      </c>
      <c r="Q1683" s="25">
        <v>0</v>
      </c>
      <c r="R1683" s="25">
        <v>20</v>
      </c>
      <c r="S1683" s="25">
        <f t="shared" si="88"/>
        <v>1100</v>
      </c>
    </row>
    <row r="1684" spans="1:19" ht="13">
      <c r="A1684" s="25">
        <v>55</v>
      </c>
      <c r="B1684" s="25">
        <v>1</v>
      </c>
      <c r="C1684" s="25">
        <v>0</v>
      </c>
      <c r="D1684" s="25">
        <v>20.5</v>
      </c>
      <c r="E1684" s="25">
        <v>649.65</v>
      </c>
      <c r="F1684" t="str">
        <f t="shared" si="87"/>
        <v>T1</v>
      </c>
      <c r="G1684" s="25">
        <v>54</v>
      </c>
      <c r="H1684" s="25">
        <v>1</v>
      </c>
      <c r="I1684" s="25">
        <v>0</v>
      </c>
      <c r="J1684" s="25">
        <v>20.100000000000001</v>
      </c>
      <c r="K1684" s="25">
        <v>345.5</v>
      </c>
      <c r="L1684">
        <f t="shared" si="86"/>
        <v>0.31831582826607702</v>
      </c>
      <c r="O1684" s="25">
        <v>55</v>
      </c>
      <c r="P1684" s="25">
        <v>1</v>
      </c>
      <c r="Q1684" s="25">
        <v>0</v>
      </c>
      <c r="R1684" s="25">
        <v>19.350000000000001</v>
      </c>
      <c r="S1684" s="25">
        <f t="shared" si="88"/>
        <v>1064.25</v>
      </c>
    </row>
    <row r="1685" spans="1:19" ht="13">
      <c r="A1685" s="25">
        <v>55</v>
      </c>
      <c r="B1685" s="25">
        <v>1</v>
      </c>
      <c r="C1685" s="25">
        <v>0</v>
      </c>
      <c r="D1685" s="25">
        <v>19.5</v>
      </c>
      <c r="E1685" s="25">
        <v>221.9</v>
      </c>
      <c r="F1685" t="str">
        <f t="shared" si="87"/>
        <v>T1</v>
      </c>
      <c r="G1685" s="25">
        <v>54</v>
      </c>
      <c r="H1685" s="25">
        <v>1</v>
      </c>
      <c r="I1685" s="25">
        <v>0</v>
      </c>
      <c r="J1685" s="25">
        <v>20.5</v>
      </c>
      <c r="K1685" s="25">
        <v>369.15</v>
      </c>
      <c r="L1685">
        <f t="shared" si="86"/>
        <v>0.33346883468834687</v>
      </c>
      <c r="O1685" s="25">
        <v>55</v>
      </c>
      <c r="P1685" s="25">
        <v>1</v>
      </c>
      <c r="Q1685" s="25">
        <v>0</v>
      </c>
      <c r="R1685" s="25">
        <v>20.5</v>
      </c>
      <c r="S1685" s="25">
        <f t="shared" si="88"/>
        <v>1127.5</v>
      </c>
    </row>
    <row r="1686" spans="1:19" ht="13">
      <c r="A1686" s="25">
        <v>55</v>
      </c>
      <c r="B1686" s="25">
        <v>1</v>
      </c>
      <c r="C1686" s="25">
        <v>0</v>
      </c>
      <c r="D1686" s="25">
        <v>21</v>
      </c>
      <c r="E1686" s="25">
        <v>158.35</v>
      </c>
      <c r="F1686" t="str">
        <f t="shared" si="87"/>
        <v>T1</v>
      </c>
      <c r="G1686" s="25">
        <v>54</v>
      </c>
      <c r="H1686" s="25">
        <v>1</v>
      </c>
      <c r="I1686" s="25">
        <v>0</v>
      </c>
      <c r="J1686" s="25">
        <v>18.95</v>
      </c>
      <c r="K1686" s="25">
        <v>226.45</v>
      </c>
      <c r="L1686">
        <f t="shared" si="86"/>
        <v>0.22129385321997461</v>
      </c>
      <c r="O1686" s="25">
        <v>55</v>
      </c>
      <c r="P1686" s="25">
        <v>1</v>
      </c>
      <c r="Q1686" s="25">
        <v>0</v>
      </c>
      <c r="R1686" s="25">
        <v>19.5</v>
      </c>
      <c r="S1686" s="25">
        <f t="shared" si="88"/>
        <v>1072.5</v>
      </c>
    </row>
    <row r="1687" spans="1:19" ht="13">
      <c r="A1687" s="25">
        <v>55</v>
      </c>
      <c r="B1687" s="25">
        <v>1</v>
      </c>
      <c r="C1687" s="25">
        <v>0</v>
      </c>
      <c r="D1687" s="25">
        <v>19.149999999999999</v>
      </c>
      <c r="E1687" s="25">
        <v>613.4</v>
      </c>
      <c r="F1687" t="str">
        <f t="shared" si="87"/>
        <v>T1</v>
      </c>
      <c r="G1687" s="25">
        <v>54</v>
      </c>
      <c r="H1687" s="25">
        <v>1</v>
      </c>
      <c r="I1687" s="25">
        <v>0</v>
      </c>
      <c r="J1687" s="25">
        <v>19.649999999999999</v>
      </c>
      <c r="K1687" s="25">
        <v>170.9</v>
      </c>
      <c r="L1687">
        <f t="shared" si="86"/>
        <v>0.16105927810762419</v>
      </c>
      <c r="O1687" s="25">
        <v>55</v>
      </c>
      <c r="P1687" s="25">
        <v>1</v>
      </c>
      <c r="Q1687" s="25">
        <v>0</v>
      </c>
      <c r="R1687" s="25">
        <v>21</v>
      </c>
      <c r="S1687" s="25">
        <f t="shared" si="88"/>
        <v>1155</v>
      </c>
    </row>
    <row r="1688" spans="1:19" ht="13">
      <c r="A1688" s="25">
        <v>55</v>
      </c>
      <c r="B1688" s="25">
        <v>1</v>
      </c>
      <c r="C1688" s="25">
        <v>0</v>
      </c>
      <c r="D1688" s="25">
        <v>19.7</v>
      </c>
      <c r="E1688" s="25">
        <v>548.9</v>
      </c>
      <c r="F1688" t="str">
        <f t="shared" si="87"/>
        <v>T1</v>
      </c>
      <c r="G1688" s="25">
        <v>54</v>
      </c>
      <c r="H1688" s="25">
        <v>1</v>
      </c>
      <c r="I1688" s="25">
        <v>0</v>
      </c>
      <c r="J1688" s="25">
        <v>20.350000000000001</v>
      </c>
      <c r="K1688" s="25">
        <v>159.19999999999999</v>
      </c>
      <c r="L1688">
        <f t="shared" si="86"/>
        <v>0.14487214487214486</v>
      </c>
      <c r="O1688" s="25">
        <v>55</v>
      </c>
      <c r="P1688" s="25">
        <v>1</v>
      </c>
      <c r="Q1688" s="25">
        <v>0</v>
      </c>
      <c r="R1688" s="25">
        <v>19.149999999999999</v>
      </c>
      <c r="S1688" s="25">
        <f t="shared" si="88"/>
        <v>1053.25</v>
      </c>
    </row>
    <row r="1689" spans="1:19" ht="13">
      <c r="A1689" s="25">
        <v>55</v>
      </c>
      <c r="B1689" s="25">
        <v>1</v>
      </c>
      <c r="C1689" s="25">
        <v>0</v>
      </c>
      <c r="D1689" s="25">
        <v>19.100000000000001</v>
      </c>
      <c r="E1689" s="25">
        <v>438.05</v>
      </c>
      <c r="F1689" t="str">
        <f t="shared" si="87"/>
        <v>T1</v>
      </c>
      <c r="G1689" s="25">
        <v>54</v>
      </c>
      <c r="H1689" s="25">
        <v>1</v>
      </c>
      <c r="I1689" s="25">
        <v>0</v>
      </c>
      <c r="J1689" s="25">
        <v>20.05</v>
      </c>
      <c r="K1689" s="25">
        <v>743.75</v>
      </c>
      <c r="L1689">
        <f t="shared" si="86"/>
        <v>0.68694005726424678</v>
      </c>
      <c r="O1689" s="25">
        <v>55</v>
      </c>
      <c r="P1689" s="25">
        <v>1</v>
      </c>
      <c r="Q1689" s="25">
        <v>0</v>
      </c>
      <c r="R1689" s="25">
        <v>19.7</v>
      </c>
      <c r="S1689" s="25">
        <f t="shared" si="88"/>
        <v>1083.5</v>
      </c>
    </row>
    <row r="1690" spans="1:19" ht="13">
      <c r="A1690" s="25">
        <v>55</v>
      </c>
      <c r="B1690" s="25">
        <v>1</v>
      </c>
      <c r="C1690" s="25">
        <v>0</v>
      </c>
      <c r="D1690" s="25">
        <v>20.3</v>
      </c>
      <c r="E1690" s="25">
        <v>554.45000000000005</v>
      </c>
      <c r="F1690" t="str">
        <f t="shared" si="87"/>
        <v>T1</v>
      </c>
      <c r="G1690" s="25">
        <v>54</v>
      </c>
      <c r="H1690" s="25">
        <v>1</v>
      </c>
      <c r="I1690" s="25">
        <v>0</v>
      </c>
      <c r="J1690" s="25">
        <v>20</v>
      </c>
      <c r="K1690" s="25">
        <v>819.4</v>
      </c>
      <c r="L1690">
        <f t="shared" si="86"/>
        <v>0.75870370370370366</v>
      </c>
      <c r="O1690" s="25">
        <v>55</v>
      </c>
      <c r="P1690" s="25">
        <v>1</v>
      </c>
      <c r="Q1690" s="25">
        <v>0</v>
      </c>
      <c r="R1690" s="25">
        <v>19.100000000000001</v>
      </c>
      <c r="S1690" s="25">
        <f t="shared" si="88"/>
        <v>1050.5</v>
      </c>
    </row>
    <row r="1691" spans="1:19" ht="13">
      <c r="A1691" s="25">
        <v>56</v>
      </c>
      <c r="B1691" s="25">
        <v>1</v>
      </c>
      <c r="C1691" s="25">
        <v>0</v>
      </c>
      <c r="D1691" s="25">
        <v>19.95</v>
      </c>
      <c r="E1691" s="25">
        <v>482.25</v>
      </c>
      <c r="F1691" t="str">
        <f t="shared" si="87"/>
        <v>T1</v>
      </c>
      <c r="G1691" s="25">
        <v>55</v>
      </c>
      <c r="H1691" s="25">
        <v>1</v>
      </c>
      <c r="I1691" s="25">
        <v>0</v>
      </c>
      <c r="J1691" s="25">
        <v>19.399999999999999</v>
      </c>
      <c r="K1691" s="25">
        <v>713.6</v>
      </c>
      <c r="L1691">
        <f t="shared" ref="L1691:L1754" si="89">(K1691/J1691)/G1691</f>
        <v>0.6687910028116214</v>
      </c>
      <c r="O1691" s="25">
        <v>55</v>
      </c>
      <c r="P1691" s="25">
        <v>1</v>
      </c>
      <c r="Q1691" s="25">
        <v>0</v>
      </c>
      <c r="R1691" s="25">
        <v>20.3</v>
      </c>
      <c r="S1691" s="25">
        <f t="shared" si="88"/>
        <v>1116.5</v>
      </c>
    </row>
    <row r="1692" spans="1:19" ht="13">
      <c r="A1692" s="25">
        <v>56</v>
      </c>
      <c r="B1692" s="25">
        <v>1</v>
      </c>
      <c r="C1692" s="25">
        <v>0</v>
      </c>
      <c r="D1692" s="25">
        <v>19.8</v>
      </c>
      <c r="E1692" s="25">
        <v>130.25</v>
      </c>
      <c r="F1692" t="str">
        <f t="shared" si="87"/>
        <v>T1</v>
      </c>
      <c r="G1692" s="25">
        <v>55</v>
      </c>
      <c r="H1692" s="25">
        <v>1</v>
      </c>
      <c r="I1692" s="25">
        <v>0</v>
      </c>
      <c r="J1692" s="25">
        <v>20</v>
      </c>
      <c r="K1692" s="25">
        <v>216.45</v>
      </c>
      <c r="L1692">
        <f t="shared" si="89"/>
        <v>0.19677272727272727</v>
      </c>
      <c r="O1692" s="25">
        <v>56</v>
      </c>
      <c r="P1692" s="25">
        <v>1</v>
      </c>
      <c r="Q1692" s="25">
        <v>0</v>
      </c>
      <c r="R1692" s="25">
        <v>19.95</v>
      </c>
      <c r="S1692" s="25">
        <f t="shared" si="88"/>
        <v>1117.2</v>
      </c>
    </row>
    <row r="1693" spans="1:19" ht="13">
      <c r="A1693" s="25">
        <v>56</v>
      </c>
      <c r="B1693" s="25">
        <v>1</v>
      </c>
      <c r="C1693" s="25">
        <v>0</v>
      </c>
      <c r="D1693" s="25">
        <v>19.7</v>
      </c>
      <c r="E1693" s="25">
        <v>146.6</v>
      </c>
      <c r="F1693" t="str">
        <f t="shared" si="87"/>
        <v>T1</v>
      </c>
      <c r="G1693" s="25">
        <v>55</v>
      </c>
      <c r="H1693" s="25">
        <v>1</v>
      </c>
      <c r="I1693" s="25">
        <v>0</v>
      </c>
      <c r="J1693" s="25">
        <v>19.350000000000001</v>
      </c>
      <c r="K1693" s="25">
        <v>759.55</v>
      </c>
      <c r="L1693">
        <f t="shared" si="89"/>
        <v>0.71369509043927637</v>
      </c>
      <c r="O1693" s="25">
        <v>56</v>
      </c>
      <c r="P1693" s="25">
        <v>1</v>
      </c>
      <c r="Q1693" s="25">
        <v>0</v>
      </c>
      <c r="R1693" s="25">
        <v>19.8</v>
      </c>
      <c r="S1693" s="25">
        <f t="shared" si="88"/>
        <v>1108.8</v>
      </c>
    </row>
    <row r="1694" spans="1:19" ht="13">
      <c r="A1694" s="25">
        <v>56</v>
      </c>
      <c r="B1694" s="25">
        <v>1</v>
      </c>
      <c r="C1694" s="25">
        <v>0</v>
      </c>
      <c r="D1694" s="25">
        <v>19.55</v>
      </c>
      <c r="E1694" s="25">
        <v>408.25</v>
      </c>
      <c r="F1694" t="str">
        <f t="shared" si="87"/>
        <v>T1</v>
      </c>
      <c r="G1694" s="25">
        <v>55</v>
      </c>
      <c r="H1694" s="25">
        <v>1</v>
      </c>
      <c r="I1694" s="25">
        <v>0</v>
      </c>
      <c r="J1694" s="25">
        <v>20.5</v>
      </c>
      <c r="K1694" s="25">
        <v>649.65</v>
      </c>
      <c r="L1694">
        <f t="shared" si="89"/>
        <v>0.57618625277161861</v>
      </c>
      <c r="O1694" s="25">
        <v>56</v>
      </c>
      <c r="P1694" s="25">
        <v>1</v>
      </c>
      <c r="Q1694" s="25">
        <v>0</v>
      </c>
      <c r="R1694" s="25">
        <v>19.7</v>
      </c>
      <c r="S1694" s="25">
        <f t="shared" si="88"/>
        <v>1103.2</v>
      </c>
    </row>
    <row r="1695" spans="1:19" ht="13">
      <c r="A1695" s="25">
        <v>56</v>
      </c>
      <c r="B1695" s="25">
        <v>1</v>
      </c>
      <c r="C1695" s="25">
        <v>0</v>
      </c>
      <c r="D1695" s="25">
        <v>21.2</v>
      </c>
      <c r="E1695" s="25">
        <v>680.05</v>
      </c>
      <c r="F1695" t="str">
        <f t="shared" si="87"/>
        <v>T1</v>
      </c>
      <c r="G1695" s="25">
        <v>55</v>
      </c>
      <c r="H1695" s="25">
        <v>1</v>
      </c>
      <c r="I1695" s="25">
        <v>0</v>
      </c>
      <c r="J1695" s="25">
        <v>19.5</v>
      </c>
      <c r="K1695" s="25">
        <v>221.9</v>
      </c>
      <c r="L1695">
        <f t="shared" si="89"/>
        <v>0.20689976689976691</v>
      </c>
      <c r="O1695" s="25">
        <v>56</v>
      </c>
      <c r="P1695" s="25">
        <v>1</v>
      </c>
      <c r="Q1695" s="25">
        <v>0</v>
      </c>
      <c r="R1695" s="25">
        <v>19.55</v>
      </c>
      <c r="S1695" s="25">
        <f t="shared" si="88"/>
        <v>1094.8</v>
      </c>
    </row>
    <row r="1696" spans="1:19" ht="13">
      <c r="A1696" s="25">
        <v>56</v>
      </c>
      <c r="B1696" s="25">
        <v>1</v>
      </c>
      <c r="C1696" s="25">
        <v>0</v>
      </c>
      <c r="D1696" s="25">
        <v>20.05</v>
      </c>
      <c r="E1696" s="25">
        <v>819.55</v>
      </c>
      <c r="F1696" t="str">
        <f t="shared" si="87"/>
        <v>T1</v>
      </c>
      <c r="G1696" s="25">
        <v>55</v>
      </c>
      <c r="H1696" s="25">
        <v>1</v>
      </c>
      <c r="I1696" s="25">
        <v>0</v>
      </c>
      <c r="J1696" s="25">
        <v>21</v>
      </c>
      <c r="K1696" s="25">
        <v>158.35</v>
      </c>
      <c r="L1696">
        <f t="shared" si="89"/>
        <v>0.13709956709956711</v>
      </c>
      <c r="O1696" s="25">
        <v>56</v>
      </c>
      <c r="P1696" s="25">
        <v>1</v>
      </c>
      <c r="Q1696" s="25">
        <v>0</v>
      </c>
      <c r="R1696" s="25">
        <v>21.2</v>
      </c>
      <c r="S1696" s="25">
        <f t="shared" si="88"/>
        <v>1187.2</v>
      </c>
    </row>
    <row r="1697" spans="1:19" ht="13">
      <c r="A1697" s="25">
        <v>57</v>
      </c>
      <c r="B1697" s="25">
        <v>1</v>
      </c>
      <c r="C1697" s="25">
        <v>0</v>
      </c>
      <c r="D1697" s="25">
        <v>20.100000000000001</v>
      </c>
      <c r="E1697" s="25">
        <v>186.3</v>
      </c>
      <c r="F1697" t="str">
        <f t="shared" si="87"/>
        <v>T1</v>
      </c>
      <c r="G1697" s="25">
        <v>55</v>
      </c>
      <c r="H1697" s="25">
        <v>1</v>
      </c>
      <c r="I1697" s="25">
        <v>0</v>
      </c>
      <c r="J1697" s="25">
        <v>19.149999999999999</v>
      </c>
      <c r="K1697" s="25">
        <v>613.4</v>
      </c>
      <c r="L1697">
        <f t="shared" si="89"/>
        <v>0.5823878471398054</v>
      </c>
      <c r="O1697" s="25">
        <v>56</v>
      </c>
      <c r="P1697" s="25">
        <v>1</v>
      </c>
      <c r="Q1697" s="25">
        <v>0</v>
      </c>
      <c r="R1697" s="25">
        <v>20.05</v>
      </c>
      <c r="S1697" s="25">
        <f t="shared" si="88"/>
        <v>1122.8</v>
      </c>
    </row>
    <row r="1698" spans="1:19" ht="13">
      <c r="A1698" s="25">
        <v>57</v>
      </c>
      <c r="B1698" s="25">
        <v>1</v>
      </c>
      <c r="C1698" s="25">
        <v>0</v>
      </c>
      <c r="D1698" s="25">
        <v>20.65</v>
      </c>
      <c r="E1698" s="25">
        <v>411.6</v>
      </c>
      <c r="F1698" t="str">
        <f t="shared" si="87"/>
        <v>T1</v>
      </c>
      <c r="G1698" s="25">
        <v>55</v>
      </c>
      <c r="H1698" s="25">
        <v>1</v>
      </c>
      <c r="I1698" s="25">
        <v>0</v>
      </c>
      <c r="J1698" s="25">
        <v>19.7</v>
      </c>
      <c r="K1698" s="25">
        <v>548.9</v>
      </c>
      <c r="L1698">
        <f t="shared" si="89"/>
        <v>0.50659898477157361</v>
      </c>
      <c r="O1698" s="25">
        <v>57</v>
      </c>
      <c r="P1698" s="25">
        <v>1</v>
      </c>
      <c r="Q1698" s="25">
        <v>0</v>
      </c>
      <c r="R1698" s="25">
        <v>20.100000000000001</v>
      </c>
      <c r="S1698" s="25">
        <f t="shared" si="88"/>
        <v>1145.7</v>
      </c>
    </row>
    <row r="1699" spans="1:19" ht="13">
      <c r="A1699" s="25">
        <v>57</v>
      </c>
      <c r="B1699" s="25">
        <v>1</v>
      </c>
      <c r="C1699" s="25">
        <v>0</v>
      </c>
      <c r="D1699" s="25">
        <v>19.75</v>
      </c>
      <c r="E1699" s="25">
        <v>624.6</v>
      </c>
      <c r="F1699" t="str">
        <f t="shared" si="87"/>
        <v>T1</v>
      </c>
      <c r="G1699" s="25">
        <v>55</v>
      </c>
      <c r="H1699" s="25">
        <v>1</v>
      </c>
      <c r="I1699" s="25">
        <v>0</v>
      </c>
      <c r="J1699" s="25">
        <v>19.100000000000001</v>
      </c>
      <c r="K1699" s="25">
        <v>438.05</v>
      </c>
      <c r="L1699">
        <f t="shared" si="89"/>
        <v>0.41699190861494523</v>
      </c>
      <c r="O1699" s="25">
        <v>57</v>
      </c>
      <c r="P1699" s="25">
        <v>1</v>
      </c>
      <c r="Q1699" s="25">
        <v>0</v>
      </c>
      <c r="R1699" s="25">
        <v>20.65</v>
      </c>
      <c r="S1699" s="25">
        <f t="shared" si="88"/>
        <v>1177.05</v>
      </c>
    </row>
    <row r="1700" spans="1:19" ht="13">
      <c r="A1700" s="25">
        <v>57</v>
      </c>
      <c r="B1700" s="25">
        <v>1</v>
      </c>
      <c r="C1700" s="25">
        <v>0</v>
      </c>
      <c r="D1700" s="25">
        <v>20.75</v>
      </c>
      <c r="E1700" s="25">
        <v>573.15</v>
      </c>
      <c r="F1700" t="str">
        <f t="shared" si="87"/>
        <v>T1</v>
      </c>
      <c r="G1700" s="25">
        <v>55</v>
      </c>
      <c r="H1700" s="25">
        <v>1</v>
      </c>
      <c r="I1700" s="25">
        <v>0</v>
      </c>
      <c r="J1700" s="25">
        <v>20.3</v>
      </c>
      <c r="K1700" s="25">
        <v>554.45000000000005</v>
      </c>
      <c r="L1700">
        <f t="shared" si="89"/>
        <v>0.4965965069413345</v>
      </c>
      <c r="O1700" s="25">
        <v>57</v>
      </c>
      <c r="P1700" s="25">
        <v>1</v>
      </c>
      <c r="Q1700" s="25">
        <v>0</v>
      </c>
      <c r="R1700" s="25">
        <v>19.75</v>
      </c>
      <c r="S1700" s="25">
        <f t="shared" si="88"/>
        <v>1125.75</v>
      </c>
    </row>
    <row r="1701" spans="1:19" ht="13">
      <c r="A1701" s="25">
        <v>57</v>
      </c>
      <c r="B1701" s="25">
        <v>1</v>
      </c>
      <c r="C1701" s="25">
        <v>0</v>
      </c>
      <c r="D1701" s="25">
        <v>19.399999999999999</v>
      </c>
      <c r="E1701" s="25">
        <v>156.85</v>
      </c>
      <c r="F1701" t="str">
        <f t="shared" si="87"/>
        <v>T1</v>
      </c>
      <c r="G1701" s="25">
        <v>56</v>
      </c>
      <c r="H1701" s="25">
        <v>1</v>
      </c>
      <c r="I1701" s="25">
        <v>0</v>
      </c>
      <c r="J1701" s="25">
        <v>19.95</v>
      </c>
      <c r="K1701" s="25">
        <v>482.25</v>
      </c>
      <c r="L1701">
        <f t="shared" si="89"/>
        <v>0.43165950590762625</v>
      </c>
      <c r="O1701" s="25">
        <v>57</v>
      </c>
      <c r="P1701" s="25">
        <v>1</v>
      </c>
      <c r="Q1701" s="25">
        <v>0</v>
      </c>
      <c r="R1701" s="25">
        <v>20.75</v>
      </c>
      <c r="S1701" s="25">
        <f t="shared" si="88"/>
        <v>1182.75</v>
      </c>
    </row>
    <row r="1702" spans="1:19" ht="13">
      <c r="A1702" s="25">
        <v>57</v>
      </c>
      <c r="B1702" s="25">
        <v>1</v>
      </c>
      <c r="C1702" s="25">
        <v>0</v>
      </c>
      <c r="D1702" s="25">
        <v>19.899999999999999</v>
      </c>
      <c r="E1702" s="25">
        <v>762.1</v>
      </c>
      <c r="F1702" t="str">
        <f t="shared" si="87"/>
        <v>T1</v>
      </c>
      <c r="G1702" s="25">
        <v>56</v>
      </c>
      <c r="H1702" s="25">
        <v>1</v>
      </c>
      <c r="I1702" s="25">
        <v>0</v>
      </c>
      <c r="J1702" s="25">
        <v>19.8</v>
      </c>
      <c r="K1702" s="25">
        <v>130.25</v>
      </c>
      <c r="L1702">
        <f t="shared" si="89"/>
        <v>0.11746933621933621</v>
      </c>
      <c r="O1702" s="25">
        <v>57</v>
      </c>
      <c r="P1702" s="25">
        <v>1</v>
      </c>
      <c r="Q1702" s="25">
        <v>0</v>
      </c>
      <c r="R1702" s="25">
        <v>19.399999999999999</v>
      </c>
      <c r="S1702" s="25">
        <f t="shared" si="88"/>
        <v>1105.8</v>
      </c>
    </row>
    <row r="1703" spans="1:19" ht="13">
      <c r="A1703" s="25">
        <v>57</v>
      </c>
      <c r="B1703" s="25">
        <v>1</v>
      </c>
      <c r="C1703" s="25">
        <v>0</v>
      </c>
      <c r="D1703" s="25">
        <v>19.600000000000001</v>
      </c>
      <c r="E1703" s="25">
        <v>847.3</v>
      </c>
      <c r="F1703" t="str">
        <f t="shared" si="87"/>
        <v>T1</v>
      </c>
      <c r="G1703" s="25">
        <v>56</v>
      </c>
      <c r="H1703" s="25">
        <v>1</v>
      </c>
      <c r="I1703" s="25">
        <v>0</v>
      </c>
      <c r="J1703" s="25">
        <v>19.7</v>
      </c>
      <c r="K1703" s="25">
        <v>146.6</v>
      </c>
      <c r="L1703">
        <f t="shared" si="89"/>
        <v>0.13288614938361132</v>
      </c>
      <c r="O1703" s="25">
        <v>57</v>
      </c>
      <c r="P1703" s="25">
        <v>1</v>
      </c>
      <c r="Q1703" s="25">
        <v>0</v>
      </c>
      <c r="R1703" s="25">
        <v>19.899999999999999</v>
      </c>
      <c r="S1703" s="25">
        <f t="shared" si="88"/>
        <v>1134.3</v>
      </c>
    </row>
    <row r="1704" spans="1:19" ht="13">
      <c r="A1704" s="25">
        <v>57</v>
      </c>
      <c r="B1704" s="25">
        <v>1</v>
      </c>
      <c r="C1704" s="25">
        <v>0</v>
      </c>
      <c r="D1704" s="25">
        <v>19.600000000000001</v>
      </c>
      <c r="E1704" s="25">
        <v>203.95</v>
      </c>
      <c r="F1704" t="str">
        <f t="shared" si="87"/>
        <v>T1</v>
      </c>
      <c r="G1704" s="25">
        <v>56</v>
      </c>
      <c r="H1704" s="25">
        <v>1</v>
      </c>
      <c r="I1704" s="25">
        <v>0</v>
      </c>
      <c r="J1704" s="25">
        <v>19.55</v>
      </c>
      <c r="K1704" s="25">
        <v>408.25</v>
      </c>
      <c r="L1704">
        <f t="shared" si="89"/>
        <v>0.37289915966386555</v>
      </c>
      <c r="O1704" s="25">
        <v>57</v>
      </c>
      <c r="P1704" s="25">
        <v>1</v>
      </c>
      <c r="Q1704" s="25">
        <v>0</v>
      </c>
      <c r="R1704" s="25">
        <v>19.600000000000001</v>
      </c>
      <c r="S1704" s="25">
        <f t="shared" si="88"/>
        <v>1117.2</v>
      </c>
    </row>
    <row r="1705" spans="1:19" ht="13">
      <c r="A1705" s="25">
        <v>57</v>
      </c>
      <c r="B1705" s="25">
        <v>1</v>
      </c>
      <c r="C1705" s="25">
        <v>0</v>
      </c>
      <c r="D1705" s="25">
        <v>20.55</v>
      </c>
      <c r="E1705" s="25">
        <v>606.25</v>
      </c>
      <c r="F1705" t="str">
        <f t="shared" si="87"/>
        <v>T1</v>
      </c>
      <c r="G1705" s="25">
        <v>56</v>
      </c>
      <c r="H1705" s="25">
        <v>1</v>
      </c>
      <c r="I1705" s="25">
        <v>0</v>
      </c>
      <c r="J1705" s="25">
        <v>21.2</v>
      </c>
      <c r="K1705" s="25">
        <v>680.05</v>
      </c>
      <c r="L1705">
        <f t="shared" si="89"/>
        <v>0.57281839622641506</v>
      </c>
      <c r="O1705" s="25">
        <v>57</v>
      </c>
      <c r="P1705" s="25">
        <v>1</v>
      </c>
      <c r="Q1705" s="25">
        <v>0</v>
      </c>
      <c r="R1705" s="25">
        <v>19.600000000000001</v>
      </c>
      <c r="S1705" s="25">
        <f t="shared" si="88"/>
        <v>1117.2</v>
      </c>
    </row>
    <row r="1706" spans="1:19" ht="13">
      <c r="A1706" s="25">
        <v>57</v>
      </c>
      <c r="B1706" s="25">
        <v>1</v>
      </c>
      <c r="C1706" s="25">
        <v>0</v>
      </c>
      <c r="D1706" s="25">
        <v>18.8</v>
      </c>
      <c r="E1706" s="25">
        <v>162.30000000000001</v>
      </c>
      <c r="F1706" t="str">
        <f t="shared" si="87"/>
        <v>T1</v>
      </c>
      <c r="G1706" s="25">
        <v>56</v>
      </c>
      <c r="H1706" s="25">
        <v>1</v>
      </c>
      <c r="I1706" s="25">
        <v>0</v>
      </c>
      <c r="J1706" s="25">
        <v>20.05</v>
      </c>
      <c r="K1706" s="25">
        <v>819.55</v>
      </c>
      <c r="L1706">
        <f t="shared" si="89"/>
        <v>0.72991628072675441</v>
      </c>
      <c r="O1706" s="25">
        <v>57</v>
      </c>
      <c r="P1706" s="25">
        <v>1</v>
      </c>
      <c r="Q1706" s="25">
        <v>0</v>
      </c>
      <c r="R1706" s="25">
        <v>20.55</v>
      </c>
      <c r="S1706" s="25">
        <f t="shared" si="88"/>
        <v>1171.3500000000001</v>
      </c>
    </row>
    <row r="1707" spans="1:19" ht="13">
      <c r="A1707" s="25">
        <v>57</v>
      </c>
      <c r="B1707" s="25">
        <v>1</v>
      </c>
      <c r="C1707" s="25">
        <v>0</v>
      </c>
      <c r="D1707" s="25">
        <v>20.75</v>
      </c>
      <c r="E1707" s="25">
        <v>780.5</v>
      </c>
      <c r="F1707" t="str">
        <f t="shared" si="87"/>
        <v>T1</v>
      </c>
      <c r="G1707" s="25">
        <v>57</v>
      </c>
      <c r="H1707" s="25">
        <v>1</v>
      </c>
      <c r="I1707" s="25">
        <v>0</v>
      </c>
      <c r="J1707" s="25">
        <v>20.100000000000001</v>
      </c>
      <c r="K1707" s="25">
        <v>186.3</v>
      </c>
      <c r="L1707">
        <f t="shared" si="89"/>
        <v>0.16260801256873525</v>
      </c>
      <c r="O1707" s="25">
        <v>57</v>
      </c>
      <c r="P1707" s="25">
        <v>1</v>
      </c>
      <c r="Q1707" s="25">
        <v>0</v>
      </c>
      <c r="R1707" s="25">
        <v>18.8</v>
      </c>
      <c r="S1707" s="25">
        <f t="shared" si="88"/>
        <v>1071.6000000000001</v>
      </c>
    </row>
    <row r="1708" spans="1:19" ht="13">
      <c r="A1708" s="25">
        <v>57</v>
      </c>
      <c r="B1708" s="25">
        <v>1</v>
      </c>
      <c r="C1708" s="25">
        <v>0</v>
      </c>
      <c r="D1708" s="25">
        <v>19.5</v>
      </c>
      <c r="E1708" s="25">
        <v>436.6</v>
      </c>
      <c r="F1708" t="str">
        <f t="shared" si="87"/>
        <v>T1</v>
      </c>
      <c r="G1708" s="25">
        <v>57</v>
      </c>
      <c r="H1708" s="25">
        <v>1</v>
      </c>
      <c r="I1708" s="25">
        <v>0</v>
      </c>
      <c r="J1708" s="25">
        <v>20.65</v>
      </c>
      <c r="K1708" s="25">
        <v>411.6</v>
      </c>
      <c r="L1708">
        <f t="shared" si="89"/>
        <v>0.34968777876895635</v>
      </c>
      <c r="O1708" s="25">
        <v>57</v>
      </c>
      <c r="P1708" s="25">
        <v>1</v>
      </c>
      <c r="Q1708" s="25">
        <v>0</v>
      </c>
      <c r="R1708" s="25">
        <v>20.75</v>
      </c>
      <c r="S1708" s="25">
        <f t="shared" si="88"/>
        <v>1182.75</v>
      </c>
    </row>
    <row r="1709" spans="1:19" ht="13">
      <c r="A1709" s="25">
        <v>58</v>
      </c>
      <c r="B1709" s="25">
        <v>1</v>
      </c>
      <c r="C1709" s="25">
        <v>0</v>
      </c>
      <c r="D1709" s="25">
        <v>19.55</v>
      </c>
      <c r="E1709" s="25">
        <v>159.35</v>
      </c>
      <c r="F1709" t="str">
        <f t="shared" si="87"/>
        <v>T1</v>
      </c>
      <c r="G1709" s="25">
        <v>57</v>
      </c>
      <c r="H1709" s="25">
        <v>1</v>
      </c>
      <c r="I1709" s="25">
        <v>0</v>
      </c>
      <c r="J1709" s="25">
        <v>19.75</v>
      </c>
      <c r="K1709" s="25">
        <v>624.6</v>
      </c>
      <c r="L1709">
        <f t="shared" si="89"/>
        <v>0.55483011325782816</v>
      </c>
      <c r="O1709" s="25">
        <v>57</v>
      </c>
      <c r="P1709" s="25">
        <v>1</v>
      </c>
      <c r="Q1709" s="25">
        <v>0</v>
      </c>
      <c r="R1709" s="25">
        <v>19.5</v>
      </c>
      <c r="S1709" s="25">
        <f t="shared" si="88"/>
        <v>1111.5</v>
      </c>
    </row>
    <row r="1710" spans="1:19" ht="13">
      <c r="A1710" s="25">
        <v>58</v>
      </c>
      <c r="B1710" s="25">
        <v>1</v>
      </c>
      <c r="C1710" s="25">
        <v>0</v>
      </c>
      <c r="D1710" s="25">
        <v>19.149999999999999</v>
      </c>
      <c r="E1710" s="25">
        <v>226.95</v>
      </c>
      <c r="F1710" t="str">
        <f t="shared" si="87"/>
        <v>T1</v>
      </c>
      <c r="G1710" s="25">
        <v>57</v>
      </c>
      <c r="H1710" s="25">
        <v>1</v>
      </c>
      <c r="I1710" s="25">
        <v>0</v>
      </c>
      <c r="J1710" s="25">
        <v>20.75</v>
      </c>
      <c r="K1710" s="25">
        <v>573.15</v>
      </c>
      <c r="L1710">
        <f t="shared" si="89"/>
        <v>0.48459099556119212</v>
      </c>
      <c r="O1710" s="25">
        <v>58</v>
      </c>
      <c r="P1710" s="25">
        <v>1</v>
      </c>
      <c r="Q1710" s="25">
        <v>0</v>
      </c>
      <c r="R1710" s="25">
        <v>19.55</v>
      </c>
      <c r="S1710" s="25">
        <f t="shared" si="88"/>
        <v>1133.9000000000001</v>
      </c>
    </row>
    <row r="1711" spans="1:19" ht="13">
      <c r="A1711" s="25">
        <v>58</v>
      </c>
      <c r="B1711" s="25">
        <v>1</v>
      </c>
      <c r="C1711" s="25">
        <v>0</v>
      </c>
      <c r="D1711" s="25">
        <v>20.5</v>
      </c>
      <c r="E1711" s="25">
        <v>633.29999999999995</v>
      </c>
      <c r="F1711" t="str">
        <f t="shared" si="87"/>
        <v>T1</v>
      </c>
      <c r="G1711" s="25">
        <v>57</v>
      </c>
      <c r="H1711" s="25">
        <v>1</v>
      </c>
      <c r="I1711" s="25">
        <v>0</v>
      </c>
      <c r="J1711" s="25">
        <v>19.399999999999999</v>
      </c>
      <c r="K1711" s="25">
        <v>156.85</v>
      </c>
      <c r="L1711">
        <f t="shared" si="89"/>
        <v>0.14184300958582022</v>
      </c>
      <c r="O1711" s="25">
        <v>58</v>
      </c>
      <c r="P1711" s="25">
        <v>1</v>
      </c>
      <c r="Q1711" s="25">
        <v>0</v>
      </c>
      <c r="R1711" s="25">
        <v>19.149999999999999</v>
      </c>
      <c r="S1711" s="25">
        <f t="shared" si="88"/>
        <v>1110.6999999999998</v>
      </c>
    </row>
    <row r="1712" spans="1:19" ht="13">
      <c r="A1712" s="25">
        <v>58</v>
      </c>
      <c r="B1712" s="25">
        <v>1</v>
      </c>
      <c r="C1712" s="25">
        <v>0</v>
      </c>
      <c r="D1712" s="25">
        <v>19.850000000000001</v>
      </c>
      <c r="E1712" s="25">
        <v>330.8</v>
      </c>
      <c r="F1712" t="str">
        <f t="shared" si="87"/>
        <v>T1</v>
      </c>
      <c r="G1712" s="25">
        <v>57</v>
      </c>
      <c r="H1712" s="25">
        <v>1</v>
      </c>
      <c r="I1712" s="25">
        <v>0</v>
      </c>
      <c r="J1712" s="25">
        <v>19.899999999999999</v>
      </c>
      <c r="K1712" s="25">
        <v>762.1</v>
      </c>
      <c r="L1712">
        <f t="shared" si="89"/>
        <v>0.67186811249228606</v>
      </c>
      <c r="O1712" s="25">
        <v>58</v>
      </c>
      <c r="P1712" s="25">
        <v>1</v>
      </c>
      <c r="Q1712" s="25">
        <v>0</v>
      </c>
      <c r="R1712" s="25">
        <v>20.5</v>
      </c>
      <c r="S1712" s="25">
        <f t="shared" si="88"/>
        <v>1189</v>
      </c>
    </row>
    <row r="1713" spans="1:19" ht="13">
      <c r="A1713" s="25">
        <v>58</v>
      </c>
      <c r="B1713" s="25">
        <v>1</v>
      </c>
      <c r="C1713" s="25">
        <v>0</v>
      </c>
      <c r="D1713" s="25">
        <v>20.3</v>
      </c>
      <c r="E1713" s="25">
        <v>153.94999999999999</v>
      </c>
      <c r="F1713" t="str">
        <f t="shared" si="87"/>
        <v>T1</v>
      </c>
      <c r="G1713" s="25">
        <v>57</v>
      </c>
      <c r="H1713" s="25">
        <v>1</v>
      </c>
      <c r="I1713" s="25">
        <v>0</v>
      </c>
      <c r="J1713" s="25">
        <v>19.600000000000001</v>
      </c>
      <c r="K1713" s="25">
        <v>847.3</v>
      </c>
      <c r="L1713">
        <f t="shared" si="89"/>
        <v>0.75841389187253849</v>
      </c>
      <c r="O1713" s="25">
        <v>58</v>
      </c>
      <c r="P1713" s="25">
        <v>1</v>
      </c>
      <c r="Q1713" s="25">
        <v>0</v>
      </c>
      <c r="R1713" s="25">
        <v>19.850000000000001</v>
      </c>
      <c r="S1713" s="25">
        <f t="shared" si="88"/>
        <v>1151.3000000000002</v>
      </c>
    </row>
    <row r="1714" spans="1:19" ht="13">
      <c r="A1714" s="25">
        <v>58</v>
      </c>
      <c r="B1714" s="25">
        <v>1</v>
      </c>
      <c r="C1714" s="25">
        <v>0</v>
      </c>
      <c r="D1714" s="25">
        <v>19.55</v>
      </c>
      <c r="E1714" s="25">
        <v>415.05</v>
      </c>
      <c r="F1714" t="str">
        <f t="shared" si="87"/>
        <v>T1</v>
      </c>
      <c r="G1714" s="25">
        <v>57</v>
      </c>
      <c r="H1714" s="25">
        <v>1</v>
      </c>
      <c r="I1714" s="25">
        <v>0</v>
      </c>
      <c r="J1714" s="25">
        <v>19.600000000000001</v>
      </c>
      <c r="K1714" s="25">
        <v>203.95</v>
      </c>
      <c r="L1714">
        <f t="shared" si="89"/>
        <v>0.18255460078768346</v>
      </c>
      <c r="O1714" s="25">
        <v>58</v>
      </c>
      <c r="P1714" s="25">
        <v>1</v>
      </c>
      <c r="Q1714" s="25">
        <v>0</v>
      </c>
      <c r="R1714" s="25">
        <v>20.3</v>
      </c>
      <c r="S1714" s="25">
        <f t="shared" si="88"/>
        <v>1177.4000000000001</v>
      </c>
    </row>
    <row r="1715" spans="1:19" ht="13">
      <c r="A1715" s="25">
        <v>58</v>
      </c>
      <c r="B1715" s="25">
        <v>1</v>
      </c>
      <c r="C1715" s="25">
        <v>0</v>
      </c>
      <c r="D1715" s="25">
        <v>20.3</v>
      </c>
      <c r="E1715" s="25">
        <v>574.5</v>
      </c>
      <c r="F1715" t="str">
        <f t="shared" si="87"/>
        <v>T1</v>
      </c>
      <c r="G1715" s="25">
        <v>57</v>
      </c>
      <c r="H1715" s="25">
        <v>1</v>
      </c>
      <c r="I1715" s="25">
        <v>0</v>
      </c>
      <c r="J1715" s="25">
        <v>20.55</v>
      </c>
      <c r="K1715" s="25">
        <v>606.25</v>
      </c>
      <c r="L1715">
        <f t="shared" si="89"/>
        <v>0.51756520254407301</v>
      </c>
      <c r="O1715" s="25">
        <v>58</v>
      </c>
      <c r="P1715" s="25">
        <v>1</v>
      </c>
      <c r="Q1715" s="25">
        <v>0</v>
      </c>
      <c r="R1715" s="25">
        <v>19.55</v>
      </c>
      <c r="S1715" s="25">
        <f t="shared" si="88"/>
        <v>1133.9000000000001</v>
      </c>
    </row>
    <row r="1716" spans="1:19" ht="13">
      <c r="A1716" s="25">
        <v>58</v>
      </c>
      <c r="B1716" s="25">
        <v>1</v>
      </c>
      <c r="C1716" s="25">
        <v>0</v>
      </c>
      <c r="D1716" s="25">
        <v>20.75</v>
      </c>
      <c r="E1716" s="25">
        <v>156.25</v>
      </c>
      <c r="F1716" t="str">
        <f t="shared" si="87"/>
        <v>T1</v>
      </c>
      <c r="G1716" s="25">
        <v>57</v>
      </c>
      <c r="H1716" s="25">
        <v>1</v>
      </c>
      <c r="I1716" s="25">
        <v>0</v>
      </c>
      <c r="J1716" s="25">
        <v>18.8</v>
      </c>
      <c r="K1716" s="25">
        <v>162.30000000000001</v>
      </c>
      <c r="L1716">
        <f t="shared" si="89"/>
        <v>0.15145576707726763</v>
      </c>
      <c r="O1716" s="25">
        <v>58</v>
      </c>
      <c r="P1716" s="25">
        <v>1</v>
      </c>
      <c r="Q1716" s="25">
        <v>0</v>
      </c>
      <c r="R1716" s="25">
        <v>20.3</v>
      </c>
      <c r="S1716" s="25">
        <f t="shared" si="88"/>
        <v>1177.4000000000001</v>
      </c>
    </row>
    <row r="1717" spans="1:19" ht="13">
      <c r="A1717" s="25">
        <v>58</v>
      </c>
      <c r="B1717" s="25">
        <v>1</v>
      </c>
      <c r="C1717" s="25">
        <v>0</v>
      </c>
      <c r="D1717" s="25">
        <v>20.8</v>
      </c>
      <c r="E1717" s="25">
        <v>553.4</v>
      </c>
      <c r="F1717" t="str">
        <f t="shared" si="87"/>
        <v>T1</v>
      </c>
      <c r="G1717" s="25">
        <v>57</v>
      </c>
      <c r="H1717" s="25">
        <v>1</v>
      </c>
      <c r="I1717" s="25">
        <v>0</v>
      </c>
      <c r="J1717" s="25">
        <v>20.75</v>
      </c>
      <c r="K1717" s="25">
        <v>780.5</v>
      </c>
      <c r="L1717">
        <f t="shared" si="89"/>
        <v>0.65990276897061939</v>
      </c>
      <c r="O1717" s="25">
        <v>58</v>
      </c>
      <c r="P1717" s="25">
        <v>1</v>
      </c>
      <c r="Q1717" s="25">
        <v>0</v>
      </c>
      <c r="R1717" s="25">
        <v>20.75</v>
      </c>
      <c r="S1717" s="25">
        <f t="shared" si="88"/>
        <v>1203.5</v>
      </c>
    </row>
    <row r="1718" spans="1:19" ht="13">
      <c r="A1718" s="25">
        <v>59</v>
      </c>
      <c r="B1718" s="25">
        <v>1</v>
      </c>
      <c r="C1718" s="25">
        <v>0</v>
      </c>
      <c r="D1718" s="25">
        <v>20.350000000000001</v>
      </c>
      <c r="E1718" s="25">
        <v>632.95000000000005</v>
      </c>
      <c r="F1718" t="str">
        <f t="shared" si="87"/>
        <v>T1</v>
      </c>
      <c r="G1718" s="25">
        <v>57</v>
      </c>
      <c r="H1718" s="25">
        <v>1</v>
      </c>
      <c r="I1718" s="25">
        <v>0</v>
      </c>
      <c r="J1718" s="25">
        <v>19.5</v>
      </c>
      <c r="K1718" s="25">
        <v>436.6</v>
      </c>
      <c r="L1718">
        <f t="shared" si="89"/>
        <v>0.39280251911830866</v>
      </c>
      <c r="O1718" s="25">
        <v>58</v>
      </c>
      <c r="P1718" s="25">
        <v>1</v>
      </c>
      <c r="Q1718" s="25">
        <v>0</v>
      </c>
      <c r="R1718" s="25">
        <v>20.8</v>
      </c>
      <c r="S1718" s="25">
        <f t="shared" si="88"/>
        <v>1206.4000000000001</v>
      </c>
    </row>
    <row r="1719" spans="1:19" ht="13">
      <c r="A1719" s="25">
        <v>59</v>
      </c>
      <c r="B1719" s="25">
        <v>1</v>
      </c>
      <c r="C1719" s="25">
        <v>0</v>
      </c>
      <c r="D1719" s="25">
        <v>20.2</v>
      </c>
      <c r="E1719" s="25">
        <v>659.45</v>
      </c>
      <c r="F1719" t="str">
        <f t="shared" si="87"/>
        <v>T1</v>
      </c>
      <c r="G1719" s="25">
        <v>58</v>
      </c>
      <c r="H1719" s="25">
        <v>1</v>
      </c>
      <c r="I1719" s="25">
        <v>0</v>
      </c>
      <c r="J1719" s="25">
        <v>19.55</v>
      </c>
      <c r="K1719" s="25">
        <v>159.35</v>
      </c>
      <c r="L1719">
        <f t="shared" si="89"/>
        <v>0.14053267483905105</v>
      </c>
      <c r="O1719" s="25">
        <v>59</v>
      </c>
      <c r="P1719" s="25">
        <v>1</v>
      </c>
      <c r="Q1719" s="25">
        <v>0</v>
      </c>
      <c r="R1719" s="25">
        <v>20.350000000000001</v>
      </c>
      <c r="S1719" s="25">
        <f t="shared" si="88"/>
        <v>1200.6500000000001</v>
      </c>
    </row>
    <row r="1720" spans="1:19" ht="13">
      <c r="A1720" s="25">
        <v>59</v>
      </c>
      <c r="B1720" s="25">
        <v>1</v>
      </c>
      <c r="C1720" s="25">
        <v>0</v>
      </c>
      <c r="D1720" s="25">
        <v>19.3</v>
      </c>
      <c r="E1720" s="25">
        <v>125</v>
      </c>
      <c r="F1720" t="str">
        <f t="shared" si="87"/>
        <v>T1</v>
      </c>
      <c r="G1720" s="25">
        <v>58</v>
      </c>
      <c r="H1720" s="25">
        <v>1</v>
      </c>
      <c r="I1720" s="25">
        <v>0</v>
      </c>
      <c r="J1720" s="25">
        <v>19.149999999999999</v>
      </c>
      <c r="K1720" s="25">
        <v>226.95</v>
      </c>
      <c r="L1720">
        <f t="shared" si="89"/>
        <v>0.20433060232285946</v>
      </c>
      <c r="O1720" s="25">
        <v>59</v>
      </c>
      <c r="P1720" s="25">
        <v>1</v>
      </c>
      <c r="Q1720" s="25">
        <v>0</v>
      </c>
      <c r="R1720" s="25">
        <v>20.2</v>
      </c>
      <c r="S1720" s="25">
        <f t="shared" si="88"/>
        <v>1191.8</v>
      </c>
    </row>
    <row r="1721" spans="1:19" ht="13">
      <c r="A1721" s="25">
        <v>59</v>
      </c>
      <c r="B1721" s="25">
        <v>1</v>
      </c>
      <c r="C1721" s="25">
        <v>0</v>
      </c>
      <c r="D1721" s="25">
        <v>19.350000000000001</v>
      </c>
      <c r="E1721" s="25">
        <v>764.95</v>
      </c>
      <c r="F1721" t="str">
        <f t="shared" si="87"/>
        <v>T1</v>
      </c>
      <c r="G1721" s="25">
        <v>58</v>
      </c>
      <c r="H1721" s="25">
        <v>1</v>
      </c>
      <c r="I1721" s="25">
        <v>0</v>
      </c>
      <c r="J1721" s="25">
        <v>20.5</v>
      </c>
      <c r="K1721" s="25">
        <v>633.29999999999995</v>
      </c>
      <c r="L1721">
        <f t="shared" si="89"/>
        <v>0.53263246425567701</v>
      </c>
      <c r="O1721" s="25">
        <v>59</v>
      </c>
      <c r="P1721" s="25">
        <v>1</v>
      </c>
      <c r="Q1721" s="25">
        <v>0</v>
      </c>
      <c r="R1721" s="25">
        <v>19.3</v>
      </c>
      <c r="S1721" s="25">
        <f t="shared" si="88"/>
        <v>1138.7</v>
      </c>
    </row>
    <row r="1722" spans="1:19" ht="13">
      <c r="A1722" s="25">
        <v>59</v>
      </c>
      <c r="B1722" s="25">
        <v>1</v>
      </c>
      <c r="C1722" s="25">
        <v>0</v>
      </c>
      <c r="D1722" s="25">
        <v>19.5</v>
      </c>
      <c r="E1722" s="25">
        <v>174.65</v>
      </c>
      <c r="F1722" t="str">
        <f t="shared" si="87"/>
        <v>T1</v>
      </c>
      <c r="G1722" s="25">
        <v>58</v>
      </c>
      <c r="H1722" s="25">
        <v>1</v>
      </c>
      <c r="I1722" s="25">
        <v>0</v>
      </c>
      <c r="J1722" s="25">
        <v>19.850000000000001</v>
      </c>
      <c r="K1722" s="25">
        <v>330.8</v>
      </c>
      <c r="L1722">
        <f t="shared" si="89"/>
        <v>0.28732736906106138</v>
      </c>
      <c r="O1722" s="25">
        <v>59</v>
      </c>
      <c r="P1722" s="25">
        <v>1</v>
      </c>
      <c r="Q1722" s="25">
        <v>0</v>
      </c>
      <c r="R1722" s="25">
        <v>19.350000000000001</v>
      </c>
      <c r="S1722" s="25">
        <f t="shared" si="88"/>
        <v>1141.6500000000001</v>
      </c>
    </row>
    <row r="1723" spans="1:19" ht="13">
      <c r="A1723" s="25">
        <v>59</v>
      </c>
      <c r="B1723" s="25">
        <v>1</v>
      </c>
      <c r="C1723" s="25">
        <v>0</v>
      </c>
      <c r="D1723" s="25">
        <v>20.6</v>
      </c>
      <c r="E1723" s="25">
        <v>369.3</v>
      </c>
      <c r="F1723" t="str">
        <f t="shared" si="87"/>
        <v>T1</v>
      </c>
      <c r="G1723" s="25">
        <v>58</v>
      </c>
      <c r="H1723" s="25">
        <v>1</v>
      </c>
      <c r="I1723" s="25">
        <v>0</v>
      </c>
      <c r="J1723" s="25">
        <v>20.3</v>
      </c>
      <c r="K1723" s="25">
        <v>153.94999999999999</v>
      </c>
      <c r="L1723">
        <f t="shared" si="89"/>
        <v>0.13075420417869882</v>
      </c>
      <c r="O1723" s="25">
        <v>59</v>
      </c>
      <c r="P1723" s="25">
        <v>1</v>
      </c>
      <c r="Q1723" s="25">
        <v>0</v>
      </c>
      <c r="R1723" s="25">
        <v>19.5</v>
      </c>
      <c r="S1723" s="25">
        <f t="shared" si="88"/>
        <v>1150.5</v>
      </c>
    </row>
    <row r="1724" spans="1:19" ht="13">
      <c r="A1724" s="25">
        <v>59</v>
      </c>
      <c r="B1724" s="25">
        <v>1</v>
      </c>
      <c r="C1724" s="25">
        <v>0</v>
      </c>
      <c r="D1724" s="25">
        <v>19.5</v>
      </c>
      <c r="E1724" s="25">
        <v>632.20000000000005</v>
      </c>
      <c r="F1724" t="str">
        <f t="shared" si="87"/>
        <v>T1</v>
      </c>
      <c r="G1724" s="25">
        <v>58</v>
      </c>
      <c r="H1724" s="25">
        <v>1</v>
      </c>
      <c r="I1724" s="25">
        <v>0</v>
      </c>
      <c r="J1724" s="25">
        <v>19.55</v>
      </c>
      <c r="K1724" s="25">
        <v>415.05</v>
      </c>
      <c r="L1724">
        <f t="shared" si="89"/>
        <v>0.36603756945056881</v>
      </c>
      <c r="O1724" s="25">
        <v>59</v>
      </c>
      <c r="P1724" s="25">
        <v>1</v>
      </c>
      <c r="Q1724" s="25">
        <v>0</v>
      </c>
      <c r="R1724" s="25">
        <v>20.6</v>
      </c>
      <c r="S1724" s="25">
        <f t="shared" si="88"/>
        <v>1215.4000000000001</v>
      </c>
    </row>
    <row r="1725" spans="1:19" ht="13">
      <c r="A1725" s="25">
        <v>59</v>
      </c>
      <c r="B1725" s="25">
        <v>1</v>
      </c>
      <c r="C1725" s="25">
        <v>0</v>
      </c>
      <c r="D1725" s="25">
        <v>19.850000000000001</v>
      </c>
      <c r="E1725" s="25">
        <v>535.54999999999995</v>
      </c>
      <c r="F1725" t="str">
        <f t="shared" si="87"/>
        <v>T1</v>
      </c>
      <c r="G1725" s="25">
        <v>58</v>
      </c>
      <c r="H1725" s="25">
        <v>1</v>
      </c>
      <c r="I1725" s="25">
        <v>0</v>
      </c>
      <c r="J1725" s="25">
        <v>20.3</v>
      </c>
      <c r="K1725" s="25">
        <v>574.5</v>
      </c>
      <c r="L1725">
        <f t="shared" si="89"/>
        <v>0.48793952777305927</v>
      </c>
      <c r="O1725" s="25">
        <v>59</v>
      </c>
      <c r="P1725" s="25">
        <v>1</v>
      </c>
      <c r="Q1725" s="25">
        <v>0</v>
      </c>
      <c r="R1725" s="25">
        <v>19.5</v>
      </c>
      <c r="S1725" s="25">
        <f t="shared" si="88"/>
        <v>1150.5</v>
      </c>
    </row>
    <row r="1726" spans="1:19" ht="13">
      <c r="A1726" s="25">
        <v>59</v>
      </c>
      <c r="B1726" s="25">
        <v>1</v>
      </c>
      <c r="C1726" s="25">
        <v>0</v>
      </c>
      <c r="D1726" s="25">
        <v>18.399999999999999</v>
      </c>
      <c r="E1726" s="25">
        <v>564.35</v>
      </c>
      <c r="F1726" t="str">
        <f t="shared" si="87"/>
        <v>T1</v>
      </c>
      <c r="G1726" s="25">
        <v>58</v>
      </c>
      <c r="H1726" s="25">
        <v>1</v>
      </c>
      <c r="I1726" s="25">
        <v>0</v>
      </c>
      <c r="J1726" s="25">
        <v>20.75</v>
      </c>
      <c r="K1726" s="25">
        <v>156.25</v>
      </c>
      <c r="L1726">
        <f t="shared" si="89"/>
        <v>0.12982966348151226</v>
      </c>
      <c r="O1726" s="25">
        <v>59</v>
      </c>
      <c r="P1726" s="25">
        <v>1</v>
      </c>
      <c r="Q1726" s="25">
        <v>0</v>
      </c>
      <c r="R1726" s="25">
        <v>19.850000000000001</v>
      </c>
      <c r="S1726" s="25">
        <f t="shared" si="88"/>
        <v>1171.1500000000001</v>
      </c>
    </row>
    <row r="1727" spans="1:19" ht="13">
      <c r="A1727" s="25">
        <v>60</v>
      </c>
      <c r="B1727" s="25">
        <v>1</v>
      </c>
      <c r="C1727" s="25">
        <v>0</v>
      </c>
      <c r="D1727" s="25">
        <v>19.95</v>
      </c>
      <c r="E1727" s="25">
        <v>585.95000000000005</v>
      </c>
      <c r="F1727" t="str">
        <f t="shared" si="87"/>
        <v>T1</v>
      </c>
      <c r="G1727" s="25">
        <v>58</v>
      </c>
      <c r="H1727" s="25">
        <v>1</v>
      </c>
      <c r="I1727" s="25">
        <v>0</v>
      </c>
      <c r="J1727" s="25">
        <v>20.8</v>
      </c>
      <c r="K1727" s="25">
        <v>553.4</v>
      </c>
      <c r="L1727">
        <f t="shared" si="89"/>
        <v>0.45872015915119363</v>
      </c>
      <c r="O1727" s="25">
        <v>59</v>
      </c>
      <c r="P1727" s="25">
        <v>1</v>
      </c>
      <c r="Q1727" s="25">
        <v>0</v>
      </c>
      <c r="R1727" s="25">
        <v>18.399999999999999</v>
      </c>
      <c r="S1727" s="25">
        <f t="shared" si="88"/>
        <v>1085.5999999999999</v>
      </c>
    </row>
    <row r="1728" spans="1:19" ht="13">
      <c r="A1728" s="25">
        <v>60</v>
      </c>
      <c r="B1728" s="25">
        <v>1</v>
      </c>
      <c r="C1728" s="25">
        <v>0</v>
      </c>
      <c r="D1728" s="25">
        <v>20.6</v>
      </c>
      <c r="E1728" s="25">
        <v>668.4</v>
      </c>
      <c r="F1728" t="str">
        <f t="shared" si="87"/>
        <v>T1</v>
      </c>
      <c r="G1728" s="25">
        <v>59</v>
      </c>
      <c r="H1728" s="25">
        <v>1</v>
      </c>
      <c r="I1728" s="25">
        <v>0</v>
      </c>
      <c r="J1728" s="25">
        <v>20.350000000000001</v>
      </c>
      <c r="K1728" s="25">
        <v>632.95000000000005</v>
      </c>
      <c r="L1728">
        <f t="shared" si="89"/>
        <v>0.52717278141006951</v>
      </c>
      <c r="O1728" s="25">
        <v>60</v>
      </c>
      <c r="P1728" s="25">
        <v>1</v>
      </c>
      <c r="Q1728" s="25">
        <v>0</v>
      </c>
      <c r="R1728" s="25">
        <v>19.95</v>
      </c>
      <c r="S1728" s="25">
        <f t="shared" si="88"/>
        <v>1197</v>
      </c>
    </row>
    <row r="1729" spans="1:19" ht="13">
      <c r="A1729" s="25">
        <v>60</v>
      </c>
      <c r="B1729" s="25">
        <v>1</v>
      </c>
      <c r="C1729" s="25">
        <v>0</v>
      </c>
      <c r="D1729" s="25">
        <v>20.5</v>
      </c>
      <c r="E1729" s="25">
        <v>161.65</v>
      </c>
      <c r="F1729" t="str">
        <f t="shared" si="87"/>
        <v>T1</v>
      </c>
      <c r="G1729" s="25">
        <v>59</v>
      </c>
      <c r="H1729" s="25">
        <v>1</v>
      </c>
      <c r="I1729" s="25">
        <v>0</v>
      </c>
      <c r="J1729" s="25">
        <v>20.2</v>
      </c>
      <c r="K1729" s="25">
        <v>659.45</v>
      </c>
      <c r="L1729">
        <f t="shared" si="89"/>
        <v>0.5533227051518711</v>
      </c>
      <c r="O1729" s="25">
        <v>60</v>
      </c>
      <c r="P1729" s="25">
        <v>1</v>
      </c>
      <c r="Q1729" s="25">
        <v>0</v>
      </c>
      <c r="R1729" s="25">
        <v>20.6</v>
      </c>
      <c r="S1729" s="25">
        <f t="shared" si="88"/>
        <v>1236</v>
      </c>
    </row>
    <row r="1730" spans="1:19" ht="13">
      <c r="A1730" s="25">
        <v>60</v>
      </c>
      <c r="B1730" s="25">
        <v>1</v>
      </c>
      <c r="C1730" s="25">
        <v>0</v>
      </c>
      <c r="D1730" s="25">
        <v>19.95</v>
      </c>
      <c r="E1730" s="25">
        <v>820.5</v>
      </c>
      <c r="F1730" t="str">
        <f t="shared" si="87"/>
        <v>T1</v>
      </c>
      <c r="G1730" s="25">
        <v>59</v>
      </c>
      <c r="H1730" s="25">
        <v>1</v>
      </c>
      <c r="I1730" s="25">
        <v>0</v>
      </c>
      <c r="J1730" s="25">
        <v>19.3</v>
      </c>
      <c r="K1730" s="25">
        <v>125</v>
      </c>
      <c r="L1730">
        <f t="shared" si="89"/>
        <v>0.10977430403091244</v>
      </c>
      <c r="O1730" s="25">
        <v>60</v>
      </c>
      <c r="P1730" s="25">
        <v>1</v>
      </c>
      <c r="Q1730" s="25">
        <v>0</v>
      </c>
      <c r="R1730" s="25">
        <v>20.5</v>
      </c>
      <c r="S1730" s="25">
        <f t="shared" si="88"/>
        <v>1230</v>
      </c>
    </row>
    <row r="1731" spans="1:19" ht="13">
      <c r="A1731" s="25">
        <v>60</v>
      </c>
      <c r="B1731" s="25">
        <v>1</v>
      </c>
      <c r="C1731" s="25">
        <v>0</v>
      </c>
      <c r="D1731" s="25">
        <v>20.95</v>
      </c>
      <c r="E1731" s="25">
        <v>335.4</v>
      </c>
      <c r="F1731" t="str">
        <f t="shared" si="87"/>
        <v>T1</v>
      </c>
      <c r="G1731" s="25">
        <v>59</v>
      </c>
      <c r="H1731" s="25">
        <v>1</v>
      </c>
      <c r="I1731" s="25">
        <v>0</v>
      </c>
      <c r="J1731" s="25">
        <v>19.350000000000001</v>
      </c>
      <c r="K1731" s="25">
        <v>764.95</v>
      </c>
      <c r="L1731">
        <f t="shared" si="89"/>
        <v>0.67003897867122142</v>
      </c>
      <c r="O1731" s="25">
        <v>60</v>
      </c>
      <c r="P1731" s="25">
        <v>1</v>
      </c>
      <c r="Q1731" s="25">
        <v>0</v>
      </c>
      <c r="R1731" s="25">
        <v>19.95</v>
      </c>
      <c r="S1731" s="25">
        <f t="shared" si="88"/>
        <v>1197</v>
      </c>
    </row>
    <row r="1732" spans="1:19" ht="13">
      <c r="A1732" s="25">
        <v>60</v>
      </c>
      <c r="B1732" s="25">
        <v>1</v>
      </c>
      <c r="C1732" s="25">
        <v>0</v>
      </c>
      <c r="D1732" s="25">
        <v>19.850000000000001</v>
      </c>
      <c r="E1732" s="25">
        <v>662.65</v>
      </c>
      <c r="F1732" t="str">
        <f t="shared" si="87"/>
        <v>T1</v>
      </c>
      <c r="G1732" s="25">
        <v>59</v>
      </c>
      <c r="H1732" s="25">
        <v>1</v>
      </c>
      <c r="I1732" s="25">
        <v>0</v>
      </c>
      <c r="J1732" s="25">
        <v>19.5</v>
      </c>
      <c r="K1732" s="25">
        <v>174.65</v>
      </c>
      <c r="L1732">
        <f t="shared" si="89"/>
        <v>0.15180356366797046</v>
      </c>
      <c r="O1732" s="25">
        <v>60</v>
      </c>
      <c r="P1732" s="25">
        <v>1</v>
      </c>
      <c r="Q1732" s="25">
        <v>0</v>
      </c>
      <c r="R1732" s="25">
        <v>20.95</v>
      </c>
      <c r="S1732" s="25">
        <f t="shared" si="88"/>
        <v>1257</v>
      </c>
    </row>
    <row r="1733" spans="1:19" ht="13">
      <c r="A1733" s="25">
        <v>60</v>
      </c>
      <c r="B1733" s="25">
        <v>1</v>
      </c>
      <c r="C1733" s="25">
        <v>0</v>
      </c>
      <c r="D1733" s="25">
        <v>19.25</v>
      </c>
      <c r="E1733" s="25">
        <v>446.8</v>
      </c>
      <c r="F1733" t="str">
        <f t="shared" si="87"/>
        <v>T1</v>
      </c>
      <c r="G1733" s="25">
        <v>59</v>
      </c>
      <c r="H1733" s="25">
        <v>1</v>
      </c>
      <c r="I1733" s="25">
        <v>0</v>
      </c>
      <c r="J1733" s="25">
        <v>20.6</v>
      </c>
      <c r="K1733" s="25">
        <v>369.3</v>
      </c>
      <c r="L1733">
        <f t="shared" si="89"/>
        <v>0.30385058416982058</v>
      </c>
      <c r="O1733" s="25">
        <v>60</v>
      </c>
      <c r="P1733" s="25">
        <v>1</v>
      </c>
      <c r="Q1733" s="25">
        <v>0</v>
      </c>
      <c r="R1733" s="25">
        <v>19.850000000000001</v>
      </c>
      <c r="S1733" s="25">
        <f t="shared" si="88"/>
        <v>1191</v>
      </c>
    </row>
    <row r="1734" spans="1:19" ht="13">
      <c r="A1734" s="25">
        <v>60</v>
      </c>
      <c r="B1734" s="25">
        <v>1</v>
      </c>
      <c r="C1734" s="25">
        <v>0</v>
      </c>
      <c r="D1734" s="25">
        <v>20.55</v>
      </c>
      <c r="E1734" s="25">
        <v>551.95000000000005</v>
      </c>
      <c r="F1734" t="str">
        <f t="shared" si="87"/>
        <v>T1</v>
      </c>
      <c r="G1734" s="25">
        <v>59</v>
      </c>
      <c r="H1734" s="25">
        <v>1</v>
      </c>
      <c r="I1734" s="25">
        <v>0</v>
      </c>
      <c r="J1734" s="25">
        <v>19.5</v>
      </c>
      <c r="K1734" s="25">
        <v>632.20000000000005</v>
      </c>
      <c r="L1734">
        <f t="shared" si="89"/>
        <v>0.54950021729682752</v>
      </c>
      <c r="O1734" s="25">
        <v>60</v>
      </c>
      <c r="P1734" s="25">
        <v>1</v>
      </c>
      <c r="Q1734" s="25">
        <v>0</v>
      </c>
      <c r="R1734" s="25">
        <v>19.25</v>
      </c>
      <c r="S1734" s="25">
        <f t="shared" si="88"/>
        <v>1155</v>
      </c>
    </row>
    <row r="1735" spans="1:19" ht="13">
      <c r="A1735" s="25">
        <v>60</v>
      </c>
      <c r="B1735" s="25">
        <v>1</v>
      </c>
      <c r="C1735" s="25">
        <v>0</v>
      </c>
      <c r="D1735" s="25">
        <v>19.649999999999999</v>
      </c>
      <c r="E1735" s="25">
        <v>161.94999999999999</v>
      </c>
      <c r="F1735" t="str">
        <f t="shared" si="87"/>
        <v>T1</v>
      </c>
      <c r="G1735" s="25">
        <v>59</v>
      </c>
      <c r="H1735" s="25">
        <v>1</v>
      </c>
      <c r="I1735" s="25">
        <v>0</v>
      </c>
      <c r="J1735" s="25">
        <v>19.850000000000001</v>
      </c>
      <c r="K1735" s="25">
        <v>535.54999999999995</v>
      </c>
      <c r="L1735">
        <f t="shared" si="89"/>
        <v>0.45728557400845316</v>
      </c>
      <c r="O1735" s="25">
        <v>60</v>
      </c>
      <c r="P1735" s="25">
        <v>1</v>
      </c>
      <c r="Q1735" s="25">
        <v>0</v>
      </c>
      <c r="R1735" s="25">
        <v>20.55</v>
      </c>
      <c r="S1735" s="25">
        <f t="shared" si="88"/>
        <v>1233</v>
      </c>
    </row>
    <row r="1736" spans="1:19" ht="13">
      <c r="A1736" s="25">
        <v>61</v>
      </c>
      <c r="B1736" s="25">
        <v>1</v>
      </c>
      <c r="C1736" s="25">
        <v>0</v>
      </c>
      <c r="D1736" s="25">
        <v>20.25</v>
      </c>
      <c r="E1736" s="25">
        <v>551.35</v>
      </c>
      <c r="F1736" t="str">
        <f t="shared" si="87"/>
        <v>T1</v>
      </c>
      <c r="G1736" s="25">
        <v>59</v>
      </c>
      <c r="H1736" s="25">
        <v>1</v>
      </c>
      <c r="I1736" s="25">
        <v>0</v>
      </c>
      <c r="J1736" s="25">
        <v>18.399999999999999</v>
      </c>
      <c r="K1736" s="25">
        <v>564.35</v>
      </c>
      <c r="L1736">
        <f t="shared" si="89"/>
        <v>0.51985077376565958</v>
      </c>
      <c r="O1736" s="25">
        <v>60</v>
      </c>
      <c r="P1736" s="25">
        <v>1</v>
      </c>
      <c r="Q1736" s="25">
        <v>0</v>
      </c>
      <c r="R1736" s="25">
        <v>19.649999999999999</v>
      </c>
      <c r="S1736" s="25">
        <f t="shared" si="88"/>
        <v>1179</v>
      </c>
    </row>
    <row r="1737" spans="1:19" ht="13">
      <c r="A1737" s="25">
        <v>61</v>
      </c>
      <c r="B1737" s="25">
        <v>1</v>
      </c>
      <c r="C1737" s="25">
        <v>0</v>
      </c>
      <c r="D1737" s="25">
        <v>19.100000000000001</v>
      </c>
      <c r="E1737" s="25">
        <v>658.1</v>
      </c>
      <c r="F1737" t="str">
        <f t="shared" si="87"/>
        <v>T1</v>
      </c>
      <c r="G1737" s="25">
        <v>60</v>
      </c>
      <c r="H1737" s="25">
        <v>1</v>
      </c>
      <c r="I1737" s="25">
        <v>0</v>
      </c>
      <c r="J1737" s="25">
        <v>19.95</v>
      </c>
      <c r="K1737" s="25">
        <v>585.95000000000005</v>
      </c>
      <c r="L1737">
        <f t="shared" si="89"/>
        <v>0.48951545530492901</v>
      </c>
      <c r="O1737" s="25">
        <v>61</v>
      </c>
      <c r="P1737" s="25">
        <v>1</v>
      </c>
      <c r="Q1737" s="25">
        <v>0</v>
      </c>
      <c r="R1737" s="25">
        <v>20.25</v>
      </c>
      <c r="S1737" s="25">
        <f t="shared" si="88"/>
        <v>1235.25</v>
      </c>
    </row>
    <row r="1738" spans="1:19" ht="13">
      <c r="A1738" s="25">
        <v>61</v>
      </c>
      <c r="B1738" s="25">
        <v>1</v>
      </c>
      <c r="C1738" s="25">
        <v>0</v>
      </c>
      <c r="D1738" s="25">
        <v>19.75</v>
      </c>
      <c r="E1738" s="25">
        <v>562.70000000000005</v>
      </c>
      <c r="F1738" t="str">
        <f t="shared" si="87"/>
        <v>T1</v>
      </c>
      <c r="G1738" s="25">
        <v>60</v>
      </c>
      <c r="H1738" s="25">
        <v>1</v>
      </c>
      <c r="I1738" s="25">
        <v>0</v>
      </c>
      <c r="J1738" s="25">
        <v>20.6</v>
      </c>
      <c r="K1738" s="25">
        <v>668.4</v>
      </c>
      <c r="L1738">
        <f t="shared" si="89"/>
        <v>0.54077669902912606</v>
      </c>
      <c r="O1738" s="25">
        <v>61</v>
      </c>
      <c r="P1738" s="25">
        <v>1</v>
      </c>
      <c r="Q1738" s="25">
        <v>0</v>
      </c>
      <c r="R1738" s="25">
        <v>19.100000000000001</v>
      </c>
      <c r="S1738" s="25">
        <f t="shared" si="88"/>
        <v>1165.1000000000001</v>
      </c>
    </row>
    <row r="1739" spans="1:19" ht="13">
      <c r="A1739" s="25">
        <v>61</v>
      </c>
      <c r="B1739" s="25">
        <v>1</v>
      </c>
      <c r="C1739" s="25">
        <v>0</v>
      </c>
      <c r="D1739" s="25">
        <v>20.55</v>
      </c>
      <c r="E1739" s="25">
        <v>832.35</v>
      </c>
      <c r="F1739" t="str">
        <f t="shared" si="87"/>
        <v>T1</v>
      </c>
      <c r="G1739" s="25">
        <v>60</v>
      </c>
      <c r="H1739" s="25">
        <v>1</v>
      </c>
      <c r="I1739" s="25">
        <v>0</v>
      </c>
      <c r="J1739" s="25">
        <v>20.5</v>
      </c>
      <c r="K1739" s="25">
        <v>161.65</v>
      </c>
      <c r="L1739">
        <f t="shared" si="89"/>
        <v>0.13142276422764229</v>
      </c>
      <c r="O1739" s="25">
        <v>61</v>
      </c>
      <c r="P1739" s="25">
        <v>1</v>
      </c>
      <c r="Q1739" s="25">
        <v>0</v>
      </c>
      <c r="R1739" s="25">
        <v>19.75</v>
      </c>
      <c r="S1739" s="25">
        <f t="shared" si="88"/>
        <v>1204.75</v>
      </c>
    </row>
    <row r="1740" spans="1:19" ht="13">
      <c r="A1740" s="25">
        <v>61</v>
      </c>
      <c r="B1740" s="25">
        <v>1</v>
      </c>
      <c r="C1740" s="25">
        <v>0</v>
      </c>
      <c r="D1740" s="25">
        <v>20.399999999999999</v>
      </c>
      <c r="E1740" s="25">
        <v>593.29999999999995</v>
      </c>
      <c r="F1740" t="str">
        <f t="shared" si="87"/>
        <v>T1</v>
      </c>
      <c r="G1740" s="25">
        <v>60</v>
      </c>
      <c r="H1740" s="25">
        <v>1</v>
      </c>
      <c r="I1740" s="25">
        <v>0</v>
      </c>
      <c r="J1740" s="25">
        <v>19.95</v>
      </c>
      <c r="K1740" s="25">
        <v>820.5</v>
      </c>
      <c r="L1740">
        <f t="shared" si="89"/>
        <v>0.68546365914786966</v>
      </c>
      <c r="O1740" s="25">
        <v>61</v>
      </c>
      <c r="P1740" s="25">
        <v>1</v>
      </c>
      <c r="Q1740" s="25">
        <v>0</v>
      </c>
      <c r="R1740" s="25">
        <v>20.55</v>
      </c>
      <c r="S1740" s="25">
        <f t="shared" si="88"/>
        <v>1253.55</v>
      </c>
    </row>
    <row r="1741" spans="1:19" ht="13">
      <c r="A1741" s="25">
        <v>61</v>
      </c>
      <c r="B1741" s="25">
        <v>1</v>
      </c>
      <c r="C1741" s="25">
        <v>0</v>
      </c>
      <c r="D1741" s="25">
        <v>19.75</v>
      </c>
      <c r="E1741" s="25">
        <v>542.4</v>
      </c>
      <c r="F1741" t="str">
        <f t="shared" si="87"/>
        <v>T1</v>
      </c>
      <c r="G1741" s="25">
        <v>60</v>
      </c>
      <c r="H1741" s="25">
        <v>1</v>
      </c>
      <c r="I1741" s="25">
        <v>0</v>
      </c>
      <c r="J1741" s="25">
        <v>20.95</v>
      </c>
      <c r="K1741" s="25">
        <v>335.4</v>
      </c>
      <c r="L1741">
        <f t="shared" si="89"/>
        <v>0.26682577565632459</v>
      </c>
      <c r="O1741" s="25">
        <v>61</v>
      </c>
      <c r="P1741" s="25">
        <v>1</v>
      </c>
      <c r="Q1741" s="25">
        <v>0</v>
      </c>
      <c r="R1741" s="25">
        <v>20.399999999999999</v>
      </c>
      <c r="S1741" s="25">
        <f t="shared" si="88"/>
        <v>1244.3999999999999</v>
      </c>
    </row>
    <row r="1742" spans="1:19" ht="13">
      <c r="A1742" s="25">
        <v>61</v>
      </c>
      <c r="B1742" s="25">
        <v>1</v>
      </c>
      <c r="C1742" s="25">
        <v>0</v>
      </c>
      <c r="D1742" s="25">
        <v>19.45</v>
      </c>
      <c r="E1742" s="25">
        <v>571.45000000000005</v>
      </c>
      <c r="F1742" t="str">
        <f t="shared" si="87"/>
        <v>T1</v>
      </c>
      <c r="G1742" s="25">
        <v>60</v>
      </c>
      <c r="H1742" s="25">
        <v>1</v>
      </c>
      <c r="I1742" s="25">
        <v>0</v>
      </c>
      <c r="J1742" s="25">
        <v>19.850000000000001</v>
      </c>
      <c r="K1742" s="25">
        <v>662.65</v>
      </c>
      <c r="L1742">
        <f t="shared" si="89"/>
        <v>0.55638119227539884</v>
      </c>
      <c r="O1742" s="25">
        <v>61</v>
      </c>
      <c r="P1742" s="25">
        <v>1</v>
      </c>
      <c r="Q1742" s="25">
        <v>0</v>
      </c>
      <c r="R1742" s="25">
        <v>19.75</v>
      </c>
      <c r="S1742" s="25">
        <f t="shared" si="88"/>
        <v>1204.75</v>
      </c>
    </row>
    <row r="1743" spans="1:19" ht="13">
      <c r="A1743" s="25">
        <v>61</v>
      </c>
      <c r="B1743" s="25">
        <v>1</v>
      </c>
      <c r="C1743" s="25">
        <v>0</v>
      </c>
      <c r="D1743" s="25">
        <v>20.55</v>
      </c>
      <c r="E1743" s="25">
        <v>633.85</v>
      </c>
      <c r="F1743" t="str">
        <f t="shared" si="87"/>
        <v>T1</v>
      </c>
      <c r="G1743" s="25">
        <v>60</v>
      </c>
      <c r="H1743" s="25">
        <v>1</v>
      </c>
      <c r="I1743" s="25">
        <v>0</v>
      </c>
      <c r="J1743" s="25">
        <v>19.25</v>
      </c>
      <c r="K1743" s="25">
        <v>446.8</v>
      </c>
      <c r="L1743">
        <f t="shared" si="89"/>
        <v>0.38683982683982687</v>
      </c>
      <c r="O1743" s="25">
        <v>61</v>
      </c>
      <c r="P1743" s="25">
        <v>1</v>
      </c>
      <c r="Q1743" s="25">
        <v>0</v>
      </c>
      <c r="R1743" s="25">
        <v>19.45</v>
      </c>
      <c r="S1743" s="25">
        <f t="shared" si="88"/>
        <v>1186.45</v>
      </c>
    </row>
    <row r="1744" spans="1:19" ht="13">
      <c r="A1744" s="25">
        <v>61</v>
      </c>
      <c r="B1744" s="25">
        <v>1</v>
      </c>
      <c r="C1744" s="25">
        <v>0</v>
      </c>
      <c r="D1744" s="25">
        <v>19.399999999999999</v>
      </c>
      <c r="E1744" s="25">
        <v>651.4</v>
      </c>
      <c r="F1744" t="str">
        <f t="shared" si="87"/>
        <v>T1</v>
      </c>
      <c r="G1744" s="25">
        <v>60</v>
      </c>
      <c r="H1744" s="25">
        <v>1</v>
      </c>
      <c r="I1744" s="25">
        <v>0</v>
      </c>
      <c r="J1744" s="25">
        <v>20.55</v>
      </c>
      <c r="K1744" s="25">
        <v>551.95000000000005</v>
      </c>
      <c r="L1744">
        <f t="shared" si="89"/>
        <v>0.44764801297648016</v>
      </c>
      <c r="O1744" s="25">
        <v>61</v>
      </c>
      <c r="P1744" s="25">
        <v>1</v>
      </c>
      <c r="Q1744" s="25">
        <v>0</v>
      </c>
      <c r="R1744" s="25">
        <v>20.55</v>
      </c>
      <c r="S1744" s="25">
        <f t="shared" si="88"/>
        <v>1253.55</v>
      </c>
    </row>
    <row r="1745" spans="1:19" ht="13">
      <c r="A1745" s="25">
        <v>62</v>
      </c>
      <c r="B1745" s="25">
        <v>1</v>
      </c>
      <c r="C1745" s="25">
        <v>0</v>
      </c>
      <c r="D1745" s="25">
        <v>20</v>
      </c>
      <c r="E1745" s="25">
        <v>178.8</v>
      </c>
      <c r="F1745" t="str">
        <f t="shared" ref="F1745:F1808" si="90">_xlfn.IFS(AND(B1745=1,C1745=0),"T1",AND(B1745=1,C1745=1),"T2",AND(B1745=0,C1745=1),"T3")</f>
        <v>T1</v>
      </c>
      <c r="G1745" s="25">
        <v>60</v>
      </c>
      <c r="H1745" s="25">
        <v>1</v>
      </c>
      <c r="I1745" s="25">
        <v>0</v>
      </c>
      <c r="J1745" s="25">
        <v>19.649999999999999</v>
      </c>
      <c r="K1745" s="25">
        <v>161.94999999999999</v>
      </c>
      <c r="L1745">
        <f t="shared" si="89"/>
        <v>0.13736217133163697</v>
      </c>
      <c r="O1745" s="25">
        <v>61</v>
      </c>
      <c r="P1745" s="25">
        <v>1</v>
      </c>
      <c r="Q1745" s="25">
        <v>0</v>
      </c>
      <c r="R1745" s="25">
        <v>19.399999999999999</v>
      </c>
      <c r="S1745" s="25">
        <f t="shared" si="88"/>
        <v>1183.3999999999999</v>
      </c>
    </row>
    <row r="1746" spans="1:19" ht="13">
      <c r="A1746" s="25">
        <v>62</v>
      </c>
      <c r="B1746" s="25">
        <v>1</v>
      </c>
      <c r="C1746" s="25">
        <v>0</v>
      </c>
      <c r="D1746" s="25">
        <v>20.3</v>
      </c>
      <c r="E1746" s="25">
        <v>373</v>
      </c>
      <c r="F1746" t="str">
        <f t="shared" si="90"/>
        <v>T1</v>
      </c>
      <c r="G1746" s="25">
        <v>61</v>
      </c>
      <c r="H1746" s="25">
        <v>1</v>
      </c>
      <c r="I1746" s="25">
        <v>0</v>
      </c>
      <c r="J1746" s="25">
        <v>20.25</v>
      </c>
      <c r="K1746" s="25">
        <v>551.35</v>
      </c>
      <c r="L1746">
        <f t="shared" si="89"/>
        <v>0.44634689334142885</v>
      </c>
      <c r="O1746" s="25">
        <v>62</v>
      </c>
      <c r="P1746" s="25">
        <v>1</v>
      </c>
      <c r="Q1746" s="25">
        <v>0</v>
      </c>
      <c r="R1746" s="25">
        <v>20</v>
      </c>
      <c r="S1746" s="25">
        <f t="shared" ref="S1746:S1809" si="91">O1746*R1746</f>
        <v>1240</v>
      </c>
    </row>
    <row r="1747" spans="1:19" ht="13">
      <c r="A1747" s="25">
        <v>62</v>
      </c>
      <c r="B1747" s="25">
        <v>1</v>
      </c>
      <c r="C1747" s="25">
        <v>0</v>
      </c>
      <c r="D1747" s="25">
        <v>20.65</v>
      </c>
      <c r="E1747" s="25">
        <v>447.9</v>
      </c>
      <c r="F1747" t="str">
        <f t="shared" si="90"/>
        <v>T1</v>
      </c>
      <c r="G1747" s="25">
        <v>61</v>
      </c>
      <c r="H1747" s="25">
        <v>1</v>
      </c>
      <c r="I1747" s="25">
        <v>0</v>
      </c>
      <c r="J1747" s="25">
        <v>19.100000000000001</v>
      </c>
      <c r="K1747" s="25">
        <v>658.1</v>
      </c>
      <c r="L1747">
        <f t="shared" si="89"/>
        <v>0.5648442193803106</v>
      </c>
      <c r="O1747" s="25">
        <v>62</v>
      </c>
      <c r="P1747" s="25">
        <v>1</v>
      </c>
      <c r="Q1747" s="25">
        <v>0</v>
      </c>
      <c r="R1747" s="25">
        <v>20.3</v>
      </c>
      <c r="S1747" s="25">
        <f t="shared" si="91"/>
        <v>1258.6000000000001</v>
      </c>
    </row>
    <row r="1748" spans="1:19" ht="13">
      <c r="A1748" s="25">
        <v>62</v>
      </c>
      <c r="B1748" s="25">
        <v>1</v>
      </c>
      <c r="C1748" s="25">
        <v>0</v>
      </c>
      <c r="D1748" s="25">
        <v>20.05</v>
      </c>
      <c r="E1748" s="25">
        <v>829.1</v>
      </c>
      <c r="F1748" t="str">
        <f t="shared" si="90"/>
        <v>T1</v>
      </c>
      <c r="G1748" s="25">
        <v>61</v>
      </c>
      <c r="H1748" s="25">
        <v>1</v>
      </c>
      <c r="I1748" s="25">
        <v>0</v>
      </c>
      <c r="J1748" s="25">
        <v>19.75</v>
      </c>
      <c r="K1748" s="25">
        <v>562.70000000000005</v>
      </c>
      <c r="L1748">
        <f t="shared" si="89"/>
        <v>0.46706785640174314</v>
      </c>
      <c r="O1748" s="25">
        <v>62</v>
      </c>
      <c r="P1748" s="25">
        <v>1</v>
      </c>
      <c r="Q1748" s="25">
        <v>0</v>
      </c>
      <c r="R1748" s="25">
        <v>20.65</v>
      </c>
      <c r="S1748" s="25">
        <f t="shared" si="91"/>
        <v>1280.3</v>
      </c>
    </row>
    <row r="1749" spans="1:19" ht="13">
      <c r="A1749" s="25">
        <v>62</v>
      </c>
      <c r="B1749" s="25">
        <v>1</v>
      </c>
      <c r="C1749" s="25">
        <v>0</v>
      </c>
      <c r="D1749" s="25">
        <v>19.2</v>
      </c>
      <c r="E1749" s="25">
        <v>653.9</v>
      </c>
      <c r="F1749" t="str">
        <f t="shared" si="90"/>
        <v>T1</v>
      </c>
      <c r="G1749" s="25">
        <v>61</v>
      </c>
      <c r="H1749" s="25">
        <v>1</v>
      </c>
      <c r="I1749" s="25">
        <v>0</v>
      </c>
      <c r="J1749" s="25">
        <v>20.55</v>
      </c>
      <c r="K1749" s="25">
        <v>832.35</v>
      </c>
      <c r="L1749">
        <f t="shared" si="89"/>
        <v>0.66399425631207365</v>
      </c>
      <c r="O1749" s="25">
        <v>62</v>
      </c>
      <c r="P1749" s="25">
        <v>1</v>
      </c>
      <c r="Q1749" s="25">
        <v>0</v>
      </c>
      <c r="R1749" s="25">
        <v>20.05</v>
      </c>
      <c r="S1749" s="25">
        <f t="shared" si="91"/>
        <v>1243.1000000000001</v>
      </c>
    </row>
    <row r="1750" spans="1:19" ht="13">
      <c r="A1750" s="25">
        <v>62</v>
      </c>
      <c r="B1750" s="25">
        <v>1</v>
      </c>
      <c r="C1750" s="25">
        <v>0</v>
      </c>
      <c r="D1750" s="25">
        <v>19.95</v>
      </c>
      <c r="E1750" s="25">
        <v>576.95000000000005</v>
      </c>
      <c r="F1750" t="str">
        <f t="shared" si="90"/>
        <v>T1</v>
      </c>
      <c r="G1750" s="25">
        <v>61</v>
      </c>
      <c r="H1750" s="25">
        <v>1</v>
      </c>
      <c r="I1750" s="25">
        <v>0</v>
      </c>
      <c r="J1750" s="25">
        <v>20.399999999999999</v>
      </c>
      <c r="K1750" s="25">
        <v>593.29999999999995</v>
      </c>
      <c r="L1750">
        <f t="shared" si="89"/>
        <v>0.47677595628415298</v>
      </c>
      <c r="O1750" s="25">
        <v>62</v>
      </c>
      <c r="P1750" s="25">
        <v>1</v>
      </c>
      <c r="Q1750" s="25">
        <v>0</v>
      </c>
      <c r="R1750" s="25">
        <v>19.2</v>
      </c>
      <c r="S1750" s="25">
        <f t="shared" si="91"/>
        <v>1190.3999999999999</v>
      </c>
    </row>
    <row r="1751" spans="1:19" ht="13">
      <c r="A1751" s="25">
        <v>62</v>
      </c>
      <c r="B1751" s="25">
        <v>1</v>
      </c>
      <c r="C1751" s="25">
        <v>0</v>
      </c>
      <c r="D1751" s="25">
        <v>19.850000000000001</v>
      </c>
      <c r="E1751" s="25">
        <v>622.9</v>
      </c>
      <c r="F1751" t="str">
        <f t="shared" si="90"/>
        <v>T1</v>
      </c>
      <c r="G1751" s="25">
        <v>61</v>
      </c>
      <c r="H1751" s="25">
        <v>1</v>
      </c>
      <c r="I1751" s="25">
        <v>0</v>
      </c>
      <c r="J1751" s="25">
        <v>19.75</v>
      </c>
      <c r="K1751" s="25">
        <v>542.4</v>
      </c>
      <c r="L1751">
        <f t="shared" si="89"/>
        <v>0.45021788752853287</v>
      </c>
      <c r="O1751" s="25">
        <v>62</v>
      </c>
      <c r="P1751" s="25">
        <v>1</v>
      </c>
      <c r="Q1751" s="25">
        <v>0</v>
      </c>
      <c r="R1751" s="25">
        <v>19.95</v>
      </c>
      <c r="S1751" s="25">
        <f t="shared" si="91"/>
        <v>1236.8999999999999</v>
      </c>
    </row>
    <row r="1752" spans="1:19" ht="13">
      <c r="A1752" s="25">
        <v>62</v>
      </c>
      <c r="B1752" s="25">
        <v>1</v>
      </c>
      <c r="C1752" s="25">
        <v>0</v>
      </c>
      <c r="D1752" s="25">
        <v>20.05</v>
      </c>
      <c r="E1752" s="25">
        <v>741.7</v>
      </c>
      <c r="F1752" t="str">
        <f t="shared" si="90"/>
        <v>T1</v>
      </c>
      <c r="G1752" s="25">
        <v>61</v>
      </c>
      <c r="H1752" s="25">
        <v>1</v>
      </c>
      <c r="I1752" s="25">
        <v>0</v>
      </c>
      <c r="J1752" s="25">
        <v>19.45</v>
      </c>
      <c r="K1752" s="25">
        <v>571.45000000000005</v>
      </c>
      <c r="L1752">
        <f t="shared" si="89"/>
        <v>0.48164692991697927</v>
      </c>
      <c r="O1752" s="25">
        <v>62</v>
      </c>
      <c r="P1752" s="25">
        <v>1</v>
      </c>
      <c r="Q1752" s="25">
        <v>0</v>
      </c>
      <c r="R1752" s="25">
        <v>19.850000000000001</v>
      </c>
      <c r="S1752" s="25">
        <f t="shared" si="91"/>
        <v>1230.7</v>
      </c>
    </row>
    <row r="1753" spans="1:19" ht="13">
      <c r="A1753" s="25">
        <v>62</v>
      </c>
      <c r="B1753" s="25">
        <v>1</v>
      </c>
      <c r="C1753" s="25">
        <v>0</v>
      </c>
      <c r="D1753" s="25">
        <v>20.45</v>
      </c>
      <c r="E1753" s="25">
        <v>296.10000000000002</v>
      </c>
      <c r="F1753" t="str">
        <f t="shared" si="90"/>
        <v>T1</v>
      </c>
      <c r="G1753" s="25">
        <v>61</v>
      </c>
      <c r="H1753" s="25">
        <v>1</v>
      </c>
      <c r="I1753" s="25">
        <v>0</v>
      </c>
      <c r="J1753" s="25">
        <v>20.55</v>
      </c>
      <c r="K1753" s="25">
        <v>633.85</v>
      </c>
      <c r="L1753">
        <f t="shared" si="89"/>
        <v>0.50564397112201354</v>
      </c>
      <c r="O1753" s="25">
        <v>62</v>
      </c>
      <c r="P1753" s="25">
        <v>1</v>
      </c>
      <c r="Q1753" s="25">
        <v>0</v>
      </c>
      <c r="R1753" s="25">
        <v>20.05</v>
      </c>
      <c r="S1753" s="25">
        <f t="shared" si="91"/>
        <v>1243.1000000000001</v>
      </c>
    </row>
    <row r="1754" spans="1:19" ht="13">
      <c r="A1754" s="25">
        <v>63</v>
      </c>
      <c r="B1754" s="25">
        <v>1</v>
      </c>
      <c r="C1754" s="25">
        <v>0</v>
      </c>
      <c r="D1754" s="25">
        <v>19.95</v>
      </c>
      <c r="E1754" s="25">
        <v>918.6</v>
      </c>
      <c r="F1754" t="str">
        <f t="shared" si="90"/>
        <v>T1</v>
      </c>
      <c r="G1754" s="25">
        <v>61</v>
      </c>
      <c r="H1754" s="25">
        <v>1</v>
      </c>
      <c r="I1754" s="25">
        <v>0</v>
      </c>
      <c r="J1754" s="25">
        <v>19.399999999999999</v>
      </c>
      <c r="K1754" s="25">
        <v>651.4</v>
      </c>
      <c r="L1754">
        <f t="shared" si="89"/>
        <v>0.55044786209227647</v>
      </c>
      <c r="O1754" s="25">
        <v>62</v>
      </c>
      <c r="P1754" s="25">
        <v>1</v>
      </c>
      <c r="Q1754" s="25">
        <v>0</v>
      </c>
      <c r="R1754" s="25">
        <v>20.45</v>
      </c>
      <c r="S1754" s="25">
        <f t="shared" si="91"/>
        <v>1267.8999999999999</v>
      </c>
    </row>
    <row r="1755" spans="1:19" ht="13">
      <c r="A1755" s="25">
        <v>63</v>
      </c>
      <c r="B1755" s="25">
        <v>1</v>
      </c>
      <c r="C1755" s="25">
        <v>0</v>
      </c>
      <c r="D1755" s="25">
        <v>19.149999999999999</v>
      </c>
      <c r="E1755" s="25">
        <v>328.95</v>
      </c>
      <c r="F1755" t="str">
        <f t="shared" si="90"/>
        <v>T1</v>
      </c>
      <c r="G1755" s="25">
        <v>62</v>
      </c>
      <c r="H1755" s="25">
        <v>1</v>
      </c>
      <c r="I1755" s="25">
        <v>0</v>
      </c>
      <c r="J1755" s="25">
        <v>20</v>
      </c>
      <c r="K1755" s="25">
        <v>178.8</v>
      </c>
      <c r="L1755">
        <f t="shared" ref="L1755:L1818" si="92">(K1755/J1755)/G1755</f>
        <v>0.1441935483870968</v>
      </c>
      <c r="O1755" s="25">
        <v>63</v>
      </c>
      <c r="P1755" s="25">
        <v>1</v>
      </c>
      <c r="Q1755" s="25">
        <v>0</v>
      </c>
      <c r="R1755" s="25">
        <v>19.95</v>
      </c>
      <c r="S1755" s="25">
        <f t="shared" si="91"/>
        <v>1256.8499999999999</v>
      </c>
    </row>
    <row r="1756" spans="1:19" ht="13">
      <c r="A1756" s="25">
        <v>63</v>
      </c>
      <c r="B1756" s="25">
        <v>1</v>
      </c>
      <c r="C1756" s="25">
        <v>0</v>
      </c>
      <c r="D1756" s="25">
        <v>19.5</v>
      </c>
      <c r="E1756" s="25">
        <v>723.4</v>
      </c>
      <c r="F1756" t="str">
        <f t="shared" si="90"/>
        <v>T1</v>
      </c>
      <c r="G1756" s="25">
        <v>62</v>
      </c>
      <c r="H1756" s="25">
        <v>1</v>
      </c>
      <c r="I1756" s="25">
        <v>0</v>
      </c>
      <c r="J1756" s="25">
        <v>20.3</v>
      </c>
      <c r="K1756" s="25">
        <v>373</v>
      </c>
      <c r="L1756">
        <f t="shared" si="92"/>
        <v>0.29636103607182585</v>
      </c>
      <c r="O1756" s="25">
        <v>63</v>
      </c>
      <c r="P1756" s="25">
        <v>1</v>
      </c>
      <c r="Q1756" s="25">
        <v>0</v>
      </c>
      <c r="R1756" s="25">
        <v>19.149999999999999</v>
      </c>
      <c r="S1756" s="25">
        <f t="shared" si="91"/>
        <v>1206.4499999999998</v>
      </c>
    </row>
    <row r="1757" spans="1:19" ht="13">
      <c r="A1757" s="25">
        <v>63</v>
      </c>
      <c r="B1757" s="25">
        <v>1</v>
      </c>
      <c r="C1757" s="25">
        <v>0</v>
      </c>
      <c r="D1757" s="25">
        <v>20</v>
      </c>
      <c r="E1757" s="25">
        <v>663.55</v>
      </c>
      <c r="F1757" t="str">
        <f t="shared" si="90"/>
        <v>T1</v>
      </c>
      <c r="G1757" s="25">
        <v>62</v>
      </c>
      <c r="H1757" s="25">
        <v>1</v>
      </c>
      <c r="I1757" s="25">
        <v>0</v>
      </c>
      <c r="J1757" s="25">
        <v>20.65</v>
      </c>
      <c r="K1757" s="25">
        <v>447.9</v>
      </c>
      <c r="L1757">
        <f t="shared" si="92"/>
        <v>0.3498398812778255</v>
      </c>
      <c r="O1757" s="25">
        <v>63</v>
      </c>
      <c r="P1757" s="25">
        <v>1</v>
      </c>
      <c r="Q1757" s="25">
        <v>0</v>
      </c>
      <c r="R1757" s="25">
        <v>19.5</v>
      </c>
      <c r="S1757" s="25">
        <f t="shared" si="91"/>
        <v>1228.5</v>
      </c>
    </row>
    <row r="1758" spans="1:19" ht="13">
      <c r="A1758" s="25">
        <v>63</v>
      </c>
      <c r="B1758" s="25">
        <v>1</v>
      </c>
      <c r="C1758" s="25">
        <v>0</v>
      </c>
      <c r="D1758" s="25">
        <v>19.350000000000001</v>
      </c>
      <c r="E1758" s="25">
        <v>655.9</v>
      </c>
      <c r="F1758" t="str">
        <f t="shared" si="90"/>
        <v>T1</v>
      </c>
      <c r="G1758" s="25">
        <v>62</v>
      </c>
      <c r="H1758" s="25">
        <v>1</v>
      </c>
      <c r="I1758" s="25">
        <v>0</v>
      </c>
      <c r="J1758" s="25">
        <v>20.05</v>
      </c>
      <c r="K1758" s="25">
        <v>829.1</v>
      </c>
      <c r="L1758">
        <f t="shared" si="92"/>
        <v>0.66696162818759552</v>
      </c>
      <c r="O1758" s="25">
        <v>63</v>
      </c>
      <c r="P1758" s="25">
        <v>1</v>
      </c>
      <c r="Q1758" s="25">
        <v>0</v>
      </c>
      <c r="R1758" s="25">
        <v>20</v>
      </c>
      <c r="S1758" s="25">
        <f t="shared" si="91"/>
        <v>1260</v>
      </c>
    </row>
    <row r="1759" spans="1:19" ht="13">
      <c r="A1759" s="25">
        <v>63</v>
      </c>
      <c r="B1759" s="25">
        <v>1</v>
      </c>
      <c r="C1759" s="25">
        <v>0</v>
      </c>
      <c r="D1759" s="25">
        <v>19.55</v>
      </c>
      <c r="E1759" s="25">
        <v>564.4</v>
      </c>
      <c r="F1759" t="str">
        <f t="shared" si="90"/>
        <v>T1</v>
      </c>
      <c r="G1759" s="25">
        <v>62</v>
      </c>
      <c r="H1759" s="25">
        <v>1</v>
      </c>
      <c r="I1759" s="25">
        <v>0</v>
      </c>
      <c r="J1759" s="25">
        <v>19.2</v>
      </c>
      <c r="K1759" s="25">
        <v>653.9</v>
      </c>
      <c r="L1759">
        <f t="shared" si="92"/>
        <v>0.5493111559139785</v>
      </c>
      <c r="O1759" s="25">
        <v>63</v>
      </c>
      <c r="P1759" s="25">
        <v>1</v>
      </c>
      <c r="Q1759" s="25">
        <v>0</v>
      </c>
      <c r="R1759" s="25">
        <v>19.350000000000001</v>
      </c>
      <c r="S1759" s="25">
        <f t="shared" si="91"/>
        <v>1219.0500000000002</v>
      </c>
    </row>
    <row r="1760" spans="1:19" ht="13">
      <c r="A1760" s="25">
        <v>63</v>
      </c>
      <c r="B1760" s="25">
        <v>1</v>
      </c>
      <c r="C1760" s="25">
        <v>0</v>
      </c>
      <c r="D1760" s="25">
        <v>20.6</v>
      </c>
      <c r="E1760" s="25">
        <v>190.25</v>
      </c>
      <c r="F1760" t="str">
        <f t="shared" si="90"/>
        <v>T1</v>
      </c>
      <c r="G1760" s="25">
        <v>62</v>
      </c>
      <c r="H1760" s="25">
        <v>1</v>
      </c>
      <c r="I1760" s="25">
        <v>0</v>
      </c>
      <c r="J1760" s="25">
        <v>19.95</v>
      </c>
      <c r="K1760" s="25">
        <v>576.95000000000005</v>
      </c>
      <c r="L1760">
        <f t="shared" si="92"/>
        <v>0.46644837901204628</v>
      </c>
      <c r="O1760" s="25">
        <v>63</v>
      </c>
      <c r="P1760" s="25">
        <v>1</v>
      </c>
      <c r="Q1760" s="25">
        <v>0</v>
      </c>
      <c r="R1760" s="25">
        <v>19.55</v>
      </c>
      <c r="S1760" s="25">
        <f t="shared" si="91"/>
        <v>1231.6500000000001</v>
      </c>
    </row>
    <row r="1761" spans="1:19" ht="13">
      <c r="A1761" s="25">
        <v>63</v>
      </c>
      <c r="B1761" s="25">
        <v>1</v>
      </c>
      <c r="C1761" s="25">
        <v>0</v>
      </c>
      <c r="D1761" s="25">
        <v>19.25</v>
      </c>
      <c r="E1761" s="25">
        <v>147.55000000000001</v>
      </c>
      <c r="F1761" t="str">
        <f t="shared" si="90"/>
        <v>T1</v>
      </c>
      <c r="G1761" s="25">
        <v>62</v>
      </c>
      <c r="H1761" s="25">
        <v>1</v>
      </c>
      <c r="I1761" s="25">
        <v>0</v>
      </c>
      <c r="J1761" s="25">
        <v>19.850000000000001</v>
      </c>
      <c r="K1761" s="25">
        <v>622.9</v>
      </c>
      <c r="L1761">
        <f t="shared" si="92"/>
        <v>0.50613472007800431</v>
      </c>
      <c r="O1761" s="25">
        <v>63</v>
      </c>
      <c r="P1761" s="25">
        <v>1</v>
      </c>
      <c r="Q1761" s="25">
        <v>0</v>
      </c>
      <c r="R1761" s="25">
        <v>20.6</v>
      </c>
      <c r="S1761" s="25">
        <f t="shared" si="91"/>
        <v>1297.8000000000002</v>
      </c>
    </row>
    <row r="1762" spans="1:19" ht="13">
      <c r="A1762" s="25">
        <v>63</v>
      </c>
      <c r="B1762" s="25">
        <v>1</v>
      </c>
      <c r="C1762" s="25">
        <v>0</v>
      </c>
      <c r="D1762" s="25">
        <v>19.7</v>
      </c>
      <c r="E1762" s="25">
        <v>703.55</v>
      </c>
      <c r="F1762" t="str">
        <f t="shared" si="90"/>
        <v>T1</v>
      </c>
      <c r="G1762" s="25">
        <v>62</v>
      </c>
      <c r="H1762" s="25">
        <v>1</v>
      </c>
      <c r="I1762" s="25">
        <v>0</v>
      </c>
      <c r="J1762" s="25">
        <v>20.05</v>
      </c>
      <c r="K1762" s="25">
        <v>741.7</v>
      </c>
      <c r="L1762">
        <f t="shared" si="92"/>
        <v>0.59665352747164357</v>
      </c>
      <c r="O1762" s="25">
        <v>63</v>
      </c>
      <c r="P1762" s="25">
        <v>1</v>
      </c>
      <c r="Q1762" s="25">
        <v>0</v>
      </c>
      <c r="R1762" s="25">
        <v>19.25</v>
      </c>
      <c r="S1762" s="25">
        <f t="shared" si="91"/>
        <v>1212.75</v>
      </c>
    </row>
    <row r="1763" spans="1:19" ht="13">
      <c r="A1763" s="25">
        <v>63</v>
      </c>
      <c r="B1763" s="25">
        <v>1</v>
      </c>
      <c r="C1763" s="25">
        <v>0</v>
      </c>
      <c r="D1763" s="25">
        <v>20.5</v>
      </c>
      <c r="E1763" s="25">
        <v>751.65</v>
      </c>
      <c r="F1763" t="str">
        <f t="shared" si="90"/>
        <v>T1</v>
      </c>
      <c r="G1763" s="25">
        <v>62</v>
      </c>
      <c r="H1763" s="25">
        <v>1</v>
      </c>
      <c r="I1763" s="25">
        <v>0</v>
      </c>
      <c r="J1763" s="25">
        <v>20.45</v>
      </c>
      <c r="K1763" s="25">
        <v>296.10000000000002</v>
      </c>
      <c r="L1763">
        <f t="shared" si="92"/>
        <v>0.23353576780503196</v>
      </c>
      <c r="O1763" s="25">
        <v>63</v>
      </c>
      <c r="P1763" s="25">
        <v>1</v>
      </c>
      <c r="Q1763" s="25">
        <v>0</v>
      </c>
      <c r="R1763" s="25">
        <v>19.7</v>
      </c>
      <c r="S1763" s="25">
        <f t="shared" si="91"/>
        <v>1241.0999999999999</v>
      </c>
    </row>
    <row r="1764" spans="1:19" ht="13">
      <c r="A1764" s="25">
        <v>64</v>
      </c>
      <c r="B1764" s="25">
        <v>1</v>
      </c>
      <c r="C1764" s="25">
        <v>0</v>
      </c>
      <c r="D1764" s="25">
        <v>19.8</v>
      </c>
      <c r="E1764" s="25">
        <v>449.75</v>
      </c>
      <c r="F1764" t="str">
        <f t="shared" si="90"/>
        <v>T1</v>
      </c>
      <c r="G1764" s="25">
        <v>63</v>
      </c>
      <c r="H1764" s="25">
        <v>1</v>
      </c>
      <c r="I1764" s="25">
        <v>0</v>
      </c>
      <c r="J1764" s="25">
        <v>19.95</v>
      </c>
      <c r="K1764" s="25">
        <v>918.6</v>
      </c>
      <c r="L1764">
        <f t="shared" si="92"/>
        <v>0.73087480606277611</v>
      </c>
      <c r="O1764" s="25">
        <v>63</v>
      </c>
      <c r="P1764" s="25">
        <v>1</v>
      </c>
      <c r="Q1764" s="25">
        <v>0</v>
      </c>
      <c r="R1764" s="25">
        <v>20.5</v>
      </c>
      <c r="S1764" s="25">
        <f t="shared" si="91"/>
        <v>1291.5</v>
      </c>
    </row>
    <row r="1765" spans="1:19" ht="13">
      <c r="A1765" s="25">
        <v>64</v>
      </c>
      <c r="B1765" s="25">
        <v>1</v>
      </c>
      <c r="C1765" s="25">
        <v>0</v>
      </c>
      <c r="D1765" s="25">
        <v>19.55</v>
      </c>
      <c r="E1765" s="25">
        <v>157.65</v>
      </c>
      <c r="F1765" t="str">
        <f t="shared" si="90"/>
        <v>T1</v>
      </c>
      <c r="G1765" s="25">
        <v>63</v>
      </c>
      <c r="H1765" s="25">
        <v>1</v>
      </c>
      <c r="I1765" s="25">
        <v>0</v>
      </c>
      <c r="J1765" s="25">
        <v>19.149999999999999</v>
      </c>
      <c r="K1765" s="25">
        <v>328.95</v>
      </c>
      <c r="L1765">
        <f t="shared" si="92"/>
        <v>0.27265945542707942</v>
      </c>
      <c r="O1765" s="25">
        <v>64</v>
      </c>
      <c r="P1765" s="25">
        <v>1</v>
      </c>
      <c r="Q1765" s="25">
        <v>0</v>
      </c>
      <c r="R1765" s="25">
        <v>19.8</v>
      </c>
      <c r="S1765" s="25">
        <f t="shared" si="91"/>
        <v>1267.2</v>
      </c>
    </row>
    <row r="1766" spans="1:19" ht="13">
      <c r="A1766" s="25">
        <v>64</v>
      </c>
      <c r="B1766" s="25">
        <v>1</v>
      </c>
      <c r="C1766" s="25">
        <v>0</v>
      </c>
      <c r="D1766" s="25">
        <v>20.2</v>
      </c>
      <c r="E1766" s="25">
        <v>970.45</v>
      </c>
      <c r="F1766" t="str">
        <f t="shared" si="90"/>
        <v>T1</v>
      </c>
      <c r="G1766" s="25">
        <v>63</v>
      </c>
      <c r="H1766" s="25">
        <v>1</v>
      </c>
      <c r="I1766" s="25">
        <v>0</v>
      </c>
      <c r="J1766" s="25">
        <v>19.5</v>
      </c>
      <c r="K1766" s="25">
        <v>723.4</v>
      </c>
      <c r="L1766">
        <f t="shared" si="92"/>
        <v>0.58884818884818879</v>
      </c>
      <c r="O1766" s="25">
        <v>64</v>
      </c>
      <c r="P1766" s="25">
        <v>1</v>
      </c>
      <c r="Q1766" s="25">
        <v>0</v>
      </c>
      <c r="R1766" s="25">
        <v>19.55</v>
      </c>
      <c r="S1766" s="25">
        <f t="shared" si="91"/>
        <v>1251.2</v>
      </c>
    </row>
    <row r="1767" spans="1:19" ht="13">
      <c r="A1767" s="25">
        <v>64</v>
      </c>
      <c r="B1767" s="25">
        <v>1</v>
      </c>
      <c r="C1767" s="25">
        <v>0</v>
      </c>
      <c r="D1767" s="25">
        <v>20.05</v>
      </c>
      <c r="E1767" s="25">
        <v>791.7</v>
      </c>
      <c r="F1767" t="str">
        <f t="shared" si="90"/>
        <v>T1</v>
      </c>
      <c r="G1767" s="25">
        <v>63</v>
      </c>
      <c r="H1767" s="25">
        <v>1</v>
      </c>
      <c r="I1767" s="25">
        <v>0</v>
      </c>
      <c r="J1767" s="25">
        <v>20</v>
      </c>
      <c r="K1767" s="25">
        <v>663.55</v>
      </c>
      <c r="L1767">
        <f t="shared" si="92"/>
        <v>0.52662698412698405</v>
      </c>
      <c r="O1767" s="25">
        <v>64</v>
      </c>
      <c r="P1767" s="25">
        <v>1</v>
      </c>
      <c r="Q1767" s="25">
        <v>0</v>
      </c>
      <c r="R1767" s="25">
        <v>20.2</v>
      </c>
      <c r="S1767" s="25">
        <f t="shared" si="91"/>
        <v>1292.8</v>
      </c>
    </row>
    <row r="1768" spans="1:19" ht="13">
      <c r="A1768" s="25">
        <v>64</v>
      </c>
      <c r="B1768" s="25">
        <v>1</v>
      </c>
      <c r="C1768" s="25">
        <v>0</v>
      </c>
      <c r="D1768" s="25">
        <v>19.45</v>
      </c>
      <c r="E1768" s="25">
        <v>767.9</v>
      </c>
      <c r="F1768" t="str">
        <f t="shared" si="90"/>
        <v>T1</v>
      </c>
      <c r="G1768" s="25">
        <v>63</v>
      </c>
      <c r="H1768" s="25">
        <v>1</v>
      </c>
      <c r="I1768" s="25">
        <v>0</v>
      </c>
      <c r="J1768" s="25">
        <v>19.350000000000001</v>
      </c>
      <c r="K1768" s="25">
        <v>655.9</v>
      </c>
      <c r="L1768">
        <f t="shared" si="92"/>
        <v>0.53804191788687905</v>
      </c>
      <c r="O1768" s="25">
        <v>64</v>
      </c>
      <c r="P1768" s="25">
        <v>1</v>
      </c>
      <c r="Q1768" s="25">
        <v>0</v>
      </c>
      <c r="R1768" s="25">
        <v>20.05</v>
      </c>
      <c r="S1768" s="25">
        <f t="shared" si="91"/>
        <v>1283.2</v>
      </c>
    </row>
    <row r="1769" spans="1:19" ht="13">
      <c r="A1769" s="25">
        <v>64</v>
      </c>
      <c r="B1769" s="25">
        <v>1</v>
      </c>
      <c r="C1769" s="25">
        <v>0</v>
      </c>
      <c r="D1769" s="25">
        <v>19.45</v>
      </c>
      <c r="E1769" s="25">
        <v>890.6</v>
      </c>
      <c r="F1769" t="str">
        <f t="shared" si="90"/>
        <v>T1</v>
      </c>
      <c r="G1769" s="25">
        <v>63</v>
      </c>
      <c r="H1769" s="25">
        <v>1</v>
      </c>
      <c r="I1769" s="25">
        <v>0</v>
      </c>
      <c r="J1769" s="25">
        <v>19.55</v>
      </c>
      <c r="K1769" s="25">
        <v>564.4</v>
      </c>
      <c r="L1769">
        <f t="shared" si="92"/>
        <v>0.45824706694271905</v>
      </c>
      <c r="O1769" s="25">
        <v>64</v>
      </c>
      <c r="P1769" s="25">
        <v>1</v>
      </c>
      <c r="Q1769" s="25">
        <v>0</v>
      </c>
      <c r="R1769" s="25">
        <v>19.45</v>
      </c>
      <c r="S1769" s="25">
        <f t="shared" si="91"/>
        <v>1244.8</v>
      </c>
    </row>
    <row r="1770" spans="1:19" ht="13">
      <c r="A1770" s="25">
        <v>64</v>
      </c>
      <c r="B1770" s="25">
        <v>1</v>
      </c>
      <c r="C1770" s="25">
        <v>0</v>
      </c>
      <c r="D1770" s="25">
        <v>19.7</v>
      </c>
      <c r="E1770" s="25">
        <v>746.5</v>
      </c>
      <c r="F1770" t="str">
        <f t="shared" si="90"/>
        <v>T1</v>
      </c>
      <c r="G1770" s="25">
        <v>63</v>
      </c>
      <c r="H1770" s="25">
        <v>1</v>
      </c>
      <c r="I1770" s="25">
        <v>0</v>
      </c>
      <c r="J1770" s="25">
        <v>20.6</v>
      </c>
      <c r="K1770" s="25">
        <v>190.25</v>
      </c>
      <c r="L1770">
        <f t="shared" si="92"/>
        <v>0.14659423640006161</v>
      </c>
      <c r="O1770" s="25">
        <v>64</v>
      </c>
      <c r="P1770" s="25">
        <v>1</v>
      </c>
      <c r="Q1770" s="25">
        <v>0</v>
      </c>
      <c r="R1770" s="25">
        <v>19.45</v>
      </c>
      <c r="S1770" s="25">
        <f t="shared" si="91"/>
        <v>1244.8</v>
      </c>
    </row>
    <row r="1771" spans="1:19" ht="13">
      <c r="A1771" s="25">
        <v>65</v>
      </c>
      <c r="B1771" s="25">
        <v>1</v>
      </c>
      <c r="C1771" s="25">
        <v>0</v>
      </c>
      <c r="D1771" s="25">
        <v>20.399999999999999</v>
      </c>
      <c r="E1771" s="25">
        <v>718.55</v>
      </c>
      <c r="F1771" t="str">
        <f t="shared" si="90"/>
        <v>T1</v>
      </c>
      <c r="G1771" s="25">
        <v>63</v>
      </c>
      <c r="H1771" s="25">
        <v>1</v>
      </c>
      <c r="I1771" s="25">
        <v>0</v>
      </c>
      <c r="J1771" s="25">
        <v>19.25</v>
      </c>
      <c r="K1771" s="25">
        <v>147.55000000000001</v>
      </c>
      <c r="L1771">
        <f t="shared" si="92"/>
        <v>0.12166563595135024</v>
      </c>
      <c r="O1771" s="25">
        <v>64</v>
      </c>
      <c r="P1771" s="25">
        <v>1</v>
      </c>
      <c r="Q1771" s="25">
        <v>0</v>
      </c>
      <c r="R1771" s="25">
        <v>19.7</v>
      </c>
      <c r="S1771" s="25">
        <f t="shared" si="91"/>
        <v>1260.8</v>
      </c>
    </row>
    <row r="1772" spans="1:19" ht="13">
      <c r="A1772" s="25">
        <v>65</v>
      </c>
      <c r="B1772" s="25">
        <v>1</v>
      </c>
      <c r="C1772" s="25">
        <v>0</v>
      </c>
      <c r="D1772" s="25">
        <v>19.850000000000001</v>
      </c>
      <c r="E1772" s="25">
        <v>758.6</v>
      </c>
      <c r="F1772" t="str">
        <f t="shared" si="90"/>
        <v>T1</v>
      </c>
      <c r="G1772" s="25">
        <v>63</v>
      </c>
      <c r="H1772" s="25">
        <v>1</v>
      </c>
      <c r="I1772" s="25">
        <v>0</v>
      </c>
      <c r="J1772" s="25">
        <v>19.7</v>
      </c>
      <c r="K1772" s="25">
        <v>703.55</v>
      </c>
      <c r="L1772">
        <f t="shared" si="92"/>
        <v>0.56687615824671655</v>
      </c>
      <c r="O1772" s="25">
        <v>65</v>
      </c>
      <c r="P1772" s="25">
        <v>1</v>
      </c>
      <c r="Q1772" s="25">
        <v>0</v>
      </c>
      <c r="R1772" s="25">
        <v>20.399999999999999</v>
      </c>
      <c r="S1772" s="25">
        <f t="shared" si="91"/>
        <v>1326</v>
      </c>
    </row>
    <row r="1773" spans="1:19" ht="13">
      <c r="A1773" s="25">
        <v>65</v>
      </c>
      <c r="B1773" s="25">
        <v>1</v>
      </c>
      <c r="C1773" s="25">
        <v>0</v>
      </c>
      <c r="D1773" s="25">
        <v>19.55</v>
      </c>
      <c r="E1773" s="25">
        <v>714.15</v>
      </c>
      <c r="F1773" t="str">
        <f t="shared" si="90"/>
        <v>T1</v>
      </c>
      <c r="G1773" s="25">
        <v>63</v>
      </c>
      <c r="H1773" s="25">
        <v>1</v>
      </c>
      <c r="I1773" s="25">
        <v>0</v>
      </c>
      <c r="J1773" s="25">
        <v>20.5</v>
      </c>
      <c r="K1773" s="25">
        <v>751.65</v>
      </c>
      <c r="L1773">
        <f t="shared" si="92"/>
        <v>0.58199767711962835</v>
      </c>
      <c r="O1773" s="25">
        <v>65</v>
      </c>
      <c r="P1773" s="25">
        <v>1</v>
      </c>
      <c r="Q1773" s="25">
        <v>0</v>
      </c>
      <c r="R1773" s="25">
        <v>19.850000000000001</v>
      </c>
      <c r="S1773" s="25">
        <f t="shared" si="91"/>
        <v>1290.25</v>
      </c>
    </row>
    <row r="1774" spans="1:19" ht="13">
      <c r="A1774" s="25">
        <v>65</v>
      </c>
      <c r="B1774" s="25">
        <v>1</v>
      </c>
      <c r="C1774" s="25">
        <v>0</v>
      </c>
      <c r="D1774" s="25">
        <v>19.899999999999999</v>
      </c>
      <c r="E1774" s="25">
        <v>238.15</v>
      </c>
      <c r="F1774" t="str">
        <f t="shared" si="90"/>
        <v>T1</v>
      </c>
      <c r="G1774" s="25">
        <v>64</v>
      </c>
      <c r="H1774" s="25">
        <v>1</v>
      </c>
      <c r="I1774" s="25">
        <v>0</v>
      </c>
      <c r="J1774" s="25">
        <v>19.8</v>
      </c>
      <c r="K1774" s="25">
        <v>449.75</v>
      </c>
      <c r="L1774">
        <f t="shared" si="92"/>
        <v>0.35491635101010099</v>
      </c>
      <c r="O1774" s="25">
        <v>65</v>
      </c>
      <c r="P1774" s="25">
        <v>1</v>
      </c>
      <c r="Q1774" s="25">
        <v>0</v>
      </c>
      <c r="R1774" s="25">
        <v>19.55</v>
      </c>
      <c r="S1774" s="25">
        <f t="shared" si="91"/>
        <v>1270.75</v>
      </c>
    </row>
    <row r="1775" spans="1:19" ht="13">
      <c r="A1775" s="25">
        <v>65</v>
      </c>
      <c r="B1775" s="25">
        <v>1</v>
      </c>
      <c r="C1775" s="25">
        <v>0</v>
      </c>
      <c r="D1775" s="25">
        <v>19.350000000000001</v>
      </c>
      <c r="E1775" s="25">
        <v>781.4</v>
      </c>
      <c r="F1775" t="str">
        <f t="shared" si="90"/>
        <v>T1</v>
      </c>
      <c r="G1775" s="25">
        <v>64</v>
      </c>
      <c r="H1775" s="25">
        <v>1</v>
      </c>
      <c r="I1775" s="25">
        <v>0</v>
      </c>
      <c r="J1775" s="25">
        <v>19.55</v>
      </c>
      <c r="K1775" s="25">
        <v>157.65</v>
      </c>
      <c r="L1775">
        <f t="shared" si="92"/>
        <v>0.12599904092071612</v>
      </c>
      <c r="O1775" s="25">
        <v>65</v>
      </c>
      <c r="P1775" s="25">
        <v>1</v>
      </c>
      <c r="Q1775" s="25">
        <v>0</v>
      </c>
      <c r="R1775" s="25">
        <v>19.899999999999999</v>
      </c>
      <c r="S1775" s="25">
        <f t="shared" si="91"/>
        <v>1293.5</v>
      </c>
    </row>
    <row r="1776" spans="1:19" ht="13">
      <c r="A1776" s="25">
        <v>66</v>
      </c>
      <c r="B1776" s="25">
        <v>1</v>
      </c>
      <c r="C1776" s="25">
        <v>0</v>
      </c>
      <c r="D1776" s="25">
        <v>19.350000000000001</v>
      </c>
      <c r="E1776" s="25">
        <v>431</v>
      </c>
      <c r="F1776" t="str">
        <f t="shared" si="90"/>
        <v>T1</v>
      </c>
      <c r="G1776" s="25">
        <v>64</v>
      </c>
      <c r="H1776" s="25">
        <v>1</v>
      </c>
      <c r="I1776" s="25">
        <v>0</v>
      </c>
      <c r="J1776" s="25">
        <v>20.2</v>
      </c>
      <c r="K1776" s="25">
        <v>970.45</v>
      </c>
      <c r="L1776">
        <f t="shared" si="92"/>
        <v>0.75065748762376239</v>
      </c>
      <c r="O1776" s="25">
        <v>65</v>
      </c>
      <c r="P1776" s="25">
        <v>1</v>
      </c>
      <c r="Q1776" s="25">
        <v>0</v>
      </c>
      <c r="R1776" s="25">
        <v>19.350000000000001</v>
      </c>
      <c r="S1776" s="25">
        <f t="shared" si="91"/>
        <v>1257.75</v>
      </c>
    </row>
    <row r="1777" spans="1:19" ht="13">
      <c r="A1777" s="25">
        <v>66</v>
      </c>
      <c r="B1777" s="25">
        <v>1</v>
      </c>
      <c r="C1777" s="25">
        <v>0</v>
      </c>
      <c r="D1777" s="25">
        <v>19.95</v>
      </c>
      <c r="E1777" s="25">
        <v>190.1</v>
      </c>
      <c r="F1777" t="str">
        <f t="shared" si="90"/>
        <v>T1</v>
      </c>
      <c r="G1777" s="25">
        <v>64</v>
      </c>
      <c r="H1777" s="25">
        <v>1</v>
      </c>
      <c r="I1777" s="25">
        <v>0</v>
      </c>
      <c r="J1777" s="25">
        <v>20.05</v>
      </c>
      <c r="K1777" s="25">
        <v>791.7</v>
      </c>
      <c r="L1777">
        <f t="shared" si="92"/>
        <v>0.61697319201995016</v>
      </c>
      <c r="O1777" s="25">
        <v>66</v>
      </c>
      <c r="P1777" s="25">
        <v>1</v>
      </c>
      <c r="Q1777" s="25">
        <v>0</v>
      </c>
      <c r="R1777" s="25">
        <v>19.350000000000001</v>
      </c>
      <c r="S1777" s="25">
        <f t="shared" si="91"/>
        <v>1277.1000000000001</v>
      </c>
    </row>
    <row r="1778" spans="1:19" ht="13">
      <c r="A1778" s="25">
        <v>66</v>
      </c>
      <c r="B1778" s="25">
        <v>1</v>
      </c>
      <c r="C1778" s="25">
        <v>0</v>
      </c>
      <c r="D1778" s="25">
        <v>20.55</v>
      </c>
      <c r="E1778" s="25">
        <v>501.2</v>
      </c>
      <c r="F1778" t="str">
        <f t="shared" si="90"/>
        <v>T1</v>
      </c>
      <c r="G1778" s="25">
        <v>64</v>
      </c>
      <c r="H1778" s="25">
        <v>1</v>
      </c>
      <c r="I1778" s="25">
        <v>0</v>
      </c>
      <c r="J1778" s="25">
        <v>19.45</v>
      </c>
      <c r="K1778" s="25">
        <v>767.9</v>
      </c>
      <c r="L1778">
        <f t="shared" si="92"/>
        <v>0.6168862467866324</v>
      </c>
      <c r="O1778" s="25">
        <v>66</v>
      </c>
      <c r="P1778" s="25">
        <v>1</v>
      </c>
      <c r="Q1778" s="25">
        <v>0</v>
      </c>
      <c r="R1778" s="25">
        <v>19.95</v>
      </c>
      <c r="S1778" s="25">
        <f t="shared" si="91"/>
        <v>1316.7</v>
      </c>
    </row>
    <row r="1779" spans="1:19" ht="13">
      <c r="A1779" s="25">
        <v>66</v>
      </c>
      <c r="B1779" s="25">
        <v>1</v>
      </c>
      <c r="C1779" s="25">
        <v>0</v>
      </c>
      <c r="D1779" s="25">
        <v>19.7</v>
      </c>
      <c r="E1779" s="25">
        <v>210.65</v>
      </c>
      <c r="F1779" t="str">
        <f t="shared" si="90"/>
        <v>T1</v>
      </c>
      <c r="G1779" s="25">
        <v>64</v>
      </c>
      <c r="H1779" s="25">
        <v>1</v>
      </c>
      <c r="I1779" s="25">
        <v>0</v>
      </c>
      <c r="J1779" s="25">
        <v>19.45</v>
      </c>
      <c r="K1779" s="25">
        <v>890.6</v>
      </c>
      <c r="L1779">
        <f t="shared" si="92"/>
        <v>0.71545629820051415</v>
      </c>
      <c r="O1779" s="25">
        <v>66</v>
      </c>
      <c r="P1779" s="25">
        <v>1</v>
      </c>
      <c r="Q1779" s="25">
        <v>0</v>
      </c>
      <c r="R1779" s="25">
        <v>20.55</v>
      </c>
      <c r="S1779" s="25">
        <f t="shared" si="91"/>
        <v>1356.3</v>
      </c>
    </row>
    <row r="1780" spans="1:19" ht="13">
      <c r="A1780" s="25">
        <v>66</v>
      </c>
      <c r="B1780" s="25">
        <v>1</v>
      </c>
      <c r="C1780" s="25">
        <v>0</v>
      </c>
      <c r="D1780" s="25">
        <v>20.350000000000001</v>
      </c>
      <c r="E1780" s="25">
        <v>348.15</v>
      </c>
      <c r="F1780" t="str">
        <f t="shared" si="90"/>
        <v>T1</v>
      </c>
      <c r="G1780" s="25">
        <v>64</v>
      </c>
      <c r="H1780" s="25">
        <v>1</v>
      </c>
      <c r="I1780" s="25">
        <v>0</v>
      </c>
      <c r="J1780" s="25">
        <v>19.7</v>
      </c>
      <c r="K1780" s="25">
        <v>746.5</v>
      </c>
      <c r="L1780">
        <f t="shared" si="92"/>
        <v>0.59208439086294418</v>
      </c>
      <c r="O1780" s="25">
        <v>66</v>
      </c>
      <c r="P1780" s="25">
        <v>1</v>
      </c>
      <c r="Q1780" s="25">
        <v>0</v>
      </c>
      <c r="R1780" s="25">
        <v>19.7</v>
      </c>
      <c r="S1780" s="25">
        <f t="shared" si="91"/>
        <v>1300.2</v>
      </c>
    </row>
    <row r="1781" spans="1:19" ht="13">
      <c r="A1781" s="25">
        <v>66</v>
      </c>
      <c r="B1781" s="25">
        <v>1</v>
      </c>
      <c r="C1781" s="25">
        <v>0</v>
      </c>
      <c r="D1781" s="25">
        <v>19.75</v>
      </c>
      <c r="E1781" s="25">
        <v>672.55</v>
      </c>
      <c r="F1781" t="str">
        <f t="shared" si="90"/>
        <v>T1</v>
      </c>
      <c r="G1781" s="25">
        <v>65</v>
      </c>
      <c r="H1781" s="25">
        <v>1</v>
      </c>
      <c r="I1781" s="25">
        <v>0</v>
      </c>
      <c r="J1781" s="25">
        <v>20.399999999999999</v>
      </c>
      <c r="K1781" s="25">
        <v>718.55</v>
      </c>
      <c r="L1781">
        <f t="shared" si="92"/>
        <v>0.54189291101055814</v>
      </c>
      <c r="O1781" s="25">
        <v>66</v>
      </c>
      <c r="P1781" s="25">
        <v>1</v>
      </c>
      <c r="Q1781" s="25">
        <v>0</v>
      </c>
      <c r="R1781" s="25">
        <v>20.350000000000001</v>
      </c>
      <c r="S1781" s="25">
        <f t="shared" si="91"/>
        <v>1343.1000000000001</v>
      </c>
    </row>
    <row r="1782" spans="1:19" ht="13">
      <c r="A1782" s="25">
        <v>66</v>
      </c>
      <c r="B1782" s="25">
        <v>1</v>
      </c>
      <c r="C1782" s="25">
        <v>0</v>
      </c>
      <c r="D1782" s="25">
        <v>20</v>
      </c>
      <c r="E1782" s="25">
        <v>770.5</v>
      </c>
      <c r="F1782" t="str">
        <f t="shared" si="90"/>
        <v>T1</v>
      </c>
      <c r="G1782" s="25">
        <v>65</v>
      </c>
      <c r="H1782" s="25">
        <v>1</v>
      </c>
      <c r="I1782" s="25">
        <v>0</v>
      </c>
      <c r="J1782" s="25">
        <v>19.850000000000001</v>
      </c>
      <c r="K1782" s="25">
        <v>758.6</v>
      </c>
      <c r="L1782">
        <f t="shared" si="92"/>
        <v>0.58794807207905453</v>
      </c>
      <c r="O1782" s="25">
        <v>66</v>
      </c>
      <c r="P1782" s="25">
        <v>1</v>
      </c>
      <c r="Q1782" s="25">
        <v>0</v>
      </c>
      <c r="R1782" s="25">
        <v>19.75</v>
      </c>
      <c r="S1782" s="25">
        <f t="shared" si="91"/>
        <v>1303.5</v>
      </c>
    </row>
    <row r="1783" spans="1:19" ht="13">
      <c r="A1783" s="25">
        <v>67</v>
      </c>
      <c r="B1783" s="25">
        <v>1</v>
      </c>
      <c r="C1783" s="25">
        <v>0</v>
      </c>
      <c r="D1783" s="25">
        <v>20.55</v>
      </c>
      <c r="E1783" s="25">
        <v>452.8</v>
      </c>
      <c r="F1783" t="str">
        <f t="shared" si="90"/>
        <v>T1</v>
      </c>
      <c r="G1783" s="25">
        <v>65</v>
      </c>
      <c r="H1783" s="25">
        <v>1</v>
      </c>
      <c r="I1783" s="25">
        <v>0</v>
      </c>
      <c r="J1783" s="25">
        <v>19.55</v>
      </c>
      <c r="K1783" s="25">
        <v>714.15</v>
      </c>
      <c r="L1783">
        <f t="shared" si="92"/>
        <v>0.56199095022624423</v>
      </c>
      <c r="O1783" s="25">
        <v>66</v>
      </c>
      <c r="P1783" s="25">
        <v>1</v>
      </c>
      <c r="Q1783" s="25">
        <v>0</v>
      </c>
      <c r="R1783" s="25">
        <v>20</v>
      </c>
      <c r="S1783" s="25">
        <f t="shared" si="91"/>
        <v>1320</v>
      </c>
    </row>
    <row r="1784" spans="1:19" ht="13">
      <c r="A1784" s="25">
        <v>67</v>
      </c>
      <c r="B1784" s="25">
        <v>1</v>
      </c>
      <c r="C1784" s="25">
        <v>0</v>
      </c>
      <c r="D1784" s="25">
        <v>20.5</v>
      </c>
      <c r="E1784" s="25">
        <v>661.55</v>
      </c>
      <c r="F1784" t="str">
        <f t="shared" si="90"/>
        <v>T1</v>
      </c>
      <c r="G1784" s="25">
        <v>65</v>
      </c>
      <c r="H1784" s="25">
        <v>1</v>
      </c>
      <c r="I1784" s="25">
        <v>0</v>
      </c>
      <c r="J1784" s="25">
        <v>19.899999999999999</v>
      </c>
      <c r="K1784" s="25">
        <v>238.15</v>
      </c>
      <c r="L1784">
        <f t="shared" si="92"/>
        <v>0.18411287205257054</v>
      </c>
      <c r="O1784" s="25">
        <v>67</v>
      </c>
      <c r="P1784" s="25">
        <v>1</v>
      </c>
      <c r="Q1784" s="25">
        <v>0</v>
      </c>
      <c r="R1784" s="25">
        <v>20.55</v>
      </c>
      <c r="S1784" s="25">
        <f t="shared" si="91"/>
        <v>1376.8500000000001</v>
      </c>
    </row>
    <row r="1785" spans="1:19" ht="13">
      <c r="A1785" s="25">
        <v>67</v>
      </c>
      <c r="B1785" s="25">
        <v>1</v>
      </c>
      <c r="C1785" s="25">
        <v>0</v>
      </c>
      <c r="D1785" s="25">
        <v>20.05</v>
      </c>
      <c r="E1785" s="25">
        <v>178.5</v>
      </c>
      <c r="F1785" t="str">
        <f t="shared" si="90"/>
        <v>T1</v>
      </c>
      <c r="G1785" s="25">
        <v>65</v>
      </c>
      <c r="H1785" s="25">
        <v>1</v>
      </c>
      <c r="I1785" s="25">
        <v>0</v>
      </c>
      <c r="J1785" s="25">
        <v>19.350000000000001</v>
      </c>
      <c r="K1785" s="25">
        <v>781.4</v>
      </c>
      <c r="L1785">
        <f t="shared" si="92"/>
        <v>0.62126813754720733</v>
      </c>
      <c r="O1785" s="25">
        <v>67</v>
      </c>
      <c r="P1785" s="25">
        <v>1</v>
      </c>
      <c r="Q1785" s="25">
        <v>0</v>
      </c>
      <c r="R1785" s="25">
        <v>20.5</v>
      </c>
      <c r="S1785" s="25">
        <f t="shared" si="91"/>
        <v>1373.5</v>
      </c>
    </row>
    <row r="1786" spans="1:19" ht="13">
      <c r="A1786" s="25">
        <v>67</v>
      </c>
      <c r="B1786" s="25">
        <v>1</v>
      </c>
      <c r="C1786" s="25">
        <v>0</v>
      </c>
      <c r="D1786" s="25">
        <v>19.649999999999999</v>
      </c>
      <c r="E1786" s="25">
        <v>639.65</v>
      </c>
      <c r="F1786" t="str">
        <f t="shared" si="90"/>
        <v>T1</v>
      </c>
      <c r="G1786" s="25">
        <v>66</v>
      </c>
      <c r="H1786" s="25">
        <v>1</v>
      </c>
      <c r="I1786" s="25">
        <v>0</v>
      </c>
      <c r="J1786" s="25">
        <v>19.350000000000001</v>
      </c>
      <c r="K1786" s="25">
        <v>431</v>
      </c>
      <c r="L1786">
        <f t="shared" si="92"/>
        <v>0.33748336073917468</v>
      </c>
      <c r="O1786" s="25">
        <v>67</v>
      </c>
      <c r="P1786" s="25">
        <v>1</v>
      </c>
      <c r="Q1786" s="25">
        <v>0</v>
      </c>
      <c r="R1786" s="25">
        <v>20.05</v>
      </c>
      <c r="S1786" s="25">
        <f t="shared" si="91"/>
        <v>1343.3500000000001</v>
      </c>
    </row>
    <row r="1787" spans="1:19" ht="13">
      <c r="A1787" s="25">
        <v>67</v>
      </c>
      <c r="B1787" s="25">
        <v>1</v>
      </c>
      <c r="C1787" s="25">
        <v>0</v>
      </c>
      <c r="D1787" s="25">
        <v>19.399999999999999</v>
      </c>
      <c r="E1787" s="25">
        <v>801.3</v>
      </c>
      <c r="F1787" t="str">
        <f t="shared" si="90"/>
        <v>T1</v>
      </c>
      <c r="G1787" s="25">
        <v>66</v>
      </c>
      <c r="H1787" s="25">
        <v>1</v>
      </c>
      <c r="I1787" s="25">
        <v>0</v>
      </c>
      <c r="J1787" s="25">
        <v>19.95</v>
      </c>
      <c r="K1787" s="25">
        <v>190.1</v>
      </c>
      <c r="L1787">
        <f t="shared" si="92"/>
        <v>0.1443760917445128</v>
      </c>
      <c r="O1787" s="25">
        <v>67</v>
      </c>
      <c r="P1787" s="25">
        <v>1</v>
      </c>
      <c r="Q1787" s="25">
        <v>0</v>
      </c>
      <c r="R1787" s="25">
        <v>19.649999999999999</v>
      </c>
      <c r="S1787" s="25">
        <f t="shared" si="91"/>
        <v>1316.55</v>
      </c>
    </row>
    <row r="1788" spans="1:19" ht="13">
      <c r="A1788" s="25">
        <v>67</v>
      </c>
      <c r="B1788" s="25">
        <v>1</v>
      </c>
      <c r="C1788" s="25">
        <v>0</v>
      </c>
      <c r="D1788" s="25">
        <v>19.95</v>
      </c>
      <c r="E1788" s="25">
        <v>706.6</v>
      </c>
      <c r="F1788" t="str">
        <f t="shared" si="90"/>
        <v>T1</v>
      </c>
      <c r="G1788" s="25">
        <v>66</v>
      </c>
      <c r="H1788" s="25">
        <v>1</v>
      </c>
      <c r="I1788" s="25">
        <v>0</v>
      </c>
      <c r="J1788" s="25">
        <v>20.55</v>
      </c>
      <c r="K1788" s="25">
        <v>501.2</v>
      </c>
      <c r="L1788">
        <f t="shared" si="92"/>
        <v>0.36953476369534766</v>
      </c>
      <c r="O1788" s="25">
        <v>67</v>
      </c>
      <c r="P1788" s="25">
        <v>1</v>
      </c>
      <c r="Q1788" s="25">
        <v>0</v>
      </c>
      <c r="R1788" s="25">
        <v>19.399999999999999</v>
      </c>
      <c r="S1788" s="25">
        <f t="shared" si="91"/>
        <v>1299.8</v>
      </c>
    </row>
    <row r="1789" spans="1:19" ht="13">
      <c r="A1789" s="25">
        <v>67</v>
      </c>
      <c r="B1789" s="25">
        <v>1</v>
      </c>
      <c r="C1789" s="25">
        <v>0</v>
      </c>
      <c r="D1789" s="25">
        <v>19.45</v>
      </c>
      <c r="E1789" s="25">
        <v>547.79999999999995</v>
      </c>
      <c r="F1789" t="str">
        <f t="shared" si="90"/>
        <v>T1</v>
      </c>
      <c r="G1789" s="25">
        <v>66</v>
      </c>
      <c r="H1789" s="25">
        <v>1</v>
      </c>
      <c r="I1789" s="25">
        <v>0</v>
      </c>
      <c r="J1789" s="25">
        <v>19.7</v>
      </c>
      <c r="K1789" s="25">
        <v>210.65</v>
      </c>
      <c r="L1789">
        <f t="shared" si="92"/>
        <v>0.16201353637901864</v>
      </c>
      <c r="O1789" s="25">
        <v>67</v>
      </c>
      <c r="P1789" s="25">
        <v>1</v>
      </c>
      <c r="Q1789" s="25">
        <v>0</v>
      </c>
      <c r="R1789" s="25">
        <v>19.95</v>
      </c>
      <c r="S1789" s="25">
        <f t="shared" si="91"/>
        <v>1336.6499999999999</v>
      </c>
    </row>
    <row r="1790" spans="1:19" ht="13">
      <c r="A1790" s="25">
        <v>67</v>
      </c>
      <c r="B1790" s="25">
        <v>1</v>
      </c>
      <c r="C1790" s="25">
        <v>0</v>
      </c>
      <c r="D1790" s="25">
        <v>20.85</v>
      </c>
      <c r="E1790" s="25">
        <v>784.45</v>
      </c>
      <c r="F1790" t="str">
        <f t="shared" si="90"/>
        <v>T1</v>
      </c>
      <c r="G1790" s="25">
        <v>66</v>
      </c>
      <c r="H1790" s="25">
        <v>1</v>
      </c>
      <c r="I1790" s="25">
        <v>0</v>
      </c>
      <c r="J1790" s="25">
        <v>20.350000000000001</v>
      </c>
      <c r="K1790" s="25">
        <v>348.15</v>
      </c>
      <c r="L1790">
        <f t="shared" si="92"/>
        <v>0.25921375921375917</v>
      </c>
      <c r="O1790" s="25">
        <v>67</v>
      </c>
      <c r="P1790" s="25">
        <v>1</v>
      </c>
      <c r="Q1790" s="25">
        <v>0</v>
      </c>
      <c r="R1790" s="25">
        <v>19.45</v>
      </c>
      <c r="S1790" s="25">
        <f t="shared" si="91"/>
        <v>1303.1499999999999</v>
      </c>
    </row>
    <row r="1791" spans="1:19" ht="13">
      <c r="A1791" s="25">
        <v>67</v>
      </c>
      <c r="B1791" s="25">
        <v>1</v>
      </c>
      <c r="C1791" s="25">
        <v>0</v>
      </c>
      <c r="D1791" s="25">
        <v>19.8</v>
      </c>
      <c r="E1791" s="25">
        <v>918.75</v>
      </c>
      <c r="F1791" t="str">
        <f t="shared" si="90"/>
        <v>T1</v>
      </c>
      <c r="G1791" s="25">
        <v>66</v>
      </c>
      <c r="H1791" s="25">
        <v>1</v>
      </c>
      <c r="I1791" s="25">
        <v>0</v>
      </c>
      <c r="J1791" s="25">
        <v>19.75</v>
      </c>
      <c r="K1791" s="25">
        <v>672.55</v>
      </c>
      <c r="L1791">
        <f t="shared" si="92"/>
        <v>0.51595703874184884</v>
      </c>
      <c r="O1791" s="25">
        <v>67</v>
      </c>
      <c r="P1791" s="25">
        <v>1</v>
      </c>
      <c r="Q1791" s="25">
        <v>0</v>
      </c>
      <c r="R1791" s="25">
        <v>20.85</v>
      </c>
      <c r="S1791" s="25">
        <f t="shared" si="91"/>
        <v>1396.95</v>
      </c>
    </row>
    <row r="1792" spans="1:19" ht="13">
      <c r="A1792" s="25">
        <v>67</v>
      </c>
      <c r="B1792" s="25">
        <v>1</v>
      </c>
      <c r="C1792" s="25">
        <v>0</v>
      </c>
      <c r="D1792" s="25">
        <v>20.8</v>
      </c>
      <c r="E1792" s="25">
        <v>172.35</v>
      </c>
      <c r="F1792" t="str">
        <f t="shared" si="90"/>
        <v>T1</v>
      </c>
      <c r="G1792" s="25">
        <v>66</v>
      </c>
      <c r="H1792" s="25">
        <v>1</v>
      </c>
      <c r="I1792" s="25">
        <v>0</v>
      </c>
      <c r="J1792" s="25">
        <v>20</v>
      </c>
      <c r="K1792" s="25">
        <v>770.5</v>
      </c>
      <c r="L1792">
        <f t="shared" si="92"/>
        <v>0.58371212121212124</v>
      </c>
      <c r="O1792" s="25">
        <v>67</v>
      </c>
      <c r="P1792" s="25">
        <v>1</v>
      </c>
      <c r="Q1792" s="25">
        <v>0</v>
      </c>
      <c r="R1792" s="25">
        <v>19.8</v>
      </c>
      <c r="S1792" s="25">
        <f t="shared" si="91"/>
        <v>1326.6000000000001</v>
      </c>
    </row>
    <row r="1793" spans="1:19" ht="13">
      <c r="A1793" s="25">
        <v>67</v>
      </c>
      <c r="B1793" s="25">
        <v>1</v>
      </c>
      <c r="C1793" s="25">
        <v>0</v>
      </c>
      <c r="D1793" s="25">
        <v>19.25</v>
      </c>
      <c r="E1793" s="25">
        <v>181.8</v>
      </c>
      <c r="F1793" t="str">
        <f t="shared" si="90"/>
        <v>T1</v>
      </c>
      <c r="G1793" s="25">
        <v>67</v>
      </c>
      <c r="H1793" s="25">
        <v>1</v>
      </c>
      <c r="I1793" s="25">
        <v>0</v>
      </c>
      <c r="J1793" s="25">
        <v>20.55</v>
      </c>
      <c r="K1793" s="25">
        <v>452.8</v>
      </c>
      <c r="L1793">
        <f t="shared" si="92"/>
        <v>0.32886661582597959</v>
      </c>
      <c r="O1793" s="25">
        <v>67</v>
      </c>
      <c r="P1793" s="25">
        <v>1</v>
      </c>
      <c r="Q1793" s="25">
        <v>0</v>
      </c>
      <c r="R1793" s="25">
        <v>20.8</v>
      </c>
      <c r="S1793" s="25">
        <f t="shared" si="91"/>
        <v>1393.6000000000001</v>
      </c>
    </row>
    <row r="1794" spans="1:19" ht="13">
      <c r="A1794" s="25">
        <v>68</v>
      </c>
      <c r="B1794" s="25">
        <v>1</v>
      </c>
      <c r="C1794" s="25">
        <v>0</v>
      </c>
      <c r="D1794" s="25">
        <v>19.350000000000001</v>
      </c>
      <c r="E1794" s="25">
        <v>405.7</v>
      </c>
      <c r="F1794" t="str">
        <f t="shared" si="90"/>
        <v>T1</v>
      </c>
      <c r="G1794" s="25">
        <v>67</v>
      </c>
      <c r="H1794" s="25">
        <v>1</v>
      </c>
      <c r="I1794" s="25">
        <v>0</v>
      </c>
      <c r="J1794" s="25">
        <v>20.5</v>
      </c>
      <c r="K1794" s="25">
        <v>661.55</v>
      </c>
      <c r="L1794">
        <f t="shared" si="92"/>
        <v>0.48165271204950849</v>
      </c>
      <c r="O1794" s="25">
        <v>67</v>
      </c>
      <c r="P1794" s="25">
        <v>1</v>
      </c>
      <c r="Q1794" s="25">
        <v>0</v>
      </c>
      <c r="R1794" s="25">
        <v>19.25</v>
      </c>
      <c r="S1794" s="25">
        <f t="shared" si="91"/>
        <v>1289.75</v>
      </c>
    </row>
    <row r="1795" spans="1:19" ht="13">
      <c r="A1795" s="25">
        <v>68</v>
      </c>
      <c r="B1795" s="25">
        <v>1</v>
      </c>
      <c r="C1795" s="25">
        <v>0</v>
      </c>
      <c r="D1795" s="25">
        <v>19.95</v>
      </c>
      <c r="E1795" s="25">
        <v>788.6</v>
      </c>
      <c r="F1795" t="str">
        <f t="shared" si="90"/>
        <v>T1</v>
      </c>
      <c r="G1795" s="25">
        <v>67</v>
      </c>
      <c r="H1795" s="25">
        <v>1</v>
      </c>
      <c r="I1795" s="25">
        <v>0</v>
      </c>
      <c r="J1795" s="25">
        <v>20.05</v>
      </c>
      <c r="K1795" s="25">
        <v>178.5</v>
      </c>
      <c r="L1795">
        <f t="shared" si="92"/>
        <v>0.13287676331559162</v>
      </c>
      <c r="O1795" s="25">
        <v>68</v>
      </c>
      <c r="P1795" s="25">
        <v>1</v>
      </c>
      <c r="Q1795" s="25">
        <v>0</v>
      </c>
      <c r="R1795" s="25">
        <v>19.350000000000001</v>
      </c>
      <c r="S1795" s="25">
        <f t="shared" si="91"/>
        <v>1315.8000000000002</v>
      </c>
    </row>
    <row r="1796" spans="1:19" ht="13">
      <c r="A1796" s="25">
        <v>68</v>
      </c>
      <c r="B1796" s="25">
        <v>1</v>
      </c>
      <c r="C1796" s="25">
        <v>0</v>
      </c>
      <c r="D1796" s="25">
        <v>19.600000000000001</v>
      </c>
      <c r="E1796" s="25">
        <v>663.05</v>
      </c>
      <c r="F1796" t="str">
        <f t="shared" si="90"/>
        <v>T1</v>
      </c>
      <c r="G1796" s="25">
        <v>67</v>
      </c>
      <c r="H1796" s="25">
        <v>1</v>
      </c>
      <c r="I1796" s="25">
        <v>0</v>
      </c>
      <c r="J1796" s="25">
        <v>19.649999999999999</v>
      </c>
      <c r="K1796" s="25">
        <v>639.65</v>
      </c>
      <c r="L1796">
        <f t="shared" si="92"/>
        <v>0.48585317686377272</v>
      </c>
      <c r="O1796" s="25">
        <v>68</v>
      </c>
      <c r="P1796" s="25">
        <v>1</v>
      </c>
      <c r="Q1796" s="25">
        <v>0</v>
      </c>
      <c r="R1796" s="25">
        <v>19.95</v>
      </c>
      <c r="S1796" s="25">
        <f t="shared" si="91"/>
        <v>1356.6</v>
      </c>
    </row>
    <row r="1797" spans="1:19" ht="13">
      <c r="A1797" s="25">
        <v>68</v>
      </c>
      <c r="B1797" s="25">
        <v>1</v>
      </c>
      <c r="C1797" s="25">
        <v>0</v>
      </c>
      <c r="D1797" s="25">
        <v>20</v>
      </c>
      <c r="E1797" s="25">
        <v>661.25</v>
      </c>
      <c r="F1797" t="str">
        <f t="shared" si="90"/>
        <v>T1</v>
      </c>
      <c r="G1797" s="25">
        <v>67</v>
      </c>
      <c r="H1797" s="25">
        <v>1</v>
      </c>
      <c r="I1797" s="25">
        <v>0</v>
      </c>
      <c r="J1797" s="25">
        <v>19.399999999999999</v>
      </c>
      <c r="K1797" s="25">
        <v>801.3</v>
      </c>
      <c r="L1797">
        <f t="shared" si="92"/>
        <v>0.61647945837821194</v>
      </c>
      <c r="O1797" s="25">
        <v>68</v>
      </c>
      <c r="P1797" s="25">
        <v>1</v>
      </c>
      <c r="Q1797" s="25">
        <v>0</v>
      </c>
      <c r="R1797" s="25">
        <v>19.600000000000001</v>
      </c>
      <c r="S1797" s="25">
        <f t="shared" si="91"/>
        <v>1332.8000000000002</v>
      </c>
    </row>
    <row r="1798" spans="1:19" ht="13">
      <c r="A1798" s="25">
        <v>68</v>
      </c>
      <c r="B1798" s="25">
        <v>1</v>
      </c>
      <c r="C1798" s="25">
        <v>0</v>
      </c>
      <c r="D1798" s="25">
        <v>19.95</v>
      </c>
      <c r="E1798" s="25">
        <v>647.5</v>
      </c>
      <c r="F1798" t="str">
        <f t="shared" si="90"/>
        <v>T1</v>
      </c>
      <c r="G1798" s="25">
        <v>67</v>
      </c>
      <c r="H1798" s="25">
        <v>1</v>
      </c>
      <c r="I1798" s="25">
        <v>0</v>
      </c>
      <c r="J1798" s="25">
        <v>19.95</v>
      </c>
      <c r="K1798" s="25">
        <v>706.6</v>
      </c>
      <c r="L1798">
        <f t="shared" si="92"/>
        <v>0.528635020386788</v>
      </c>
      <c r="O1798" s="25">
        <v>68</v>
      </c>
      <c r="P1798" s="25">
        <v>1</v>
      </c>
      <c r="Q1798" s="25">
        <v>0</v>
      </c>
      <c r="R1798" s="25">
        <v>20</v>
      </c>
      <c r="S1798" s="25">
        <f t="shared" si="91"/>
        <v>1360</v>
      </c>
    </row>
    <row r="1799" spans="1:19" ht="13">
      <c r="A1799" s="25">
        <v>68</v>
      </c>
      <c r="B1799" s="25">
        <v>1</v>
      </c>
      <c r="C1799" s="25">
        <v>0</v>
      </c>
      <c r="D1799" s="25">
        <v>20.05</v>
      </c>
      <c r="E1799" s="25">
        <v>191.1</v>
      </c>
      <c r="F1799" t="str">
        <f t="shared" si="90"/>
        <v>T1</v>
      </c>
      <c r="G1799" s="25">
        <v>67</v>
      </c>
      <c r="H1799" s="25">
        <v>1</v>
      </c>
      <c r="I1799" s="25">
        <v>0</v>
      </c>
      <c r="J1799" s="25">
        <v>19.45</v>
      </c>
      <c r="K1799" s="25">
        <v>547.79999999999995</v>
      </c>
      <c r="L1799">
        <f t="shared" si="92"/>
        <v>0.42036603614319146</v>
      </c>
      <c r="O1799" s="25">
        <v>68</v>
      </c>
      <c r="P1799" s="25">
        <v>1</v>
      </c>
      <c r="Q1799" s="25">
        <v>0</v>
      </c>
      <c r="R1799" s="25">
        <v>19.95</v>
      </c>
      <c r="S1799" s="25">
        <f t="shared" si="91"/>
        <v>1356.6</v>
      </c>
    </row>
    <row r="1800" spans="1:19" ht="13">
      <c r="A1800" s="25">
        <v>68</v>
      </c>
      <c r="B1800" s="25">
        <v>1</v>
      </c>
      <c r="C1800" s="25">
        <v>0</v>
      </c>
      <c r="D1800" s="25">
        <v>20.5</v>
      </c>
      <c r="E1800" s="25">
        <v>870.25</v>
      </c>
      <c r="F1800" t="str">
        <f t="shared" si="90"/>
        <v>T1</v>
      </c>
      <c r="G1800" s="25">
        <v>67</v>
      </c>
      <c r="H1800" s="25">
        <v>1</v>
      </c>
      <c r="I1800" s="25">
        <v>0</v>
      </c>
      <c r="J1800" s="25">
        <v>20.85</v>
      </c>
      <c r="K1800" s="25">
        <v>784.45</v>
      </c>
      <c r="L1800">
        <f t="shared" si="92"/>
        <v>0.56154479401553381</v>
      </c>
      <c r="O1800" s="25">
        <v>68</v>
      </c>
      <c r="P1800" s="25">
        <v>1</v>
      </c>
      <c r="Q1800" s="25">
        <v>0</v>
      </c>
      <c r="R1800" s="25">
        <v>20.05</v>
      </c>
      <c r="S1800" s="25">
        <f t="shared" si="91"/>
        <v>1363.4</v>
      </c>
    </row>
    <row r="1801" spans="1:19" ht="13">
      <c r="A1801" s="25">
        <v>68</v>
      </c>
      <c r="B1801" s="25">
        <v>1</v>
      </c>
      <c r="C1801" s="25">
        <v>0</v>
      </c>
      <c r="D1801" s="25">
        <v>19.5</v>
      </c>
      <c r="E1801" s="25">
        <v>539.85</v>
      </c>
      <c r="F1801" t="str">
        <f t="shared" si="90"/>
        <v>T1</v>
      </c>
      <c r="G1801" s="25">
        <v>67</v>
      </c>
      <c r="H1801" s="25">
        <v>1</v>
      </c>
      <c r="I1801" s="25">
        <v>0</v>
      </c>
      <c r="J1801" s="25">
        <v>19.8</v>
      </c>
      <c r="K1801" s="25">
        <v>918.75</v>
      </c>
      <c r="L1801">
        <f t="shared" si="92"/>
        <v>0.69255992763455443</v>
      </c>
      <c r="O1801" s="25">
        <v>68</v>
      </c>
      <c r="P1801" s="25">
        <v>1</v>
      </c>
      <c r="Q1801" s="25">
        <v>0</v>
      </c>
      <c r="R1801" s="25">
        <v>20.5</v>
      </c>
      <c r="S1801" s="25">
        <f t="shared" si="91"/>
        <v>1394</v>
      </c>
    </row>
    <row r="1802" spans="1:19" ht="13">
      <c r="A1802" s="25">
        <v>69</v>
      </c>
      <c r="B1802" s="25">
        <v>1</v>
      </c>
      <c r="C1802" s="25">
        <v>0</v>
      </c>
      <c r="D1802" s="25">
        <v>19.7</v>
      </c>
      <c r="E1802" s="25">
        <v>620.54999999999995</v>
      </c>
      <c r="F1802" t="str">
        <f t="shared" si="90"/>
        <v>T1</v>
      </c>
      <c r="G1802" s="25">
        <v>67</v>
      </c>
      <c r="H1802" s="25">
        <v>1</v>
      </c>
      <c r="I1802" s="25">
        <v>0</v>
      </c>
      <c r="J1802" s="25">
        <v>20.8</v>
      </c>
      <c r="K1802" s="25">
        <v>172.35</v>
      </c>
      <c r="L1802">
        <f t="shared" si="92"/>
        <v>0.12367250287026406</v>
      </c>
      <c r="O1802" s="25">
        <v>68</v>
      </c>
      <c r="P1802" s="25">
        <v>1</v>
      </c>
      <c r="Q1802" s="25">
        <v>0</v>
      </c>
      <c r="R1802" s="25">
        <v>19.5</v>
      </c>
      <c r="S1802" s="25">
        <f t="shared" si="91"/>
        <v>1326</v>
      </c>
    </row>
    <row r="1803" spans="1:19" ht="13">
      <c r="A1803" s="25">
        <v>69</v>
      </c>
      <c r="B1803" s="25">
        <v>1</v>
      </c>
      <c r="C1803" s="25">
        <v>0</v>
      </c>
      <c r="D1803" s="25">
        <v>20.2</v>
      </c>
      <c r="E1803" s="25">
        <v>653.25</v>
      </c>
      <c r="F1803" t="str">
        <f t="shared" si="90"/>
        <v>T1</v>
      </c>
      <c r="G1803" s="25">
        <v>67</v>
      </c>
      <c r="H1803" s="25">
        <v>1</v>
      </c>
      <c r="I1803" s="25">
        <v>0</v>
      </c>
      <c r="J1803" s="25">
        <v>19.25</v>
      </c>
      <c r="K1803" s="25">
        <v>181.8</v>
      </c>
      <c r="L1803">
        <f t="shared" si="92"/>
        <v>0.14095754991277379</v>
      </c>
      <c r="O1803" s="25">
        <v>69</v>
      </c>
      <c r="P1803" s="25">
        <v>1</v>
      </c>
      <c r="Q1803" s="25">
        <v>0</v>
      </c>
      <c r="R1803" s="25">
        <v>19.7</v>
      </c>
      <c r="S1803" s="25">
        <f t="shared" si="91"/>
        <v>1359.3</v>
      </c>
    </row>
    <row r="1804" spans="1:19" ht="13">
      <c r="A1804" s="25">
        <v>69</v>
      </c>
      <c r="B1804" s="25">
        <v>1</v>
      </c>
      <c r="C1804" s="25">
        <v>0</v>
      </c>
      <c r="D1804" s="25">
        <v>20.350000000000001</v>
      </c>
      <c r="E1804" s="25">
        <v>732.5</v>
      </c>
      <c r="F1804" t="str">
        <f t="shared" si="90"/>
        <v>T1</v>
      </c>
      <c r="G1804" s="25">
        <v>68</v>
      </c>
      <c r="H1804" s="25">
        <v>1</v>
      </c>
      <c r="I1804" s="25">
        <v>0</v>
      </c>
      <c r="J1804" s="25">
        <v>19.350000000000001</v>
      </c>
      <c r="K1804" s="25">
        <v>405.7</v>
      </c>
      <c r="L1804">
        <f t="shared" si="92"/>
        <v>0.30832953336373303</v>
      </c>
      <c r="O1804" s="25">
        <v>69</v>
      </c>
      <c r="P1804" s="25">
        <v>1</v>
      </c>
      <c r="Q1804" s="25">
        <v>0</v>
      </c>
      <c r="R1804" s="25">
        <v>20.2</v>
      </c>
      <c r="S1804" s="25">
        <f t="shared" si="91"/>
        <v>1393.8</v>
      </c>
    </row>
    <row r="1805" spans="1:19" ht="13">
      <c r="A1805" s="25">
        <v>69</v>
      </c>
      <c r="B1805" s="25">
        <v>1</v>
      </c>
      <c r="C1805" s="25">
        <v>0</v>
      </c>
      <c r="D1805" s="25">
        <v>19.75</v>
      </c>
      <c r="E1805" s="25">
        <v>180.7</v>
      </c>
      <c r="F1805" t="str">
        <f t="shared" si="90"/>
        <v>T1</v>
      </c>
      <c r="G1805" s="25">
        <v>68</v>
      </c>
      <c r="H1805" s="25">
        <v>1</v>
      </c>
      <c r="I1805" s="25">
        <v>0</v>
      </c>
      <c r="J1805" s="25">
        <v>19.95</v>
      </c>
      <c r="K1805" s="25">
        <v>788.6</v>
      </c>
      <c r="L1805">
        <f t="shared" si="92"/>
        <v>0.58130620669320354</v>
      </c>
      <c r="O1805" s="25">
        <v>69</v>
      </c>
      <c r="P1805" s="25">
        <v>1</v>
      </c>
      <c r="Q1805" s="25">
        <v>0</v>
      </c>
      <c r="R1805" s="25">
        <v>20.350000000000001</v>
      </c>
      <c r="S1805" s="25">
        <f t="shared" si="91"/>
        <v>1404.15</v>
      </c>
    </row>
    <row r="1806" spans="1:19" ht="13">
      <c r="A1806" s="25">
        <v>69</v>
      </c>
      <c r="B1806" s="25">
        <v>1</v>
      </c>
      <c r="C1806" s="25">
        <v>0</v>
      </c>
      <c r="D1806" s="25">
        <v>19.3</v>
      </c>
      <c r="E1806" s="25">
        <v>754.65</v>
      </c>
      <c r="F1806" t="str">
        <f t="shared" si="90"/>
        <v>T1</v>
      </c>
      <c r="G1806" s="25">
        <v>68</v>
      </c>
      <c r="H1806" s="25">
        <v>1</v>
      </c>
      <c r="I1806" s="25">
        <v>0</v>
      </c>
      <c r="J1806" s="25">
        <v>19.600000000000001</v>
      </c>
      <c r="K1806" s="25">
        <v>663.05</v>
      </c>
      <c r="L1806">
        <f t="shared" si="92"/>
        <v>0.49748649459783906</v>
      </c>
      <c r="O1806" s="25">
        <v>69</v>
      </c>
      <c r="P1806" s="25">
        <v>1</v>
      </c>
      <c r="Q1806" s="25">
        <v>0</v>
      </c>
      <c r="R1806" s="25">
        <v>19.75</v>
      </c>
      <c r="S1806" s="25">
        <f t="shared" si="91"/>
        <v>1362.75</v>
      </c>
    </row>
    <row r="1807" spans="1:19" ht="13">
      <c r="A1807" s="25">
        <v>69</v>
      </c>
      <c r="B1807" s="25">
        <v>1</v>
      </c>
      <c r="C1807" s="25">
        <v>0</v>
      </c>
      <c r="D1807" s="25">
        <v>20.55</v>
      </c>
      <c r="E1807" s="25">
        <v>178.85</v>
      </c>
      <c r="F1807" t="str">
        <f t="shared" si="90"/>
        <v>T1</v>
      </c>
      <c r="G1807" s="25">
        <v>68</v>
      </c>
      <c r="H1807" s="25">
        <v>1</v>
      </c>
      <c r="I1807" s="25">
        <v>0</v>
      </c>
      <c r="J1807" s="25">
        <v>20</v>
      </c>
      <c r="K1807" s="25">
        <v>661.25</v>
      </c>
      <c r="L1807">
        <f t="shared" si="92"/>
        <v>0.48621323529411764</v>
      </c>
      <c r="O1807" s="25">
        <v>69</v>
      </c>
      <c r="P1807" s="25">
        <v>1</v>
      </c>
      <c r="Q1807" s="25">
        <v>0</v>
      </c>
      <c r="R1807" s="25">
        <v>19.3</v>
      </c>
      <c r="S1807" s="25">
        <f t="shared" si="91"/>
        <v>1331.7</v>
      </c>
    </row>
    <row r="1808" spans="1:19" ht="13">
      <c r="A1808" s="25">
        <v>69</v>
      </c>
      <c r="B1808" s="25">
        <v>1</v>
      </c>
      <c r="C1808" s="25">
        <v>0</v>
      </c>
      <c r="D1808" s="25">
        <v>19.399999999999999</v>
      </c>
      <c r="E1808" s="25">
        <v>857.25</v>
      </c>
      <c r="F1808" t="str">
        <f t="shared" si="90"/>
        <v>T1</v>
      </c>
      <c r="G1808" s="25">
        <v>68</v>
      </c>
      <c r="H1808" s="25">
        <v>1</v>
      </c>
      <c r="I1808" s="25">
        <v>0</v>
      </c>
      <c r="J1808" s="25">
        <v>19.95</v>
      </c>
      <c r="K1808" s="25">
        <v>647.5</v>
      </c>
      <c r="L1808">
        <f t="shared" si="92"/>
        <v>0.47729618163054693</v>
      </c>
      <c r="O1808" s="25">
        <v>69</v>
      </c>
      <c r="P1808" s="25">
        <v>1</v>
      </c>
      <c r="Q1808" s="25">
        <v>0</v>
      </c>
      <c r="R1808" s="25">
        <v>20.55</v>
      </c>
      <c r="S1808" s="25">
        <f t="shared" si="91"/>
        <v>1417.95</v>
      </c>
    </row>
    <row r="1809" spans="1:19" ht="13">
      <c r="A1809" s="25">
        <v>69</v>
      </c>
      <c r="B1809" s="25">
        <v>1</v>
      </c>
      <c r="C1809" s="25">
        <v>0</v>
      </c>
      <c r="D1809" s="25">
        <v>19.899999999999999</v>
      </c>
      <c r="E1809" s="25">
        <v>494.05</v>
      </c>
      <c r="F1809" t="str">
        <f t="shared" ref="F1809:F1872" si="93">_xlfn.IFS(AND(B1809=1,C1809=0),"T1",AND(B1809=1,C1809=1),"T2",AND(B1809=0,C1809=1),"T3")</f>
        <v>T1</v>
      </c>
      <c r="G1809" s="25">
        <v>68</v>
      </c>
      <c r="H1809" s="25">
        <v>1</v>
      </c>
      <c r="I1809" s="25">
        <v>0</v>
      </c>
      <c r="J1809" s="25">
        <v>20.05</v>
      </c>
      <c r="K1809" s="25">
        <v>191.1</v>
      </c>
      <c r="L1809">
        <f t="shared" si="92"/>
        <v>0.14016429514449169</v>
      </c>
      <c r="O1809" s="25">
        <v>69</v>
      </c>
      <c r="P1809" s="25">
        <v>1</v>
      </c>
      <c r="Q1809" s="25">
        <v>0</v>
      </c>
      <c r="R1809" s="25">
        <v>19.399999999999999</v>
      </c>
      <c r="S1809" s="25">
        <f t="shared" si="91"/>
        <v>1338.6</v>
      </c>
    </row>
    <row r="1810" spans="1:19" ht="13">
      <c r="A1810" s="25">
        <v>69</v>
      </c>
      <c r="B1810" s="25">
        <v>1</v>
      </c>
      <c r="C1810" s="25">
        <v>0</v>
      </c>
      <c r="D1810" s="25">
        <v>20.2</v>
      </c>
      <c r="E1810" s="25">
        <v>530.04999999999995</v>
      </c>
      <c r="F1810" t="str">
        <f t="shared" si="93"/>
        <v>T1</v>
      </c>
      <c r="G1810" s="25">
        <v>68</v>
      </c>
      <c r="H1810" s="25">
        <v>1</v>
      </c>
      <c r="I1810" s="25">
        <v>0</v>
      </c>
      <c r="J1810" s="25">
        <v>20.5</v>
      </c>
      <c r="K1810" s="25">
        <v>870.25</v>
      </c>
      <c r="L1810">
        <f t="shared" si="92"/>
        <v>0.62428263988522237</v>
      </c>
      <c r="O1810" s="25">
        <v>69</v>
      </c>
      <c r="P1810" s="25">
        <v>1</v>
      </c>
      <c r="Q1810" s="25">
        <v>0</v>
      </c>
      <c r="R1810" s="25">
        <v>19.899999999999999</v>
      </c>
      <c r="S1810" s="25">
        <f t="shared" ref="S1810:S1873" si="94">O1810*R1810</f>
        <v>1373.1</v>
      </c>
    </row>
    <row r="1811" spans="1:19" ht="13">
      <c r="A1811" s="25">
        <v>69</v>
      </c>
      <c r="B1811" s="25">
        <v>1</v>
      </c>
      <c r="C1811" s="25">
        <v>0</v>
      </c>
      <c r="D1811" s="25">
        <v>20.3</v>
      </c>
      <c r="E1811" s="25">
        <v>657.5</v>
      </c>
      <c r="F1811" t="str">
        <f t="shared" si="93"/>
        <v>T1</v>
      </c>
      <c r="G1811" s="25">
        <v>68</v>
      </c>
      <c r="H1811" s="25">
        <v>1</v>
      </c>
      <c r="I1811" s="25">
        <v>0</v>
      </c>
      <c r="J1811" s="25">
        <v>19.5</v>
      </c>
      <c r="K1811" s="25">
        <v>539.85</v>
      </c>
      <c r="L1811">
        <f t="shared" si="92"/>
        <v>0.40712669683257924</v>
      </c>
      <c r="O1811" s="25">
        <v>69</v>
      </c>
      <c r="P1811" s="25">
        <v>1</v>
      </c>
      <c r="Q1811" s="25">
        <v>0</v>
      </c>
      <c r="R1811" s="25">
        <v>20.2</v>
      </c>
      <c r="S1811" s="25">
        <f t="shared" si="94"/>
        <v>1393.8</v>
      </c>
    </row>
    <row r="1812" spans="1:19" ht="13">
      <c r="A1812" s="25">
        <v>69</v>
      </c>
      <c r="B1812" s="25">
        <v>1</v>
      </c>
      <c r="C1812" s="25">
        <v>0</v>
      </c>
      <c r="D1812" s="25">
        <v>20.149999999999999</v>
      </c>
      <c r="E1812" s="25">
        <v>684.85</v>
      </c>
      <c r="F1812" t="str">
        <f t="shared" si="93"/>
        <v>T1</v>
      </c>
      <c r="G1812" s="25">
        <v>69</v>
      </c>
      <c r="H1812" s="25">
        <v>1</v>
      </c>
      <c r="I1812" s="25">
        <v>0</v>
      </c>
      <c r="J1812" s="25">
        <v>19.7</v>
      </c>
      <c r="K1812" s="25">
        <v>620.54999999999995</v>
      </c>
      <c r="L1812">
        <f t="shared" si="92"/>
        <v>0.45652173913043476</v>
      </c>
      <c r="O1812" s="25">
        <v>69</v>
      </c>
      <c r="P1812" s="25">
        <v>1</v>
      </c>
      <c r="Q1812" s="25">
        <v>0</v>
      </c>
      <c r="R1812" s="25">
        <v>20.3</v>
      </c>
      <c r="S1812" s="25">
        <f t="shared" si="94"/>
        <v>1400.7</v>
      </c>
    </row>
    <row r="1813" spans="1:19" ht="13">
      <c r="A1813" s="25">
        <v>69</v>
      </c>
      <c r="B1813" s="25">
        <v>1</v>
      </c>
      <c r="C1813" s="25">
        <v>0</v>
      </c>
      <c r="D1813" s="25">
        <v>19.8</v>
      </c>
      <c r="E1813" s="25">
        <v>713.1</v>
      </c>
      <c r="F1813" t="str">
        <f t="shared" si="93"/>
        <v>T1</v>
      </c>
      <c r="G1813" s="25">
        <v>69</v>
      </c>
      <c r="H1813" s="25">
        <v>1</v>
      </c>
      <c r="I1813" s="25">
        <v>0</v>
      </c>
      <c r="J1813" s="25">
        <v>20.2</v>
      </c>
      <c r="K1813" s="25">
        <v>653.25</v>
      </c>
      <c r="L1813">
        <f t="shared" si="92"/>
        <v>0.46868273783900133</v>
      </c>
      <c r="O1813" s="25">
        <v>69</v>
      </c>
      <c r="P1813" s="25">
        <v>1</v>
      </c>
      <c r="Q1813" s="25">
        <v>0</v>
      </c>
      <c r="R1813" s="25">
        <v>20.149999999999999</v>
      </c>
      <c r="S1813" s="25">
        <f t="shared" si="94"/>
        <v>1390.35</v>
      </c>
    </row>
    <row r="1814" spans="1:19" ht="13">
      <c r="A1814" s="25">
        <v>69</v>
      </c>
      <c r="B1814" s="25">
        <v>1</v>
      </c>
      <c r="C1814" s="25">
        <v>0</v>
      </c>
      <c r="D1814" s="25">
        <v>19.95</v>
      </c>
      <c r="E1814" s="25">
        <v>259.8</v>
      </c>
      <c r="F1814" t="str">
        <f t="shared" si="93"/>
        <v>T1</v>
      </c>
      <c r="G1814" s="25">
        <v>69</v>
      </c>
      <c r="H1814" s="25">
        <v>1</v>
      </c>
      <c r="I1814" s="25">
        <v>0</v>
      </c>
      <c r="J1814" s="25">
        <v>20.350000000000001</v>
      </c>
      <c r="K1814" s="25">
        <v>732.5</v>
      </c>
      <c r="L1814">
        <f t="shared" si="92"/>
        <v>0.52166791297226078</v>
      </c>
      <c r="O1814" s="25">
        <v>69</v>
      </c>
      <c r="P1814" s="25">
        <v>1</v>
      </c>
      <c r="Q1814" s="25">
        <v>0</v>
      </c>
      <c r="R1814" s="25">
        <v>19.8</v>
      </c>
      <c r="S1814" s="25">
        <f t="shared" si="94"/>
        <v>1366.2</v>
      </c>
    </row>
    <row r="1815" spans="1:19" ht="13">
      <c r="A1815" s="25">
        <v>69</v>
      </c>
      <c r="B1815" s="25">
        <v>1</v>
      </c>
      <c r="C1815" s="25">
        <v>0</v>
      </c>
      <c r="D1815" s="25">
        <v>19.100000000000001</v>
      </c>
      <c r="E1815" s="25">
        <v>164.6</v>
      </c>
      <c r="F1815" t="str">
        <f t="shared" si="93"/>
        <v>T1</v>
      </c>
      <c r="G1815" s="25">
        <v>69</v>
      </c>
      <c r="H1815" s="25">
        <v>1</v>
      </c>
      <c r="I1815" s="25">
        <v>0</v>
      </c>
      <c r="J1815" s="25">
        <v>19.75</v>
      </c>
      <c r="K1815" s="25">
        <v>180.7</v>
      </c>
      <c r="L1815">
        <f t="shared" si="92"/>
        <v>0.13259952302329847</v>
      </c>
      <c r="O1815" s="25">
        <v>69</v>
      </c>
      <c r="P1815" s="25">
        <v>1</v>
      </c>
      <c r="Q1815" s="25">
        <v>0</v>
      </c>
      <c r="R1815" s="25">
        <v>19.95</v>
      </c>
      <c r="S1815" s="25">
        <f t="shared" si="94"/>
        <v>1376.55</v>
      </c>
    </row>
    <row r="1816" spans="1:19" ht="13">
      <c r="A1816" s="25">
        <v>69</v>
      </c>
      <c r="B1816" s="25">
        <v>1</v>
      </c>
      <c r="C1816" s="25">
        <v>0</v>
      </c>
      <c r="D1816" s="25">
        <v>19.899999999999999</v>
      </c>
      <c r="E1816" s="25">
        <v>919.4</v>
      </c>
      <c r="F1816" t="str">
        <f t="shared" si="93"/>
        <v>T1</v>
      </c>
      <c r="G1816" s="25">
        <v>69</v>
      </c>
      <c r="H1816" s="25">
        <v>1</v>
      </c>
      <c r="I1816" s="25">
        <v>0</v>
      </c>
      <c r="J1816" s="25">
        <v>19.3</v>
      </c>
      <c r="K1816" s="25">
        <v>754.65</v>
      </c>
      <c r="L1816">
        <f t="shared" si="92"/>
        <v>0.56668168506420358</v>
      </c>
      <c r="O1816" s="25">
        <v>69</v>
      </c>
      <c r="P1816" s="25">
        <v>1</v>
      </c>
      <c r="Q1816" s="25">
        <v>0</v>
      </c>
      <c r="R1816" s="25">
        <v>19.100000000000001</v>
      </c>
      <c r="S1816" s="25">
        <f t="shared" si="94"/>
        <v>1317.9</v>
      </c>
    </row>
    <row r="1817" spans="1:19" ht="13">
      <c r="A1817" s="25">
        <v>70</v>
      </c>
      <c r="B1817" s="25">
        <v>1</v>
      </c>
      <c r="C1817" s="25">
        <v>0</v>
      </c>
      <c r="D1817" s="25">
        <v>19.8</v>
      </c>
      <c r="E1817" s="25">
        <v>186.15</v>
      </c>
      <c r="F1817" t="str">
        <f t="shared" si="93"/>
        <v>T1</v>
      </c>
      <c r="G1817" s="25">
        <v>69</v>
      </c>
      <c r="H1817" s="25">
        <v>1</v>
      </c>
      <c r="I1817" s="25">
        <v>0</v>
      </c>
      <c r="J1817" s="25">
        <v>20.55</v>
      </c>
      <c r="K1817" s="25">
        <v>178.85</v>
      </c>
      <c r="L1817">
        <f t="shared" si="92"/>
        <v>0.12613279734828448</v>
      </c>
      <c r="O1817" s="25">
        <v>69</v>
      </c>
      <c r="P1817" s="25">
        <v>1</v>
      </c>
      <c r="Q1817" s="25">
        <v>0</v>
      </c>
      <c r="R1817" s="25">
        <v>19.899999999999999</v>
      </c>
      <c r="S1817" s="25">
        <f t="shared" si="94"/>
        <v>1373.1</v>
      </c>
    </row>
    <row r="1818" spans="1:19" ht="13">
      <c r="A1818" s="25">
        <v>70</v>
      </c>
      <c r="B1818" s="25">
        <v>1</v>
      </c>
      <c r="C1818" s="25">
        <v>0</v>
      </c>
      <c r="D1818" s="25">
        <v>19.2</v>
      </c>
      <c r="E1818" s="25">
        <v>704.3</v>
      </c>
      <c r="F1818" t="str">
        <f t="shared" si="93"/>
        <v>T1</v>
      </c>
      <c r="G1818" s="25">
        <v>69</v>
      </c>
      <c r="H1818" s="25">
        <v>1</v>
      </c>
      <c r="I1818" s="25">
        <v>0</v>
      </c>
      <c r="J1818" s="25">
        <v>19.399999999999999</v>
      </c>
      <c r="K1818" s="25">
        <v>857.25</v>
      </c>
      <c r="L1818">
        <f t="shared" si="92"/>
        <v>0.64040788883908562</v>
      </c>
      <c r="O1818" s="25">
        <v>70</v>
      </c>
      <c r="P1818" s="25">
        <v>1</v>
      </c>
      <c r="Q1818" s="25">
        <v>0</v>
      </c>
      <c r="R1818" s="25">
        <v>19.8</v>
      </c>
      <c r="S1818" s="25">
        <f t="shared" si="94"/>
        <v>1386</v>
      </c>
    </row>
    <row r="1819" spans="1:19" ht="13">
      <c r="A1819" s="25">
        <v>70</v>
      </c>
      <c r="B1819" s="25">
        <v>1</v>
      </c>
      <c r="C1819" s="25">
        <v>0</v>
      </c>
      <c r="D1819" s="25">
        <v>20.05</v>
      </c>
      <c r="E1819" s="25">
        <v>416.45</v>
      </c>
      <c r="F1819" t="str">
        <f t="shared" si="93"/>
        <v>T1</v>
      </c>
      <c r="G1819" s="25">
        <v>69</v>
      </c>
      <c r="H1819" s="25">
        <v>1</v>
      </c>
      <c r="I1819" s="25">
        <v>0</v>
      </c>
      <c r="J1819" s="25">
        <v>19.899999999999999</v>
      </c>
      <c r="K1819" s="25">
        <v>494.05</v>
      </c>
      <c r="L1819">
        <f t="shared" ref="L1819:L1882" si="95">(K1819/J1819)/G1819</f>
        <v>0.35980627776563984</v>
      </c>
      <c r="O1819" s="25">
        <v>70</v>
      </c>
      <c r="P1819" s="25">
        <v>1</v>
      </c>
      <c r="Q1819" s="25">
        <v>0</v>
      </c>
      <c r="R1819" s="25">
        <v>19.2</v>
      </c>
      <c r="S1819" s="25">
        <f t="shared" si="94"/>
        <v>1344</v>
      </c>
    </row>
    <row r="1820" spans="1:19" ht="13">
      <c r="A1820" s="25">
        <v>70</v>
      </c>
      <c r="B1820" s="25">
        <v>1</v>
      </c>
      <c r="C1820" s="25">
        <v>0</v>
      </c>
      <c r="D1820" s="25">
        <v>19.55</v>
      </c>
      <c r="E1820" s="25">
        <v>593.85</v>
      </c>
      <c r="F1820" t="str">
        <f t="shared" si="93"/>
        <v>T1</v>
      </c>
      <c r="G1820" s="25">
        <v>69</v>
      </c>
      <c r="H1820" s="25">
        <v>1</v>
      </c>
      <c r="I1820" s="25">
        <v>0</v>
      </c>
      <c r="J1820" s="25">
        <v>20.2</v>
      </c>
      <c r="K1820" s="25">
        <v>530.04999999999995</v>
      </c>
      <c r="L1820">
        <f t="shared" si="95"/>
        <v>0.38029128999856504</v>
      </c>
      <c r="O1820" s="25">
        <v>70</v>
      </c>
      <c r="P1820" s="25">
        <v>1</v>
      </c>
      <c r="Q1820" s="25">
        <v>0</v>
      </c>
      <c r="R1820" s="25">
        <v>20.05</v>
      </c>
      <c r="S1820" s="25">
        <f t="shared" si="94"/>
        <v>1403.5</v>
      </c>
    </row>
    <row r="1821" spans="1:19" ht="13">
      <c r="A1821" s="25">
        <v>70</v>
      </c>
      <c r="B1821" s="25">
        <v>1</v>
      </c>
      <c r="C1821" s="25">
        <v>0</v>
      </c>
      <c r="D1821" s="25">
        <v>20.350000000000001</v>
      </c>
      <c r="E1821" s="25">
        <v>248.95</v>
      </c>
      <c r="F1821" t="str">
        <f t="shared" si="93"/>
        <v>T1</v>
      </c>
      <c r="G1821" s="25">
        <v>69</v>
      </c>
      <c r="H1821" s="25">
        <v>1</v>
      </c>
      <c r="I1821" s="25">
        <v>0</v>
      </c>
      <c r="J1821" s="25">
        <v>20.3</v>
      </c>
      <c r="K1821" s="25">
        <v>657.5</v>
      </c>
      <c r="L1821">
        <f t="shared" si="95"/>
        <v>0.469408153066324</v>
      </c>
      <c r="O1821" s="25">
        <v>70</v>
      </c>
      <c r="P1821" s="25">
        <v>1</v>
      </c>
      <c r="Q1821" s="25">
        <v>0</v>
      </c>
      <c r="R1821" s="25">
        <v>19.55</v>
      </c>
      <c r="S1821" s="25">
        <f t="shared" si="94"/>
        <v>1368.5</v>
      </c>
    </row>
    <row r="1822" spans="1:19" ht="13">
      <c r="A1822" s="25">
        <v>70</v>
      </c>
      <c r="B1822" s="25">
        <v>1</v>
      </c>
      <c r="C1822" s="25">
        <v>0</v>
      </c>
      <c r="D1822" s="25">
        <v>20.149999999999999</v>
      </c>
      <c r="E1822" s="25">
        <v>204.55</v>
      </c>
      <c r="F1822" t="str">
        <f t="shared" si="93"/>
        <v>T1</v>
      </c>
      <c r="G1822" s="25">
        <v>69</v>
      </c>
      <c r="H1822" s="25">
        <v>1</v>
      </c>
      <c r="I1822" s="25">
        <v>0</v>
      </c>
      <c r="J1822" s="25">
        <v>20.149999999999999</v>
      </c>
      <c r="K1822" s="25">
        <v>684.85</v>
      </c>
      <c r="L1822">
        <f t="shared" si="95"/>
        <v>0.49257381234940845</v>
      </c>
      <c r="O1822" s="25">
        <v>70</v>
      </c>
      <c r="P1822" s="25">
        <v>1</v>
      </c>
      <c r="Q1822" s="25">
        <v>0</v>
      </c>
      <c r="R1822" s="25">
        <v>20.350000000000001</v>
      </c>
      <c r="S1822" s="25">
        <f t="shared" si="94"/>
        <v>1424.5</v>
      </c>
    </row>
    <row r="1823" spans="1:19" ht="13">
      <c r="A1823" s="25">
        <v>70</v>
      </c>
      <c r="B1823" s="25">
        <v>1</v>
      </c>
      <c r="C1823" s="25">
        <v>0</v>
      </c>
      <c r="D1823" s="25">
        <v>19.850000000000001</v>
      </c>
      <c r="E1823" s="25">
        <v>678.45</v>
      </c>
      <c r="F1823" t="str">
        <f t="shared" si="93"/>
        <v>T1</v>
      </c>
      <c r="G1823" s="25">
        <v>69</v>
      </c>
      <c r="H1823" s="25">
        <v>1</v>
      </c>
      <c r="I1823" s="25">
        <v>0</v>
      </c>
      <c r="J1823" s="25">
        <v>19.8</v>
      </c>
      <c r="K1823" s="25">
        <v>713.1</v>
      </c>
      <c r="L1823">
        <f t="shared" si="95"/>
        <v>0.52195871761089152</v>
      </c>
      <c r="O1823" s="25">
        <v>70</v>
      </c>
      <c r="P1823" s="25">
        <v>1</v>
      </c>
      <c r="Q1823" s="25">
        <v>0</v>
      </c>
      <c r="R1823" s="25">
        <v>20.149999999999999</v>
      </c>
      <c r="S1823" s="25">
        <f t="shared" si="94"/>
        <v>1410.5</v>
      </c>
    </row>
    <row r="1824" spans="1:19" ht="13">
      <c r="A1824" s="25">
        <v>70</v>
      </c>
      <c r="B1824" s="25">
        <v>1</v>
      </c>
      <c r="C1824" s="25">
        <v>0</v>
      </c>
      <c r="D1824" s="25">
        <v>19.7</v>
      </c>
      <c r="E1824" s="25">
        <v>816.8</v>
      </c>
      <c r="F1824" t="str">
        <f t="shared" si="93"/>
        <v>T1</v>
      </c>
      <c r="G1824" s="25">
        <v>69</v>
      </c>
      <c r="H1824" s="25">
        <v>1</v>
      </c>
      <c r="I1824" s="25">
        <v>0</v>
      </c>
      <c r="J1824" s="25">
        <v>19.95</v>
      </c>
      <c r="K1824" s="25">
        <v>259.8</v>
      </c>
      <c r="L1824">
        <f t="shared" si="95"/>
        <v>0.18873270131851369</v>
      </c>
      <c r="O1824" s="25">
        <v>70</v>
      </c>
      <c r="P1824" s="25">
        <v>1</v>
      </c>
      <c r="Q1824" s="25">
        <v>0</v>
      </c>
      <c r="R1824" s="25">
        <v>19.850000000000001</v>
      </c>
      <c r="S1824" s="25">
        <f t="shared" si="94"/>
        <v>1389.5</v>
      </c>
    </row>
    <row r="1825" spans="1:19" ht="13">
      <c r="A1825" s="25">
        <v>70</v>
      </c>
      <c r="B1825" s="25">
        <v>1</v>
      </c>
      <c r="C1825" s="25">
        <v>0</v>
      </c>
      <c r="D1825" s="25">
        <v>19.850000000000001</v>
      </c>
      <c r="E1825" s="25">
        <v>637.4</v>
      </c>
      <c r="F1825" t="str">
        <f t="shared" si="93"/>
        <v>T1</v>
      </c>
      <c r="G1825" s="25">
        <v>69</v>
      </c>
      <c r="H1825" s="25">
        <v>1</v>
      </c>
      <c r="I1825" s="25">
        <v>0</v>
      </c>
      <c r="J1825" s="25">
        <v>19.100000000000001</v>
      </c>
      <c r="K1825" s="25">
        <v>164.6</v>
      </c>
      <c r="L1825">
        <f t="shared" si="95"/>
        <v>0.12489566734957128</v>
      </c>
      <c r="O1825" s="25">
        <v>70</v>
      </c>
      <c r="P1825" s="25">
        <v>1</v>
      </c>
      <c r="Q1825" s="25">
        <v>0</v>
      </c>
      <c r="R1825" s="25">
        <v>19.7</v>
      </c>
      <c r="S1825" s="25">
        <f t="shared" si="94"/>
        <v>1379</v>
      </c>
    </row>
    <row r="1826" spans="1:19" ht="13">
      <c r="A1826" s="25">
        <v>70</v>
      </c>
      <c r="B1826" s="25">
        <v>1</v>
      </c>
      <c r="C1826" s="25">
        <v>0</v>
      </c>
      <c r="D1826" s="25">
        <v>19.8</v>
      </c>
      <c r="E1826" s="25">
        <v>466.6</v>
      </c>
      <c r="F1826" t="str">
        <f t="shared" si="93"/>
        <v>T1</v>
      </c>
      <c r="G1826" s="25">
        <v>69</v>
      </c>
      <c r="H1826" s="25">
        <v>1</v>
      </c>
      <c r="I1826" s="25">
        <v>0</v>
      </c>
      <c r="J1826" s="25">
        <v>19.899999999999999</v>
      </c>
      <c r="K1826" s="25">
        <v>919.4</v>
      </c>
      <c r="L1826">
        <f t="shared" si="95"/>
        <v>0.66957978297283527</v>
      </c>
      <c r="O1826" s="25">
        <v>70</v>
      </c>
      <c r="P1826" s="25">
        <v>1</v>
      </c>
      <c r="Q1826" s="25">
        <v>0</v>
      </c>
      <c r="R1826" s="25">
        <v>19.850000000000001</v>
      </c>
      <c r="S1826" s="25">
        <f t="shared" si="94"/>
        <v>1389.5</v>
      </c>
    </row>
    <row r="1827" spans="1:19" ht="13">
      <c r="A1827" s="25">
        <v>70</v>
      </c>
      <c r="B1827" s="25">
        <v>1</v>
      </c>
      <c r="C1827" s="25">
        <v>0</v>
      </c>
      <c r="D1827" s="25">
        <v>19.45</v>
      </c>
      <c r="E1827" s="25">
        <v>422.3</v>
      </c>
      <c r="F1827" t="str">
        <f t="shared" si="93"/>
        <v>T1</v>
      </c>
      <c r="G1827" s="25">
        <v>70</v>
      </c>
      <c r="H1827" s="25">
        <v>1</v>
      </c>
      <c r="I1827" s="25">
        <v>0</v>
      </c>
      <c r="J1827" s="25">
        <v>19.8</v>
      </c>
      <c r="K1827" s="25">
        <v>186.15</v>
      </c>
      <c r="L1827">
        <f t="shared" si="95"/>
        <v>0.13430735930735932</v>
      </c>
      <c r="O1827" s="25">
        <v>70</v>
      </c>
      <c r="P1827" s="25">
        <v>1</v>
      </c>
      <c r="Q1827" s="25">
        <v>0</v>
      </c>
      <c r="R1827" s="25">
        <v>19.8</v>
      </c>
      <c r="S1827" s="25">
        <f t="shared" si="94"/>
        <v>1386</v>
      </c>
    </row>
    <row r="1828" spans="1:19" ht="13">
      <c r="A1828" s="25">
        <v>71</v>
      </c>
      <c r="B1828" s="25">
        <v>1</v>
      </c>
      <c r="C1828" s="25">
        <v>0</v>
      </c>
      <c r="D1828" s="25">
        <v>20.100000000000001</v>
      </c>
      <c r="E1828" s="25">
        <v>442.2</v>
      </c>
      <c r="F1828" t="str">
        <f t="shared" si="93"/>
        <v>T1</v>
      </c>
      <c r="G1828" s="25">
        <v>70</v>
      </c>
      <c r="H1828" s="25">
        <v>1</v>
      </c>
      <c r="I1828" s="25">
        <v>0</v>
      </c>
      <c r="J1828" s="25">
        <v>19.2</v>
      </c>
      <c r="K1828" s="25">
        <v>704.3</v>
      </c>
      <c r="L1828">
        <f t="shared" si="95"/>
        <v>0.52403273809523809</v>
      </c>
      <c r="O1828" s="25">
        <v>70</v>
      </c>
      <c r="P1828" s="25">
        <v>1</v>
      </c>
      <c r="Q1828" s="25">
        <v>0</v>
      </c>
      <c r="R1828" s="25">
        <v>19.45</v>
      </c>
      <c r="S1828" s="25">
        <f t="shared" si="94"/>
        <v>1361.5</v>
      </c>
    </row>
    <row r="1829" spans="1:19" ht="13">
      <c r="A1829" s="25">
        <v>71</v>
      </c>
      <c r="B1829" s="25">
        <v>1</v>
      </c>
      <c r="C1829" s="25">
        <v>0</v>
      </c>
      <c r="D1829" s="25">
        <v>19.100000000000001</v>
      </c>
      <c r="E1829" s="25">
        <v>724.65</v>
      </c>
      <c r="F1829" t="str">
        <f t="shared" si="93"/>
        <v>T1</v>
      </c>
      <c r="G1829" s="25">
        <v>70</v>
      </c>
      <c r="H1829" s="25">
        <v>1</v>
      </c>
      <c r="I1829" s="25">
        <v>0</v>
      </c>
      <c r="J1829" s="25">
        <v>20.05</v>
      </c>
      <c r="K1829" s="25">
        <v>416.45</v>
      </c>
      <c r="L1829">
        <f t="shared" si="95"/>
        <v>0.29672247951549691</v>
      </c>
      <c r="O1829" s="25">
        <v>71</v>
      </c>
      <c r="P1829" s="25">
        <v>1</v>
      </c>
      <c r="Q1829" s="25">
        <v>0</v>
      </c>
      <c r="R1829" s="25">
        <v>20.100000000000001</v>
      </c>
      <c r="S1829" s="25">
        <f t="shared" si="94"/>
        <v>1427.1000000000001</v>
      </c>
    </row>
    <row r="1830" spans="1:19" ht="13">
      <c r="A1830" s="25">
        <v>71</v>
      </c>
      <c r="B1830" s="25">
        <v>1</v>
      </c>
      <c r="C1830" s="25">
        <v>0</v>
      </c>
      <c r="D1830" s="25">
        <v>19.8</v>
      </c>
      <c r="E1830" s="25">
        <v>769.1</v>
      </c>
      <c r="F1830" t="str">
        <f t="shared" si="93"/>
        <v>T1</v>
      </c>
      <c r="G1830" s="25">
        <v>70</v>
      </c>
      <c r="H1830" s="25">
        <v>1</v>
      </c>
      <c r="I1830" s="25">
        <v>0</v>
      </c>
      <c r="J1830" s="25">
        <v>19.55</v>
      </c>
      <c r="K1830" s="25">
        <v>593.85</v>
      </c>
      <c r="L1830">
        <f t="shared" si="95"/>
        <v>0.43394227256119838</v>
      </c>
      <c r="O1830" s="25">
        <v>71</v>
      </c>
      <c r="P1830" s="25">
        <v>1</v>
      </c>
      <c r="Q1830" s="25">
        <v>0</v>
      </c>
      <c r="R1830" s="25">
        <v>19.100000000000001</v>
      </c>
      <c r="S1830" s="25">
        <f t="shared" si="94"/>
        <v>1356.1000000000001</v>
      </c>
    </row>
    <row r="1831" spans="1:19" ht="13">
      <c r="A1831" s="25">
        <v>71</v>
      </c>
      <c r="B1831" s="25">
        <v>1</v>
      </c>
      <c r="C1831" s="25">
        <v>0</v>
      </c>
      <c r="D1831" s="25">
        <v>19.899999999999999</v>
      </c>
      <c r="E1831" s="25">
        <v>853.1</v>
      </c>
      <c r="F1831" t="str">
        <f t="shared" si="93"/>
        <v>T1</v>
      </c>
      <c r="G1831" s="25">
        <v>70</v>
      </c>
      <c r="H1831" s="25">
        <v>1</v>
      </c>
      <c r="I1831" s="25">
        <v>0</v>
      </c>
      <c r="J1831" s="25">
        <v>20.350000000000001</v>
      </c>
      <c r="K1831" s="25">
        <v>248.95</v>
      </c>
      <c r="L1831">
        <f t="shared" si="95"/>
        <v>0.17476307476307476</v>
      </c>
      <c r="O1831" s="25">
        <v>71</v>
      </c>
      <c r="P1831" s="25">
        <v>1</v>
      </c>
      <c r="Q1831" s="25">
        <v>0</v>
      </c>
      <c r="R1831" s="25">
        <v>19.8</v>
      </c>
      <c r="S1831" s="25">
        <f t="shared" si="94"/>
        <v>1405.8</v>
      </c>
    </row>
    <row r="1832" spans="1:19" ht="13">
      <c r="A1832" s="25">
        <v>71</v>
      </c>
      <c r="B1832" s="25">
        <v>1</v>
      </c>
      <c r="C1832" s="25">
        <v>0</v>
      </c>
      <c r="D1832" s="25">
        <v>19.850000000000001</v>
      </c>
      <c r="E1832" s="25">
        <v>827.45</v>
      </c>
      <c r="F1832" t="str">
        <f t="shared" si="93"/>
        <v>T1</v>
      </c>
      <c r="G1832" s="25">
        <v>70</v>
      </c>
      <c r="H1832" s="25">
        <v>1</v>
      </c>
      <c r="I1832" s="25">
        <v>0</v>
      </c>
      <c r="J1832" s="25">
        <v>20.149999999999999</v>
      </c>
      <c r="K1832" s="25">
        <v>204.55</v>
      </c>
      <c r="L1832">
        <f t="shared" si="95"/>
        <v>0.14501949663239988</v>
      </c>
      <c r="O1832" s="25">
        <v>71</v>
      </c>
      <c r="P1832" s="25">
        <v>1</v>
      </c>
      <c r="Q1832" s="25">
        <v>0</v>
      </c>
      <c r="R1832" s="25">
        <v>19.899999999999999</v>
      </c>
      <c r="S1832" s="25">
        <f t="shared" si="94"/>
        <v>1412.8999999999999</v>
      </c>
    </row>
    <row r="1833" spans="1:19" ht="13">
      <c r="A1833" s="25">
        <v>71</v>
      </c>
      <c r="B1833" s="25">
        <v>1</v>
      </c>
      <c r="C1833" s="25">
        <v>0</v>
      </c>
      <c r="D1833" s="25">
        <v>19.600000000000001</v>
      </c>
      <c r="E1833" s="25">
        <v>418.8</v>
      </c>
      <c r="F1833" t="str">
        <f t="shared" si="93"/>
        <v>T1</v>
      </c>
      <c r="G1833" s="25">
        <v>70</v>
      </c>
      <c r="H1833" s="25">
        <v>1</v>
      </c>
      <c r="I1833" s="25">
        <v>0</v>
      </c>
      <c r="J1833" s="25">
        <v>19.850000000000001</v>
      </c>
      <c r="K1833" s="25">
        <v>678.45</v>
      </c>
      <c r="L1833">
        <f t="shared" si="95"/>
        <v>0.48826916156890965</v>
      </c>
      <c r="O1833" s="25">
        <v>71</v>
      </c>
      <c r="P1833" s="25">
        <v>1</v>
      </c>
      <c r="Q1833" s="25">
        <v>0</v>
      </c>
      <c r="R1833" s="25">
        <v>19.850000000000001</v>
      </c>
      <c r="S1833" s="25">
        <f t="shared" si="94"/>
        <v>1409.3500000000001</v>
      </c>
    </row>
    <row r="1834" spans="1:19" ht="13">
      <c r="A1834" s="25">
        <v>71</v>
      </c>
      <c r="B1834" s="25">
        <v>1</v>
      </c>
      <c r="C1834" s="25">
        <v>0</v>
      </c>
      <c r="D1834" s="25">
        <v>19.7</v>
      </c>
      <c r="E1834" s="25">
        <v>150.35</v>
      </c>
      <c r="F1834" t="str">
        <f t="shared" si="93"/>
        <v>T1</v>
      </c>
      <c r="G1834" s="25">
        <v>70</v>
      </c>
      <c r="H1834" s="25">
        <v>1</v>
      </c>
      <c r="I1834" s="25">
        <v>0</v>
      </c>
      <c r="J1834" s="25">
        <v>19.7</v>
      </c>
      <c r="K1834" s="25">
        <v>816.8</v>
      </c>
      <c r="L1834">
        <f t="shared" si="95"/>
        <v>0.59231327048585936</v>
      </c>
      <c r="O1834" s="25">
        <v>71</v>
      </c>
      <c r="P1834" s="25">
        <v>1</v>
      </c>
      <c r="Q1834" s="25">
        <v>0</v>
      </c>
      <c r="R1834" s="25">
        <v>19.600000000000001</v>
      </c>
      <c r="S1834" s="25">
        <f t="shared" si="94"/>
        <v>1391.6000000000001</v>
      </c>
    </row>
    <row r="1835" spans="1:19" ht="13">
      <c r="A1835" s="25">
        <v>71</v>
      </c>
      <c r="B1835" s="25">
        <v>1</v>
      </c>
      <c r="C1835" s="25">
        <v>0</v>
      </c>
      <c r="D1835" s="25">
        <v>19.45</v>
      </c>
      <c r="E1835" s="25">
        <v>889.9</v>
      </c>
      <c r="F1835" t="str">
        <f t="shared" si="93"/>
        <v>T1</v>
      </c>
      <c r="G1835" s="25">
        <v>70</v>
      </c>
      <c r="H1835" s="25">
        <v>1</v>
      </c>
      <c r="I1835" s="25">
        <v>0</v>
      </c>
      <c r="J1835" s="25">
        <v>19.850000000000001</v>
      </c>
      <c r="K1835" s="25">
        <v>637.4</v>
      </c>
      <c r="L1835">
        <f t="shared" si="95"/>
        <v>0.45872616048938458</v>
      </c>
      <c r="O1835" s="25">
        <v>71</v>
      </c>
      <c r="P1835" s="25">
        <v>1</v>
      </c>
      <c r="Q1835" s="25">
        <v>0</v>
      </c>
      <c r="R1835" s="25">
        <v>19.7</v>
      </c>
      <c r="S1835" s="25">
        <f t="shared" si="94"/>
        <v>1398.7</v>
      </c>
    </row>
    <row r="1836" spans="1:19" ht="13">
      <c r="A1836" s="25">
        <v>71</v>
      </c>
      <c r="B1836" s="25">
        <v>1</v>
      </c>
      <c r="C1836" s="25">
        <v>0</v>
      </c>
      <c r="D1836" s="25">
        <v>19.899999999999999</v>
      </c>
      <c r="E1836" s="25">
        <v>762.5</v>
      </c>
      <c r="F1836" t="str">
        <f t="shared" si="93"/>
        <v>T1</v>
      </c>
      <c r="G1836" s="25">
        <v>70</v>
      </c>
      <c r="H1836" s="25">
        <v>1</v>
      </c>
      <c r="I1836" s="25">
        <v>0</v>
      </c>
      <c r="J1836" s="25">
        <v>19.8</v>
      </c>
      <c r="K1836" s="25">
        <v>466.6</v>
      </c>
      <c r="L1836">
        <f t="shared" si="95"/>
        <v>0.3366522366522367</v>
      </c>
      <c r="O1836" s="25">
        <v>71</v>
      </c>
      <c r="P1836" s="25">
        <v>1</v>
      </c>
      <c r="Q1836" s="25">
        <v>0</v>
      </c>
      <c r="R1836" s="25">
        <v>19.45</v>
      </c>
      <c r="S1836" s="25">
        <f t="shared" si="94"/>
        <v>1380.95</v>
      </c>
    </row>
    <row r="1837" spans="1:19" ht="13">
      <c r="A1837" s="25">
        <v>71</v>
      </c>
      <c r="B1837" s="25">
        <v>1</v>
      </c>
      <c r="C1837" s="25">
        <v>0</v>
      </c>
      <c r="D1837" s="25">
        <v>19.899999999999999</v>
      </c>
      <c r="E1837" s="25">
        <v>183.15</v>
      </c>
      <c r="F1837" t="str">
        <f t="shared" si="93"/>
        <v>T1</v>
      </c>
      <c r="G1837" s="25">
        <v>70</v>
      </c>
      <c r="H1837" s="25">
        <v>1</v>
      </c>
      <c r="I1837" s="25">
        <v>0</v>
      </c>
      <c r="J1837" s="25">
        <v>19.45</v>
      </c>
      <c r="K1837" s="25">
        <v>422.3</v>
      </c>
      <c r="L1837">
        <f t="shared" si="95"/>
        <v>0.31017260374586858</v>
      </c>
      <c r="O1837" s="25">
        <v>71</v>
      </c>
      <c r="P1837" s="25">
        <v>1</v>
      </c>
      <c r="Q1837" s="25">
        <v>0</v>
      </c>
      <c r="R1837" s="25">
        <v>19.899999999999999</v>
      </c>
      <c r="S1837" s="25">
        <f t="shared" si="94"/>
        <v>1412.8999999999999</v>
      </c>
    </row>
    <row r="1838" spans="1:19" ht="13">
      <c r="A1838" s="25">
        <v>71</v>
      </c>
      <c r="B1838" s="25">
        <v>1</v>
      </c>
      <c r="C1838" s="25">
        <v>0</v>
      </c>
      <c r="D1838" s="25">
        <v>19.8</v>
      </c>
      <c r="E1838" s="25">
        <v>811.65</v>
      </c>
      <c r="F1838" t="str">
        <f t="shared" si="93"/>
        <v>T1</v>
      </c>
      <c r="G1838" s="25">
        <v>71</v>
      </c>
      <c r="H1838" s="25">
        <v>1</v>
      </c>
      <c r="I1838" s="25">
        <v>0</v>
      </c>
      <c r="J1838" s="25">
        <v>20.100000000000001</v>
      </c>
      <c r="K1838" s="25">
        <v>442.2</v>
      </c>
      <c r="L1838">
        <f t="shared" si="95"/>
        <v>0.30985915492957744</v>
      </c>
      <c r="O1838" s="25">
        <v>71</v>
      </c>
      <c r="P1838" s="25">
        <v>1</v>
      </c>
      <c r="Q1838" s="25">
        <v>0</v>
      </c>
      <c r="R1838" s="25">
        <v>19.899999999999999</v>
      </c>
      <c r="S1838" s="25">
        <f t="shared" si="94"/>
        <v>1412.8999999999999</v>
      </c>
    </row>
    <row r="1839" spans="1:19" ht="13">
      <c r="A1839" s="25">
        <v>71</v>
      </c>
      <c r="B1839" s="25">
        <v>1</v>
      </c>
      <c r="C1839" s="25">
        <v>0</v>
      </c>
      <c r="D1839" s="25">
        <v>19.7</v>
      </c>
      <c r="E1839" s="25">
        <v>906.85</v>
      </c>
      <c r="F1839" t="str">
        <f t="shared" si="93"/>
        <v>T1</v>
      </c>
      <c r="G1839" s="25">
        <v>71</v>
      </c>
      <c r="H1839" s="25">
        <v>1</v>
      </c>
      <c r="I1839" s="25">
        <v>0</v>
      </c>
      <c r="J1839" s="25">
        <v>19.100000000000001</v>
      </c>
      <c r="K1839" s="25">
        <v>724.65</v>
      </c>
      <c r="L1839">
        <f t="shared" si="95"/>
        <v>0.53436324754811593</v>
      </c>
      <c r="O1839" s="25">
        <v>71</v>
      </c>
      <c r="P1839" s="25">
        <v>1</v>
      </c>
      <c r="Q1839" s="25">
        <v>0</v>
      </c>
      <c r="R1839" s="25">
        <v>19.8</v>
      </c>
      <c r="S1839" s="25">
        <f t="shared" si="94"/>
        <v>1405.8</v>
      </c>
    </row>
    <row r="1840" spans="1:19" ht="13">
      <c r="A1840" s="25">
        <v>71</v>
      </c>
      <c r="B1840" s="25">
        <v>1</v>
      </c>
      <c r="C1840" s="25">
        <v>0</v>
      </c>
      <c r="D1840" s="25">
        <v>19.850000000000001</v>
      </c>
      <c r="E1840" s="25">
        <v>597.9</v>
      </c>
      <c r="F1840" t="str">
        <f t="shared" si="93"/>
        <v>T1</v>
      </c>
      <c r="G1840" s="25">
        <v>71</v>
      </c>
      <c r="H1840" s="25">
        <v>1</v>
      </c>
      <c r="I1840" s="25">
        <v>0</v>
      </c>
      <c r="J1840" s="25">
        <v>19.8</v>
      </c>
      <c r="K1840" s="25">
        <v>769.1</v>
      </c>
      <c r="L1840">
        <f t="shared" si="95"/>
        <v>0.54709062455541335</v>
      </c>
      <c r="O1840" s="25">
        <v>71</v>
      </c>
      <c r="P1840" s="25">
        <v>1</v>
      </c>
      <c r="Q1840" s="25">
        <v>0</v>
      </c>
      <c r="R1840" s="25">
        <v>19.7</v>
      </c>
      <c r="S1840" s="25">
        <f t="shared" si="94"/>
        <v>1398.7</v>
      </c>
    </row>
    <row r="1841" spans="1:19" ht="13">
      <c r="A1841" s="25">
        <v>71</v>
      </c>
      <c r="B1841" s="25">
        <v>1</v>
      </c>
      <c r="C1841" s="25">
        <v>0</v>
      </c>
      <c r="D1841" s="25">
        <v>20.85</v>
      </c>
      <c r="E1841" s="25">
        <v>463.6</v>
      </c>
      <c r="F1841" t="str">
        <f t="shared" si="93"/>
        <v>T1</v>
      </c>
      <c r="G1841" s="25">
        <v>71</v>
      </c>
      <c r="H1841" s="25">
        <v>1</v>
      </c>
      <c r="I1841" s="25">
        <v>0</v>
      </c>
      <c r="J1841" s="25">
        <v>19.899999999999999</v>
      </c>
      <c r="K1841" s="25">
        <v>853.1</v>
      </c>
      <c r="L1841">
        <f t="shared" si="95"/>
        <v>0.60379361596715975</v>
      </c>
      <c r="O1841" s="25">
        <v>71</v>
      </c>
      <c r="P1841" s="25">
        <v>1</v>
      </c>
      <c r="Q1841" s="25">
        <v>0</v>
      </c>
      <c r="R1841" s="25">
        <v>19.850000000000001</v>
      </c>
      <c r="S1841" s="25">
        <f t="shared" si="94"/>
        <v>1409.3500000000001</v>
      </c>
    </row>
    <row r="1842" spans="1:19" ht="13">
      <c r="A1842" s="25">
        <v>71</v>
      </c>
      <c r="B1842" s="25">
        <v>1</v>
      </c>
      <c r="C1842" s="25">
        <v>0</v>
      </c>
      <c r="D1842" s="25">
        <v>20.9</v>
      </c>
      <c r="E1842" s="25">
        <v>484.05</v>
      </c>
      <c r="F1842" t="str">
        <f t="shared" si="93"/>
        <v>T1</v>
      </c>
      <c r="G1842" s="25">
        <v>71</v>
      </c>
      <c r="H1842" s="25">
        <v>1</v>
      </c>
      <c r="I1842" s="25">
        <v>0</v>
      </c>
      <c r="J1842" s="25">
        <v>19.850000000000001</v>
      </c>
      <c r="K1842" s="25">
        <v>827.45</v>
      </c>
      <c r="L1842">
        <f t="shared" si="95"/>
        <v>0.58711462731046227</v>
      </c>
      <c r="O1842" s="25">
        <v>71</v>
      </c>
      <c r="P1842" s="25">
        <v>1</v>
      </c>
      <c r="Q1842" s="25">
        <v>0</v>
      </c>
      <c r="R1842" s="25">
        <v>20.85</v>
      </c>
      <c r="S1842" s="25">
        <f t="shared" si="94"/>
        <v>1480.3500000000001</v>
      </c>
    </row>
    <row r="1843" spans="1:19" ht="13">
      <c r="A1843" s="25">
        <v>71</v>
      </c>
      <c r="B1843" s="25">
        <v>1</v>
      </c>
      <c r="C1843" s="25">
        <v>0</v>
      </c>
      <c r="D1843" s="25">
        <v>19.600000000000001</v>
      </c>
      <c r="E1843" s="25">
        <v>163.69999999999999</v>
      </c>
      <c r="F1843" t="str">
        <f t="shared" si="93"/>
        <v>T1</v>
      </c>
      <c r="G1843" s="25">
        <v>71</v>
      </c>
      <c r="H1843" s="25">
        <v>1</v>
      </c>
      <c r="I1843" s="25">
        <v>0</v>
      </c>
      <c r="J1843" s="25">
        <v>19.600000000000001</v>
      </c>
      <c r="K1843" s="25">
        <v>418.8</v>
      </c>
      <c r="L1843">
        <f t="shared" si="95"/>
        <v>0.30094854843345786</v>
      </c>
      <c r="O1843" s="25">
        <v>71</v>
      </c>
      <c r="P1843" s="25">
        <v>1</v>
      </c>
      <c r="Q1843" s="25">
        <v>0</v>
      </c>
      <c r="R1843" s="25">
        <v>20.9</v>
      </c>
      <c r="S1843" s="25">
        <f t="shared" si="94"/>
        <v>1483.8999999999999</v>
      </c>
    </row>
    <row r="1844" spans="1:19" ht="13">
      <c r="A1844" s="25">
        <v>71</v>
      </c>
      <c r="B1844" s="25">
        <v>1</v>
      </c>
      <c r="C1844" s="25">
        <v>0</v>
      </c>
      <c r="D1844" s="25">
        <v>20.5</v>
      </c>
      <c r="E1844" s="25">
        <v>184.1</v>
      </c>
      <c r="F1844" t="str">
        <f t="shared" si="93"/>
        <v>T1</v>
      </c>
      <c r="G1844" s="25">
        <v>71</v>
      </c>
      <c r="H1844" s="25">
        <v>1</v>
      </c>
      <c r="I1844" s="25">
        <v>0</v>
      </c>
      <c r="J1844" s="25">
        <v>19.7</v>
      </c>
      <c r="K1844" s="25">
        <v>150.35</v>
      </c>
      <c r="L1844">
        <f t="shared" si="95"/>
        <v>0.10749267176664044</v>
      </c>
      <c r="O1844" s="25">
        <v>71</v>
      </c>
      <c r="P1844" s="25">
        <v>1</v>
      </c>
      <c r="Q1844" s="25">
        <v>0</v>
      </c>
      <c r="R1844" s="25">
        <v>19.600000000000001</v>
      </c>
      <c r="S1844" s="25">
        <f t="shared" si="94"/>
        <v>1391.6000000000001</v>
      </c>
    </row>
    <row r="1845" spans="1:19" ht="13">
      <c r="A1845" s="25">
        <v>72</v>
      </c>
      <c r="B1845" s="25">
        <v>1</v>
      </c>
      <c r="C1845" s="25">
        <v>0</v>
      </c>
      <c r="D1845" s="25">
        <v>19.7</v>
      </c>
      <c r="E1845" s="25">
        <v>403.35</v>
      </c>
      <c r="F1845" t="str">
        <f t="shared" si="93"/>
        <v>T1</v>
      </c>
      <c r="G1845" s="25">
        <v>71</v>
      </c>
      <c r="H1845" s="25">
        <v>1</v>
      </c>
      <c r="I1845" s="25">
        <v>0</v>
      </c>
      <c r="J1845" s="25">
        <v>19.45</v>
      </c>
      <c r="K1845" s="25">
        <v>889.9</v>
      </c>
      <c r="L1845">
        <f t="shared" si="95"/>
        <v>0.64441145588182047</v>
      </c>
      <c r="O1845" s="25">
        <v>71</v>
      </c>
      <c r="P1845" s="25">
        <v>1</v>
      </c>
      <c r="Q1845" s="25">
        <v>0</v>
      </c>
      <c r="R1845" s="25">
        <v>20.5</v>
      </c>
      <c r="S1845" s="25">
        <f t="shared" si="94"/>
        <v>1455.5</v>
      </c>
    </row>
    <row r="1846" spans="1:19" ht="13">
      <c r="A1846" s="25">
        <v>72</v>
      </c>
      <c r="B1846" s="25">
        <v>1</v>
      </c>
      <c r="C1846" s="25">
        <v>0</v>
      </c>
      <c r="D1846" s="25">
        <v>20.100000000000001</v>
      </c>
      <c r="E1846" s="25">
        <v>708.2</v>
      </c>
      <c r="F1846" t="str">
        <f t="shared" si="93"/>
        <v>T1</v>
      </c>
      <c r="G1846" s="25">
        <v>71</v>
      </c>
      <c r="H1846" s="25">
        <v>1</v>
      </c>
      <c r="I1846" s="25">
        <v>0</v>
      </c>
      <c r="J1846" s="25">
        <v>19.899999999999999</v>
      </c>
      <c r="K1846" s="25">
        <v>762.5</v>
      </c>
      <c r="L1846">
        <f t="shared" si="95"/>
        <v>0.53967018189539251</v>
      </c>
      <c r="O1846" s="25">
        <v>72</v>
      </c>
      <c r="P1846" s="25">
        <v>1</v>
      </c>
      <c r="Q1846" s="25">
        <v>0</v>
      </c>
      <c r="R1846" s="25">
        <v>19.7</v>
      </c>
      <c r="S1846" s="25">
        <f t="shared" si="94"/>
        <v>1418.3999999999999</v>
      </c>
    </row>
    <row r="1847" spans="1:19" ht="13">
      <c r="A1847" s="25">
        <v>72</v>
      </c>
      <c r="B1847" s="25">
        <v>1</v>
      </c>
      <c r="C1847" s="25">
        <v>0</v>
      </c>
      <c r="D1847" s="25">
        <v>21</v>
      </c>
      <c r="E1847" s="25">
        <v>803.3</v>
      </c>
      <c r="F1847" t="str">
        <f t="shared" si="93"/>
        <v>T1</v>
      </c>
      <c r="G1847" s="25">
        <v>71</v>
      </c>
      <c r="H1847" s="25">
        <v>1</v>
      </c>
      <c r="I1847" s="25">
        <v>0</v>
      </c>
      <c r="J1847" s="25">
        <v>19.899999999999999</v>
      </c>
      <c r="K1847" s="25">
        <v>183.15</v>
      </c>
      <c r="L1847">
        <f t="shared" si="95"/>
        <v>0.12962700828084084</v>
      </c>
      <c r="O1847" s="25">
        <v>72</v>
      </c>
      <c r="P1847" s="25">
        <v>1</v>
      </c>
      <c r="Q1847" s="25">
        <v>0</v>
      </c>
      <c r="R1847" s="25">
        <v>20.100000000000001</v>
      </c>
      <c r="S1847" s="25">
        <f t="shared" si="94"/>
        <v>1447.2</v>
      </c>
    </row>
    <row r="1848" spans="1:19" ht="13">
      <c r="A1848" s="25">
        <v>72</v>
      </c>
      <c r="B1848" s="25">
        <v>1</v>
      </c>
      <c r="C1848" s="25">
        <v>0</v>
      </c>
      <c r="D1848" s="25">
        <v>19.899999999999999</v>
      </c>
      <c r="E1848" s="25">
        <v>651.5</v>
      </c>
      <c r="F1848" t="str">
        <f t="shared" si="93"/>
        <v>T1</v>
      </c>
      <c r="G1848" s="25">
        <v>71</v>
      </c>
      <c r="H1848" s="25">
        <v>1</v>
      </c>
      <c r="I1848" s="25">
        <v>0</v>
      </c>
      <c r="J1848" s="25">
        <v>19.8</v>
      </c>
      <c r="K1848" s="25">
        <v>811.65</v>
      </c>
      <c r="L1848">
        <f t="shared" si="95"/>
        <v>0.57735808792146825</v>
      </c>
      <c r="O1848" s="25">
        <v>72</v>
      </c>
      <c r="P1848" s="25">
        <v>1</v>
      </c>
      <c r="Q1848" s="25">
        <v>0</v>
      </c>
      <c r="R1848" s="25">
        <v>21</v>
      </c>
      <c r="S1848" s="25">
        <f t="shared" si="94"/>
        <v>1512</v>
      </c>
    </row>
    <row r="1849" spans="1:19" ht="13">
      <c r="A1849" s="25">
        <v>72</v>
      </c>
      <c r="B1849" s="25">
        <v>1</v>
      </c>
      <c r="C1849" s="25">
        <v>0</v>
      </c>
      <c r="D1849" s="25">
        <v>20.3</v>
      </c>
      <c r="E1849" s="25">
        <v>185.6</v>
      </c>
      <c r="F1849" t="str">
        <f t="shared" si="93"/>
        <v>T1</v>
      </c>
      <c r="G1849" s="25">
        <v>71</v>
      </c>
      <c r="H1849" s="25">
        <v>1</v>
      </c>
      <c r="I1849" s="25">
        <v>0</v>
      </c>
      <c r="J1849" s="25">
        <v>19.7</v>
      </c>
      <c r="K1849" s="25">
        <v>906.85</v>
      </c>
      <c r="L1849">
        <f t="shared" si="95"/>
        <v>0.64835204118109679</v>
      </c>
      <c r="O1849" s="25">
        <v>72</v>
      </c>
      <c r="P1849" s="25">
        <v>1</v>
      </c>
      <c r="Q1849" s="25">
        <v>0</v>
      </c>
      <c r="R1849" s="25">
        <v>19.899999999999999</v>
      </c>
      <c r="S1849" s="25">
        <f t="shared" si="94"/>
        <v>1432.8</v>
      </c>
    </row>
    <row r="1850" spans="1:19" ht="13">
      <c r="A1850" s="25">
        <v>72</v>
      </c>
      <c r="B1850" s="25">
        <v>1</v>
      </c>
      <c r="C1850" s="25">
        <v>0</v>
      </c>
      <c r="D1850" s="25">
        <v>19.55</v>
      </c>
      <c r="E1850" s="25">
        <v>359.4</v>
      </c>
      <c r="F1850" t="str">
        <f t="shared" si="93"/>
        <v>T1</v>
      </c>
      <c r="G1850" s="25">
        <v>71</v>
      </c>
      <c r="H1850" s="25">
        <v>1</v>
      </c>
      <c r="I1850" s="25">
        <v>0</v>
      </c>
      <c r="J1850" s="25">
        <v>19.850000000000001</v>
      </c>
      <c r="K1850" s="25">
        <v>597.9</v>
      </c>
      <c r="L1850">
        <f t="shared" si="95"/>
        <v>0.42423812395785288</v>
      </c>
      <c r="O1850" s="25">
        <v>72</v>
      </c>
      <c r="P1850" s="25">
        <v>1</v>
      </c>
      <c r="Q1850" s="25">
        <v>0</v>
      </c>
      <c r="R1850" s="25">
        <v>20.3</v>
      </c>
      <c r="S1850" s="25">
        <f t="shared" si="94"/>
        <v>1461.6000000000001</v>
      </c>
    </row>
    <row r="1851" spans="1:19" ht="13">
      <c r="A1851" s="25">
        <v>72</v>
      </c>
      <c r="B1851" s="25">
        <v>1</v>
      </c>
      <c r="C1851" s="25">
        <v>0</v>
      </c>
      <c r="D1851" s="25">
        <v>20.7</v>
      </c>
      <c r="E1851" s="25">
        <v>197.4</v>
      </c>
      <c r="F1851" t="str">
        <f t="shared" si="93"/>
        <v>T1</v>
      </c>
      <c r="G1851" s="25">
        <v>71</v>
      </c>
      <c r="H1851" s="25">
        <v>1</v>
      </c>
      <c r="I1851" s="25">
        <v>0</v>
      </c>
      <c r="J1851" s="25">
        <v>20.85</v>
      </c>
      <c r="K1851" s="25">
        <v>463.6</v>
      </c>
      <c r="L1851">
        <f t="shared" si="95"/>
        <v>0.31316918296348839</v>
      </c>
      <c r="O1851" s="25">
        <v>72</v>
      </c>
      <c r="P1851" s="25">
        <v>1</v>
      </c>
      <c r="Q1851" s="25">
        <v>0</v>
      </c>
      <c r="R1851" s="25">
        <v>19.55</v>
      </c>
      <c r="S1851" s="25">
        <f t="shared" si="94"/>
        <v>1407.6000000000001</v>
      </c>
    </row>
    <row r="1852" spans="1:19" ht="13">
      <c r="A1852" s="25">
        <v>72</v>
      </c>
      <c r="B1852" s="25">
        <v>1</v>
      </c>
      <c r="C1852" s="25">
        <v>0</v>
      </c>
      <c r="D1852" s="25">
        <v>20.5</v>
      </c>
      <c r="E1852" s="25">
        <v>190.25</v>
      </c>
      <c r="F1852" t="str">
        <f t="shared" si="93"/>
        <v>T1</v>
      </c>
      <c r="G1852" s="25">
        <v>71</v>
      </c>
      <c r="H1852" s="25">
        <v>1</v>
      </c>
      <c r="I1852" s="25">
        <v>0</v>
      </c>
      <c r="J1852" s="25">
        <v>20.9</v>
      </c>
      <c r="K1852" s="25">
        <v>484.05</v>
      </c>
      <c r="L1852">
        <f t="shared" si="95"/>
        <v>0.32620122649774247</v>
      </c>
      <c r="O1852" s="25">
        <v>72</v>
      </c>
      <c r="P1852" s="25">
        <v>1</v>
      </c>
      <c r="Q1852" s="25">
        <v>0</v>
      </c>
      <c r="R1852" s="25">
        <v>20.7</v>
      </c>
      <c r="S1852" s="25">
        <f t="shared" si="94"/>
        <v>1490.3999999999999</v>
      </c>
    </row>
    <row r="1853" spans="1:19" ht="13">
      <c r="A1853" s="25">
        <v>72</v>
      </c>
      <c r="B1853" s="25">
        <v>1</v>
      </c>
      <c r="C1853" s="25">
        <v>0</v>
      </c>
      <c r="D1853" s="25">
        <v>19.850000000000001</v>
      </c>
      <c r="E1853" s="25">
        <v>897.75</v>
      </c>
      <c r="F1853" t="str">
        <f t="shared" si="93"/>
        <v>T1</v>
      </c>
      <c r="G1853" s="25">
        <v>71</v>
      </c>
      <c r="H1853" s="25">
        <v>1</v>
      </c>
      <c r="I1853" s="25">
        <v>0</v>
      </c>
      <c r="J1853" s="25">
        <v>19.600000000000001</v>
      </c>
      <c r="K1853" s="25">
        <v>163.69999999999999</v>
      </c>
      <c r="L1853">
        <f t="shared" si="95"/>
        <v>0.11763437769473985</v>
      </c>
      <c r="O1853" s="25">
        <v>72</v>
      </c>
      <c r="P1853" s="25">
        <v>1</v>
      </c>
      <c r="Q1853" s="25">
        <v>0</v>
      </c>
      <c r="R1853" s="25">
        <v>20.5</v>
      </c>
      <c r="S1853" s="25">
        <f t="shared" si="94"/>
        <v>1476</v>
      </c>
    </row>
    <row r="1854" spans="1:19" ht="13">
      <c r="A1854" s="25">
        <v>72</v>
      </c>
      <c r="B1854" s="25">
        <v>1</v>
      </c>
      <c r="C1854" s="25">
        <v>0</v>
      </c>
      <c r="D1854" s="25">
        <v>20.7</v>
      </c>
      <c r="E1854" s="25">
        <v>653.95000000000005</v>
      </c>
      <c r="F1854" t="str">
        <f t="shared" si="93"/>
        <v>T1</v>
      </c>
      <c r="G1854" s="25">
        <v>71</v>
      </c>
      <c r="H1854" s="25">
        <v>1</v>
      </c>
      <c r="I1854" s="25">
        <v>0</v>
      </c>
      <c r="J1854" s="25">
        <v>20.5</v>
      </c>
      <c r="K1854" s="25">
        <v>184.1</v>
      </c>
      <c r="L1854">
        <f t="shared" si="95"/>
        <v>0.12648574373067675</v>
      </c>
      <c r="O1854" s="25">
        <v>72</v>
      </c>
      <c r="P1854" s="25">
        <v>1</v>
      </c>
      <c r="Q1854" s="25">
        <v>0</v>
      </c>
      <c r="R1854" s="25">
        <v>19.850000000000001</v>
      </c>
      <c r="S1854" s="25">
        <f t="shared" si="94"/>
        <v>1429.2</v>
      </c>
    </row>
    <row r="1855" spans="1:19" ht="13">
      <c r="A1855" s="25">
        <v>72</v>
      </c>
      <c r="B1855" s="25">
        <v>1</v>
      </c>
      <c r="C1855" s="25">
        <v>0</v>
      </c>
      <c r="D1855" s="25">
        <v>21.15</v>
      </c>
      <c r="E1855" s="25">
        <v>923.5</v>
      </c>
      <c r="F1855" t="str">
        <f t="shared" si="93"/>
        <v>T1</v>
      </c>
      <c r="G1855" s="25">
        <v>72</v>
      </c>
      <c r="H1855" s="25">
        <v>1</v>
      </c>
      <c r="I1855" s="25">
        <v>0</v>
      </c>
      <c r="J1855" s="25">
        <v>19.7</v>
      </c>
      <c r="K1855" s="25">
        <v>403.35</v>
      </c>
      <c r="L1855">
        <f t="shared" si="95"/>
        <v>0.28436971235194591</v>
      </c>
      <c r="O1855" s="25">
        <v>72</v>
      </c>
      <c r="P1855" s="25">
        <v>1</v>
      </c>
      <c r="Q1855" s="25">
        <v>0</v>
      </c>
      <c r="R1855" s="25">
        <v>20.7</v>
      </c>
      <c r="S1855" s="25">
        <f t="shared" si="94"/>
        <v>1490.3999999999999</v>
      </c>
    </row>
    <row r="1856" spans="1:19" ht="13">
      <c r="A1856" s="25">
        <v>72</v>
      </c>
      <c r="B1856" s="25">
        <v>1</v>
      </c>
      <c r="C1856" s="25">
        <v>0</v>
      </c>
      <c r="D1856" s="25">
        <v>19.8</v>
      </c>
      <c r="E1856" s="25">
        <v>809.75</v>
      </c>
      <c r="F1856" t="str">
        <f t="shared" si="93"/>
        <v>T1</v>
      </c>
      <c r="G1856" s="25">
        <v>72</v>
      </c>
      <c r="H1856" s="25">
        <v>1</v>
      </c>
      <c r="I1856" s="25">
        <v>0</v>
      </c>
      <c r="J1856" s="25">
        <v>20.100000000000001</v>
      </c>
      <c r="K1856" s="25">
        <v>708.2</v>
      </c>
      <c r="L1856">
        <f t="shared" si="95"/>
        <v>0.48935876174682147</v>
      </c>
      <c r="O1856" s="25">
        <v>72</v>
      </c>
      <c r="P1856" s="25">
        <v>1</v>
      </c>
      <c r="Q1856" s="25">
        <v>0</v>
      </c>
      <c r="R1856" s="25">
        <v>21.15</v>
      </c>
      <c r="S1856" s="25">
        <f t="shared" si="94"/>
        <v>1522.8</v>
      </c>
    </row>
    <row r="1857" spans="1:19" ht="13">
      <c r="A1857" s="25">
        <v>72</v>
      </c>
      <c r="B1857" s="25">
        <v>1</v>
      </c>
      <c r="C1857" s="25">
        <v>0</v>
      </c>
      <c r="D1857" s="25">
        <v>19.399999999999999</v>
      </c>
      <c r="E1857" s="25">
        <v>865.8</v>
      </c>
      <c r="F1857" t="str">
        <f t="shared" si="93"/>
        <v>T1</v>
      </c>
      <c r="G1857" s="25">
        <v>72</v>
      </c>
      <c r="H1857" s="25">
        <v>1</v>
      </c>
      <c r="I1857" s="25">
        <v>0</v>
      </c>
      <c r="J1857" s="25">
        <v>21</v>
      </c>
      <c r="K1857" s="25">
        <v>803.3</v>
      </c>
      <c r="L1857">
        <f t="shared" si="95"/>
        <v>0.53128306878306875</v>
      </c>
      <c r="O1857" s="25">
        <v>72</v>
      </c>
      <c r="P1857" s="25">
        <v>1</v>
      </c>
      <c r="Q1857" s="25">
        <v>0</v>
      </c>
      <c r="R1857" s="25">
        <v>19.8</v>
      </c>
      <c r="S1857" s="25">
        <f t="shared" si="94"/>
        <v>1425.6000000000001</v>
      </c>
    </row>
    <row r="1858" spans="1:19" ht="13">
      <c r="A1858" s="25">
        <v>72</v>
      </c>
      <c r="B1858" s="25">
        <v>1</v>
      </c>
      <c r="C1858" s="25">
        <v>0</v>
      </c>
      <c r="D1858" s="25">
        <v>19.399999999999999</v>
      </c>
      <c r="E1858" s="25">
        <v>790.15</v>
      </c>
      <c r="F1858" t="str">
        <f t="shared" si="93"/>
        <v>T1</v>
      </c>
      <c r="G1858" s="25">
        <v>72</v>
      </c>
      <c r="H1858" s="25">
        <v>1</v>
      </c>
      <c r="I1858" s="25">
        <v>0</v>
      </c>
      <c r="J1858" s="25">
        <v>19.899999999999999</v>
      </c>
      <c r="K1858" s="25">
        <v>651.5</v>
      </c>
      <c r="L1858">
        <f t="shared" si="95"/>
        <v>0.45470407593523177</v>
      </c>
      <c r="O1858" s="25">
        <v>72</v>
      </c>
      <c r="P1858" s="25">
        <v>1</v>
      </c>
      <c r="Q1858" s="25">
        <v>0</v>
      </c>
      <c r="R1858" s="25">
        <v>19.399999999999999</v>
      </c>
      <c r="S1858" s="25">
        <f t="shared" si="94"/>
        <v>1396.8</v>
      </c>
    </row>
    <row r="1859" spans="1:19" ht="13">
      <c r="A1859" s="25">
        <v>72</v>
      </c>
      <c r="B1859" s="25">
        <v>1</v>
      </c>
      <c r="C1859" s="25">
        <v>0</v>
      </c>
      <c r="D1859" s="25">
        <v>19.3</v>
      </c>
      <c r="E1859" s="25">
        <v>187.75</v>
      </c>
      <c r="F1859" t="str">
        <f t="shared" si="93"/>
        <v>T1</v>
      </c>
      <c r="G1859" s="25">
        <v>72</v>
      </c>
      <c r="H1859" s="25">
        <v>1</v>
      </c>
      <c r="I1859" s="25">
        <v>0</v>
      </c>
      <c r="J1859" s="25">
        <v>20.3</v>
      </c>
      <c r="K1859" s="25">
        <v>185.6</v>
      </c>
      <c r="L1859">
        <f t="shared" si="95"/>
        <v>0.12698412698412698</v>
      </c>
      <c r="O1859" s="25">
        <v>72</v>
      </c>
      <c r="P1859" s="25">
        <v>1</v>
      </c>
      <c r="Q1859" s="25">
        <v>0</v>
      </c>
      <c r="R1859" s="25">
        <v>19.399999999999999</v>
      </c>
      <c r="S1859" s="25">
        <f t="shared" si="94"/>
        <v>1396.8</v>
      </c>
    </row>
    <row r="1860" spans="1:19" ht="13">
      <c r="A1860" s="25">
        <v>72</v>
      </c>
      <c r="B1860" s="25">
        <v>1</v>
      </c>
      <c r="C1860" s="25">
        <v>0</v>
      </c>
      <c r="D1860" s="25">
        <v>19.95</v>
      </c>
      <c r="E1860" s="25">
        <v>855.3</v>
      </c>
      <c r="F1860" t="str">
        <f t="shared" si="93"/>
        <v>T1</v>
      </c>
      <c r="G1860" s="25">
        <v>72</v>
      </c>
      <c r="H1860" s="25">
        <v>1</v>
      </c>
      <c r="I1860" s="25">
        <v>0</v>
      </c>
      <c r="J1860" s="25">
        <v>19.55</v>
      </c>
      <c r="K1860" s="25">
        <v>359.4</v>
      </c>
      <c r="L1860">
        <f t="shared" si="95"/>
        <v>0.25532821824381924</v>
      </c>
      <c r="O1860" s="25">
        <v>72</v>
      </c>
      <c r="P1860" s="25">
        <v>1</v>
      </c>
      <c r="Q1860" s="25">
        <v>0</v>
      </c>
      <c r="R1860" s="25">
        <v>19.3</v>
      </c>
      <c r="S1860" s="25">
        <f t="shared" si="94"/>
        <v>1389.6000000000001</v>
      </c>
    </row>
    <row r="1861" spans="1:19" ht="13">
      <c r="A1861" s="25">
        <v>72</v>
      </c>
      <c r="B1861" s="25">
        <v>1</v>
      </c>
      <c r="C1861" s="25">
        <v>0</v>
      </c>
      <c r="D1861" s="25">
        <v>20.100000000000001</v>
      </c>
      <c r="E1861" s="25">
        <v>219.5</v>
      </c>
      <c r="F1861" t="str">
        <f t="shared" si="93"/>
        <v>T1</v>
      </c>
      <c r="G1861" s="25">
        <v>72</v>
      </c>
      <c r="H1861" s="25">
        <v>1</v>
      </c>
      <c r="I1861" s="25">
        <v>0</v>
      </c>
      <c r="J1861" s="25">
        <v>20.7</v>
      </c>
      <c r="K1861" s="25">
        <v>197.4</v>
      </c>
      <c r="L1861">
        <f t="shared" si="95"/>
        <v>0.13244766505636071</v>
      </c>
      <c r="O1861" s="25">
        <v>72</v>
      </c>
      <c r="P1861" s="25">
        <v>1</v>
      </c>
      <c r="Q1861" s="25">
        <v>0</v>
      </c>
      <c r="R1861" s="25">
        <v>19.95</v>
      </c>
      <c r="S1861" s="25">
        <f t="shared" si="94"/>
        <v>1436.3999999999999</v>
      </c>
    </row>
    <row r="1862" spans="1:19" ht="13">
      <c r="A1862" s="25">
        <v>72</v>
      </c>
      <c r="B1862" s="25">
        <v>1</v>
      </c>
      <c r="C1862" s="25">
        <v>0</v>
      </c>
      <c r="D1862" s="25">
        <v>19.3</v>
      </c>
      <c r="E1862" s="25">
        <v>198.7</v>
      </c>
      <c r="F1862" t="str">
        <f t="shared" si="93"/>
        <v>T1</v>
      </c>
      <c r="G1862" s="25">
        <v>72</v>
      </c>
      <c r="H1862" s="25">
        <v>1</v>
      </c>
      <c r="I1862" s="25">
        <v>0</v>
      </c>
      <c r="J1862" s="25">
        <v>20.5</v>
      </c>
      <c r="K1862" s="25">
        <v>190.25</v>
      </c>
      <c r="L1862">
        <f t="shared" si="95"/>
        <v>0.12889566395663957</v>
      </c>
      <c r="O1862" s="25">
        <v>72</v>
      </c>
      <c r="P1862" s="25">
        <v>1</v>
      </c>
      <c r="Q1862" s="25">
        <v>0</v>
      </c>
      <c r="R1862" s="25">
        <v>20.100000000000001</v>
      </c>
      <c r="S1862" s="25">
        <f t="shared" si="94"/>
        <v>1447.2</v>
      </c>
    </row>
    <row r="1863" spans="1:19" ht="13">
      <c r="A1863" s="25">
        <v>72</v>
      </c>
      <c r="B1863" s="25">
        <v>1</v>
      </c>
      <c r="C1863" s="25">
        <v>0</v>
      </c>
      <c r="D1863" s="25">
        <v>19.75</v>
      </c>
      <c r="E1863" s="25">
        <v>503.25</v>
      </c>
      <c r="F1863" t="str">
        <f t="shared" si="93"/>
        <v>T1</v>
      </c>
      <c r="G1863" s="25">
        <v>72</v>
      </c>
      <c r="H1863" s="25">
        <v>1</v>
      </c>
      <c r="I1863" s="25">
        <v>0</v>
      </c>
      <c r="J1863" s="25">
        <v>19.850000000000001</v>
      </c>
      <c r="K1863" s="25">
        <v>897.75</v>
      </c>
      <c r="L1863">
        <f t="shared" si="95"/>
        <v>0.62814861460957172</v>
      </c>
      <c r="O1863" s="25">
        <v>72</v>
      </c>
      <c r="P1863" s="25">
        <v>1</v>
      </c>
      <c r="Q1863" s="25">
        <v>0</v>
      </c>
      <c r="R1863" s="25">
        <v>19.3</v>
      </c>
      <c r="S1863" s="25">
        <f t="shared" si="94"/>
        <v>1389.6000000000001</v>
      </c>
    </row>
    <row r="1864" spans="1:19" ht="13">
      <c r="A1864" s="25">
        <v>72</v>
      </c>
      <c r="B1864" s="25">
        <v>1</v>
      </c>
      <c r="C1864" s="25">
        <v>0</v>
      </c>
      <c r="D1864" s="25">
        <v>20.350000000000001</v>
      </c>
      <c r="E1864" s="25">
        <v>299.05</v>
      </c>
      <c r="F1864" t="str">
        <f t="shared" si="93"/>
        <v>T1</v>
      </c>
      <c r="G1864" s="25">
        <v>72</v>
      </c>
      <c r="H1864" s="25">
        <v>1</v>
      </c>
      <c r="I1864" s="25">
        <v>0</v>
      </c>
      <c r="J1864" s="25">
        <v>20.7</v>
      </c>
      <c r="K1864" s="25">
        <v>653.95000000000005</v>
      </c>
      <c r="L1864">
        <f t="shared" si="95"/>
        <v>0.43877482555018793</v>
      </c>
      <c r="O1864" s="25">
        <v>72</v>
      </c>
      <c r="P1864" s="25">
        <v>1</v>
      </c>
      <c r="Q1864" s="25">
        <v>0</v>
      </c>
      <c r="R1864" s="25">
        <v>19.75</v>
      </c>
      <c r="S1864" s="25">
        <f t="shared" si="94"/>
        <v>1422</v>
      </c>
    </row>
    <row r="1865" spans="1:19" ht="13">
      <c r="A1865" s="25">
        <v>72</v>
      </c>
      <c r="B1865" s="25">
        <v>1</v>
      </c>
      <c r="C1865" s="25">
        <v>0</v>
      </c>
      <c r="D1865" s="25">
        <v>20.55</v>
      </c>
      <c r="E1865" s="25">
        <v>402.6</v>
      </c>
      <c r="F1865" t="str">
        <f t="shared" si="93"/>
        <v>T1</v>
      </c>
      <c r="G1865" s="25">
        <v>72</v>
      </c>
      <c r="H1865" s="25">
        <v>1</v>
      </c>
      <c r="I1865" s="25">
        <v>0</v>
      </c>
      <c r="J1865" s="25">
        <v>21.15</v>
      </c>
      <c r="K1865" s="25">
        <v>923.5</v>
      </c>
      <c r="L1865">
        <f t="shared" si="95"/>
        <v>0.60644864722878911</v>
      </c>
      <c r="O1865" s="25">
        <v>72</v>
      </c>
      <c r="P1865" s="25">
        <v>1</v>
      </c>
      <c r="Q1865" s="25">
        <v>0</v>
      </c>
      <c r="R1865" s="25">
        <v>20.350000000000001</v>
      </c>
      <c r="S1865" s="25">
        <f t="shared" si="94"/>
        <v>1465.2</v>
      </c>
    </row>
    <row r="1866" spans="1:19" ht="13">
      <c r="A1866" s="25">
        <v>72</v>
      </c>
      <c r="B1866" s="25">
        <v>1</v>
      </c>
      <c r="C1866" s="25">
        <v>0</v>
      </c>
      <c r="D1866" s="25">
        <v>19.7</v>
      </c>
      <c r="E1866" s="25">
        <v>865.55</v>
      </c>
      <c r="F1866" t="str">
        <f t="shared" si="93"/>
        <v>T1</v>
      </c>
      <c r="G1866" s="25">
        <v>72</v>
      </c>
      <c r="H1866" s="25">
        <v>1</v>
      </c>
      <c r="I1866" s="25">
        <v>0</v>
      </c>
      <c r="J1866" s="25">
        <v>19.8</v>
      </c>
      <c r="K1866" s="25">
        <v>809.75</v>
      </c>
      <c r="L1866">
        <f t="shared" si="95"/>
        <v>0.56800645342312006</v>
      </c>
      <c r="O1866" s="25">
        <v>72</v>
      </c>
      <c r="P1866" s="25">
        <v>1</v>
      </c>
      <c r="Q1866" s="25">
        <v>0</v>
      </c>
      <c r="R1866" s="25">
        <v>20.55</v>
      </c>
      <c r="S1866" s="25">
        <f t="shared" si="94"/>
        <v>1479.6000000000001</v>
      </c>
    </row>
    <row r="1867" spans="1:19" ht="13">
      <c r="A1867" s="25">
        <v>72</v>
      </c>
      <c r="B1867" s="25">
        <v>1</v>
      </c>
      <c r="C1867" s="25">
        <v>0</v>
      </c>
      <c r="D1867" s="25">
        <v>20.25</v>
      </c>
      <c r="E1867" s="25">
        <v>788.8</v>
      </c>
      <c r="F1867" t="str">
        <f t="shared" si="93"/>
        <v>T1</v>
      </c>
      <c r="G1867" s="25">
        <v>72</v>
      </c>
      <c r="H1867" s="25">
        <v>1</v>
      </c>
      <c r="I1867" s="25">
        <v>0</v>
      </c>
      <c r="J1867" s="25">
        <v>19.399999999999999</v>
      </c>
      <c r="K1867" s="25">
        <v>865.8</v>
      </c>
      <c r="L1867">
        <f t="shared" si="95"/>
        <v>0.61984536082474229</v>
      </c>
      <c r="O1867" s="25">
        <v>72</v>
      </c>
      <c r="P1867" s="25">
        <v>1</v>
      </c>
      <c r="Q1867" s="25">
        <v>0</v>
      </c>
      <c r="R1867" s="25">
        <v>19.7</v>
      </c>
      <c r="S1867" s="25">
        <f t="shared" si="94"/>
        <v>1418.3999999999999</v>
      </c>
    </row>
    <row r="1868" spans="1:19" ht="13">
      <c r="A1868" s="25">
        <v>72</v>
      </c>
      <c r="B1868" s="25">
        <v>1</v>
      </c>
      <c r="C1868" s="25">
        <v>0</v>
      </c>
      <c r="D1868" s="25">
        <v>20.05</v>
      </c>
      <c r="E1868" s="25">
        <v>857.2</v>
      </c>
      <c r="F1868" t="str">
        <f t="shared" si="93"/>
        <v>T1</v>
      </c>
      <c r="G1868" s="25">
        <v>72</v>
      </c>
      <c r="H1868" s="25">
        <v>1</v>
      </c>
      <c r="I1868" s="25">
        <v>0</v>
      </c>
      <c r="J1868" s="25">
        <v>19.399999999999999</v>
      </c>
      <c r="K1868" s="25">
        <v>790.15</v>
      </c>
      <c r="L1868">
        <f t="shared" si="95"/>
        <v>0.56568585337915234</v>
      </c>
      <c r="O1868" s="25">
        <v>72</v>
      </c>
      <c r="P1868" s="25">
        <v>1</v>
      </c>
      <c r="Q1868" s="25">
        <v>0</v>
      </c>
      <c r="R1868" s="25">
        <v>20.25</v>
      </c>
      <c r="S1868" s="25">
        <f t="shared" si="94"/>
        <v>1458</v>
      </c>
    </row>
    <row r="1869" spans="1:19" ht="13">
      <c r="A1869" s="25">
        <v>72</v>
      </c>
      <c r="B1869" s="25">
        <v>1</v>
      </c>
      <c r="C1869" s="25">
        <v>0</v>
      </c>
      <c r="D1869" s="25">
        <v>19.8</v>
      </c>
      <c r="E1869" s="25">
        <v>834.1</v>
      </c>
      <c r="F1869" t="str">
        <f t="shared" si="93"/>
        <v>T1</v>
      </c>
      <c r="G1869" s="25">
        <v>72</v>
      </c>
      <c r="H1869" s="25">
        <v>1</v>
      </c>
      <c r="I1869" s="25">
        <v>0</v>
      </c>
      <c r="J1869" s="25">
        <v>19.3</v>
      </c>
      <c r="K1869" s="25">
        <v>187.75</v>
      </c>
      <c r="L1869">
        <f t="shared" si="95"/>
        <v>0.13511082325849164</v>
      </c>
      <c r="O1869" s="25">
        <v>72</v>
      </c>
      <c r="P1869" s="25">
        <v>1</v>
      </c>
      <c r="Q1869" s="25">
        <v>0</v>
      </c>
      <c r="R1869" s="25">
        <v>20.05</v>
      </c>
      <c r="S1869" s="25">
        <f t="shared" si="94"/>
        <v>1443.6000000000001</v>
      </c>
    </row>
    <row r="1870" spans="1:19" ht="13">
      <c r="A1870" s="25">
        <v>72</v>
      </c>
      <c r="B1870" s="25">
        <v>1</v>
      </c>
      <c r="C1870" s="25">
        <v>0</v>
      </c>
      <c r="D1870" s="25">
        <v>20.8</v>
      </c>
      <c r="E1870" s="25">
        <v>653.15</v>
      </c>
      <c r="F1870" t="str">
        <f t="shared" si="93"/>
        <v>T1</v>
      </c>
      <c r="G1870" s="25">
        <v>72</v>
      </c>
      <c r="H1870" s="25">
        <v>1</v>
      </c>
      <c r="I1870" s="25">
        <v>0</v>
      </c>
      <c r="J1870" s="25">
        <v>19.95</v>
      </c>
      <c r="K1870" s="25">
        <v>855.3</v>
      </c>
      <c r="L1870">
        <f t="shared" si="95"/>
        <v>0.59544695071010856</v>
      </c>
      <c r="O1870" s="25">
        <v>72</v>
      </c>
      <c r="P1870" s="25">
        <v>1</v>
      </c>
      <c r="Q1870" s="25">
        <v>0</v>
      </c>
      <c r="R1870" s="25">
        <v>19.8</v>
      </c>
      <c r="S1870" s="25">
        <f t="shared" si="94"/>
        <v>1425.6000000000001</v>
      </c>
    </row>
    <row r="1871" spans="1:19" ht="13">
      <c r="A1871" s="25">
        <v>0</v>
      </c>
      <c r="B1871" s="25">
        <v>1</v>
      </c>
      <c r="C1871" s="25">
        <v>0</v>
      </c>
      <c r="D1871" s="25">
        <v>25.35</v>
      </c>
      <c r="E1871" s="25">
        <v>1058.25</v>
      </c>
      <c r="F1871" t="str">
        <f t="shared" si="93"/>
        <v>T1</v>
      </c>
      <c r="G1871" s="25">
        <v>72</v>
      </c>
      <c r="H1871" s="25">
        <v>1</v>
      </c>
      <c r="I1871" s="25">
        <v>0</v>
      </c>
      <c r="J1871" s="25">
        <v>20.100000000000001</v>
      </c>
      <c r="K1871" s="25">
        <v>219.5</v>
      </c>
      <c r="L1871">
        <f t="shared" si="95"/>
        <v>0.15167219458264233</v>
      </c>
      <c r="O1871" s="25">
        <v>72</v>
      </c>
      <c r="P1871" s="25">
        <v>1</v>
      </c>
      <c r="Q1871" s="25">
        <v>0</v>
      </c>
      <c r="R1871" s="25">
        <v>20.8</v>
      </c>
      <c r="S1871" s="25">
        <f t="shared" si="94"/>
        <v>1497.6000000000001</v>
      </c>
    </row>
    <row r="1872" spans="1:19" ht="13">
      <c r="A1872" s="25">
        <v>0</v>
      </c>
      <c r="B1872" s="25">
        <v>1</v>
      </c>
      <c r="C1872" s="25">
        <v>0</v>
      </c>
      <c r="D1872" s="25">
        <v>25.75</v>
      </c>
      <c r="E1872" s="25">
        <v>1037.75</v>
      </c>
      <c r="F1872" t="str">
        <f t="shared" si="93"/>
        <v>T1</v>
      </c>
      <c r="G1872" s="25">
        <v>72</v>
      </c>
      <c r="H1872" s="25">
        <v>1</v>
      </c>
      <c r="I1872" s="25">
        <v>0</v>
      </c>
      <c r="J1872" s="25">
        <v>19.3</v>
      </c>
      <c r="K1872" s="25">
        <v>198.7</v>
      </c>
      <c r="L1872">
        <f t="shared" si="95"/>
        <v>0.14299078871617732</v>
      </c>
      <c r="O1872" s="25">
        <v>0</v>
      </c>
      <c r="P1872" s="25">
        <v>1</v>
      </c>
      <c r="Q1872" s="25">
        <v>0</v>
      </c>
      <c r="R1872" s="25">
        <v>25.35</v>
      </c>
      <c r="S1872" s="25">
        <f t="shared" si="94"/>
        <v>0</v>
      </c>
    </row>
    <row r="1873" spans="1:19" ht="13">
      <c r="A1873" s="25">
        <v>1</v>
      </c>
      <c r="B1873" s="25">
        <v>1</v>
      </c>
      <c r="C1873" s="25">
        <v>0</v>
      </c>
      <c r="D1873" s="25">
        <v>25.4</v>
      </c>
      <c r="E1873" s="25">
        <v>1068.8499999999999</v>
      </c>
      <c r="F1873" t="str">
        <f t="shared" ref="F1873:F1936" si="96">_xlfn.IFS(AND(B1873=1,C1873=0),"T1",AND(B1873=1,C1873=1),"T2",AND(B1873=0,C1873=1),"T3")</f>
        <v>T1</v>
      </c>
      <c r="G1873" s="25">
        <v>72</v>
      </c>
      <c r="H1873" s="25">
        <v>1</v>
      </c>
      <c r="I1873" s="25">
        <v>0</v>
      </c>
      <c r="J1873" s="25">
        <v>19.75</v>
      </c>
      <c r="K1873" s="25">
        <v>503.25</v>
      </c>
      <c r="L1873">
        <f t="shared" si="95"/>
        <v>0.35390295358649787</v>
      </c>
      <c r="O1873" s="25">
        <v>0</v>
      </c>
      <c r="P1873" s="25">
        <v>1</v>
      </c>
      <c r="Q1873" s="25">
        <v>0</v>
      </c>
      <c r="R1873" s="25">
        <v>25.75</v>
      </c>
      <c r="S1873" s="25">
        <f t="shared" si="94"/>
        <v>0</v>
      </c>
    </row>
    <row r="1874" spans="1:19" ht="13">
      <c r="A1874" s="25">
        <v>1</v>
      </c>
      <c r="B1874" s="25">
        <v>1</v>
      </c>
      <c r="C1874" s="25">
        <v>0</v>
      </c>
      <c r="D1874" s="25">
        <v>24.05</v>
      </c>
      <c r="E1874" s="25">
        <v>220.8</v>
      </c>
      <c r="F1874" t="str">
        <f t="shared" si="96"/>
        <v>T1</v>
      </c>
      <c r="G1874" s="25">
        <v>72</v>
      </c>
      <c r="H1874" s="25">
        <v>1</v>
      </c>
      <c r="I1874" s="25">
        <v>0</v>
      </c>
      <c r="J1874" s="25">
        <v>20.350000000000001</v>
      </c>
      <c r="K1874" s="25">
        <v>299.05</v>
      </c>
      <c r="L1874">
        <f t="shared" si="95"/>
        <v>0.20410182910182911</v>
      </c>
      <c r="O1874" s="25">
        <v>1</v>
      </c>
      <c r="P1874" s="25">
        <v>1</v>
      </c>
      <c r="Q1874" s="25">
        <v>0</v>
      </c>
      <c r="R1874" s="25">
        <v>25.4</v>
      </c>
      <c r="S1874" s="25">
        <f t="shared" ref="S1874:S1937" si="97">O1874*R1874</f>
        <v>25.4</v>
      </c>
    </row>
    <row r="1875" spans="1:19" ht="13">
      <c r="A1875" s="25">
        <v>1</v>
      </c>
      <c r="B1875" s="25">
        <v>1</v>
      </c>
      <c r="C1875" s="25">
        <v>0</v>
      </c>
      <c r="D1875" s="25">
        <v>25.75</v>
      </c>
      <c r="E1875" s="25">
        <v>832.05</v>
      </c>
      <c r="F1875" t="str">
        <f t="shared" si="96"/>
        <v>T1</v>
      </c>
      <c r="G1875" s="25">
        <v>72</v>
      </c>
      <c r="H1875" s="25">
        <v>1</v>
      </c>
      <c r="I1875" s="25">
        <v>0</v>
      </c>
      <c r="J1875" s="25">
        <v>20.55</v>
      </c>
      <c r="K1875" s="25">
        <v>402.6</v>
      </c>
      <c r="L1875">
        <f t="shared" si="95"/>
        <v>0.27210056772100566</v>
      </c>
      <c r="O1875" s="25">
        <v>1</v>
      </c>
      <c r="P1875" s="25">
        <v>1</v>
      </c>
      <c r="Q1875" s="25">
        <v>0</v>
      </c>
      <c r="R1875" s="25">
        <v>24.05</v>
      </c>
      <c r="S1875" s="25">
        <f t="shared" si="97"/>
        <v>24.05</v>
      </c>
    </row>
    <row r="1876" spans="1:19" ht="13">
      <c r="A1876" s="25">
        <v>1</v>
      </c>
      <c r="B1876" s="25">
        <v>1</v>
      </c>
      <c r="C1876" s="25">
        <v>0</v>
      </c>
      <c r="D1876" s="25">
        <v>25.7</v>
      </c>
      <c r="E1876" s="25">
        <v>411.45</v>
      </c>
      <c r="F1876" t="str">
        <f t="shared" si="96"/>
        <v>T1</v>
      </c>
      <c r="G1876" s="25">
        <v>72</v>
      </c>
      <c r="H1876" s="25">
        <v>1</v>
      </c>
      <c r="I1876" s="25">
        <v>0</v>
      </c>
      <c r="J1876" s="25">
        <v>19.7</v>
      </c>
      <c r="K1876" s="25">
        <v>865.55</v>
      </c>
      <c r="L1876">
        <f t="shared" si="95"/>
        <v>0.61022983643542017</v>
      </c>
      <c r="O1876" s="25">
        <v>1</v>
      </c>
      <c r="P1876" s="25">
        <v>1</v>
      </c>
      <c r="Q1876" s="25">
        <v>0</v>
      </c>
      <c r="R1876" s="25">
        <v>25.75</v>
      </c>
      <c r="S1876" s="25">
        <f t="shared" si="97"/>
        <v>25.75</v>
      </c>
    </row>
    <row r="1877" spans="1:19" ht="13">
      <c r="A1877" s="25">
        <v>1</v>
      </c>
      <c r="B1877" s="25">
        <v>1</v>
      </c>
      <c r="C1877" s="25">
        <v>0</v>
      </c>
      <c r="D1877" s="25">
        <v>24</v>
      </c>
      <c r="E1877" s="25">
        <v>187.35</v>
      </c>
      <c r="F1877" t="str">
        <f t="shared" si="96"/>
        <v>T1</v>
      </c>
      <c r="G1877" s="25">
        <v>72</v>
      </c>
      <c r="H1877" s="25">
        <v>1</v>
      </c>
      <c r="I1877" s="25">
        <v>0</v>
      </c>
      <c r="J1877" s="25">
        <v>20.25</v>
      </c>
      <c r="K1877" s="25">
        <v>788.8</v>
      </c>
      <c r="L1877">
        <f t="shared" si="95"/>
        <v>0.54101508916323726</v>
      </c>
      <c r="O1877" s="25">
        <v>1</v>
      </c>
      <c r="P1877" s="25">
        <v>1</v>
      </c>
      <c r="Q1877" s="25">
        <v>0</v>
      </c>
      <c r="R1877" s="25">
        <v>25.7</v>
      </c>
      <c r="S1877" s="25">
        <f t="shared" si="97"/>
        <v>25.7</v>
      </c>
    </row>
    <row r="1878" spans="1:19" ht="13">
      <c r="A1878" s="25">
        <v>1</v>
      </c>
      <c r="B1878" s="25">
        <v>1</v>
      </c>
      <c r="C1878" s="25">
        <v>0</v>
      </c>
      <c r="D1878" s="25">
        <v>25</v>
      </c>
      <c r="E1878" s="25">
        <v>688.65</v>
      </c>
      <c r="F1878" t="str">
        <f t="shared" si="96"/>
        <v>T1</v>
      </c>
      <c r="G1878" s="25">
        <v>72</v>
      </c>
      <c r="H1878" s="25">
        <v>1</v>
      </c>
      <c r="I1878" s="25">
        <v>0</v>
      </c>
      <c r="J1878" s="25">
        <v>20.05</v>
      </c>
      <c r="K1878" s="25">
        <v>857.2</v>
      </c>
      <c r="L1878">
        <f t="shared" si="95"/>
        <v>0.59379329454142427</v>
      </c>
      <c r="O1878" s="25">
        <v>1</v>
      </c>
      <c r="P1878" s="25">
        <v>1</v>
      </c>
      <c r="Q1878" s="25">
        <v>0</v>
      </c>
      <c r="R1878" s="25">
        <v>24</v>
      </c>
      <c r="S1878" s="25">
        <f t="shared" si="97"/>
        <v>24</v>
      </c>
    </row>
    <row r="1879" spans="1:19" ht="13">
      <c r="A1879" s="25">
        <v>2</v>
      </c>
      <c r="B1879" s="25">
        <v>1</v>
      </c>
      <c r="C1879" s="25">
        <v>0</v>
      </c>
      <c r="D1879" s="25">
        <v>24.85</v>
      </c>
      <c r="E1879" s="25">
        <v>184.4</v>
      </c>
      <c r="F1879" t="str">
        <f t="shared" si="96"/>
        <v>T1</v>
      </c>
      <c r="G1879" s="25">
        <v>72</v>
      </c>
      <c r="H1879" s="25">
        <v>1</v>
      </c>
      <c r="I1879" s="25">
        <v>0</v>
      </c>
      <c r="J1879" s="25">
        <v>19.8</v>
      </c>
      <c r="K1879" s="25">
        <v>834.1</v>
      </c>
      <c r="L1879">
        <f t="shared" si="95"/>
        <v>0.58508698092031419</v>
      </c>
      <c r="O1879" s="25">
        <v>1</v>
      </c>
      <c r="P1879" s="25">
        <v>1</v>
      </c>
      <c r="Q1879" s="25">
        <v>0</v>
      </c>
      <c r="R1879" s="25">
        <v>25</v>
      </c>
      <c r="S1879" s="25">
        <f t="shared" si="97"/>
        <v>25</v>
      </c>
    </row>
    <row r="1880" spans="1:19" ht="13">
      <c r="A1880" s="25">
        <v>3</v>
      </c>
      <c r="B1880" s="25">
        <v>1</v>
      </c>
      <c r="C1880" s="25">
        <v>0</v>
      </c>
      <c r="D1880" s="25">
        <v>26.4</v>
      </c>
      <c r="E1880" s="25">
        <v>1021.55</v>
      </c>
      <c r="F1880" t="str">
        <f t="shared" si="96"/>
        <v>T1</v>
      </c>
      <c r="G1880" s="25">
        <v>72</v>
      </c>
      <c r="H1880" s="25">
        <v>1</v>
      </c>
      <c r="I1880" s="25">
        <v>0</v>
      </c>
      <c r="J1880" s="25">
        <v>20.8</v>
      </c>
      <c r="K1880" s="25">
        <v>653.15</v>
      </c>
      <c r="L1880">
        <f t="shared" si="95"/>
        <v>0.43613114316239315</v>
      </c>
      <c r="O1880" s="25">
        <v>2</v>
      </c>
      <c r="P1880" s="25">
        <v>1</v>
      </c>
      <c r="Q1880" s="25">
        <v>0</v>
      </c>
      <c r="R1880" s="25">
        <v>24.85</v>
      </c>
      <c r="S1880" s="25">
        <f t="shared" si="97"/>
        <v>49.7</v>
      </c>
    </row>
    <row r="1881" spans="1:19" ht="13">
      <c r="A1881" s="25">
        <v>3</v>
      </c>
      <c r="B1881" s="25">
        <v>1</v>
      </c>
      <c r="C1881" s="25">
        <v>0</v>
      </c>
      <c r="D1881" s="25">
        <v>23.6</v>
      </c>
      <c r="E1881" s="25">
        <v>298.45</v>
      </c>
      <c r="F1881" t="str">
        <f t="shared" si="96"/>
        <v>T1</v>
      </c>
      <c r="G1881" s="25">
        <v>0</v>
      </c>
      <c r="H1881" s="25">
        <v>1</v>
      </c>
      <c r="I1881" s="25">
        <v>0</v>
      </c>
      <c r="J1881" s="25">
        <v>25.35</v>
      </c>
      <c r="K1881" s="25">
        <v>1058.25</v>
      </c>
      <c r="L1881" t="e">
        <f t="shared" si="95"/>
        <v>#DIV/0!</v>
      </c>
      <c r="O1881" s="25">
        <v>3</v>
      </c>
      <c r="P1881" s="25">
        <v>1</v>
      </c>
      <c r="Q1881" s="25">
        <v>0</v>
      </c>
      <c r="R1881" s="25">
        <v>26.4</v>
      </c>
      <c r="S1881" s="25">
        <f t="shared" si="97"/>
        <v>79.199999999999989</v>
      </c>
    </row>
    <row r="1882" spans="1:19" ht="13">
      <c r="A1882" s="25">
        <v>3</v>
      </c>
      <c r="B1882" s="25">
        <v>1</v>
      </c>
      <c r="C1882" s="25">
        <v>0</v>
      </c>
      <c r="D1882" s="25">
        <v>24.6</v>
      </c>
      <c r="E1882" s="25">
        <v>329.8</v>
      </c>
      <c r="F1882" t="str">
        <f t="shared" si="96"/>
        <v>T1</v>
      </c>
      <c r="G1882" s="25">
        <v>0</v>
      </c>
      <c r="H1882" s="25">
        <v>1</v>
      </c>
      <c r="I1882" s="25">
        <v>0</v>
      </c>
      <c r="J1882" s="25">
        <v>25.75</v>
      </c>
      <c r="K1882" s="25">
        <v>1037.75</v>
      </c>
      <c r="L1882" t="e">
        <f t="shared" si="95"/>
        <v>#DIV/0!</v>
      </c>
      <c r="O1882" s="25">
        <v>3</v>
      </c>
      <c r="P1882" s="25">
        <v>1</v>
      </c>
      <c r="Q1882" s="25">
        <v>0</v>
      </c>
      <c r="R1882" s="25">
        <v>23.6</v>
      </c>
      <c r="S1882" s="25">
        <f t="shared" si="97"/>
        <v>70.800000000000011</v>
      </c>
    </row>
    <row r="1883" spans="1:19" ht="13">
      <c r="A1883" s="25">
        <v>4</v>
      </c>
      <c r="B1883" s="25">
        <v>1</v>
      </c>
      <c r="C1883" s="25">
        <v>0</v>
      </c>
      <c r="D1883" s="25">
        <v>24.1</v>
      </c>
      <c r="E1883" s="25">
        <v>208.25</v>
      </c>
      <c r="F1883" t="str">
        <f t="shared" si="96"/>
        <v>T1</v>
      </c>
      <c r="G1883" s="25">
        <v>1</v>
      </c>
      <c r="H1883" s="25">
        <v>1</v>
      </c>
      <c r="I1883" s="25">
        <v>0</v>
      </c>
      <c r="J1883" s="25">
        <v>25.4</v>
      </c>
      <c r="K1883" s="25">
        <v>1068.8499999999999</v>
      </c>
      <c r="L1883">
        <f t="shared" ref="L1883:L1946" si="98">(K1883/J1883)/G1883</f>
        <v>42.080708661417319</v>
      </c>
      <c r="O1883" s="25">
        <v>3</v>
      </c>
      <c r="P1883" s="25">
        <v>1</v>
      </c>
      <c r="Q1883" s="25">
        <v>0</v>
      </c>
      <c r="R1883" s="25">
        <v>24.6</v>
      </c>
      <c r="S1883" s="25">
        <f t="shared" si="97"/>
        <v>73.800000000000011</v>
      </c>
    </row>
    <row r="1884" spans="1:19" ht="13">
      <c r="A1884" s="25">
        <v>4</v>
      </c>
      <c r="B1884" s="25">
        <v>1</v>
      </c>
      <c r="C1884" s="25">
        <v>0</v>
      </c>
      <c r="D1884" s="25">
        <v>25.45</v>
      </c>
      <c r="E1884" s="25">
        <v>740</v>
      </c>
      <c r="F1884" t="str">
        <f t="shared" si="96"/>
        <v>T1</v>
      </c>
      <c r="G1884" s="25">
        <v>1</v>
      </c>
      <c r="H1884" s="25">
        <v>1</v>
      </c>
      <c r="I1884" s="25">
        <v>0</v>
      </c>
      <c r="J1884" s="25">
        <v>24.05</v>
      </c>
      <c r="K1884" s="25">
        <v>220.8</v>
      </c>
      <c r="L1884">
        <f t="shared" si="98"/>
        <v>9.1808731808731814</v>
      </c>
      <c r="O1884" s="25">
        <v>4</v>
      </c>
      <c r="P1884" s="25">
        <v>1</v>
      </c>
      <c r="Q1884" s="25">
        <v>0</v>
      </c>
      <c r="R1884" s="25">
        <v>24.1</v>
      </c>
      <c r="S1884" s="25">
        <f t="shared" si="97"/>
        <v>96.4</v>
      </c>
    </row>
    <row r="1885" spans="1:19" ht="13">
      <c r="A1885" s="25">
        <v>4</v>
      </c>
      <c r="B1885" s="25">
        <v>1</v>
      </c>
      <c r="C1885" s="25">
        <v>0</v>
      </c>
      <c r="D1885" s="25">
        <v>23.9</v>
      </c>
      <c r="E1885" s="25">
        <v>929.45</v>
      </c>
      <c r="F1885" t="str">
        <f t="shared" si="96"/>
        <v>T1</v>
      </c>
      <c r="G1885" s="25">
        <v>1</v>
      </c>
      <c r="H1885" s="25">
        <v>1</v>
      </c>
      <c r="I1885" s="25">
        <v>0</v>
      </c>
      <c r="J1885" s="25">
        <v>25.75</v>
      </c>
      <c r="K1885" s="25">
        <v>832.05</v>
      </c>
      <c r="L1885">
        <f t="shared" si="98"/>
        <v>32.3126213592233</v>
      </c>
      <c r="O1885" s="25">
        <v>4</v>
      </c>
      <c r="P1885" s="25">
        <v>1</v>
      </c>
      <c r="Q1885" s="25">
        <v>0</v>
      </c>
      <c r="R1885" s="25">
        <v>25.45</v>
      </c>
      <c r="S1885" s="25">
        <f t="shared" si="97"/>
        <v>101.8</v>
      </c>
    </row>
    <row r="1886" spans="1:19" ht="13">
      <c r="A1886" s="25">
        <v>4</v>
      </c>
      <c r="B1886" s="25">
        <v>1</v>
      </c>
      <c r="C1886" s="25">
        <v>0</v>
      </c>
      <c r="D1886" s="25">
        <v>25.25</v>
      </c>
      <c r="E1886" s="25">
        <v>898.35</v>
      </c>
      <c r="F1886" t="str">
        <f t="shared" si="96"/>
        <v>T1</v>
      </c>
      <c r="G1886" s="25">
        <v>1</v>
      </c>
      <c r="H1886" s="25">
        <v>1</v>
      </c>
      <c r="I1886" s="25">
        <v>0</v>
      </c>
      <c r="J1886" s="25">
        <v>25.7</v>
      </c>
      <c r="K1886" s="25">
        <v>411.45</v>
      </c>
      <c r="L1886">
        <f t="shared" si="98"/>
        <v>16.009727626459146</v>
      </c>
      <c r="O1886" s="25">
        <v>4</v>
      </c>
      <c r="P1886" s="25">
        <v>1</v>
      </c>
      <c r="Q1886" s="25">
        <v>0</v>
      </c>
      <c r="R1886" s="25">
        <v>23.9</v>
      </c>
      <c r="S1886" s="25">
        <f t="shared" si="97"/>
        <v>95.6</v>
      </c>
    </row>
    <row r="1887" spans="1:19" ht="13">
      <c r="A1887" s="25">
        <v>4</v>
      </c>
      <c r="B1887" s="25">
        <v>1</v>
      </c>
      <c r="C1887" s="25">
        <v>0</v>
      </c>
      <c r="D1887" s="25">
        <v>25.3</v>
      </c>
      <c r="E1887" s="25">
        <v>524.5</v>
      </c>
      <c r="F1887" t="str">
        <f t="shared" si="96"/>
        <v>T1</v>
      </c>
      <c r="G1887" s="25">
        <v>1</v>
      </c>
      <c r="H1887" s="25">
        <v>1</v>
      </c>
      <c r="I1887" s="25">
        <v>0</v>
      </c>
      <c r="J1887" s="25">
        <v>24</v>
      </c>
      <c r="K1887" s="25">
        <v>187.35</v>
      </c>
      <c r="L1887">
        <f t="shared" si="98"/>
        <v>7.8062499999999995</v>
      </c>
      <c r="O1887" s="25">
        <v>4</v>
      </c>
      <c r="P1887" s="25">
        <v>1</v>
      </c>
      <c r="Q1887" s="25">
        <v>0</v>
      </c>
      <c r="R1887" s="25">
        <v>25.25</v>
      </c>
      <c r="S1887" s="25">
        <f t="shared" si="97"/>
        <v>101</v>
      </c>
    </row>
    <row r="1888" spans="1:19" ht="13">
      <c r="A1888" s="25">
        <v>5</v>
      </c>
      <c r="B1888" s="25">
        <v>1</v>
      </c>
      <c r="C1888" s="25">
        <v>0</v>
      </c>
      <c r="D1888" s="25">
        <v>25.9</v>
      </c>
      <c r="E1888" s="25">
        <v>226.55</v>
      </c>
      <c r="F1888" t="str">
        <f t="shared" si="96"/>
        <v>T1</v>
      </c>
      <c r="G1888" s="25">
        <v>1</v>
      </c>
      <c r="H1888" s="25">
        <v>1</v>
      </c>
      <c r="I1888" s="25">
        <v>0</v>
      </c>
      <c r="J1888" s="25">
        <v>25</v>
      </c>
      <c r="K1888" s="25">
        <v>688.65</v>
      </c>
      <c r="L1888">
        <f t="shared" si="98"/>
        <v>27.545999999999999</v>
      </c>
      <c r="O1888" s="25">
        <v>4</v>
      </c>
      <c r="P1888" s="25">
        <v>1</v>
      </c>
      <c r="Q1888" s="25">
        <v>0</v>
      </c>
      <c r="R1888" s="25">
        <v>25.3</v>
      </c>
      <c r="S1888" s="25">
        <f t="shared" si="97"/>
        <v>101.2</v>
      </c>
    </row>
    <row r="1889" spans="1:19" ht="13">
      <c r="A1889" s="25">
        <v>5</v>
      </c>
      <c r="B1889" s="25">
        <v>1</v>
      </c>
      <c r="C1889" s="25">
        <v>0</v>
      </c>
      <c r="D1889" s="25">
        <v>25.45</v>
      </c>
      <c r="E1889" s="25">
        <v>930.4</v>
      </c>
      <c r="F1889" t="str">
        <f t="shared" si="96"/>
        <v>T1</v>
      </c>
      <c r="G1889" s="25">
        <v>2</v>
      </c>
      <c r="H1889" s="25">
        <v>1</v>
      </c>
      <c r="I1889" s="25">
        <v>0</v>
      </c>
      <c r="J1889" s="25">
        <v>24.85</v>
      </c>
      <c r="K1889" s="25">
        <v>184.4</v>
      </c>
      <c r="L1889">
        <f t="shared" si="98"/>
        <v>3.7102615694164989</v>
      </c>
      <c r="O1889" s="25">
        <v>5</v>
      </c>
      <c r="P1889" s="25">
        <v>1</v>
      </c>
      <c r="Q1889" s="25">
        <v>0</v>
      </c>
      <c r="R1889" s="25">
        <v>25.9</v>
      </c>
      <c r="S1889" s="25">
        <f t="shared" si="97"/>
        <v>129.5</v>
      </c>
    </row>
    <row r="1890" spans="1:19" ht="13">
      <c r="A1890" s="25">
        <v>5</v>
      </c>
      <c r="B1890" s="25">
        <v>1</v>
      </c>
      <c r="C1890" s="25">
        <v>0</v>
      </c>
      <c r="D1890" s="25">
        <v>24.3</v>
      </c>
      <c r="E1890" s="25">
        <v>1060.2</v>
      </c>
      <c r="F1890" t="str">
        <f t="shared" si="96"/>
        <v>T1</v>
      </c>
      <c r="G1890" s="25">
        <v>3</v>
      </c>
      <c r="H1890" s="25">
        <v>1</v>
      </c>
      <c r="I1890" s="25">
        <v>0</v>
      </c>
      <c r="J1890" s="25">
        <v>26.4</v>
      </c>
      <c r="K1890" s="25">
        <v>1021.55</v>
      </c>
      <c r="L1890">
        <f t="shared" si="98"/>
        <v>12.898358585858587</v>
      </c>
      <c r="O1890" s="25">
        <v>5</v>
      </c>
      <c r="P1890" s="25">
        <v>1</v>
      </c>
      <c r="Q1890" s="25">
        <v>0</v>
      </c>
      <c r="R1890" s="25">
        <v>25.45</v>
      </c>
      <c r="S1890" s="25">
        <f t="shared" si="97"/>
        <v>127.25</v>
      </c>
    </row>
    <row r="1891" spans="1:19" ht="13">
      <c r="A1891" s="25">
        <v>6</v>
      </c>
      <c r="B1891" s="25">
        <v>1</v>
      </c>
      <c r="C1891" s="25">
        <v>0</v>
      </c>
      <c r="D1891" s="25">
        <v>26.35</v>
      </c>
      <c r="E1891" s="25">
        <v>953.45</v>
      </c>
      <c r="F1891" t="str">
        <f t="shared" si="96"/>
        <v>T1</v>
      </c>
      <c r="G1891" s="25">
        <v>3</v>
      </c>
      <c r="H1891" s="25">
        <v>1</v>
      </c>
      <c r="I1891" s="25">
        <v>0</v>
      </c>
      <c r="J1891" s="25">
        <v>23.6</v>
      </c>
      <c r="K1891" s="25">
        <v>298.45</v>
      </c>
      <c r="L1891">
        <f t="shared" si="98"/>
        <v>4.2153954802259888</v>
      </c>
      <c r="O1891" s="25">
        <v>5</v>
      </c>
      <c r="P1891" s="25">
        <v>1</v>
      </c>
      <c r="Q1891" s="25">
        <v>0</v>
      </c>
      <c r="R1891" s="25">
        <v>24.3</v>
      </c>
      <c r="S1891" s="25">
        <f t="shared" si="97"/>
        <v>121.5</v>
      </c>
    </row>
    <row r="1892" spans="1:19" ht="13">
      <c r="A1892" s="25">
        <v>6</v>
      </c>
      <c r="B1892" s="25">
        <v>1</v>
      </c>
      <c r="C1892" s="25">
        <v>0</v>
      </c>
      <c r="D1892" s="25">
        <v>25.4</v>
      </c>
      <c r="E1892" s="25">
        <v>189.45</v>
      </c>
      <c r="F1892" t="str">
        <f t="shared" si="96"/>
        <v>T1</v>
      </c>
      <c r="G1892" s="25">
        <v>3</v>
      </c>
      <c r="H1892" s="25">
        <v>1</v>
      </c>
      <c r="I1892" s="25">
        <v>0</v>
      </c>
      <c r="J1892" s="25">
        <v>24.6</v>
      </c>
      <c r="K1892" s="25">
        <v>329.8</v>
      </c>
      <c r="L1892">
        <f t="shared" si="98"/>
        <v>4.4688346883468837</v>
      </c>
      <c r="O1892" s="25">
        <v>6</v>
      </c>
      <c r="P1892" s="25">
        <v>1</v>
      </c>
      <c r="Q1892" s="25">
        <v>0</v>
      </c>
      <c r="R1892" s="25">
        <v>26.35</v>
      </c>
      <c r="S1892" s="25">
        <f t="shared" si="97"/>
        <v>158.10000000000002</v>
      </c>
    </row>
    <row r="1893" spans="1:19" ht="13">
      <c r="A1893" s="25">
        <v>6</v>
      </c>
      <c r="B1893" s="25">
        <v>1</v>
      </c>
      <c r="C1893" s="25">
        <v>0</v>
      </c>
      <c r="D1893" s="25">
        <v>25.1</v>
      </c>
      <c r="E1893" s="25">
        <v>851.75</v>
      </c>
      <c r="F1893" t="str">
        <f t="shared" si="96"/>
        <v>T1</v>
      </c>
      <c r="G1893" s="25">
        <v>4</v>
      </c>
      <c r="H1893" s="25">
        <v>1</v>
      </c>
      <c r="I1893" s="25">
        <v>0</v>
      </c>
      <c r="J1893" s="25">
        <v>24.1</v>
      </c>
      <c r="K1893" s="25">
        <v>208.25</v>
      </c>
      <c r="L1893">
        <f t="shared" si="98"/>
        <v>2.1602697095435683</v>
      </c>
      <c r="O1893" s="25">
        <v>6</v>
      </c>
      <c r="P1893" s="25">
        <v>1</v>
      </c>
      <c r="Q1893" s="25">
        <v>0</v>
      </c>
      <c r="R1893" s="25">
        <v>25.4</v>
      </c>
      <c r="S1893" s="25">
        <f t="shared" si="97"/>
        <v>152.39999999999998</v>
      </c>
    </row>
    <row r="1894" spans="1:19" ht="13">
      <c r="A1894" s="25">
        <v>7</v>
      </c>
      <c r="B1894" s="25">
        <v>1</v>
      </c>
      <c r="C1894" s="25">
        <v>0</v>
      </c>
      <c r="D1894" s="25">
        <v>23.5</v>
      </c>
      <c r="E1894" s="25">
        <v>676.15</v>
      </c>
      <c r="F1894" t="str">
        <f t="shared" si="96"/>
        <v>T1</v>
      </c>
      <c r="G1894" s="25">
        <v>4</v>
      </c>
      <c r="H1894" s="25">
        <v>1</v>
      </c>
      <c r="I1894" s="25">
        <v>0</v>
      </c>
      <c r="J1894" s="25">
        <v>25.45</v>
      </c>
      <c r="K1894" s="25">
        <v>740</v>
      </c>
      <c r="L1894">
        <f t="shared" si="98"/>
        <v>7.269155206286837</v>
      </c>
      <c r="O1894" s="25">
        <v>6</v>
      </c>
      <c r="P1894" s="25">
        <v>1</v>
      </c>
      <c r="Q1894" s="25">
        <v>0</v>
      </c>
      <c r="R1894" s="25">
        <v>25.1</v>
      </c>
      <c r="S1894" s="25">
        <f t="shared" si="97"/>
        <v>150.60000000000002</v>
      </c>
    </row>
    <row r="1895" spans="1:19" ht="13">
      <c r="A1895" s="25">
        <v>7</v>
      </c>
      <c r="B1895" s="25">
        <v>1</v>
      </c>
      <c r="C1895" s="25">
        <v>0</v>
      </c>
      <c r="D1895" s="25">
        <v>25.05</v>
      </c>
      <c r="E1895" s="25">
        <v>435.4</v>
      </c>
      <c r="F1895" t="str">
        <f t="shared" si="96"/>
        <v>T1</v>
      </c>
      <c r="G1895" s="25">
        <v>4</v>
      </c>
      <c r="H1895" s="25">
        <v>1</v>
      </c>
      <c r="I1895" s="25">
        <v>0</v>
      </c>
      <c r="J1895" s="25">
        <v>23.9</v>
      </c>
      <c r="K1895" s="25">
        <v>929.45</v>
      </c>
      <c r="L1895">
        <f t="shared" si="98"/>
        <v>9.7222803347280351</v>
      </c>
      <c r="O1895" s="25">
        <v>7</v>
      </c>
      <c r="P1895" s="25">
        <v>1</v>
      </c>
      <c r="Q1895" s="25">
        <v>0</v>
      </c>
      <c r="R1895" s="25">
        <v>23.5</v>
      </c>
      <c r="S1895" s="25">
        <f t="shared" si="97"/>
        <v>164.5</v>
      </c>
    </row>
    <row r="1896" spans="1:19" ht="13">
      <c r="A1896" s="25">
        <v>8</v>
      </c>
      <c r="B1896" s="25">
        <v>1</v>
      </c>
      <c r="C1896" s="25">
        <v>0</v>
      </c>
      <c r="D1896" s="25">
        <v>24.4</v>
      </c>
      <c r="E1896" s="25">
        <v>1064.95</v>
      </c>
      <c r="F1896" t="str">
        <f t="shared" si="96"/>
        <v>T1</v>
      </c>
      <c r="G1896" s="25">
        <v>4</v>
      </c>
      <c r="H1896" s="25">
        <v>1</v>
      </c>
      <c r="I1896" s="25">
        <v>0</v>
      </c>
      <c r="J1896" s="25">
        <v>25.25</v>
      </c>
      <c r="K1896" s="25">
        <v>898.35</v>
      </c>
      <c r="L1896">
        <f t="shared" si="98"/>
        <v>8.8945544554455456</v>
      </c>
      <c r="O1896" s="25">
        <v>7</v>
      </c>
      <c r="P1896" s="25">
        <v>1</v>
      </c>
      <c r="Q1896" s="25">
        <v>0</v>
      </c>
      <c r="R1896" s="25">
        <v>25.05</v>
      </c>
      <c r="S1896" s="25">
        <f t="shared" si="97"/>
        <v>175.35</v>
      </c>
    </row>
    <row r="1897" spans="1:19" ht="13">
      <c r="A1897" s="25">
        <v>10</v>
      </c>
      <c r="B1897" s="25">
        <v>1</v>
      </c>
      <c r="C1897" s="25">
        <v>0</v>
      </c>
      <c r="D1897" s="25">
        <v>24</v>
      </c>
      <c r="E1897" s="25">
        <v>583</v>
      </c>
      <c r="F1897" t="str">
        <f t="shared" si="96"/>
        <v>T1</v>
      </c>
      <c r="G1897" s="25">
        <v>4</v>
      </c>
      <c r="H1897" s="25">
        <v>1</v>
      </c>
      <c r="I1897" s="25">
        <v>0</v>
      </c>
      <c r="J1897" s="25">
        <v>25.3</v>
      </c>
      <c r="K1897" s="25">
        <v>524.5</v>
      </c>
      <c r="L1897">
        <f t="shared" si="98"/>
        <v>5.1828063241106719</v>
      </c>
      <c r="O1897" s="25">
        <v>8</v>
      </c>
      <c r="P1897" s="25">
        <v>1</v>
      </c>
      <c r="Q1897" s="25">
        <v>0</v>
      </c>
      <c r="R1897" s="25">
        <v>24.4</v>
      </c>
      <c r="S1897" s="25">
        <f t="shared" si="97"/>
        <v>195.2</v>
      </c>
    </row>
    <row r="1898" spans="1:19" ht="13">
      <c r="A1898" s="25">
        <v>10</v>
      </c>
      <c r="B1898" s="25">
        <v>1</v>
      </c>
      <c r="C1898" s="25">
        <v>0</v>
      </c>
      <c r="D1898" s="25">
        <v>24.4</v>
      </c>
      <c r="E1898" s="25">
        <v>193.05</v>
      </c>
      <c r="F1898" t="str">
        <f t="shared" si="96"/>
        <v>T1</v>
      </c>
      <c r="G1898" s="25">
        <v>5</v>
      </c>
      <c r="H1898" s="25">
        <v>1</v>
      </c>
      <c r="I1898" s="25">
        <v>0</v>
      </c>
      <c r="J1898" s="25">
        <v>25.9</v>
      </c>
      <c r="K1898" s="25">
        <v>226.55</v>
      </c>
      <c r="L1898">
        <f t="shared" si="98"/>
        <v>1.7494208494208496</v>
      </c>
      <c r="O1898" s="25">
        <v>10</v>
      </c>
      <c r="P1898" s="25">
        <v>1</v>
      </c>
      <c r="Q1898" s="25">
        <v>0</v>
      </c>
      <c r="R1898" s="25">
        <v>24</v>
      </c>
      <c r="S1898" s="25">
        <f t="shared" si="97"/>
        <v>240</v>
      </c>
    </row>
    <row r="1899" spans="1:19" ht="13">
      <c r="A1899" s="25">
        <v>10</v>
      </c>
      <c r="B1899" s="25">
        <v>1</v>
      </c>
      <c r="C1899" s="25">
        <v>0</v>
      </c>
      <c r="D1899" s="25">
        <v>24.5</v>
      </c>
      <c r="E1899" s="25">
        <v>253.9</v>
      </c>
      <c r="F1899" t="str">
        <f t="shared" si="96"/>
        <v>T1</v>
      </c>
      <c r="G1899" s="25">
        <v>5</v>
      </c>
      <c r="H1899" s="25">
        <v>1</v>
      </c>
      <c r="I1899" s="25">
        <v>0</v>
      </c>
      <c r="J1899" s="25">
        <v>25.45</v>
      </c>
      <c r="K1899" s="25">
        <v>930.4</v>
      </c>
      <c r="L1899">
        <f t="shared" si="98"/>
        <v>7.311591355599214</v>
      </c>
      <c r="O1899" s="25">
        <v>10</v>
      </c>
      <c r="P1899" s="25">
        <v>1</v>
      </c>
      <c r="Q1899" s="25">
        <v>0</v>
      </c>
      <c r="R1899" s="25">
        <v>24.4</v>
      </c>
      <c r="S1899" s="25">
        <f t="shared" si="97"/>
        <v>244</v>
      </c>
    </row>
    <row r="1900" spans="1:19" ht="13">
      <c r="A1900" s="25">
        <v>10</v>
      </c>
      <c r="B1900" s="25">
        <v>1</v>
      </c>
      <c r="C1900" s="25">
        <v>0</v>
      </c>
      <c r="D1900" s="25">
        <v>24.8</v>
      </c>
      <c r="E1900" s="25">
        <v>242.4</v>
      </c>
      <c r="F1900" t="str">
        <f t="shared" si="96"/>
        <v>T1</v>
      </c>
      <c r="G1900" s="25">
        <v>5</v>
      </c>
      <c r="H1900" s="25">
        <v>1</v>
      </c>
      <c r="I1900" s="25">
        <v>0</v>
      </c>
      <c r="J1900" s="25">
        <v>24.3</v>
      </c>
      <c r="K1900" s="25">
        <v>1060.2</v>
      </c>
      <c r="L1900">
        <f t="shared" si="98"/>
        <v>8.7259259259259263</v>
      </c>
      <c r="O1900" s="25">
        <v>10</v>
      </c>
      <c r="P1900" s="25">
        <v>1</v>
      </c>
      <c r="Q1900" s="25">
        <v>0</v>
      </c>
      <c r="R1900" s="25">
        <v>24.5</v>
      </c>
      <c r="S1900" s="25">
        <f t="shared" si="97"/>
        <v>245</v>
      </c>
    </row>
    <row r="1901" spans="1:19" ht="13">
      <c r="A1901" s="25">
        <v>10</v>
      </c>
      <c r="B1901" s="25">
        <v>1</v>
      </c>
      <c r="C1901" s="25">
        <v>0</v>
      </c>
      <c r="D1901" s="25">
        <v>25.7</v>
      </c>
      <c r="E1901" s="25">
        <v>247</v>
      </c>
      <c r="F1901" t="str">
        <f t="shared" si="96"/>
        <v>T1</v>
      </c>
      <c r="G1901" s="25">
        <v>6</v>
      </c>
      <c r="H1901" s="25">
        <v>1</v>
      </c>
      <c r="I1901" s="25">
        <v>0</v>
      </c>
      <c r="J1901" s="25">
        <v>26.35</v>
      </c>
      <c r="K1901" s="25">
        <v>953.45</v>
      </c>
      <c r="L1901">
        <f t="shared" si="98"/>
        <v>6.0306767868437703</v>
      </c>
      <c r="O1901" s="25">
        <v>10</v>
      </c>
      <c r="P1901" s="25">
        <v>1</v>
      </c>
      <c r="Q1901" s="25">
        <v>0</v>
      </c>
      <c r="R1901" s="25">
        <v>24.8</v>
      </c>
      <c r="S1901" s="25">
        <f t="shared" si="97"/>
        <v>248</v>
      </c>
    </row>
    <row r="1902" spans="1:19" ht="13">
      <c r="A1902" s="25">
        <v>10</v>
      </c>
      <c r="B1902" s="25">
        <v>1</v>
      </c>
      <c r="C1902" s="25">
        <v>0</v>
      </c>
      <c r="D1902" s="25">
        <v>26.1</v>
      </c>
      <c r="E1902" s="25">
        <v>693.3</v>
      </c>
      <c r="F1902" t="str">
        <f t="shared" si="96"/>
        <v>T1</v>
      </c>
      <c r="G1902" s="25">
        <v>6</v>
      </c>
      <c r="H1902" s="25">
        <v>1</v>
      </c>
      <c r="I1902" s="25">
        <v>0</v>
      </c>
      <c r="J1902" s="25">
        <v>25.4</v>
      </c>
      <c r="K1902" s="25">
        <v>189.45</v>
      </c>
      <c r="L1902">
        <f t="shared" si="98"/>
        <v>1.2431102362204725</v>
      </c>
      <c r="O1902" s="25">
        <v>10</v>
      </c>
      <c r="P1902" s="25">
        <v>1</v>
      </c>
      <c r="Q1902" s="25">
        <v>0</v>
      </c>
      <c r="R1902" s="25">
        <v>25.7</v>
      </c>
      <c r="S1902" s="25">
        <f t="shared" si="97"/>
        <v>257</v>
      </c>
    </row>
    <row r="1903" spans="1:19" ht="13">
      <c r="A1903" s="25">
        <v>11</v>
      </c>
      <c r="B1903" s="25">
        <v>1</v>
      </c>
      <c r="C1903" s="25">
        <v>0</v>
      </c>
      <c r="D1903" s="25">
        <v>25</v>
      </c>
      <c r="E1903" s="25">
        <v>863.1</v>
      </c>
      <c r="F1903" t="str">
        <f t="shared" si="96"/>
        <v>T1</v>
      </c>
      <c r="G1903" s="25">
        <v>6</v>
      </c>
      <c r="H1903" s="25">
        <v>1</v>
      </c>
      <c r="I1903" s="25">
        <v>0</v>
      </c>
      <c r="J1903" s="25">
        <v>25.1</v>
      </c>
      <c r="K1903" s="25">
        <v>851.75</v>
      </c>
      <c r="L1903">
        <f t="shared" si="98"/>
        <v>5.655710491367862</v>
      </c>
      <c r="O1903" s="25">
        <v>10</v>
      </c>
      <c r="P1903" s="25">
        <v>1</v>
      </c>
      <c r="Q1903" s="25">
        <v>0</v>
      </c>
      <c r="R1903" s="25">
        <v>26.1</v>
      </c>
      <c r="S1903" s="25">
        <f t="shared" si="97"/>
        <v>261</v>
      </c>
    </row>
    <row r="1904" spans="1:19" ht="13">
      <c r="A1904" s="25">
        <v>11</v>
      </c>
      <c r="B1904" s="25">
        <v>1</v>
      </c>
      <c r="C1904" s="25">
        <v>0</v>
      </c>
      <c r="D1904" s="25">
        <v>25.2</v>
      </c>
      <c r="E1904" s="25">
        <v>196.75</v>
      </c>
      <c r="F1904" t="str">
        <f t="shared" si="96"/>
        <v>T1</v>
      </c>
      <c r="G1904" s="25">
        <v>7</v>
      </c>
      <c r="H1904" s="25">
        <v>1</v>
      </c>
      <c r="I1904" s="25">
        <v>0</v>
      </c>
      <c r="J1904" s="25">
        <v>23.5</v>
      </c>
      <c r="K1904" s="25">
        <v>676.15</v>
      </c>
      <c r="L1904">
        <f t="shared" si="98"/>
        <v>4.1103343465045592</v>
      </c>
      <c r="O1904" s="25">
        <v>11</v>
      </c>
      <c r="P1904" s="25">
        <v>1</v>
      </c>
      <c r="Q1904" s="25">
        <v>0</v>
      </c>
      <c r="R1904" s="25">
        <v>25</v>
      </c>
      <c r="S1904" s="25">
        <f t="shared" si="97"/>
        <v>275</v>
      </c>
    </row>
    <row r="1905" spans="1:19" ht="13">
      <c r="A1905" s="25">
        <v>11</v>
      </c>
      <c r="B1905" s="25">
        <v>1</v>
      </c>
      <c r="C1905" s="25">
        <v>0</v>
      </c>
      <c r="D1905" s="25">
        <v>23.15</v>
      </c>
      <c r="E1905" s="25">
        <v>528.35</v>
      </c>
      <c r="F1905" t="str">
        <f t="shared" si="96"/>
        <v>T1</v>
      </c>
      <c r="G1905" s="25">
        <v>7</v>
      </c>
      <c r="H1905" s="25">
        <v>1</v>
      </c>
      <c r="I1905" s="25">
        <v>0</v>
      </c>
      <c r="J1905" s="25">
        <v>25.05</v>
      </c>
      <c r="K1905" s="25">
        <v>435.4</v>
      </c>
      <c r="L1905">
        <f t="shared" si="98"/>
        <v>2.4830339321357284</v>
      </c>
      <c r="O1905" s="25">
        <v>11</v>
      </c>
      <c r="P1905" s="25">
        <v>1</v>
      </c>
      <c r="Q1905" s="25">
        <v>0</v>
      </c>
      <c r="R1905" s="25">
        <v>25.2</v>
      </c>
      <c r="S1905" s="25">
        <f t="shared" si="97"/>
        <v>277.2</v>
      </c>
    </row>
    <row r="1906" spans="1:19" ht="13">
      <c r="A1906" s="25">
        <v>12</v>
      </c>
      <c r="B1906" s="25">
        <v>1</v>
      </c>
      <c r="C1906" s="25">
        <v>0</v>
      </c>
      <c r="D1906" s="25">
        <v>24</v>
      </c>
      <c r="E1906" s="25">
        <v>389.8</v>
      </c>
      <c r="F1906" t="str">
        <f t="shared" si="96"/>
        <v>T1</v>
      </c>
      <c r="G1906" s="25">
        <v>8</v>
      </c>
      <c r="H1906" s="25">
        <v>1</v>
      </c>
      <c r="I1906" s="25">
        <v>0</v>
      </c>
      <c r="J1906" s="25">
        <v>24.4</v>
      </c>
      <c r="K1906" s="25">
        <v>1064.95</v>
      </c>
      <c r="L1906">
        <f t="shared" si="98"/>
        <v>5.4556864754098369</v>
      </c>
      <c r="O1906" s="25">
        <v>11</v>
      </c>
      <c r="P1906" s="25">
        <v>1</v>
      </c>
      <c r="Q1906" s="25">
        <v>0</v>
      </c>
      <c r="R1906" s="25">
        <v>23.15</v>
      </c>
      <c r="S1906" s="25">
        <f t="shared" si="97"/>
        <v>254.64999999999998</v>
      </c>
    </row>
    <row r="1907" spans="1:19" ht="13">
      <c r="A1907" s="25">
        <v>12</v>
      </c>
      <c r="B1907" s="25">
        <v>1</v>
      </c>
      <c r="C1907" s="25">
        <v>0</v>
      </c>
      <c r="D1907" s="25">
        <v>24.95</v>
      </c>
      <c r="E1907" s="25">
        <v>198.25</v>
      </c>
      <c r="F1907" t="str">
        <f t="shared" si="96"/>
        <v>T1</v>
      </c>
      <c r="G1907" s="25">
        <v>10</v>
      </c>
      <c r="H1907" s="25">
        <v>1</v>
      </c>
      <c r="I1907" s="25">
        <v>0</v>
      </c>
      <c r="J1907" s="25">
        <v>24</v>
      </c>
      <c r="K1907" s="25">
        <v>583</v>
      </c>
      <c r="L1907">
        <f t="shared" si="98"/>
        <v>2.4291666666666667</v>
      </c>
      <c r="O1907" s="25">
        <v>12</v>
      </c>
      <c r="P1907" s="25">
        <v>1</v>
      </c>
      <c r="Q1907" s="25">
        <v>0</v>
      </c>
      <c r="R1907" s="25">
        <v>24</v>
      </c>
      <c r="S1907" s="25">
        <f t="shared" si="97"/>
        <v>288</v>
      </c>
    </row>
    <row r="1908" spans="1:19" ht="13">
      <c r="A1908" s="25">
        <v>12</v>
      </c>
      <c r="B1908" s="25">
        <v>1</v>
      </c>
      <c r="C1908" s="25">
        <v>0</v>
      </c>
      <c r="D1908" s="25">
        <v>25.25</v>
      </c>
      <c r="E1908" s="25">
        <v>551.29999999999995</v>
      </c>
      <c r="F1908" t="str">
        <f t="shared" si="96"/>
        <v>T1</v>
      </c>
      <c r="G1908" s="25">
        <v>10</v>
      </c>
      <c r="H1908" s="25">
        <v>1</v>
      </c>
      <c r="I1908" s="25">
        <v>0</v>
      </c>
      <c r="J1908" s="25">
        <v>24.4</v>
      </c>
      <c r="K1908" s="25">
        <v>193.05</v>
      </c>
      <c r="L1908">
        <f t="shared" si="98"/>
        <v>0.79118852459016398</v>
      </c>
      <c r="O1908" s="25">
        <v>12</v>
      </c>
      <c r="P1908" s="25">
        <v>1</v>
      </c>
      <c r="Q1908" s="25">
        <v>0</v>
      </c>
      <c r="R1908" s="25">
        <v>24.95</v>
      </c>
      <c r="S1908" s="25">
        <f t="shared" si="97"/>
        <v>299.39999999999998</v>
      </c>
    </row>
    <row r="1909" spans="1:19" ht="13">
      <c r="A1909" s="25">
        <v>12</v>
      </c>
      <c r="B1909" s="25">
        <v>1</v>
      </c>
      <c r="C1909" s="25">
        <v>0</v>
      </c>
      <c r="D1909" s="25">
        <v>26.4</v>
      </c>
      <c r="E1909" s="25">
        <v>374</v>
      </c>
      <c r="F1909" t="str">
        <f t="shared" si="96"/>
        <v>T1</v>
      </c>
      <c r="G1909" s="25">
        <v>10</v>
      </c>
      <c r="H1909" s="25">
        <v>1</v>
      </c>
      <c r="I1909" s="25">
        <v>0</v>
      </c>
      <c r="J1909" s="25">
        <v>24.5</v>
      </c>
      <c r="K1909" s="25">
        <v>253.9</v>
      </c>
      <c r="L1909">
        <f t="shared" si="98"/>
        <v>1.0363265306122449</v>
      </c>
      <c r="O1909" s="25">
        <v>12</v>
      </c>
      <c r="P1909" s="25">
        <v>1</v>
      </c>
      <c r="Q1909" s="25">
        <v>0</v>
      </c>
      <c r="R1909" s="25">
        <v>25.25</v>
      </c>
      <c r="S1909" s="25">
        <f t="shared" si="97"/>
        <v>303</v>
      </c>
    </row>
    <row r="1910" spans="1:19" ht="13">
      <c r="A1910" s="25">
        <v>12</v>
      </c>
      <c r="B1910" s="25">
        <v>1</v>
      </c>
      <c r="C1910" s="25">
        <v>0</v>
      </c>
      <c r="D1910" s="25">
        <v>25.4</v>
      </c>
      <c r="E1910" s="25">
        <v>830.7</v>
      </c>
      <c r="F1910" t="str">
        <f t="shared" si="96"/>
        <v>T1</v>
      </c>
      <c r="G1910" s="25">
        <v>10</v>
      </c>
      <c r="H1910" s="25">
        <v>1</v>
      </c>
      <c r="I1910" s="25">
        <v>0</v>
      </c>
      <c r="J1910" s="25">
        <v>24.8</v>
      </c>
      <c r="K1910" s="25">
        <v>242.4</v>
      </c>
      <c r="L1910">
        <f t="shared" si="98"/>
        <v>0.97741935483870956</v>
      </c>
      <c r="O1910" s="25">
        <v>12</v>
      </c>
      <c r="P1910" s="25">
        <v>1</v>
      </c>
      <c r="Q1910" s="25">
        <v>0</v>
      </c>
      <c r="R1910" s="25">
        <v>26.4</v>
      </c>
      <c r="S1910" s="25">
        <f t="shared" si="97"/>
        <v>316.79999999999995</v>
      </c>
    </row>
    <row r="1911" spans="1:19" ht="13">
      <c r="A1911" s="25">
        <v>12</v>
      </c>
      <c r="B1911" s="25">
        <v>1</v>
      </c>
      <c r="C1911" s="25">
        <v>0</v>
      </c>
      <c r="D1911" s="25">
        <v>25</v>
      </c>
      <c r="E1911" s="25">
        <v>846</v>
      </c>
      <c r="F1911" t="str">
        <f t="shared" si="96"/>
        <v>T1</v>
      </c>
      <c r="G1911" s="25">
        <v>10</v>
      </c>
      <c r="H1911" s="25">
        <v>1</v>
      </c>
      <c r="I1911" s="25">
        <v>0</v>
      </c>
      <c r="J1911" s="25">
        <v>25.7</v>
      </c>
      <c r="K1911" s="25">
        <v>247</v>
      </c>
      <c r="L1911">
        <f t="shared" si="98"/>
        <v>0.96108949416342404</v>
      </c>
      <c r="O1911" s="25">
        <v>12</v>
      </c>
      <c r="P1911" s="25">
        <v>1</v>
      </c>
      <c r="Q1911" s="25">
        <v>0</v>
      </c>
      <c r="R1911" s="25">
        <v>25.4</v>
      </c>
      <c r="S1911" s="25">
        <f t="shared" si="97"/>
        <v>304.79999999999995</v>
      </c>
    </row>
    <row r="1912" spans="1:19" ht="13">
      <c r="A1912" s="25">
        <v>13</v>
      </c>
      <c r="B1912" s="25">
        <v>1</v>
      </c>
      <c r="C1912" s="25">
        <v>0</v>
      </c>
      <c r="D1912" s="25">
        <v>24.5</v>
      </c>
      <c r="E1912" s="25">
        <v>185.2</v>
      </c>
      <c r="F1912" t="str">
        <f t="shared" si="96"/>
        <v>T1</v>
      </c>
      <c r="G1912" s="25">
        <v>10</v>
      </c>
      <c r="H1912" s="25">
        <v>1</v>
      </c>
      <c r="I1912" s="25">
        <v>0</v>
      </c>
      <c r="J1912" s="25">
        <v>26.1</v>
      </c>
      <c r="K1912" s="25">
        <v>693.3</v>
      </c>
      <c r="L1912">
        <f t="shared" si="98"/>
        <v>2.6563218390804595</v>
      </c>
      <c r="O1912" s="25">
        <v>12</v>
      </c>
      <c r="P1912" s="25">
        <v>1</v>
      </c>
      <c r="Q1912" s="25">
        <v>0</v>
      </c>
      <c r="R1912" s="25">
        <v>25</v>
      </c>
      <c r="S1912" s="25">
        <f t="shared" si="97"/>
        <v>300</v>
      </c>
    </row>
    <row r="1913" spans="1:19" ht="13">
      <c r="A1913" s="25">
        <v>13</v>
      </c>
      <c r="B1913" s="25">
        <v>1</v>
      </c>
      <c r="C1913" s="25">
        <v>0</v>
      </c>
      <c r="D1913" s="25">
        <v>25</v>
      </c>
      <c r="E1913" s="25">
        <v>818.05</v>
      </c>
      <c r="F1913" t="str">
        <f t="shared" si="96"/>
        <v>T1</v>
      </c>
      <c r="G1913" s="25">
        <v>11</v>
      </c>
      <c r="H1913" s="25">
        <v>1</v>
      </c>
      <c r="I1913" s="25">
        <v>0</v>
      </c>
      <c r="J1913" s="25">
        <v>25</v>
      </c>
      <c r="K1913" s="25">
        <v>863.1</v>
      </c>
      <c r="L1913">
        <f t="shared" si="98"/>
        <v>3.1385454545454547</v>
      </c>
      <c r="O1913" s="25">
        <v>13</v>
      </c>
      <c r="P1913" s="25">
        <v>1</v>
      </c>
      <c r="Q1913" s="25">
        <v>0</v>
      </c>
      <c r="R1913" s="25">
        <v>24.5</v>
      </c>
      <c r="S1913" s="25">
        <f t="shared" si="97"/>
        <v>318.5</v>
      </c>
    </row>
    <row r="1914" spans="1:19" ht="13">
      <c r="A1914" s="25">
        <v>14</v>
      </c>
      <c r="B1914" s="25">
        <v>1</v>
      </c>
      <c r="C1914" s="25">
        <v>0</v>
      </c>
      <c r="D1914" s="25">
        <v>24.8</v>
      </c>
      <c r="E1914" s="25">
        <v>185.4</v>
      </c>
      <c r="F1914" t="str">
        <f t="shared" si="96"/>
        <v>T1</v>
      </c>
      <c r="G1914" s="25">
        <v>11</v>
      </c>
      <c r="H1914" s="25">
        <v>1</v>
      </c>
      <c r="I1914" s="25">
        <v>0</v>
      </c>
      <c r="J1914" s="25">
        <v>25.2</v>
      </c>
      <c r="K1914" s="25">
        <v>196.75</v>
      </c>
      <c r="L1914">
        <f t="shared" si="98"/>
        <v>0.70977633477633484</v>
      </c>
      <c r="O1914" s="25">
        <v>13</v>
      </c>
      <c r="P1914" s="25">
        <v>1</v>
      </c>
      <c r="Q1914" s="25">
        <v>0</v>
      </c>
      <c r="R1914" s="25">
        <v>25</v>
      </c>
      <c r="S1914" s="25">
        <f t="shared" si="97"/>
        <v>325</v>
      </c>
    </row>
    <row r="1915" spans="1:19" ht="13">
      <c r="A1915" s="25">
        <v>14</v>
      </c>
      <c r="B1915" s="25">
        <v>1</v>
      </c>
      <c r="C1915" s="25">
        <v>0</v>
      </c>
      <c r="D1915" s="25">
        <v>25.55</v>
      </c>
      <c r="E1915" s="25">
        <v>362.6</v>
      </c>
      <c r="F1915" t="str">
        <f t="shared" si="96"/>
        <v>T1</v>
      </c>
      <c r="G1915" s="25">
        <v>11</v>
      </c>
      <c r="H1915" s="25">
        <v>1</v>
      </c>
      <c r="I1915" s="25">
        <v>0</v>
      </c>
      <c r="J1915" s="25">
        <v>23.15</v>
      </c>
      <c r="K1915" s="25">
        <v>528.35</v>
      </c>
      <c r="L1915">
        <f t="shared" si="98"/>
        <v>2.074808560769684</v>
      </c>
      <c r="O1915" s="25">
        <v>14</v>
      </c>
      <c r="P1915" s="25">
        <v>1</v>
      </c>
      <c r="Q1915" s="25">
        <v>0</v>
      </c>
      <c r="R1915" s="25">
        <v>24.8</v>
      </c>
      <c r="S1915" s="25">
        <f t="shared" si="97"/>
        <v>347.2</v>
      </c>
    </row>
    <row r="1916" spans="1:19" ht="13">
      <c r="A1916" s="25">
        <v>15</v>
      </c>
      <c r="B1916" s="25">
        <v>1</v>
      </c>
      <c r="C1916" s="25">
        <v>0</v>
      </c>
      <c r="D1916" s="25">
        <v>25.2</v>
      </c>
      <c r="E1916" s="25">
        <v>199.45</v>
      </c>
      <c r="F1916" t="str">
        <f t="shared" si="96"/>
        <v>T1</v>
      </c>
      <c r="G1916" s="25">
        <v>12</v>
      </c>
      <c r="H1916" s="25">
        <v>1</v>
      </c>
      <c r="I1916" s="25">
        <v>0</v>
      </c>
      <c r="J1916" s="25">
        <v>24</v>
      </c>
      <c r="K1916" s="25">
        <v>389.8</v>
      </c>
      <c r="L1916">
        <f t="shared" si="98"/>
        <v>1.3534722222222222</v>
      </c>
      <c r="O1916" s="25">
        <v>14</v>
      </c>
      <c r="P1916" s="25">
        <v>1</v>
      </c>
      <c r="Q1916" s="25">
        <v>0</v>
      </c>
      <c r="R1916" s="25">
        <v>25.55</v>
      </c>
      <c r="S1916" s="25">
        <f t="shared" si="97"/>
        <v>357.7</v>
      </c>
    </row>
    <row r="1917" spans="1:19" ht="13">
      <c r="A1917" s="25">
        <v>15</v>
      </c>
      <c r="B1917" s="25">
        <v>1</v>
      </c>
      <c r="C1917" s="25">
        <v>0</v>
      </c>
      <c r="D1917" s="25">
        <v>25.4</v>
      </c>
      <c r="E1917" s="25">
        <v>255.25</v>
      </c>
      <c r="F1917" t="str">
        <f t="shared" si="96"/>
        <v>T1</v>
      </c>
      <c r="G1917" s="25">
        <v>12</v>
      </c>
      <c r="H1917" s="25">
        <v>1</v>
      </c>
      <c r="I1917" s="25">
        <v>0</v>
      </c>
      <c r="J1917" s="25">
        <v>24.95</v>
      </c>
      <c r="K1917" s="25">
        <v>198.25</v>
      </c>
      <c r="L1917">
        <f t="shared" si="98"/>
        <v>0.66215764863059456</v>
      </c>
      <c r="O1917" s="25">
        <v>15</v>
      </c>
      <c r="P1917" s="25">
        <v>1</v>
      </c>
      <c r="Q1917" s="25">
        <v>0</v>
      </c>
      <c r="R1917" s="25">
        <v>25.2</v>
      </c>
      <c r="S1917" s="25">
        <f t="shared" si="97"/>
        <v>378</v>
      </c>
    </row>
    <row r="1918" spans="1:19" ht="13">
      <c r="A1918" s="25">
        <v>15</v>
      </c>
      <c r="B1918" s="25">
        <v>1</v>
      </c>
      <c r="C1918" s="25">
        <v>0</v>
      </c>
      <c r="D1918" s="25">
        <v>26.35</v>
      </c>
      <c r="E1918" s="25">
        <v>270.14999999999998</v>
      </c>
      <c r="F1918" t="str">
        <f t="shared" si="96"/>
        <v>T1</v>
      </c>
      <c r="G1918" s="25">
        <v>12</v>
      </c>
      <c r="H1918" s="25">
        <v>1</v>
      </c>
      <c r="I1918" s="25">
        <v>0</v>
      </c>
      <c r="J1918" s="25">
        <v>25.25</v>
      </c>
      <c r="K1918" s="25">
        <v>551.29999999999995</v>
      </c>
      <c r="L1918">
        <f t="shared" si="98"/>
        <v>1.8194719471947194</v>
      </c>
      <c r="O1918" s="25">
        <v>15</v>
      </c>
      <c r="P1918" s="25">
        <v>1</v>
      </c>
      <c r="Q1918" s="25">
        <v>0</v>
      </c>
      <c r="R1918" s="25">
        <v>25.4</v>
      </c>
      <c r="S1918" s="25">
        <f t="shared" si="97"/>
        <v>381</v>
      </c>
    </row>
    <row r="1919" spans="1:19" ht="13">
      <c r="A1919" s="25">
        <v>15</v>
      </c>
      <c r="B1919" s="25">
        <v>1</v>
      </c>
      <c r="C1919" s="25">
        <v>0</v>
      </c>
      <c r="D1919" s="25">
        <v>25.05</v>
      </c>
      <c r="E1919" s="25">
        <v>685.55</v>
      </c>
      <c r="F1919" t="str">
        <f t="shared" si="96"/>
        <v>T1</v>
      </c>
      <c r="G1919" s="25">
        <v>12</v>
      </c>
      <c r="H1919" s="25">
        <v>1</v>
      </c>
      <c r="I1919" s="25">
        <v>0</v>
      </c>
      <c r="J1919" s="25">
        <v>26.4</v>
      </c>
      <c r="K1919" s="25">
        <v>374</v>
      </c>
      <c r="L1919">
        <f t="shared" si="98"/>
        <v>1.1805555555555556</v>
      </c>
      <c r="O1919" s="25">
        <v>15</v>
      </c>
      <c r="P1919" s="25">
        <v>1</v>
      </c>
      <c r="Q1919" s="25">
        <v>0</v>
      </c>
      <c r="R1919" s="25">
        <v>26.35</v>
      </c>
      <c r="S1919" s="25">
        <f t="shared" si="97"/>
        <v>395.25</v>
      </c>
    </row>
    <row r="1920" spans="1:19" ht="13">
      <c r="A1920" s="25">
        <v>15</v>
      </c>
      <c r="B1920" s="25">
        <v>1</v>
      </c>
      <c r="C1920" s="25">
        <v>0</v>
      </c>
      <c r="D1920" s="25">
        <v>25.25</v>
      </c>
      <c r="E1920" s="25">
        <v>1008.55</v>
      </c>
      <c r="F1920" t="str">
        <f t="shared" si="96"/>
        <v>T1</v>
      </c>
      <c r="G1920" s="25">
        <v>12</v>
      </c>
      <c r="H1920" s="25">
        <v>1</v>
      </c>
      <c r="I1920" s="25">
        <v>0</v>
      </c>
      <c r="J1920" s="25">
        <v>25.4</v>
      </c>
      <c r="K1920" s="25">
        <v>830.7</v>
      </c>
      <c r="L1920">
        <f t="shared" si="98"/>
        <v>2.7253937007874018</v>
      </c>
      <c r="O1920" s="25">
        <v>15</v>
      </c>
      <c r="P1920" s="25">
        <v>1</v>
      </c>
      <c r="Q1920" s="25">
        <v>0</v>
      </c>
      <c r="R1920" s="25">
        <v>25.05</v>
      </c>
      <c r="S1920" s="25">
        <f t="shared" si="97"/>
        <v>375.75</v>
      </c>
    </row>
    <row r="1921" spans="1:19" ht="13">
      <c r="A1921" s="25">
        <v>15</v>
      </c>
      <c r="B1921" s="25">
        <v>1</v>
      </c>
      <c r="C1921" s="25">
        <v>0</v>
      </c>
      <c r="D1921" s="25">
        <v>24.8</v>
      </c>
      <c r="E1921" s="25">
        <v>291.39999999999998</v>
      </c>
      <c r="F1921" t="str">
        <f t="shared" si="96"/>
        <v>T1</v>
      </c>
      <c r="G1921" s="25">
        <v>12</v>
      </c>
      <c r="H1921" s="25">
        <v>1</v>
      </c>
      <c r="I1921" s="25">
        <v>0</v>
      </c>
      <c r="J1921" s="25">
        <v>25</v>
      </c>
      <c r="K1921" s="25">
        <v>846</v>
      </c>
      <c r="L1921">
        <f t="shared" si="98"/>
        <v>2.8200000000000003</v>
      </c>
      <c r="O1921" s="25">
        <v>15</v>
      </c>
      <c r="P1921" s="25">
        <v>1</v>
      </c>
      <c r="Q1921" s="25">
        <v>0</v>
      </c>
      <c r="R1921" s="25">
        <v>25.25</v>
      </c>
      <c r="S1921" s="25">
        <f t="shared" si="97"/>
        <v>378.75</v>
      </c>
    </row>
    <row r="1922" spans="1:19" ht="13">
      <c r="A1922" s="25">
        <v>17</v>
      </c>
      <c r="B1922" s="25">
        <v>1</v>
      </c>
      <c r="C1922" s="25">
        <v>0</v>
      </c>
      <c r="D1922" s="25">
        <v>24.8</v>
      </c>
      <c r="E1922" s="25">
        <v>865.1</v>
      </c>
      <c r="F1922" t="str">
        <f t="shared" si="96"/>
        <v>T1</v>
      </c>
      <c r="G1922" s="25">
        <v>13</v>
      </c>
      <c r="H1922" s="25">
        <v>1</v>
      </c>
      <c r="I1922" s="25">
        <v>0</v>
      </c>
      <c r="J1922" s="25">
        <v>24.5</v>
      </c>
      <c r="K1922" s="25">
        <v>185.2</v>
      </c>
      <c r="L1922">
        <f t="shared" si="98"/>
        <v>0.58147566718995281</v>
      </c>
      <c r="O1922" s="25">
        <v>15</v>
      </c>
      <c r="P1922" s="25">
        <v>1</v>
      </c>
      <c r="Q1922" s="25">
        <v>0</v>
      </c>
      <c r="R1922" s="25">
        <v>24.8</v>
      </c>
      <c r="S1922" s="25">
        <f t="shared" si="97"/>
        <v>372</v>
      </c>
    </row>
    <row r="1923" spans="1:19" ht="13">
      <c r="A1923" s="25">
        <v>17</v>
      </c>
      <c r="B1923" s="25">
        <v>1</v>
      </c>
      <c r="C1923" s="25">
        <v>0</v>
      </c>
      <c r="D1923" s="25">
        <v>25.15</v>
      </c>
      <c r="E1923" s="25">
        <v>1064.6500000000001</v>
      </c>
      <c r="F1923" t="str">
        <f t="shared" si="96"/>
        <v>T1</v>
      </c>
      <c r="G1923" s="25">
        <v>13</v>
      </c>
      <c r="H1923" s="25">
        <v>1</v>
      </c>
      <c r="I1923" s="25">
        <v>0</v>
      </c>
      <c r="J1923" s="25">
        <v>25</v>
      </c>
      <c r="K1923" s="25">
        <v>818.05</v>
      </c>
      <c r="L1923">
        <f t="shared" si="98"/>
        <v>2.5170769230769232</v>
      </c>
      <c r="O1923" s="25">
        <v>17</v>
      </c>
      <c r="P1923" s="25">
        <v>1</v>
      </c>
      <c r="Q1923" s="25">
        <v>0</v>
      </c>
      <c r="R1923" s="25">
        <v>24.8</v>
      </c>
      <c r="S1923" s="25">
        <f t="shared" si="97"/>
        <v>421.6</v>
      </c>
    </row>
    <row r="1924" spans="1:19" ht="13">
      <c r="A1924" s="25">
        <v>17</v>
      </c>
      <c r="B1924" s="25">
        <v>1</v>
      </c>
      <c r="C1924" s="25">
        <v>0</v>
      </c>
      <c r="D1924" s="25">
        <v>24.1</v>
      </c>
      <c r="E1924" s="25">
        <v>638.95000000000005</v>
      </c>
      <c r="F1924" t="str">
        <f t="shared" si="96"/>
        <v>T1</v>
      </c>
      <c r="G1924" s="25">
        <v>14</v>
      </c>
      <c r="H1924" s="25">
        <v>1</v>
      </c>
      <c r="I1924" s="25">
        <v>0</v>
      </c>
      <c r="J1924" s="25">
        <v>24.8</v>
      </c>
      <c r="K1924" s="25">
        <v>185.4</v>
      </c>
      <c r="L1924">
        <f t="shared" si="98"/>
        <v>0.53398617511520741</v>
      </c>
      <c r="O1924" s="25">
        <v>17</v>
      </c>
      <c r="P1924" s="25">
        <v>1</v>
      </c>
      <c r="Q1924" s="25">
        <v>0</v>
      </c>
      <c r="R1924" s="25">
        <v>25.15</v>
      </c>
      <c r="S1924" s="25">
        <f t="shared" si="97"/>
        <v>427.54999999999995</v>
      </c>
    </row>
    <row r="1925" spans="1:19" ht="13">
      <c r="A1925" s="25">
        <v>18</v>
      </c>
      <c r="B1925" s="25">
        <v>1</v>
      </c>
      <c r="C1925" s="25">
        <v>0</v>
      </c>
      <c r="D1925" s="25">
        <v>25.1</v>
      </c>
      <c r="E1925" s="25">
        <v>223.9</v>
      </c>
      <c r="F1925" t="str">
        <f t="shared" si="96"/>
        <v>T1</v>
      </c>
      <c r="G1925" s="25">
        <v>14</v>
      </c>
      <c r="H1925" s="25">
        <v>1</v>
      </c>
      <c r="I1925" s="25">
        <v>0</v>
      </c>
      <c r="J1925" s="25">
        <v>25.55</v>
      </c>
      <c r="K1925" s="25">
        <v>362.6</v>
      </c>
      <c r="L1925">
        <f t="shared" si="98"/>
        <v>1.0136986301369864</v>
      </c>
      <c r="O1925" s="25">
        <v>17</v>
      </c>
      <c r="P1925" s="25">
        <v>1</v>
      </c>
      <c r="Q1925" s="25">
        <v>0</v>
      </c>
      <c r="R1925" s="25">
        <v>24.1</v>
      </c>
      <c r="S1925" s="25">
        <f t="shared" si="97"/>
        <v>409.70000000000005</v>
      </c>
    </row>
    <row r="1926" spans="1:19" ht="13">
      <c r="A1926" s="25">
        <v>18</v>
      </c>
      <c r="B1926" s="25">
        <v>1</v>
      </c>
      <c r="C1926" s="25">
        <v>0</v>
      </c>
      <c r="D1926" s="25">
        <v>25.3</v>
      </c>
      <c r="E1926" s="25">
        <v>765.15</v>
      </c>
      <c r="F1926" t="str">
        <f t="shared" si="96"/>
        <v>T1</v>
      </c>
      <c r="G1926" s="25">
        <v>15</v>
      </c>
      <c r="H1926" s="25">
        <v>1</v>
      </c>
      <c r="I1926" s="25">
        <v>0</v>
      </c>
      <c r="J1926" s="25">
        <v>25.2</v>
      </c>
      <c r="K1926" s="25">
        <v>199.45</v>
      </c>
      <c r="L1926">
        <f t="shared" si="98"/>
        <v>0.52764550264550258</v>
      </c>
      <c r="O1926" s="25">
        <v>18</v>
      </c>
      <c r="P1926" s="25">
        <v>1</v>
      </c>
      <c r="Q1926" s="25">
        <v>0</v>
      </c>
      <c r="R1926" s="25">
        <v>25.1</v>
      </c>
      <c r="S1926" s="25">
        <f t="shared" si="97"/>
        <v>451.8</v>
      </c>
    </row>
    <row r="1927" spans="1:19" ht="13">
      <c r="A1927" s="25">
        <v>18</v>
      </c>
      <c r="B1927" s="25">
        <v>1</v>
      </c>
      <c r="C1927" s="25">
        <v>0</v>
      </c>
      <c r="D1927" s="25">
        <v>23.75</v>
      </c>
      <c r="E1927" s="25">
        <v>492.1</v>
      </c>
      <c r="F1927" t="str">
        <f t="shared" si="96"/>
        <v>T1</v>
      </c>
      <c r="G1927" s="25">
        <v>15</v>
      </c>
      <c r="H1927" s="25">
        <v>1</v>
      </c>
      <c r="I1927" s="25">
        <v>0</v>
      </c>
      <c r="J1927" s="25">
        <v>25.4</v>
      </c>
      <c r="K1927" s="25">
        <v>255.25</v>
      </c>
      <c r="L1927">
        <f t="shared" si="98"/>
        <v>0.6699475065616799</v>
      </c>
      <c r="O1927" s="25">
        <v>18</v>
      </c>
      <c r="P1927" s="25">
        <v>1</v>
      </c>
      <c r="Q1927" s="25">
        <v>0</v>
      </c>
      <c r="R1927" s="25">
        <v>25.3</v>
      </c>
      <c r="S1927" s="25">
        <f t="shared" si="97"/>
        <v>455.40000000000003</v>
      </c>
    </row>
    <row r="1928" spans="1:19" ht="13">
      <c r="A1928" s="25">
        <v>18</v>
      </c>
      <c r="B1928" s="25">
        <v>1</v>
      </c>
      <c r="C1928" s="25">
        <v>0</v>
      </c>
      <c r="D1928" s="25">
        <v>24.65</v>
      </c>
      <c r="E1928" s="25">
        <v>777.3</v>
      </c>
      <c r="F1928" t="str">
        <f t="shared" si="96"/>
        <v>T1</v>
      </c>
      <c r="G1928" s="25">
        <v>15</v>
      </c>
      <c r="H1928" s="25">
        <v>1</v>
      </c>
      <c r="I1928" s="25">
        <v>0</v>
      </c>
      <c r="J1928" s="25">
        <v>26.35</v>
      </c>
      <c r="K1928" s="25">
        <v>270.14999999999998</v>
      </c>
      <c r="L1928">
        <f t="shared" si="98"/>
        <v>0.68349146110056913</v>
      </c>
      <c r="O1928" s="25">
        <v>18</v>
      </c>
      <c r="P1928" s="25">
        <v>1</v>
      </c>
      <c r="Q1928" s="25">
        <v>0</v>
      </c>
      <c r="R1928" s="25">
        <v>23.75</v>
      </c>
      <c r="S1928" s="25">
        <f t="shared" si="97"/>
        <v>427.5</v>
      </c>
    </row>
    <row r="1929" spans="1:19" ht="13">
      <c r="A1929" s="25">
        <v>19</v>
      </c>
      <c r="B1929" s="25">
        <v>1</v>
      </c>
      <c r="C1929" s="25">
        <v>0</v>
      </c>
      <c r="D1929" s="25">
        <v>24.9</v>
      </c>
      <c r="E1929" s="25">
        <v>934.1</v>
      </c>
      <c r="F1929" t="str">
        <f t="shared" si="96"/>
        <v>T1</v>
      </c>
      <c r="G1929" s="25">
        <v>15</v>
      </c>
      <c r="H1929" s="25">
        <v>1</v>
      </c>
      <c r="I1929" s="25">
        <v>0</v>
      </c>
      <c r="J1929" s="25">
        <v>25.05</v>
      </c>
      <c r="K1929" s="25">
        <v>685.55</v>
      </c>
      <c r="L1929">
        <f t="shared" si="98"/>
        <v>1.8244843646041249</v>
      </c>
      <c r="O1929" s="25">
        <v>18</v>
      </c>
      <c r="P1929" s="25">
        <v>1</v>
      </c>
      <c r="Q1929" s="25">
        <v>0</v>
      </c>
      <c r="R1929" s="25">
        <v>24.65</v>
      </c>
      <c r="S1929" s="25">
        <f t="shared" si="97"/>
        <v>443.7</v>
      </c>
    </row>
    <row r="1930" spans="1:19" ht="13">
      <c r="A1930" s="25">
        <v>19</v>
      </c>
      <c r="B1930" s="25">
        <v>1</v>
      </c>
      <c r="C1930" s="25">
        <v>0</v>
      </c>
      <c r="D1930" s="25">
        <v>25.6</v>
      </c>
      <c r="E1930" s="25">
        <v>163.19999999999999</v>
      </c>
      <c r="F1930" t="str">
        <f t="shared" si="96"/>
        <v>T1</v>
      </c>
      <c r="G1930" s="25">
        <v>15</v>
      </c>
      <c r="H1930" s="25">
        <v>1</v>
      </c>
      <c r="I1930" s="25">
        <v>0</v>
      </c>
      <c r="J1930" s="25">
        <v>25.25</v>
      </c>
      <c r="K1930" s="25">
        <v>1008.55</v>
      </c>
      <c r="L1930">
        <f t="shared" si="98"/>
        <v>2.6628382838283828</v>
      </c>
      <c r="O1930" s="25">
        <v>19</v>
      </c>
      <c r="P1930" s="25">
        <v>1</v>
      </c>
      <c r="Q1930" s="25">
        <v>0</v>
      </c>
      <c r="R1930" s="25">
        <v>24.9</v>
      </c>
      <c r="S1930" s="25">
        <f t="shared" si="97"/>
        <v>473.09999999999997</v>
      </c>
    </row>
    <row r="1931" spans="1:19" ht="13">
      <c r="A1931" s="25">
        <v>19</v>
      </c>
      <c r="B1931" s="25">
        <v>1</v>
      </c>
      <c r="C1931" s="25">
        <v>0</v>
      </c>
      <c r="D1931" s="25">
        <v>24.1</v>
      </c>
      <c r="E1931" s="25">
        <v>1081.45</v>
      </c>
      <c r="F1931" t="str">
        <f t="shared" si="96"/>
        <v>T1</v>
      </c>
      <c r="G1931" s="25">
        <v>15</v>
      </c>
      <c r="H1931" s="25">
        <v>1</v>
      </c>
      <c r="I1931" s="25">
        <v>0</v>
      </c>
      <c r="J1931" s="25">
        <v>24.8</v>
      </c>
      <c r="K1931" s="25">
        <v>291.39999999999998</v>
      </c>
      <c r="L1931">
        <f t="shared" si="98"/>
        <v>0.78333333333333321</v>
      </c>
      <c r="O1931" s="25">
        <v>19</v>
      </c>
      <c r="P1931" s="25">
        <v>1</v>
      </c>
      <c r="Q1931" s="25">
        <v>0</v>
      </c>
      <c r="R1931" s="25">
        <v>25.6</v>
      </c>
      <c r="S1931" s="25">
        <f t="shared" si="97"/>
        <v>486.40000000000003</v>
      </c>
    </row>
    <row r="1932" spans="1:19" ht="13">
      <c r="A1932" s="25">
        <v>19</v>
      </c>
      <c r="B1932" s="25">
        <v>1</v>
      </c>
      <c r="C1932" s="25">
        <v>0</v>
      </c>
      <c r="D1932" s="25">
        <v>24.7</v>
      </c>
      <c r="E1932" s="25">
        <v>738.2</v>
      </c>
      <c r="F1932" t="str">
        <f t="shared" si="96"/>
        <v>T1</v>
      </c>
      <c r="G1932" s="25">
        <v>17</v>
      </c>
      <c r="H1932" s="25">
        <v>1</v>
      </c>
      <c r="I1932" s="25">
        <v>0</v>
      </c>
      <c r="J1932" s="25">
        <v>24.8</v>
      </c>
      <c r="K1932" s="25">
        <v>865.1</v>
      </c>
      <c r="L1932">
        <f t="shared" si="98"/>
        <v>2.0519449715370017</v>
      </c>
      <c r="O1932" s="25">
        <v>19</v>
      </c>
      <c r="P1932" s="25">
        <v>1</v>
      </c>
      <c r="Q1932" s="25">
        <v>0</v>
      </c>
      <c r="R1932" s="25">
        <v>24.1</v>
      </c>
      <c r="S1932" s="25">
        <f t="shared" si="97"/>
        <v>457.90000000000003</v>
      </c>
    </row>
    <row r="1933" spans="1:19" ht="13">
      <c r="A1933" s="25">
        <v>20</v>
      </c>
      <c r="B1933" s="25">
        <v>1</v>
      </c>
      <c r="C1933" s="25">
        <v>0</v>
      </c>
      <c r="D1933" s="25">
        <v>25.55</v>
      </c>
      <c r="E1933" s="25">
        <v>436.2</v>
      </c>
      <c r="F1933" t="str">
        <f t="shared" si="96"/>
        <v>T1</v>
      </c>
      <c r="G1933" s="25">
        <v>17</v>
      </c>
      <c r="H1933" s="25">
        <v>1</v>
      </c>
      <c r="I1933" s="25">
        <v>0</v>
      </c>
      <c r="J1933" s="25">
        <v>25.15</v>
      </c>
      <c r="K1933" s="25">
        <v>1064.6500000000001</v>
      </c>
      <c r="L1933">
        <f t="shared" si="98"/>
        <v>2.4901181148403699</v>
      </c>
      <c r="O1933" s="25">
        <v>19</v>
      </c>
      <c r="P1933" s="25">
        <v>1</v>
      </c>
      <c r="Q1933" s="25">
        <v>0</v>
      </c>
      <c r="R1933" s="25">
        <v>24.7</v>
      </c>
      <c r="S1933" s="25">
        <f t="shared" si="97"/>
        <v>469.3</v>
      </c>
    </row>
    <row r="1934" spans="1:19" ht="13">
      <c r="A1934" s="25">
        <v>21</v>
      </c>
      <c r="B1934" s="25">
        <v>1</v>
      </c>
      <c r="C1934" s="25">
        <v>0</v>
      </c>
      <c r="D1934" s="25">
        <v>24.7</v>
      </c>
      <c r="E1934" s="25">
        <v>794.25</v>
      </c>
      <c r="F1934" t="str">
        <f t="shared" si="96"/>
        <v>T1</v>
      </c>
      <c r="G1934" s="25">
        <v>17</v>
      </c>
      <c r="H1934" s="25">
        <v>1</v>
      </c>
      <c r="I1934" s="25">
        <v>0</v>
      </c>
      <c r="J1934" s="25">
        <v>24.1</v>
      </c>
      <c r="K1934" s="25">
        <v>638.95000000000005</v>
      </c>
      <c r="L1934">
        <f t="shared" si="98"/>
        <v>1.5595557725164755</v>
      </c>
      <c r="O1934" s="25">
        <v>20</v>
      </c>
      <c r="P1934" s="25">
        <v>1</v>
      </c>
      <c r="Q1934" s="25">
        <v>0</v>
      </c>
      <c r="R1934" s="25">
        <v>25.55</v>
      </c>
      <c r="S1934" s="25">
        <f t="shared" si="97"/>
        <v>511</v>
      </c>
    </row>
    <row r="1935" spans="1:19" ht="13">
      <c r="A1935" s="25">
        <v>22</v>
      </c>
      <c r="B1935" s="25">
        <v>1</v>
      </c>
      <c r="C1935" s="25">
        <v>0</v>
      </c>
      <c r="D1935" s="25">
        <v>25.25</v>
      </c>
      <c r="E1935" s="25">
        <v>811.8</v>
      </c>
      <c r="F1935" t="str">
        <f t="shared" si="96"/>
        <v>T1</v>
      </c>
      <c r="G1935" s="25">
        <v>18</v>
      </c>
      <c r="H1935" s="25">
        <v>1</v>
      </c>
      <c r="I1935" s="25">
        <v>0</v>
      </c>
      <c r="J1935" s="25">
        <v>25.1</v>
      </c>
      <c r="K1935" s="25">
        <v>223.9</v>
      </c>
      <c r="L1935">
        <f t="shared" si="98"/>
        <v>0.49557326250553341</v>
      </c>
      <c r="O1935" s="25">
        <v>21</v>
      </c>
      <c r="P1935" s="25">
        <v>1</v>
      </c>
      <c r="Q1935" s="25">
        <v>0</v>
      </c>
      <c r="R1935" s="25">
        <v>24.7</v>
      </c>
      <c r="S1935" s="25">
        <f t="shared" si="97"/>
        <v>518.69999999999993</v>
      </c>
    </row>
    <row r="1936" spans="1:19" ht="13">
      <c r="A1936" s="25">
        <v>22</v>
      </c>
      <c r="B1936" s="25">
        <v>1</v>
      </c>
      <c r="C1936" s="25">
        <v>0</v>
      </c>
      <c r="D1936" s="25">
        <v>26.25</v>
      </c>
      <c r="E1936" s="25">
        <v>659.65</v>
      </c>
      <c r="F1936" t="str">
        <f t="shared" si="96"/>
        <v>T1</v>
      </c>
      <c r="G1936" s="25">
        <v>18</v>
      </c>
      <c r="H1936" s="25">
        <v>1</v>
      </c>
      <c r="I1936" s="25">
        <v>0</v>
      </c>
      <c r="J1936" s="25">
        <v>25.3</v>
      </c>
      <c r="K1936" s="25">
        <v>765.15</v>
      </c>
      <c r="L1936">
        <f t="shared" si="98"/>
        <v>1.6801712779973648</v>
      </c>
      <c r="O1936" s="25">
        <v>22</v>
      </c>
      <c r="P1936" s="25">
        <v>1</v>
      </c>
      <c r="Q1936" s="25">
        <v>0</v>
      </c>
      <c r="R1936" s="25">
        <v>25.25</v>
      </c>
      <c r="S1936" s="25">
        <f t="shared" si="97"/>
        <v>555.5</v>
      </c>
    </row>
    <row r="1937" spans="1:19" ht="13">
      <c r="A1937" s="25">
        <v>22</v>
      </c>
      <c r="B1937" s="25">
        <v>1</v>
      </c>
      <c r="C1937" s="25">
        <v>0</v>
      </c>
      <c r="D1937" s="25">
        <v>25.25</v>
      </c>
      <c r="E1937" s="25">
        <v>521</v>
      </c>
      <c r="F1937" t="str">
        <f t="shared" ref="F1937:F2000" si="99">_xlfn.IFS(AND(B1937=1,C1937=0),"T1",AND(B1937=1,C1937=1),"T2",AND(B1937=0,C1937=1),"T3")</f>
        <v>T1</v>
      </c>
      <c r="G1937" s="25">
        <v>18</v>
      </c>
      <c r="H1937" s="25">
        <v>1</v>
      </c>
      <c r="I1937" s="25">
        <v>0</v>
      </c>
      <c r="J1937" s="25">
        <v>23.75</v>
      </c>
      <c r="K1937" s="25">
        <v>492.1</v>
      </c>
      <c r="L1937">
        <f t="shared" si="98"/>
        <v>1.1511111111111112</v>
      </c>
      <c r="O1937" s="25">
        <v>22</v>
      </c>
      <c r="P1937" s="25">
        <v>1</v>
      </c>
      <c r="Q1937" s="25">
        <v>0</v>
      </c>
      <c r="R1937" s="25">
        <v>26.25</v>
      </c>
      <c r="S1937" s="25">
        <f t="shared" si="97"/>
        <v>577.5</v>
      </c>
    </row>
    <row r="1938" spans="1:19" ht="13">
      <c r="A1938" s="25">
        <v>22</v>
      </c>
      <c r="B1938" s="25">
        <v>1</v>
      </c>
      <c r="C1938" s="25">
        <v>0</v>
      </c>
      <c r="D1938" s="25">
        <v>25.6</v>
      </c>
      <c r="E1938" s="25">
        <v>301.89999999999998</v>
      </c>
      <c r="F1938" t="str">
        <f t="shared" si="99"/>
        <v>T1</v>
      </c>
      <c r="G1938" s="25">
        <v>18</v>
      </c>
      <c r="H1938" s="25">
        <v>1</v>
      </c>
      <c r="I1938" s="25">
        <v>0</v>
      </c>
      <c r="J1938" s="25">
        <v>24.65</v>
      </c>
      <c r="K1938" s="25">
        <v>777.3</v>
      </c>
      <c r="L1938">
        <f t="shared" si="98"/>
        <v>1.7518593644354294</v>
      </c>
      <c r="O1938" s="25">
        <v>22</v>
      </c>
      <c r="P1938" s="25">
        <v>1</v>
      </c>
      <c r="Q1938" s="25">
        <v>0</v>
      </c>
      <c r="R1938" s="25">
        <v>25.25</v>
      </c>
      <c r="S1938" s="25">
        <f t="shared" ref="S1938:S2001" si="100">O1938*R1938</f>
        <v>555.5</v>
      </c>
    </row>
    <row r="1939" spans="1:19" ht="13">
      <c r="A1939" s="25">
        <v>22</v>
      </c>
      <c r="B1939" s="25">
        <v>1</v>
      </c>
      <c r="C1939" s="25">
        <v>0</v>
      </c>
      <c r="D1939" s="25">
        <v>24.85</v>
      </c>
      <c r="E1939" s="25">
        <v>964.35</v>
      </c>
      <c r="F1939" t="str">
        <f t="shared" si="99"/>
        <v>T1</v>
      </c>
      <c r="G1939" s="25">
        <v>19</v>
      </c>
      <c r="H1939" s="25">
        <v>1</v>
      </c>
      <c r="I1939" s="25">
        <v>0</v>
      </c>
      <c r="J1939" s="25">
        <v>24.9</v>
      </c>
      <c r="K1939" s="25">
        <v>934.1</v>
      </c>
      <c r="L1939">
        <f t="shared" si="98"/>
        <v>1.9744240118368213</v>
      </c>
      <c r="O1939" s="25">
        <v>22</v>
      </c>
      <c r="P1939" s="25">
        <v>1</v>
      </c>
      <c r="Q1939" s="25">
        <v>0</v>
      </c>
      <c r="R1939" s="25">
        <v>25.6</v>
      </c>
      <c r="S1939" s="25">
        <f t="shared" si="100"/>
        <v>563.20000000000005</v>
      </c>
    </row>
    <row r="1940" spans="1:19" ht="13">
      <c r="A1940" s="25">
        <v>23</v>
      </c>
      <c r="B1940" s="25">
        <v>1</v>
      </c>
      <c r="C1940" s="25">
        <v>0</v>
      </c>
      <c r="D1940" s="25">
        <v>24.35</v>
      </c>
      <c r="E1940" s="25">
        <v>218.5</v>
      </c>
      <c r="F1940" t="str">
        <f t="shared" si="99"/>
        <v>T1</v>
      </c>
      <c r="G1940" s="25">
        <v>19</v>
      </c>
      <c r="H1940" s="25">
        <v>1</v>
      </c>
      <c r="I1940" s="25">
        <v>0</v>
      </c>
      <c r="J1940" s="25">
        <v>25.6</v>
      </c>
      <c r="K1940" s="25">
        <v>163.19999999999999</v>
      </c>
      <c r="L1940">
        <f t="shared" si="98"/>
        <v>0.33552631578947362</v>
      </c>
      <c r="O1940" s="25">
        <v>22</v>
      </c>
      <c r="P1940" s="25">
        <v>1</v>
      </c>
      <c r="Q1940" s="25">
        <v>0</v>
      </c>
      <c r="R1940" s="25">
        <v>24.85</v>
      </c>
      <c r="S1940" s="25">
        <f t="shared" si="100"/>
        <v>546.70000000000005</v>
      </c>
    </row>
    <row r="1941" spans="1:19" ht="13">
      <c r="A1941" s="25">
        <v>23</v>
      </c>
      <c r="B1941" s="25">
        <v>1</v>
      </c>
      <c r="C1941" s="25">
        <v>0</v>
      </c>
      <c r="D1941" s="25">
        <v>25.6</v>
      </c>
      <c r="E1941" s="25">
        <v>612.95000000000005</v>
      </c>
      <c r="F1941" t="str">
        <f t="shared" si="99"/>
        <v>T1</v>
      </c>
      <c r="G1941" s="25">
        <v>19</v>
      </c>
      <c r="H1941" s="25">
        <v>1</v>
      </c>
      <c r="I1941" s="25">
        <v>0</v>
      </c>
      <c r="J1941" s="25">
        <v>24.1</v>
      </c>
      <c r="K1941" s="25">
        <v>1081.45</v>
      </c>
      <c r="L1941">
        <f t="shared" si="98"/>
        <v>2.3617602096527626</v>
      </c>
      <c r="O1941" s="25">
        <v>23</v>
      </c>
      <c r="P1941" s="25">
        <v>1</v>
      </c>
      <c r="Q1941" s="25">
        <v>0</v>
      </c>
      <c r="R1941" s="25">
        <v>24.35</v>
      </c>
      <c r="S1941" s="25">
        <f t="shared" si="100"/>
        <v>560.05000000000007</v>
      </c>
    </row>
    <row r="1942" spans="1:19" ht="13">
      <c r="A1942" s="25">
        <v>23</v>
      </c>
      <c r="B1942" s="25">
        <v>1</v>
      </c>
      <c r="C1942" s="25">
        <v>0</v>
      </c>
      <c r="D1942" s="25">
        <v>25.1</v>
      </c>
      <c r="E1942" s="25">
        <v>1048.8499999999999</v>
      </c>
      <c r="F1942" t="str">
        <f t="shared" si="99"/>
        <v>T1</v>
      </c>
      <c r="G1942" s="25">
        <v>19</v>
      </c>
      <c r="H1942" s="25">
        <v>1</v>
      </c>
      <c r="I1942" s="25">
        <v>0</v>
      </c>
      <c r="J1942" s="25">
        <v>24.7</v>
      </c>
      <c r="K1942" s="25">
        <v>738.2</v>
      </c>
      <c r="L1942">
        <f t="shared" si="98"/>
        <v>1.5729810355849139</v>
      </c>
      <c r="O1942" s="25">
        <v>23</v>
      </c>
      <c r="P1942" s="25">
        <v>1</v>
      </c>
      <c r="Q1942" s="25">
        <v>0</v>
      </c>
      <c r="R1942" s="25">
        <v>25.6</v>
      </c>
      <c r="S1942" s="25">
        <f t="shared" si="100"/>
        <v>588.80000000000007</v>
      </c>
    </row>
    <row r="1943" spans="1:19" ht="13">
      <c r="A1943" s="25">
        <v>23</v>
      </c>
      <c r="B1943" s="25">
        <v>1</v>
      </c>
      <c r="C1943" s="25">
        <v>0</v>
      </c>
      <c r="D1943" s="25">
        <v>23.85</v>
      </c>
      <c r="E1943" s="25">
        <v>813.85</v>
      </c>
      <c r="F1943" t="str">
        <f t="shared" si="99"/>
        <v>T1</v>
      </c>
      <c r="G1943" s="25">
        <v>20</v>
      </c>
      <c r="H1943" s="25">
        <v>1</v>
      </c>
      <c r="I1943" s="25">
        <v>0</v>
      </c>
      <c r="J1943" s="25">
        <v>25.55</v>
      </c>
      <c r="K1943" s="25">
        <v>436.2</v>
      </c>
      <c r="L1943">
        <f t="shared" si="98"/>
        <v>0.85362035225048916</v>
      </c>
      <c r="O1943" s="25">
        <v>23</v>
      </c>
      <c r="P1943" s="25">
        <v>1</v>
      </c>
      <c r="Q1943" s="25">
        <v>0</v>
      </c>
      <c r="R1943" s="25">
        <v>25.1</v>
      </c>
      <c r="S1943" s="25">
        <f t="shared" si="100"/>
        <v>577.30000000000007</v>
      </c>
    </row>
    <row r="1944" spans="1:19" ht="13">
      <c r="A1944" s="25">
        <v>23</v>
      </c>
      <c r="B1944" s="25">
        <v>1</v>
      </c>
      <c r="C1944" s="25">
        <v>0</v>
      </c>
      <c r="D1944" s="25">
        <v>24.8</v>
      </c>
      <c r="E1944" s="25">
        <v>887.35</v>
      </c>
      <c r="F1944" t="str">
        <f t="shared" si="99"/>
        <v>T1</v>
      </c>
      <c r="G1944" s="25">
        <v>21</v>
      </c>
      <c r="H1944" s="25">
        <v>1</v>
      </c>
      <c r="I1944" s="25">
        <v>0</v>
      </c>
      <c r="J1944" s="25">
        <v>24.7</v>
      </c>
      <c r="K1944" s="25">
        <v>794.25</v>
      </c>
      <c r="L1944">
        <f t="shared" si="98"/>
        <v>1.5312319259687679</v>
      </c>
      <c r="O1944" s="25">
        <v>23</v>
      </c>
      <c r="P1944" s="25">
        <v>1</v>
      </c>
      <c r="Q1944" s="25">
        <v>0</v>
      </c>
      <c r="R1944" s="25">
        <v>23.85</v>
      </c>
      <c r="S1944" s="25">
        <f t="shared" si="100"/>
        <v>548.55000000000007</v>
      </c>
    </row>
    <row r="1945" spans="1:19" ht="13">
      <c r="A1945" s="25">
        <v>24</v>
      </c>
      <c r="B1945" s="25">
        <v>1</v>
      </c>
      <c r="C1945" s="25">
        <v>0</v>
      </c>
      <c r="D1945" s="25">
        <v>24.6</v>
      </c>
      <c r="E1945" s="25">
        <v>251.6</v>
      </c>
      <c r="F1945" t="str">
        <f t="shared" si="99"/>
        <v>T1</v>
      </c>
      <c r="G1945" s="25">
        <v>22</v>
      </c>
      <c r="H1945" s="25">
        <v>1</v>
      </c>
      <c r="I1945" s="25">
        <v>0</v>
      </c>
      <c r="J1945" s="25">
        <v>25.25</v>
      </c>
      <c r="K1945" s="25">
        <v>811.8</v>
      </c>
      <c r="L1945">
        <f t="shared" si="98"/>
        <v>1.4613861386138611</v>
      </c>
      <c r="O1945" s="25">
        <v>23</v>
      </c>
      <c r="P1945" s="25">
        <v>1</v>
      </c>
      <c r="Q1945" s="25">
        <v>0</v>
      </c>
      <c r="R1945" s="25">
        <v>24.8</v>
      </c>
      <c r="S1945" s="25">
        <f t="shared" si="100"/>
        <v>570.4</v>
      </c>
    </row>
    <row r="1946" spans="1:19" ht="13">
      <c r="A1946" s="25">
        <v>24</v>
      </c>
      <c r="B1946" s="25">
        <v>1</v>
      </c>
      <c r="C1946" s="25">
        <v>0</v>
      </c>
      <c r="D1946" s="25">
        <v>25.15</v>
      </c>
      <c r="E1946" s="25">
        <v>176.3</v>
      </c>
      <c r="F1946" t="str">
        <f t="shared" si="99"/>
        <v>T1</v>
      </c>
      <c r="G1946" s="25">
        <v>22</v>
      </c>
      <c r="H1946" s="25">
        <v>1</v>
      </c>
      <c r="I1946" s="25">
        <v>0</v>
      </c>
      <c r="J1946" s="25">
        <v>26.25</v>
      </c>
      <c r="K1946" s="25">
        <v>659.65</v>
      </c>
      <c r="L1946">
        <f t="shared" si="98"/>
        <v>1.1422510822510821</v>
      </c>
      <c r="O1946" s="25">
        <v>24</v>
      </c>
      <c r="P1946" s="25">
        <v>1</v>
      </c>
      <c r="Q1946" s="25">
        <v>0</v>
      </c>
      <c r="R1946" s="25">
        <v>24.6</v>
      </c>
      <c r="S1946" s="25">
        <f t="shared" si="100"/>
        <v>590.40000000000009</v>
      </c>
    </row>
    <row r="1947" spans="1:19" ht="13">
      <c r="A1947" s="25">
        <v>24</v>
      </c>
      <c r="B1947" s="25">
        <v>1</v>
      </c>
      <c r="C1947" s="25">
        <v>0</v>
      </c>
      <c r="D1947" s="25">
        <v>24.2</v>
      </c>
      <c r="E1947" s="25">
        <v>629.54999999999995</v>
      </c>
      <c r="F1947" t="str">
        <f t="shared" si="99"/>
        <v>T1</v>
      </c>
      <c r="G1947" s="25">
        <v>22</v>
      </c>
      <c r="H1947" s="25">
        <v>1</v>
      </c>
      <c r="I1947" s="25">
        <v>0</v>
      </c>
      <c r="J1947" s="25">
        <v>25.25</v>
      </c>
      <c r="K1947" s="25">
        <v>521</v>
      </c>
      <c r="L1947">
        <f t="shared" ref="L1947:L2010" si="101">(K1947/J1947)/G1947</f>
        <v>0.93789378937893797</v>
      </c>
      <c r="O1947" s="25">
        <v>24</v>
      </c>
      <c r="P1947" s="25">
        <v>1</v>
      </c>
      <c r="Q1947" s="25">
        <v>0</v>
      </c>
      <c r="R1947" s="25">
        <v>25.15</v>
      </c>
      <c r="S1947" s="25">
        <f t="shared" si="100"/>
        <v>603.59999999999991</v>
      </c>
    </row>
    <row r="1948" spans="1:19" ht="13">
      <c r="A1948" s="25">
        <v>24</v>
      </c>
      <c r="B1948" s="25">
        <v>1</v>
      </c>
      <c r="C1948" s="25">
        <v>0</v>
      </c>
      <c r="D1948" s="25">
        <v>24.7</v>
      </c>
      <c r="E1948" s="25">
        <v>856.65</v>
      </c>
      <c r="F1948" t="str">
        <f t="shared" si="99"/>
        <v>T1</v>
      </c>
      <c r="G1948" s="25">
        <v>22</v>
      </c>
      <c r="H1948" s="25">
        <v>1</v>
      </c>
      <c r="I1948" s="25">
        <v>0</v>
      </c>
      <c r="J1948" s="25">
        <v>25.6</v>
      </c>
      <c r="K1948" s="25">
        <v>301.89999999999998</v>
      </c>
      <c r="L1948">
        <f t="shared" si="101"/>
        <v>0.53604403409090906</v>
      </c>
      <c r="O1948" s="25">
        <v>24</v>
      </c>
      <c r="P1948" s="25">
        <v>1</v>
      </c>
      <c r="Q1948" s="25">
        <v>0</v>
      </c>
      <c r="R1948" s="25">
        <v>24.2</v>
      </c>
      <c r="S1948" s="25">
        <f t="shared" si="100"/>
        <v>580.79999999999995</v>
      </c>
    </row>
    <row r="1949" spans="1:19" ht="13">
      <c r="A1949" s="25">
        <v>24</v>
      </c>
      <c r="B1949" s="25">
        <v>1</v>
      </c>
      <c r="C1949" s="25">
        <v>0</v>
      </c>
      <c r="D1949" s="25">
        <v>24.6</v>
      </c>
      <c r="E1949" s="25">
        <v>660.05</v>
      </c>
      <c r="F1949" t="str">
        <f t="shared" si="99"/>
        <v>T1</v>
      </c>
      <c r="G1949" s="25">
        <v>22</v>
      </c>
      <c r="H1949" s="25">
        <v>1</v>
      </c>
      <c r="I1949" s="25">
        <v>0</v>
      </c>
      <c r="J1949" s="25">
        <v>24.85</v>
      </c>
      <c r="K1949" s="25">
        <v>964.35</v>
      </c>
      <c r="L1949">
        <f t="shared" si="101"/>
        <v>1.7639473202853482</v>
      </c>
      <c r="O1949" s="25">
        <v>24</v>
      </c>
      <c r="P1949" s="25">
        <v>1</v>
      </c>
      <c r="Q1949" s="25">
        <v>0</v>
      </c>
      <c r="R1949" s="25">
        <v>24.7</v>
      </c>
      <c r="S1949" s="25">
        <f t="shared" si="100"/>
        <v>592.79999999999995</v>
      </c>
    </row>
    <row r="1950" spans="1:19" ht="13">
      <c r="A1950" s="25">
        <v>24</v>
      </c>
      <c r="B1950" s="25">
        <v>1</v>
      </c>
      <c r="C1950" s="25">
        <v>0</v>
      </c>
      <c r="D1950" s="25">
        <v>24.1</v>
      </c>
      <c r="E1950" s="25">
        <v>568.20000000000005</v>
      </c>
      <c r="F1950" t="str">
        <f t="shared" si="99"/>
        <v>T1</v>
      </c>
      <c r="G1950" s="25">
        <v>23</v>
      </c>
      <c r="H1950" s="25">
        <v>1</v>
      </c>
      <c r="I1950" s="25">
        <v>0</v>
      </c>
      <c r="J1950" s="25">
        <v>24.35</v>
      </c>
      <c r="K1950" s="25">
        <v>218.5</v>
      </c>
      <c r="L1950">
        <f t="shared" si="101"/>
        <v>0.39014373716632439</v>
      </c>
      <c r="O1950" s="25">
        <v>24</v>
      </c>
      <c r="P1950" s="25">
        <v>1</v>
      </c>
      <c r="Q1950" s="25">
        <v>0</v>
      </c>
      <c r="R1950" s="25">
        <v>24.6</v>
      </c>
      <c r="S1950" s="25">
        <f t="shared" si="100"/>
        <v>590.40000000000009</v>
      </c>
    </row>
    <row r="1951" spans="1:19" ht="13">
      <c r="A1951" s="25">
        <v>25</v>
      </c>
      <c r="B1951" s="25">
        <v>1</v>
      </c>
      <c r="C1951" s="25">
        <v>0</v>
      </c>
      <c r="D1951" s="25">
        <v>25.5</v>
      </c>
      <c r="E1951" s="25">
        <v>222.65</v>
      </c>
      <c r="F1951" t="str">
        <f t="shared" si="99"/>
        <v>T1</v>
      </c>
      <c r="G1951" s="25">
        <v>23</v>
      </c>
      <c r="H1951" s="25">
        <v>1</v>
      </c>
      <c r="I1951" s="25">
        <v>0</v>
      </c>
      <c r="J1951" s="25">
        <v>25.6</v>
      </c>
      <c r="K1951" s="25">
        <v>612.95000000000005</v>
      </c>
      <c r="L1951">
        <f t="shared" si="101"/>
        <v>1.041015625</v>
      </c>
      <c r="O1951" s="25">
        <v>24</v>
      </c>
      <c r="P1951" s="25">
        <v>1</v>
      </c>
      <c r="Q1951" s="25">
        <v>0</v>
      </c>
      <c r="R1951" s="25">
        <v>24.1</v>
      </c>
      <c r="S1951" s="25">
        <f t="shared" si="100"/>
        <v>578.40000000000009</v>
      </c>
    </row>
    <row r="1952" spans="1:19" ht="13">
      <c r="A1952" s="25">
        <v>25</v>
      </c>
      <c r="B1952" s="25">
        <v>1</v>
      </c>
      <c r="C1952" s="25">
        <v>0</v>
      </c>
      <c r="D1952" s="25">
        <v>25.3</v>
      </c>
      <c r="E1952" s="25">
        <v>563.5</v>
      </c>
      <c r="F1952" t="str">
        <f t="shared" si="99"/>
        <v>T1</v>
      </c>
      <c r="G1952" s="25">
        <v>23</v>
      </c>
      <c r="H1952" s="25">
        <v>1</v>
      </c>
      <c r="I1952" s="25">
        <v>0</v>
      </c>
      <c r="J1952" s="25">
        <v>25.1</v>
      </c>
      <c r="K1952" s="25">
        <v>1048.8499999999999</v>
      </c>
      <c r="L1952">
        <f t="shared" si="101"/>
        <v>1.8168196778104968</v>
      </c>
      <c r="O1952" s="25">
        <v>25</v>
      </c>
      <c r="P1952" s="25">
        <v>1</v>
      </c>
      <c r="Q1952" s="25">
        <v>0</v>
      </c>
      <c r="R1952" s="25">
        <v>25.5</v>
      </c>
      <c r="S1952" s="25">
        <f t="shared" si="100"/>
        <v>637.5</v>
      </c>
    </row>
    <row r="1953" spans="1:19" ht="13">
      <c r="A1953" s="25">
        <v>25</v>
      </c>
      <c r="B1953" s="25">
        <v>1</v>
      </c>
      <c r="C1953" s="25">
        <v>0</v>
      </c>
      <c r="D1953" s="25">
        <v>26.8</v>
      </c>
      <c r="E1953" s="25">
        <v>799.65</v>
      </c>
      <c r="F1953" t="str">
        <f t="shared" si="99"/>
        <v>T1</v>
      </c>
      <c r="G1953" s="25">
        <v>23</v>
      </c>
      <c r="H1953" s="25">
        <v>1</v>
      </c>
      <c r="I1953" s="25">
        <v>0</v>
      </c>
      <c r="J1953" s="25">
        <v>23.85</v>
      </c>
      <c r="K1953" s="25">
        <v>813.85</v>
      </c>
      <c r="L1953">
        <f t="shared" si="101"/>
        <v>1.4836386838027524</v>
      </c>
      <c r="O1953" s="25">
        <v>25</v>
      </c>
      <c r="P1953" s="25">
        <v>1</v>
      </c>
      <c r="Q1953" s="25">
        <v>0</v>
      </c>
      <c r="R1953" s="25">
        <v>25.3</v>
      </c>
      <c r="S1953" s="25">
        <f t="shared" si="100"/>
        <v>632.5</v>
      </c>
    </row>
    <row r="1954" spans="1:19" ht="13">
      <c r="A1954" s="25">
        <v>25</v>
      </c>
      <c r="B1954" s="25">
        <v>1</v>
      </c>
      <c r="C1954" s="25">
        <v>0</v>
      </c>
      <c r="D1954" s="25">
        <v>24.75</v>
      </c>
      <c r="E1954" s="25">
        <v>225.85</v>
      </c>
      <c r="F1954" t="str">
        <f t="shared" si="99"/>
        <v>T1</v>
      </c>
      <c r="G1954" s="25">
        <v>23</v>
      </c>
      <c r="H1954" s="25">
        <v>1</v>
      </c>
      <c r="I1954" s="25">
        <v>0</v>
      </c>
      <c r="J1954" s="25">
        <v>24.8</v>
      </c>
      <c r="K1954" s="25">
        <v>887.35</v>
      </c>
      <c r="L1954">
        <f t="shared" si="101"/>
        <v>1.5556626928471249</v>
      </c>
      <c r="O1954" s="25">
        <v>25</v>
      </c>
      <c r="P1954" s="25">
        <v>1</v>
      </c>
      <c r="Q1954" s="25">
        <v>0</v>
      </c>
      <c r="R1954" s="25">
        <v>26.8</v>
      </c>
      <c r="S1954" s="25">
        <f t="shared" si="100"/>
        <v>670</v>
      </c>
    </row>
    <row r="1955" spans="1:19" ht="13">
      <c r="A1955" s="25">
        <v>25</v>
      </c>
      <c r="B1955" s="25">
        <v>1</v>
      </c>
      <c r="C1955" s="25">
        <v>0</v>
      </c>
      <c r="D1955" s="25">
        <v>25.4</v>
      </c>
      <c r="E1955" s="25">
        <v>428.7</v>
      </c>
      <c r="F1955" t="str">
        <f t="shared" si="99"/>
        <v>T1</v>
      </c>
      <c r="G1955" s="25">
        <v>24</v>
      </c>
      <c r="H1955" s="25">
        <v>1</v>
      </c>
      <c r="I1955" s="25">
        <v>0</v>
      </c>
      <c r="J1955" s="25">
        <v>24.6</v>
      </c>
      <c r="K1955" s="25">
        <v>251.6</v>
      </c>
      <c r="L1955">
        <f t="shared" si="101"/>
        <v>0.42615176151761514</v>
      </c>
      <c r="O1955" s="25">
        <v>25</v>
      </c>
      <c r="P1955" s="25">
        <v>1</v>
      </c>
      <c r="Q1955" s="25">
        <v>0</v>
      </c>
      <c r="R1955" s="25">
        <v>24.75</v>
      </c>
      <c r="S1955" s="25">
        <f t="shared" si="100"/>
        <v>618.75</v>
      </c>
    </row>
    <row r="1956" spans="1:19" ht="13">
      <c r="A1956" s="25">
        <v>26</v>
      </c>
      <c r="B1956" s="25">
        <v>1</v>
      </c>
      <c r="C1956" s="25">
        <v>0</v>
      </c>
      <c r="D1956" s="25">
        <v>26</v>
      </c>
      <c r="E1956" s="25">
        <v>449.3</v>
      </c>
      <c r="F1956" t="str">
        <f t="shared" si="99"/>
        <v>T1</v>
      </c>
      <c r="G1956" s="25">
        <v>24</v>
      </c>
      <c r="H1956" s="25">
        <v>1</v>
      </c>
      <c r="I1956" s="25">
        <v>0</v>
      </c>
      <c r="J1956" s="25">
        <v>25.15</v>
      </c>
      <c r="K1956" s="25">
        <v>176.3</v>
      </c>
      <c r="L1956">
        <f t="shared" si="101"/>
        <v>0.29208084824387015</v>
      </c>
      <c r="O1956" s="25">
        <v>25</v>
      </c>
      <c r="P1956" s="25">
        <v>1</v>
      </c>
      <c r="Q1956" s="25">
        <v>0</v>
      </c>
      <c r="R1956" s="25">
        <v>25.4</v>
      </c>
      <c r="S1956" s="25">
        <f t="shared" si="100"/>
        <v>635</v>
      </c>
    </row>
    <row r="1957" spans="1:19" ht="13">
      <c r="A1957" s="25">
        <v>27</v>
      </c>
      <c r="B1957" s="25">
        <v>1</v>
      </c>
      <c r="C1957" s="25">
        <v>0</v>
      </c>
      <c r="D1957" s="25">
        <v>24.5</v>
      </c>
      <c r="E1957" s="25">
        <v>793.55</v>
      </c>
      <c r="F1957" t="str">
        <f t="shared" si="99"/>
        <v>T1</v>
      </c>
      <c r="G1957" s="25">
        <v>24</v>
      </c>
      <c r="H1957" s="25">
        <v>1</v>
      </c>
      <c r="I1957" s="25">
        <v>0</v>
      </c>
      <c r="J1957" s="25">
        <v>24.2</v>
      </c>
      <c r="K1957" s="25">
        <v>629.54999999999995</v>
      </c>
      <c r="L1957">
        <f t="shared" si="101"/>
        <v>1.0839359504132231</v>
      </c>
      <c r="O1957" s="25">
        <v>26</v>
      </c>
      <c r="P1957" s="25">
        <v>1</v>
      </c>
      <c r="Q1957" s="25">
        <v>0</v>
      </c>
      <c r="R1957" s="25">
        <v>26</v>
      </c>
      <c r="S1957" s="25">
        <f t="shared" si="100"/>
        <v>676</v>
      </c>
    </row>
    <row r="1958" spans="1:19" ht="13">
      <c r="A1958" s="25">
        <v>27</v>
      </c>
      <c r="B1958" s="25">
        <v>1</v>
      </c>
      <c r="C1958" s="25">
        <v>0</v>
      </c>
      <c r="D1958" s="25">
        <v>25.85</v>
      </c>
      <c r="E1958" s="25">
        <v>498.25</v>
      </c>
      <c r="F1958" t="str">
        <f t="shared" si="99"/>
        <v>T1</v>
      </c>
      <c r="G1958" s="25">
        <v>24</v>
      </c>
      <c r="H1958" s="25">
        <v>1</v>
      </c>
      <c r="I1958" s="25">
        <v>0</v>
      </c>
      <c r="J1958" s="25">
        <v>24.7</v>
      </c>
      <c r="K1958" s="25">
        <v>856.65</v>
      </c>
      <c r="L1958">
        <f t="shared" si="101"/>
        <v>1.4450910931174088</v>
      </c>
      <c r="O1958" s="25">
        <v>27</v>
      </c>
      <c r="P1958" s="25">
        <v>1</v>
      </c>
      <c r="Q1958" s="25">
        <v>0</v>
      </c>
      <c r="R1958" s="25">
        <v>24.5</v>
      </c>
      <c r="S1958" s="25">
        <f t="shared" si="100"/>
        <v>661.5</v>
      </c>
    </row>
    <row r="1959" spans="1:19" ht="13">
      <c r="A1959" s="25">
        <v>28</v>
      </c>
      <c r="B1959" s="25">
        <v>1</v>
      </c>
      <c r="C1959" s="25">
        <v>0</v>
      </c>
      <c r="D1959" s="25">
        <v>25.7</v>
      </c>
      <c r="E1959" s="25">
        <v>914.3</v>
      </c>
      <c r="F1959" t="str">
        <f t="shared" si="99"/>
        <v>T1</v>
      </c>
      <c r="G1959" s="25">
        <v>24</v>
      </c>
      <c r="H1959" s="25">
        <v>1</v>
      </c>
      <c r="I1959" s="25">
        <v>0</v>
      </c>
      <c r="J1959" s="25">
        <v>24.6</v>
      </c>
      <c r="K1959" s="25">
        <v>660.05</v>
      </c>
      <c r="L1959">
        <f t="shared" si="101"/>
        <v>1.1179708672086719</v>
      </c>
      <c r="O1959" s="25">
        <v>27</v>
      </c>
      <c r="P1959" s="25">
        <v>1</v>
      </c>
      <c r="Q1959" s="25">
        <v>0</v>
      </c>
      <c r="R1959" s="25">
        <v>25.85</v>
      </c>
      <c r="S1959" s="25">
        <f t="shared" si="100"/>
        <v>697.95</v>
      </c>
    </row>
    <row r="1960" spans="1:19" ht="13">
      <c r="A1960" s="25">
        <v>28</v>
      </c>
      <c r="B1960" s="25">
        <v>1</v>
      </c>
      <c r="C1960" s="25">
        <v>0</v>
      </c>
      <c r="D1960" s="25">
        <v>25.55</v>
      </c>
      <c r="E1960" s="25">
        <v>198.6</v>
      </c>
      <c r="F1960" t="str">
        <f t="shared" si="99"/>
        <v>T1</v>
      </c>
      <c r="G1960" s="25">
        <v>24</v>
      </c>
      <c r="H1960" s="25">
        <v>1</v>
      </c>
      <c r="I1960" s="25">
        <v>0</v>
      </c>
      <c r="J1960" s="25">
        <v>24.1</v>
      </c>
      <c r="K1960" s="25">
        <v>568.20000000000005</v>
      </c>
      <c r="L1960">
        <f t="shared" si="101"/>
        <v>0.98236514522821583</v>
      </c>
      <c r="O1960" s="25">
        <v>28</v>
      </c>
      <c r="P1960" s="25">
        <v>1</v>
      </c>
      <c r="Q1960" s="25">
        <v>0</v>
      </c>
      <c r="R1960" s="25">
        <v>25.7</v>
      </c>
      <c r="S1960" s="25">
        <f t="shared" si="100"/>
        <v>719.6</v>
      </c>
    </row>
    <row r="1961" spans="1:19" ht="13">
      <c r="A1961" s="25">
        <v>29</v>
      </c>
      <c r="B1961" s="25">
        <v>1</v>
      </c>
      <c r="C1961" s="25">
        <v>0</v>
      </c>
      <c r="D1961" s="25">
        <v>25.15</v>
      </c>
      <c r="E1961" s="25">
        <v>990.9</v>
      </c>
      <c r="F1961" t="str">
        <f t="shared" si="99"/>
        <v>T1</v>
      </c>
      <c r="G1961" s="25">
        <v>25</v>
      </c>
      <c r="H1961" s="25">
        <v>1</v>
      </c>
      <c r="I1961" s="25">
        <v>0</v>
      </c>
      <c r="J1961" s="25">
        <v>25.5</v>
      </c>
      <c r="K1961" s="25">
        <v>222.65</v>
      </c>
      <c r="L1961">
        <f t="shared" si="101"/>
        <v>0.34925490196078435</v>
      </c>
      <c r="O1961" s="25">
        <v>28</v>
      </c>
      <c r="P1961" s="25">
        <v>1</v>
      </c>
      <c r="Q1961" s="25">
        <v>0</v>
      </c>
      <c r="R1961" s="25">
        <v>25.55</v>
      </c>
      <c r="S1961" s="25">
        <f t="shared" si="100"/>
        <v>715.4</v>
      </c>
    </row>
    <row r="1962" spans="1:19" ht="13">
      <c r="A1962" s="25">
        <v>29</v>
      </c>
      <c r="B1962" s="25">
        <v>1</v>
      </c>
      <c r="C1962" s="25">
        <v>0</v>
      </c>
      <c r="D1962" s="25">
        <v>26.1</v>
      </c>
      <c r="E1962" s="25">
        <v>858.6</v>
      </c>
      <c r="F1962" t="str">
        <f t="shared" si="99"/>
        <v>T1</v>
      </c>
      <c r="G1962" s="25">
        <v>25</v>
      </c>
      <c r="H1962" s="25">
        <v>1</v>
      </c>
      <c r="I1962" s="25">
        <v>0</v>
      </c>
      <c r="J1962" s="25">
        <v>25.3</v>
      </c>
      <c r="K1962" s="25">
        <v>563.5</v>
      </c>
      <c r="L1962">
        <f t="shared" si="101"/>
        <v>0.89090909090909098</v>
      </c>
      <c r="O1962" s="25">
        <v>29</v>
      </c>
      <c r="P1962" s="25">
        <v>1</v>
      </c>
      <c r="Q1962" s="25">
        <v>0</v>
      </c>
      <c r="R1962" s="25">
        <v>25.15</v>
      </c>
      <c r="S1962" s="25">
        <f t="shared" si="100"/>
        <v>729.34999999999991</v>
      </c>
    </row>
    <row r="1963" spans="1:19" ht="13">
      <c r="A1963" s="25">
        <v>30</v>
      </c>
      <c r="B1963" s="25">
        <v>1</v>
      </c>
      <c r="C1963" s="25">
        <v>0</v>
      </c>
      <c r="D1963" s="25">
        <v>25.1</v>
      </c>
      <c r="E1963" s="25">
        <v>568.85</v>
      </c>
      <c r="F1963" t="str">
        <f t="shared" si="99"/>
        <v>T1</v>
      </c>
      <c r="G1963" s="25">
        <v>25</v>
      </c>
      <c r="H1963" s="25">
        <v>1</v>
      </c>
      <c r="I1963" s="25">
        <v>0</v>
      </c>
      <c r="J1963" s="25">
        <v>26.8</v>
      </c>
      <c r="K1963" s="25">
        <v>799.65</v>
      </c>
      <c r="L1963">
        <f t="shared" si="101"/>
        <v>1.1935074626865672</v>
      </c>
      <c r="O1963" s="25">
        <v>29</v>
      </c>
      <c r="P1963" s="25">
        <v>1</v>
      </c>
      <c r="Q1963" s="25">
        <v>0</v>
      </c>
      <c r="R1963" s="25">
        <v>26.1</v>
      </c>
      <c r="S1963" s="25">
        <f t="shared" si="100"/>
        <v>756.90000000000009</v>
      </c>
    </row>
    <row r="1964" spans="1:19" ht="13">
      <c r="A1964" s="25">
        <v>30</v>
      </c>
      <c r="B1964" s="25">
        <v>1</v>
      </c>
      <c r="C1964" s="25">
        <v>0</v>
      </c>
      <c r="D1964" s="25">
        <v>25.35</v>
      </c>
      <c r="E1964" s="25">
        <v>830.85</v>
      </c>
      <c r="F1964" t="str">
        <f t="shared" si="99"/>
        <v>T1</v>
      </c>
      <c r="G1964" s="25">
        <v>25</v>
      </c>
      <c r="H1964" s="25">
        <v>1</v>
      </c>
      <c r="I1964" s="25">
        <v>0</v>
      </c>
      <c r="J1964" s="25">
        <v>24.75</v>
      </c>
      <c r="K1964" s="25">
        <v>225.85</v>
      </c>
      <c r="L1964">
        <f t="shared" si="101"/>
        <v>0.36501010101010101</v>
      </c>
      <c r="O1964" s="25">
        <v>30</v>
      </c>
      <c r="P1964" s="25">
        <v>1</v>
      </c>
      <c r="Q1964" s="25">
        <v>0</v>
      </c>
      <c r="R1964" s="25">
        <v>25.1</v>
      </c>
      <c r="S1964" s="25">
        <f t="shared" si="100"/>
        <v>753</v>
      </c>
    </row>
    <row r="1965" spans="1:19" ht="13">
      <c r="A1965" s="25">
        <v>31</v>
      </c>
      <c r="B1965" s="25">
        <v>1</v>
      </c>
      <c r="C1965" s="25">
        <v>0</v>
      </c>
      <c r="D1965" s="25">
        <v>25.75</v>
      </c>
      <c r="E1965" s="25">
        <v>475.7</v>
      </c>
      <c r="F1965" t="str">
        <f t="shared" si="99"/>
        <v>T1</v>
      </c>
      <c r="G1965" s="25">
        <v>25</v>
      </c>
      <c r="H1965" s="25">
        <v>1</v>
      </c>
      <c r="I1965" s="25">
        <v>0</v>
      </c>
      <c r="J1965" s="25">
        <v>25.4</v>
      </c>
      <c r="K1965" s="25">
        <v>428.7</v>
      </c>
      <c r="L1965">
        <f t="shared" si="101"/>
        <v>0.67511811023622048</v>
      </c>
      <c r="O1965" s="25">
        <v>30</v>
      </c>
      <c r="P1965" s="25">
        <v>1</v>
      </c>
      <c r="Q1965" s="25">
        <v>0</v>
      </c>
      <c r="R1965" s="25">
        <v>25.35</v>
      </c>
      <c r="S1965" s="25">
        <f t="shared" si="100"/>
        <v>760.5</v>
      </c>
    </row>
    <row r="1966" spans="1:19" ht="13">
      <c r="A1966" s="25">
        <v>33</v>
      </c>
      <c r="B1966" s="25">
        <v>1</v>
      </c>
      <c r="C1966" s="25">
        <v>0</v>
      </c>
      <c r="D1966" s="25">
        <v>25.7</v>
      </c>
      <c r="E1966" s="25">
        <v>225.55</v>
      </c>
      <c r="F1966" t="str">
        <f t="shared" si="99"/>
        <v>T1</v>
      </c>
      <c r="G1966" s="25">
        <v>26</v>
      </c>
      <c r="H1966" s="25">
        <v>1</v>
      </c>
      <c r="I1966" s="25">
        <v>0</v>
      </c>
      <c r="J1966" s="25">
        <v>26</v>
      </c>
      <c r="K1966" s="25">
        <v>449.3</v>
      </c>
      <c r="L1966">
        <f t="shared" si="101"/>
        <v>0.66464497041420123</v>
      </c>
      <c r="O1966" s="25">
        <v>31</v>
      </c>
      <c r="P1966" s="25">
        <v>1</v>
      </c>
      <c r="Q1966" s="25">
        <v>0</v>
      </c>
      <c r="R1966" s="25">
        <v>25.75</v>
      </c>
      <c r="S1966" s="25">
        <f t="shared" si="100"/>
        <v>798.25</v>
      </c>
    </row>
    <row r="1967" spans="1:19" ht="13">
      <c r="A1967" s="25">
        <v>33</v>
      </c>
      <c r="B1967" s="25">
        <v>1</v>
      </c>
      <c r="C1967" s="25">
        <v>0</v>
      </c>
      <c r="D1967" s="25">
        <v>24.25</v>
      </c>
      <c r="E1967" s="25">
        <v>973.25</v>
      </c>
      <c r="F1967" t="str">
        <f t="shared" si="99"/>
        <v>T1</v>
      </c>
      <c r="G1967" s="25">
        <v>27</v>
      </c>
      <c r="H1967" s="25">
        <v>1</v>
      </c>
      <c r="I1967" s="25">
        <v>0</v>
      </c>
      <c r="J1967" s="25">
        <v>24.5</v>
      </c>
      <c r="K1967" s="25">
        <v>793.55</v>
      </c>
      <c r="L1967">
        <f t="shared" si="101"/>
        <v>1.1996220710506424</v>
      </c>
      <c r="O1967" s="25">
        <v>33</v>
      </c>
      <c r="P1967" s="25">
        <v>1</v>
      </c>
      <c r="Q1967" s="25">
        <v>0</v>
      </c>
      <c r="R1967" s="25">
        <v>25.7</v>
      </c>
      <c r="S1967" s="25">
        <f t="shared" si="100"/>
        <v>848.1</v>
      </c>
    </row>
    <row r="1968" spans="1:19" ht="13">
      <c r="A1968" s="25">
        <v>33</v>
      </c>
      <c r="B1968" s="25">
        <v>1</v>
      </c>
      <c r="C1968" s="25">
        <v>0</v>
      </c>
      <c r="D1968" s="25">
        <v>24.9</v>
      </c>
      <c r="E1968" s="25">
        <v>735.5</v>
      </c>
      <c r="F1968" t="str">
        <f t="shared" si="99"/>
        <v>T1</v>
      </c>
      <c r="G1968" s="25">
        <v>27</v>
      </c>
      <c r="H1968" s="25">
        <v>1</v>
      </c>
      <c r="I1968" s="25">
        <v>0</v>
      </c>
      <c r="J1968" s="25">
        <v>25.85</v>
      </c>
      <c r="K1968" s="25">
        <v>498.25</v>
      </c>
      <c r="L1968">
        <f t="shared" si="101"/>
        <v>0.7138763521742244</v>
      </c>
      <c r="O1968" s="25">
        <v>33</v>
      </c>
      <c r="P1968" s="25">
        <v>1</v>
      </c>
      <c r="Q1968" s="25">
        <v>0</v>
      </c>
      <c r="R1968" s="25">
        <v>24.25</v>
      </c>
      <c r="S1968" s="25">
        <f t="shared" si="100"/>
        <v>800.25</v>
      </c>
    </row>
    <row r="1969" spans="1:19" ht="13">
      <c r="A1969" s="25">
        <v>33</v>
      </c>
      <c r="B1969" s="25">
        <v>1</v>
      </c>
      <c r="C1969" s="25">
        <v>0</v>
      </c>
      <c r="D1969" s="25">
        <v>24.5</v>
      </c>
      <c r="E1969" s="25">
        <v>786.3</v>
      </c>
      <c r="F1969" t="str">
        <f t="shared" si="99"/>
        <v>T1</v>
      </c>
      <c r="G1969" s="25">
        <v>28</v>
      </c>
      <c r="H1969" s="25">
        <v>1</v>
      </c>
      <c r="I1969" s="25">
        <v>0</v>
      </c>
      <c r="J1969" s="25">
        <v>25.7</v>
      </c>
      <c r="K1969" s="25">
        <v>914.3</v>
      </c>
      <c r="L1969">
        <f t="shared" si="101"/>
        <v>1.2705669816564757</v>
      </c>
      <c r="O1969" s="25">
        <v>33</v>
      </c>
      <c r="P1969" s="25">
        <v>1</v>
      </c>
      <c r="Q1969" s="25">
        <v>0</v>
      </c>
      <c r="R1969" s="25">
        <v>24.9</v>
      </c>
      <c r="S1969" s="25">
        <f t="shared" si="100"/>
        <v>821.69999999999993</v>
      </c>
    </row>
    <row r="1970" spans="1:19" ht="13">
      <c r="A1970" s="25">
        <v>33</v>
      </c>
      <c r="B1970" s="25">
        <v>1</v>
      </c>
      <c r="C1970" s="25">
        <v>0</v>
      </c>
      <c r="D1970" s="25">
        <v>24.15</v>
      </c>
      <c r="E1970" s="25">
        <v>252.75</v>
      </c>
      <c r="F1970" t="str">
        <f t="shared" si="99"/>
        <v>T1</v>
      </c>
      <c r="G1970" s="25">
        <v>28</v>
      </c>
      <c r="H1970" s="25">
        <v>1</v>
      </c>
      <c r="I1970" s="25">
        <v>0</v>
      </c>
      <c r="J1970" s="25">
        <v>25.55</v>
      </c>
      <c r="K1970" s="25">
        <v>198.6</v>
      </c>
      <c r="L1970">
        <f t="shared" si="101"/>
        <v>0.27760693318423257</v>
      </c>
      <c r="O1970" s="25">
        <v>33</v>
      </c>
      <c r="P1970" s="25">
        <v>1</v>
      </c>
      <c r="Q1970" s="25">
        <v>0</v>
      </c>
      <c r="R1970" s="25">
        <v>24.5</v>
      </c>
      <c r="S1970" s="25">
        <f t="shared" si="100"/>
        <v>808.5</v>
      </c>
    </row>
    <row r="1971" spans="1:19" ht="13">
      <c r="A1971" s="25">
        <v>34</v>
      </c>
      <c r="B1971" s="25">
        <v>1</v>
      </c>
      <c r="C1971" s="25">
        <v>0</v>
      </c>
      <c r="D1971" s="25">
        <v>24.7</v>
      </c>
      <c r="E1971" s="25">
        <v>720.45</v>
      </c>
      <c r="F1971" t="str">
        <f t="shared" si="99"/>
        <v>T1</v>
      </c>
      <c r="G1971" s="25">
        <v>29</v>
      </c>
      <c r="H1971" s="25">
        <v>1</v>
      </c>
      <c r="I1971" s="25">
        <v>0</v>
      </c>
      <c r="J1971" s="25">
        <v>25.15</v>
      </c>
      <c r="K1971" s="25">
        <v>990.9</v>
      </c>
      <c r="L1971">
        <f t="shared" si="101"/>
        <v>1.3586069788167547</v>
      </c>
      <c r="O1971" s="25">
        <v>33</v>
      </c>
      <c r="P1971" s="25">
        <v>1</v>
      </c>
      <c r="Q1971" s="25">
        <v>0</v>
      </c>
      <c r="R1971" s="25">
        <v>24.15</v>
      </c>
      <c r="S1971" s="25">
        <f t="shared" si="100"/>
        <v>796.94999999999993</v>
      </c>
    </row>
    <row r="1972" spans="1:19" ht="13">
      <c r="A1972" s="25">
        <v>34</v>
      </c>
      <c r="B1972" s="25">
        <v>1</v>
      </c>
      <c r="C1972" s="25">
        <v>0</v>
      </c>
      <c r="D1972" s="25">
        <v>26.1</v>
      </c>
      <c r="E1972" s="25">
        <v>616.9</v>
      </c>
      <c r="F1972" t="str">
        <f t="shared" si="99"/>
        <v>T1</v>
      </c>
      <c r="G1972" s="25">
        <v>29</v>
      </c>
      <c r="H1972" s="25">
        <v>1</v>
      </c>
      <c r="I1972" s="25">
        <v>0</v>
      </c>
      <c r="J1972" s="25">
        <v>26.1</v>
      </c>
      <c r="K1972" s="25">
        <v>858.6</v>
      </c>
      <c r="L1972">
        <f t="shared" si="101"/>
        <v>1.1343638525564803</v>
      </c>
      <c r="O1972" s="25">
        <v>34</v>
      </c>
      <c r="P1972" s="25">
        <v>1</v>
      </c>
      <c r="Q1972" s="25">
        <v>0</v>
      </c>
      <c r="R1972" s="25">
        <v>24.7</v>
      </c>
      <c r="S1972" s="25">
        <f t="shared" si="100"/>
        <v>839.8</v>
      </c>
    </row>
    <row r="1973" spans="1:19" ht="13">
      <c r="A1973" s="25">
        <v>34</v>
      </c>
      <c r="B1973" s="25">
        <v>1</v>
      </c>
      <c r="C1973" s="25">
        <v>0</v>
      </c>
      <c r="D1973" s="25">
        <v>24.95</v>
      </c>
      <c r="E1973" s="25">
        <v>797.25</v>
      </c>
      <c r="F1973" t="str">
        <f t="shared" si="99"/>
        <v>T1</v>
      </c>
      <c r="G1973" s="25">
        <v>30</v>
      </c>
      <c r="H1973" s="25">
        <v>1</v>
      </c>
      <c r="I1973" s="25">
        <v>0</v>
      </c>
      <c r="J1973" s="25">
        <v>25.1</v>
      </c>
      <c r="K1973" s="25">
        <v>568.85</v>
      </c>
      <c r="L1973">
        <f t="shared" si="101"/>
        <v>0.75544488711819391</v>
      </c>
      <c r="O1973" s="25">
        <v>34</v>
      </c>
      <c r="P1973" s="25">
        <v>1</v>
      </c>
      <c r="Q1973" s="25">
        <v>0</v>
      </c>
      <c r="R1973" s="25">
        <v>26.1</v>
      </c>
      <c r="S1973" s="25">
        <f t="shared" si="100"/>
        <v>887.40000000000009</v>
      </c>
    </row>
    <row r="1974" spans="1:19" ht="13">
      <c r="A1974" s="25">
        <v>34</v>
      </c>
      <c r="B1974" s="25">
        <v>1</v>
      </c>
      <c r="C1974" s="25">
        <v>0</v>
      </c>
      <c r="D1974" s="25">
        <v>25.6</v>
      </c>
      <c r="E1974" s="25">
        <v>1043.3</v>
      </c>
      <c r="F1974" t="str">
        <f t="shared" si="99"/>
        <v>T1</v>
      </c>
      <c r="G1974" s="25">
        <v>30</v>
      </c>
      <c r="H1974" s="25">
        <v>1</v>
      </c>
      <c r="I1974" s="25">
        <v>0</v>
      </c>
      <c r="J1974" s="25">
        <v>25.35</v>
      </c>
      <c r="K1974" s="25">
        <v>830.85</v>
      </c>
      <c r="L1974">
        <f t="shared" si="101"/>
        <v>1.0925049309664694</v>
      </c>
      <c r="O1974" s="25">
        <v>34</v>
      </c>
      <c r="P1974" s="25">
        <v>1</v>
      </c>
      <c r="Q1974" s="25">
        <v>0</v>
      </c>
      <c r="R1974" s="25">
        <v>24.95</v>
      </c>
      <c r="S1974" s="25">
        <f t="shared" si="100"/>
        <v>848.3</v>
      </c>
    </row>
    <row r="1975" spans="1:19" ht="13">
      <c r="A1975" s="25">
        <v>35</v>
      </c>
      <c r="B1975" s="25">
        <v>1</v>
      </c>
      <c r="C1975" s="25">
        <v>0</v>
      </c>
      <c r="D1975" s="25">
        <v>23.3</v>
      </c>
      <c r="E1975" s="25">
        <v>1120.3</v>
      </c>
      <c r="F1975" t="str">
        <f t="shared" si="99"/>
        <v>T1</v>
      </c>
      <c r="G1975" s="25">
        <v>31</v>
      </c>
      <c r="H1975" s="25">
        <v>1</v>
      </c>
      <c r="I1975" s="25">
        <v>0</v>
      </c>
      <c r="J1975" s="25">
        <v>25.75</v>
      </c>
      <c r="K1975" s="25">
        <v>475.7</v>
      </c>
      <c r="L1975">
        <f t="shared" si="101"/>
        <v>0.59592859379893515</v>
      </c>
      <c r="O1975" s="25">
        <v>34</v>
      </c>
      <c r="P1975" s="25">
        <v>1</v>
      </c>
      <c r="Q1975" s="25">
        <v>0</v>
      </c>
      <c r="R1975" s="25">
        <v>25.6</v>
      </c>
      <c r="S1975" s="25">
        <f t="shared" si="100"/>
        <v>870.40000000000009</v>
      </c>
    </row>
    <row r="1976" spans="1:19" ht="13">
      <c r="A1976" s="25">
        <v>35</v>
      </c>
      <c r="B1976" s="25">
        <v>1</v>
      </c>
      <c r="C1976" s="25">
        <v>0</v>
      </c>
      <c r="D1976" s="25">
        <v>24.3</v>
      </c>
      <c r="E1976" s="25">
        <v>402.6</v>
      </c>
      <c r="F1976" t="str">
        <f t="shared" si="99"/>
        <v>T1</v>
      </c>
      <c r="G1976" s="25">
        <v>33</v>
      </c>
      <c r="H1976" s="25">
        <v>1</v>
      </c>
      <c r="I1976" s="25">
        <v>0</v>
      </c>
      <c r="J1976" s="25">
        <v>25.7</v>
      </c>
      <c r="K1976" s="25">
        <v>225.55</v>
      </c>
      <c r="L1976">
        <f t="shared" si="101"/>
        <v>0.26594741186180876</v>
      </c>
      <c r="O1976" s="25">
        <v>35</v>
      </c>
      <c r="P1976" s="25">
        <v>1</v>
      </c>
      <c r="Q1976" s="25">
        <v>0</v>
      </c>
      <c r="R1976" s="25">
        <v>23.3</v>
      </c>
      <c r="S1976" s="25">
        <f t="shared" si="100"/>
        <v>815.5</v>
      </c>
    </row>
    <row r="1977" spans="1:19" ht="13">
      <c r="A1977" s="25">
        <v>35</v>
      </c>
      <c r="B1977" s="25">
        <v>1</v>
      </c>
      <c r="C1977" s="25">
        <v>0</v>
      </c>
      <c r="D1977" s="25">
        <v>26.2</v>
      </c>
      <c r="E1977" s="25">
        <v>422.6</v>
      </c>
      <c r="F1977" t="str">
        <f t="shared" si="99"/>
        <v>T1</v>
      </c>
      <c r="G1977" s="25">
        <v>33</v>
      </c>
      <c r="H1977" s="25">
        <v>1</v>
      </c>
      <c r="I1977" s="25">
        <v>0</v>
      </c>
      <c r="J1977" s="25">
        <v>24.25</v>
      </c>
      <c r="K1977" s="25">
        <v>973.25</v>
      </c>
      <c r="L1977">
        <f t="shared" si="101"/>
        <v>1.2161824429865669</v>
      </c>
      <c r="O1977" s="25">
        <v>35</v>
      </c>
      <c r="P1977" s="25">
        <v>1</v>
      </c>
      <c r="Q1977" s="25">
        <v>0</v>
      </c>
      <c r="R1977" s="25">
        <v>24.3</v>
      </c>
      <c r="S1977" s="25">
        <f t="shared" si="100"/>
        <v>850.5</v>
      </c>
    </row>
    <row r="1978" spans="1:19" ht="13">
      <c r="A1978" s="25">
        <v>35</v>
      </c>
      <c r="B1978" s="25">
        <v>1</v>
      </c>
      <c r="C1978" s="25">
        <v>0</v>
      </c>
      <c r="D1978" s="25">
        <v>25.6</v>
      </c>
      <c r="E1978" s="25">
        <v>888.75</v>
      </c>
      <c r="F1978" t="str">
        <f t="shared" si="99"/>
        <v>T1</v>
      </c>
      <c r="G1978" s="25">
        <v>33</v>
      </c>
      <c r="H1978" s="25">
        <v>1</v>
      </c>
      <c r="I1978" s="25">
        <v>0</v>
      </c>
      <c r="J1978" s="25">
        <v>24.9</v>
      </c>
      <c r="K1978" s="25">
        <v>735.5</v>
      </c>
      <c r="L1978">
        <f t="shared" si="101"/>
        <v>0.89509553364975059</v>
      </c>
      <c r="O1978" s="25">
        <v>35</v>
      </c>
      <c r="P1978" s="25">
        <v>1</v>
      </c>
      <c r="Q1978" s="25">
        <v>0</v>
      </c>
      <c r="R1978" s="25">
        <v>26.2</v>
      </c>
      <c r="S1978" s="25">
        <f t="shared" si="100"/>
        <v>917</v>
      </c>
    </row>
    <row r="1979" spans="1:19" ht="13">
      <c r="A1979" s="25">
        <v>35</v>
      </c>
      <c r="B1979" s="25">
        <v>1</v>
      </c>
      <c r="C1979" s="25">
        <v>0</v>
      </c>
      <c r="D1979" s="25">
        <v>25.45</v>
      </c>
      <c r="E1979" s="25">
        <v>521.9</v>
      </c>
      <c r="F1979" t="str">
        <f t="shared" si="99"/>
        <v>T1</v>
      </c>
      <c r="G1979" s="25">
        <v>33</v>
      </c>
      <c r="H1979" s="25">
        <v>1</v>
      </c>
      <c r="I1979" s="25">
        <v>0</v>
      </c>
      <c r="J1979" s="25">
        <v>24.5</v>
      </c>
      <c r="K1979" s="25">
        <v>786.3</v>
      </c>
      <c r="L1979">
        <f t="shared" si="101"/>
        <v>0.97254174397031534</v>
      </c>
      <c r="O1979" s="25">
        <v>35</v>
      </c>
      <c r="P1979" s="25">
        <v>1</v>
      </c>
      <c r="Q1979" s="25">
        <v>0</v>
      </c>
      <c r="R1979" s="25">
        <v>25.6</v>
      </c>
      <c r="S1979" s="25">
        <f t="shared" si="100"/>
        <v>896</v>
      </c>
    </row>
    <row r="1980" spans="1:19" ht="13">
      <c r="A1980" s="25">
        <v>35</v>
      </c>
      <c r="B1980" s="25">
        <v>1</v>
      </c>
      <c r="C1980" s="25">
        <v>0</v>
      </c>
      <c r="D1980" s="25">
        <v>25.4</v>
      </c>
      <c r="E1980" s="25">
        <v>225.75</v>
      </c>
      <c r="F1980" t="str">
        <f t="shared" si="99"/>
        <v>T1</v>
      </c>
      <c r="G1980" s="25">
        <v>33</v>
      </c>
      <c r="H1980" s="25">
        <v>1</v>
      </c>
      <c r="I1980" s="25">
        <v>0</v>
      </c>
      <c r="J1980" s="25">
        <v>24.15</v>
      </c>
      <c r="K1980" s="25">
        <v>252.75</v>
      </c>
      <c r="L1980">
        <f t="shared" si="101"/>
        <v>0.31714662149444761</v>
      </c>
      <c r="O1980" s="25">
        <v>35</v>
      </c>
      <c r="P1980" s="25">
        <v>1</v>
      </c>
      <c r="Q1980" s="25">
        <v>0</v>
      </c>
      <c r="R1980" s="25">
        <v>25.45</v>
      </c>
      <c r="S1980" s="25">
        <f t="shared" si="100"/>
        <v>890.75</v>
      </c>
    </row>
    <row r="1981" spans="1:19" ht="13">
      <c r="A1981" s="25">
        <v>35</v>
      </c>
      <c r="B1981" s="25">
        <v>1</v>
      </c>
      <c r="C1981" s="25">
        <v>0</v>
      </c>
      <c r="D1981" s="25">
        <v>25.75</v>
      </c>
      <c r="E1981" s="25">
        <v>723.35</v>
      </c>
      <c r="F1981" t="str">
        <f t="shared" si="99"/>
        <v>T1</v>
      </c>
      <c r="G1981" s="25">
        <v>34</v>
      </c>
      <c r="H1981" s="25">
        <v>1</v>
      </c>
      <c r="I1981" s="25">
        <v>0</v>
      </c>
      <c r="J1981" s="25">
        <v>24.7</v>
      </c>
      <c r="K1981" s="25">
        <v>720.45</v>
      </c>
      <c r="L1981">
        <f t="shared" si="101"/>
        <v>0.85788282924505843</v>
      </c>
      <c r="O1981" s="25">
        <v>35</v>
      </c>
      <c r="P1981" s="25">
        <v>1</v>
      </c>
      <c r="Q1981" s="25">
        <v>0</v>
      </c>
      <c r="R1981" s="25">
        <v>25.4</v>
      </c>
      <c r="S1981" s="25">
        <f t="shared" si="100"/>
        <v>889</v>
      </c>
    </row>
    <row r="1982" spans="1:19" ht="13">
      <c r="A1982" s="25">
        <v>36</v>
      </c>
      <c r="B1982" s="25">
        <v>1</v>
      </c>
      <c r="C1982" s="25">
        <v>0</v>
      </c>
      <c r="D1982" s="25">
        <v>25.1</v>
      </c>
      <c r="E1982" s="25">
        <v>321.05</v>
      </c>
      <c r="F1982" t="str">
        <f t="shared" si="99"/>
        <v>T1</v>
      </c>
      <c r="G1982" s="25">
        <v>34</v>
      </c>
      <c r="H1982" s="25">
        <v>1</v>
      </c>
      <c r="I1982" s="25">
        <v>0</v>
      </c>
      <c r="J1982" s="25">
        <v>26.1</v>
      </c>
      <c r="K1982" s="25">
        <v>616.9</v>
      </c>
      <c r="L1982">
        <f t="shared" si="101"/>
        <v>0.69517692134324982</v>
      </c>
      <c r="O1982" s="25">
        <v>35</v>
      </c>
      <c r="P1982" s="25">
        <v>1</v>
      </c>
      <c r="Q1982" s="25">
        <v>0</v>
      </c>
      <c r="R1982" s="25">
        <v>25.75</v>
      </c>
      <c r="S1982" s="25">
        <f t="shared" si="100"/>
        <v>901.25</v>
      </c>
    </row>
    <row r="1983" spans="1:19" ht="13">
      <c r="A1983" s="25">
        <v>37</v>
      </c>
      <c r="B1983" s="25">
        <v>1</v>
      </c>
      <c r="C1983" s="25">
        <v>0</v>
      </c>
      <c r="D1983" s="25">
        <v>26.45</v>
      </c>
      <c r="E1983" s="25">
        <v>1056.95</v>
      </c>
      <c r="F1983" t="str">
        <f t="shared" si="99"/>
        <v>T1</v>
      </c>
      <c r="G1983" s="25">
        <v>34</v>
      </c>
      <c r="H1983" s="25">
        <v>1</v>
      </c>
      <c r="I1983" s="25">
        <v>0</v>
      </c>
      <c r="J1983" s="25">
        <v>24.95</v>
      </c>
      <c r="K1983" s="25">
        <v>797.25</v>
      </c>
      <c r="L1983">
        <f t="shared" si="101"/>
        <v>0.93982081810680196</v>
      </c>
      <c r="O1983" s="25">
        <v>36</v>
      </c>
      <c r="P1983" s="25">
        <v>1</v>
      </c>
      <c r="Q1983" s="25">
        <v>0</v>
      </c>
      <c r="R1983" s="25">
        <v>25.1</v>
      </c>
      <c r="S1983" s="25">
        <f t="shared" si="100"/>
        <v>903.6</v>
      </c>
    </row>
    <row r="1984" spans="1:19" ht="13">
      <c r="A1984" s="25">
        <v>37</v>
      </c>
      <c r="B1984" s="25">
        <v>1</v>
      </c>
      <c r="C1984" s="25">
        <v>0</v>
      </c>
      <c r="D1984" s="25">
        <v>24.1</v>
      </c>
      <c r="E1984" s="25">
        <v>196.35</v>
      </c>
      <c r="F1984" t="str">
        <f t="shared" si="99"/>
        <v>T1</v>
      </c>
      <c r="G1984" s="25">
        <v>34</v>
      </c>
      <c r="H1984" s="25">
        <v>1</v>
      </c>
      <c r="I1984" s="25">
        <v>0</v>
      </c>
      <c r="J1984" s="25">
        <v>25.6</v>
      </c>
      <c r="K1984" s="25">
        <v>1043.3</v>
      </c>
      <c r="L1984">
        <f t="shared" si="101"/>
        <v>1.1986443014705881</v>
      </c>
      <c r="O1984" s="25">
        <v>37</v>
      </c>
      <c r="P1984" s="25">
        <v>1</v>
      </c>
      <c r="Q1984" s="25">
        <v>0</v>
      </c>
      <c r="R1984" s="25">
        <v>26.45</v>
      </c>
      <c r="S1984" s="25">
        <f t="shared" si="100"/>
        <v>978.65</v>
      </c>
    </row>
    <row r="1985" spans="1:19" ht="13">
      <c r="A1985" s="25">
        <v>38</v>
      </c>
      <c r="B1985" s="25">
        <v>1</v>
      </c>
      <c r="C1985" s="25">
        <v>0</v>
      </c>
      <c r="D1985" s="25">
        <v>24.25</v>
      </c>
      <c r="E1985" s="25">
        <v>825.7</v>
      </c>
      <c r="F1985" t="str">
        <f t="shared" si="99"/>
        <v>T1</v>
      </c>
      <c r="G1985" s="25">
        <v>35</v>
      </c>
      <c r="H1985" s="25">
        <v>1</v>
      </c>
      <c r="I1985" s="25">
        <v>0</v>
      </c>
      <c r="J1985" s="25">
        <v>23.3</v>
      </c>
      <c r="K1985" s="25">
        <v>1120.3</v>
      </c>
      <c r="L1985">
        <f t="shared" si="101"/>
        <v>1.3737584304107908</v>
      </c>
      <c r="O1985" s="25">
        <v>37</v>
      </c>
      <c r="P1985" s="25">
        <v>1</v>
      </c>
      <c r="Q1985" s="25">
        <v>0</v>
      </c>
      <c r="R1985" s="25">
        <v>24.1</v>
      </c>
      <c r="S1985" s="25">
        <f t="shared" si="100"/>
        <v>891.7</v>
      </c>
    </row>
    <row r="1986" spans="1:19" ht="13">
      <c r="A1986" s="25">
        <v>38</v>
      </c>
      <c r="B1986" s="25">
        <v>1</v>
      </c>
      <c r="C1986" s="25">
        <v>0</v>
      </c>
      <c r="D1986" s="25">
        <v>25.05</v>
      </c>
      <c r="E1986" s="25">
        <v>601.25</v>
      </c>
      <c r="F1986" t="str">
        <f t="shared" si="99"/>
        <v>T1</v>
      </c>
      <c r="G1986" s="25">
        <v>35</v>
      </c>
      <c r="H1986" s="25">
        <v>1</v>
      </c>
      <c r="I1986" s="25">
        <v>0</v>
      </c>
      <c r="J1986" s="25">
        <v>24.3</v>
      </c>
      <c r="K1986" s="25">
        <v>402.6</v>
      </c>
      <c r="L1986">
        <f t="shared" si="101"/>
        <v>0.47336860670194003</v>
      </c>
      <c r="O1986" s="25">
        <v>38</v>
      </c>
      <c r="P1986" s="25">
        <v>1</v>
      </c>
      <c r="Q1986" s="25">
        <v>0</v>
      </c>
      <c r="R1986" s="25">
        <v>24.25</v>
      </c>
      <c r="S1986" s="25">
        <f t="shared" si="100"/>
        <v>921.5</v>
      </c>
    </row>
    <row r="1987" spans="1:19" ht="13">
      <c r="A1987" s="25">
        <v>39</v>
      </c>
      <c r="B1987" s="25">
        <v>1</v>
      </c>
      <c r="C1987" s="25">
        <v>0</v>
      </c>
      <c r="D1987" s="25">
        <v>24.2</v>
      </c>
      <c r="E1987" s="25">
        <v>223.15</v>
      </c>
      <c r="F1987" t="str">
        <f t="shared" si="99"/>
        <v>T1</v>
      </c>
      <c r="G1987" s="25">
        <v>35</v>
      </c>
      <c r="H1987" s="25">
        <v>1</v>
      </c>
      <c r="I1987" s="25">
        <v>0</v>
      </c>
      <c r="J1987" s="25">
        <v>26.2</v>
      </c>
      <c r="K1987" s="25">
        <v>422.6</v>
      </c>
      <c r="L1987">
        <f t="shared" si="101"/>
        <v>0.46085059978189752</v>
      </c>
      <c r="O1987" s="25">
        <v>38</v>
      </c>
      <c r="P1987" s="25">
        <v>1</v>
      </c>
      <c r="Q1987" s="25">
        <v>0</v>
      </c>
      <c r="R1987" s="25">
        <v>25.05</v>
      </c>
      <c r="S1987" s="25">
        <f t="shared" si="100"/>
        <v>951.9</v>
      </c>
    </row>
    <row r="1988" spans="1:19" ht="13">
      <c r="A1988" s="25">
        <v>39</v>
      </c>
      <c r="B1988" s="25">
        <v>1</v>
      </c>
      <c r="C1988" s="25">
        <v>0</v>
      </c>
      <c r="D1988" s="25">
        <v>25.45</v>
      </c>
      <c r="E1988" s="25">
        <v>990.3</v>
      </c>
      <c r="F1988" t="str">
        <f t="shared" si="99"/>
        <v>T1</v>
      </c>
      <c r="G1988" s="25">
        <v>35</v>
      </c>
      <c r="H1988" s="25">
        <v>1</v>
      </c>
      <c r="I1988" s="25">
        <v>0</v>
      </c>
      <c r="J1988" s="25">
        <v>25.6</v>
      </c>
      <c r="K1988" s="25">
        <v>888.75</v>
      </c>
      <c r="L1988">
        <f t="shared" si="101"/>
        <v>0.9919084821428571</v>
      </c>
      <c r="O1988" s="25">
        <v>39</v>
      </c>
      <c r="P1988" s="25">
        <v>1</v>
      </c>
      <c r="Q1988" s="25">
        <v>0</v>
      </c>
      <c r="R1988" s="25">
        <v>24.2</v>
      </c>
      <c r="S1988" s="25">
        <f t="shared" si="100"/>
        <v>943.8</v>
      </c>
    </row>
    <row r="1989" spans="1:19" ht="13">
      <c r="A1989" s="25">
        <v>39</v>
      </c>
      <c r="B1989" s="25">
        <v>1</v>
      </c>
      <c r="C1989" s="25">
        <v>0</v>
      </c>
      <c r="D1989" s="25">
        <v>25</v>
      </c>
      <c r="E1989" s="25">
        <v>688.5</v>
      </c>
      <c r="F1989" t="str">
        <f t="shared" si="99"/>
        <v>T1</v>
      </c>
      <c r="G1989" s="25">
        <v>35</v>
      </c>
      <c r="H1989" s="25">
        <v>1</v>
      </c>
      <c r="I1989" s="25">
        <v>0</v>
      </c>
      <c r="J1989" s="25">
        <v>25.45</v>
      </c>
      <c r="K1989" s="25">
        <v>521.9</v>
      </c>
      <c r="L1989">
        <f t="shared" si="101"/>
        <v>0.58591074936850962</v>
      </c>
      <c r="O1989" s="25">
        <v>39</v>
      </c>
      <c r="P1989" s="25">
        <v>1</v>
      </c>
      <c r="Q1989" s="25">
        <v>0</v>
      </c>
      <c r="R1989" s="25">
        <v>25.45</v>
      </c>
      <c r="S1989" s="25">
        <f t="shared" si="100"/>
        <v>992.55</v>
      </c>
    </row>
    <row r="1990" spans="1:19" ht="13">
      <c r="A1990" s="25">
        <v>39</v>
      </c>
      <c r="B1990" s="25">
        <v>1</v>
      </c>
      <c r="C1990" s="25">
        <v>0</v>
      </c>
      <c r="D1990" s="25">
        <v>23.8</v>
      </c>
      <c r="E1990" s="25">
        <v>683.25</v>
      </c>
      <c r="F1990" t="str">
        <f t="shared" si="99"/>
        <v>T1</v>
      </c>
      <c r="G1990" s="25">
        <v>35</v>
      </c>
      <c r="H1990" s="25">
        <v>1</v>
      </c>
      <c r="I1990" s="25">
        <v>0</v>
      </c>
      <c r="J1990" s="25">
        <v>25.4</v>
      </c>
      <c r="K1990" s="25">
        <v>225.75</v>
      </c>
      <c r="L1990">
        <f t="shared" si="101"/>
        <v>0.25393700787401574</v>
      </c>
      <c r="O1990" s="25">
        <v>39</v>
      </c>
      <c r="P1990" s="25">
        <v>1</v>
      </c>
      <c r="Q1990" s="25">
        <v>0</v>
      </c>
      <c r="R1990" s="25">
        <v>25</v>
      </c>
      <c r="S1990" s="25">
        <f t="shared" si="100"/>
        <v>975</v>
      </c>
    </row>
    <row r="1991" spans="1:19" ht="13">
      <c r="A1991" s="25">
        <v>39</v>
      </c>
      <c r="B1991" s="25">
        <v>1</v>
      </c>
      <c r="C1991" s="25">
        <v>0</v>
      </c>
      <c r="D1991" s="25">
        <v>25.2</v>
      </c>
      <c r="E1991" s="25">
        <v>740.8</v>
      </c>
      <c r="F1991" t="str">
        <f t="shared" si="99"/>
        <v>T1</v>
      </c>
      <c r="G1991" s="25">
        <v>35</v>
      </c>
      <c r="H1991" s="25">
        <v>1</v>
      </c>
      <c r="I1991" s="25">
        <v>0</v>
      </c>
      <c r="J1991" s="25">
        <v>25.75</v>
      </c>
      <c r="K1991" s="25">
        <v>723.35</v>
      </c>
      <c r="L1991">
        <f t="shared" si="101"/>
        <v>0.80260748959778094</v>
      </c>
      <c r="O1991" s="25">
        <v>39</v>
      </c>
      <c r="P1991" s="25">
        <v>1</v>
      </c>
      <c r="Q1991" s="25">
        <v>0</v>
      </c>
      <c r="R1991" s="25">
        <v>23.8</v>
      </c>
      <c r="S1991" s="25">
        <f t="shared" si="100"/>
        <v>928.2</v>
      </c>
    </row>
    <row r="1992" spans="1:19" ht="13">
      <c r="A1992" s="25">
        <v>40</v>
      </c>
      <c r="B1992" s="25">
        <v>1</v>
      </c>
      <c r="C1992" s="25">
        <v>0</v>
      </c>
      <c r="D1992" s="25">
        <v>26.2</v>
      </c>
      <c r="E1992" s="25">
        <v>818.45</v>
      </c>
      <c r="F1992" t="str">
        <f t="shared" si="99"/>
        <v>T1</v>
      </c>
      <c r="G1992" s="25">
        <v>36</v>
      </c>
      <c r="H1992" s="25">
        <v>1</v>
      </c>
      <c r="I1992" s="25">
        <v>0</v>
      </c>
      <c r="J1992" s="25">
        <v>25.1</v>
      </c>
      <c r="K1992" s="25">
        <v>321.05</v>
      </c>
      <c r="L1992">
        <f t="shared" si="101"/>
        <v>0.35530101814962367</v>
      </c>
      <c r="O1992" s="25">
        <v>39</v>
      </c>
      <c r="P1992" s="25">
        <v>1</v>
      </c>
      <c r="Q1992" s="25">
        <v>0</v>
      </c>
      <c r="R1992" s="25">
        <v>25.2</v>
      </c>
      <c r="S1992" s="25">
        <f t="shared" si="100"/>
        <v>982.8</v>
      </c>
    </row>
    <row r="1993" spans="1:19" ht="13">
      <c r="A1993" s="25">
        <v>40</v>
      </c>
      <c r="B1993" s="25">
        <v>1</v>
      </c>
      <c r="C1993" s="25">
        <v>0</v>
      </c>
      <c r="D1993" s="25">
        <v>25.25</v>
      </c>
      <c r="E1993" s="25">
        <v>712.25</v>
      </c>
      <c r="F1993" t="str">
        <f t="shared" si="99"/>
        <v>T1</v>
      </c>
      <c r="G1993" s="25">
        <v>37</v>
      </c>
      <c r="H1993" s="25">
        <v>1</v>
      </c>
      <c r="I1993" s="25">
        <v>0</v>
      </c>
      <c r="J1993" s="25">
        <v>26.45</v>
      </c>
      <c r="K1993" s="25">
        <v>1056.95</v>
      </c>
      <c r="L1993">
        <f t="shared" si="101"/>
        <v>1.080008174526133</v>
      </c>
      <c r="O1993" s="25">
        <v>40</v>
      </c>
      <c r="P1993" s="25">
        <v>1</v>
      </c>
      <c r="Q1993" s="25">
        <v>0</v>
      </c>
      <c r="R1993" s="25">
        <v>26.2</v>
      </c>
      <c r="S1993" s="25">
        <f t="shared" si="100"/>
        <v>1048</v>
      </c>
    </row>
    <row r="1994" spans="1:19" ht="13">
      <c r="A1994" s="25">
        <v>40</v>
      </c>
      <c r="B1994" s="25">
        <v>1</v>
      </c>
      <c r="C1994" s="25">
        <v>0</v>
      </c>
      <c r="D1994" s="25">
        <v>24.6</v>
      </c>
      <c r="E1994" s="25">
        <v>824.75</v>
      </c>
      <c r="F1994" t="str">
        <f t="shared" si="99"/>
        <v>T1</v>
      </c>
      <c r="G1994" s="25">
        <v>37</v>
      </c>
      <c r="H1994" s="25">
        <v>1</v>
      </c>
      <c r="I1994" s="25">
        <v>0</v>
      </c>
      <c r="J1994" s="25">
        <v>24.1</v>
      </c>
      <c r="K1994" s="25">
        <v>196.35</v>
      </c>
      <c r="L1994">
        <f t="shared" si="101"/>
        <v>0.22019737579903553</v>
      </c>
      <c r="O1994" s="25">
        <v>40</v>
      </c>
      <c r="P1994" s="25">
        <v>1</v>
      </c>
      <c r="Q1994" s="25">
        <v>0</v>
      </c>
      <c r="R1994" s="25">
        <v>25.25</v>
      </c>
      <c r="S1994" s="25">
        <f t="shared" si="100"/>
        <v>1010</v>
      </c>
    </row>
    <row r="1995" spans="1:19" ht="13">
      <c r="A1995" s="25">
        <v>40</v>
      </c>
      <c r="B1995" s="25">
        <v>1</v>
      </c>
      <c r="C1995" s="25">
        <v>0</v>
      </c>
      <c r="D1995" s="25">
        <v>24.8</v>
      </c>
      <c r="E1995" s="25">
        <v>531.15</v>
      </c>
      <c r="F1995" t="str">
        <f t="shared" si="99"/>
        <v>T1</v>
      </c>
      <c r="G1995" s="25">
        <v>38</v>
      </c>
      <c r="H1995" s="25">
        <v>1</v>
      </c>
      <c r="I1995" s="25">
        <v>0</v>
      </c>
      <c r="J1995" s="25">
        <v>24.25</v>
      </c>
      <c r="K1995" s="25">
        <v>825.7</v>
      </c>
      <c r="L1995">
        <f t="shared" si="101"/>
        <v>0.89603906673901246</v>
      </c>
      <c r="O1995" s="25">
        <v>40</v>
      </c>
      <c r="P1995" s="25">
        <v>1</v>
      </c>
      <c r="Q1995" s="25">
        <v>0</v>
      </c>
      <c r="R1995" s="25">
        <v>24.6</v>
      </c>
      <c r="S1995" s="25">
        <f t="shared" si="100"/>
        <v>984</v>
      </c>
    </row>
    <row r="1996" spans="1:19" ht="13">
      <c r="A1996" s="25">
        <v>41</v>
      </c>
      <c r="B1996" s="25">
        <v>1</v>
      </c>
      <c r="C1996" s="25">
        <v>0</v>
      </c>
      <c r="D1996" s="25">
        <v>25.25</v>
      </c>
      <c r="E1996" s="25">
        <v>492</v>
      </c>
      <c r="F1996" t="str">
        <f t="shared" si="99"/>
        <v>T1</v>
      </c>
      <c r="G1996" s="25">
        <v>38</v>
      </c>
      <c r="H1996" s="25">
        <v>1</v>
      </c>
      <c r="I1996" s="25">
        <v>0</v>
      </c>
      <c r="J1996" s="25">
        <v>25.05</v>
      </c>
      <c r="K1996" s="25">
        <v>601.25</v>
      </c>
      <c r="L1996">
        <f t="shared" si="101"/>
        <v>0.63163147389431662</v>
      </c>
      <c r="O1996" s="25">
        <v>40</v>
      </c>
      <c r="P1996" s="25">
        <v>1</v>
      </c>
      <c r="Q1996" s="25">
        <v>0</v>
      </c>
      <c r="R1996" s="25">
        <v>24.8</v>
      </c>
      <c r="S1996" s="25">
        <f t="shared" si="100"/>
        <v>992</v>
      </c>
    </row>
    <row r="1997" spans="1:19" ht="13">
      <c r="A1997" s="25">
        <v>41</v>
      </c>
      <c r="B1997" s="25">
        <v>1</v>
      </c>
      <c r="C1997" s="25">
        <v>0</v>
      </c>
      <c r="D1997" s="25">
        <v>24.85</v>
      </c>
      <c r="E1997" s="25">
        <v>300.7</v>
      </c>
      <c r="F1997" t="str">
        <f t="shared" si="99"/>
        <v>T1</v>
      </c>
      <c r="G1997" s="25">
        <v>39</v>
      </c>
      <c r="H1997" s="25">
        <v>1</v>
      </c>
      <c r="I1997" s="25">
        <v>0</v>
      </c>
      <c r="J1997" s="25">
        <v>24.2</v>
      </c>
      <c r="K1997" s="25">
        <v>223.15</v>
      </c>
      <c r="L1997">
        <f t="shared" si="101"/>
        <v>0.2364378046196228</v>
      </c>
      <c r="O1997" s="25">
        <v>41</v>
      </c>
      <c r="P1997" s="25">
        <v>1</v>
      </c>
      <c r="Q1997" s="25">
        <v>0</v>
      </c>
      <c r="R1997" s="25">
        <v>25.25</v>
      </c>
      <c r="S1997" s="25">
        <f t="shared" si="100"/>
        <v>1035.25</v>
      </c>
    </row>
    <row r="1998" spans="1:19" ht="13">
      <c r="A1998" s="25">
        <v>42</v>
      </c>
      <c r="B1998" s="25">
        <v>1</v>
      </c>
      <c r="C1998" s="25">
        <v>0</v>
      </c>
      <c r="D1998" s="25">
        <v>25.05</v>
      </c>
      <c r="E1998" s="25">
        <v>834.2</v>
      </c>
      <c r="F1998" t="str">
        <f t="shared" si="99"/>
        <v>T1</v>
      </c>
      <c r="G1998" s="25">
        <v>39</v>
      </c>
      <c r="H1998" s="25">
        <v>1</v>
      </c>
      <c r="I1998" s="25">
        <v>0</v>
      </c>
      <c r="J1998" s="25">
        <v>25.45</v>
      </c>
      <c r="K1998" s="25">
        <v>990.3</v>
      </c>
      <c r="L1998">
        <f t="shared" si="101"/>
        <v>0.99773311168203116</v>
      </c>
      <c r="O1998" s="25">
        <v>41</v>
      </c>
      <c r="P1998" s="25">
        <v>1</v>
      </c>
      <c r="Q1998" s="25">
        <v>0</v>
      </c>
      <c r="R1998" s="25">
        <v>24.85</v>
      </c>
      <c r="S1998" s="25">
        <f t="shared" si="100"/>
        <v>1018.85</v>
      </c>
    </row>
    <row r="1999" spans="1:19" ht="13">
      <c r="A1999" s="25">
        <v>42</v>
      </c>
      <c r="B1999" s="25">
        <v>1</v>
      </c>
      <c r="C1999" s="25">
        <v>0</v>
      </c>
      <c r="D1999" s="25">
        <v>25.25</v>
      </c>
      <c r="E1999" s="25">
        <v>617.85</v>
      </c>
      <c r="F1999" t="str">
        <f t="shared" si="99"/>
        <v>T1</v>
      </c>
      <c r="G1999" s="25">
        <v>39</v>
      </c>
      <c r="H1999" s="25">
        <v>1</v>
      </c>
      <c r="I1999" s="25">
        <v>0</v>
      </c>
      <c r="J1999" s="25">
        <v>25</v>
      </c>
      <c r="K1999" s="25">
        <v>688.5</v>
      </c>
      <c r="L1999">
        <f t="shared" si="101"/>
        <v>0.70615384615384613</v>
      </c>
      <c r="O1999" s="25">
        <v>42</v>
      </c>
      <c r="P1999" s="25">
        <v>1</v>
      </c>
      <c r="Q1999" s="25">
        <v>0</v>
      </c>
      <c r="R1999" s="25">
        <v>25.05</v>
      </c>
      <c r="S1999" s="25">
        <f t="shared" si="100"/>
        <v>1052.1000000000001</v>
      </c>
    </row>
    <row r="2000" spans="1:19" ht="13">
      <c r="A2000" s="25">
        <v>42</v>
      </c>
      <c r="B2000" s="25">
        <v>1</v>
      </c>
      <c r="C2000" s="25">
        <v>0</v>
      </c>
      <c r="D2000" s="25">
        <v>22.95</v>
      </c>
      <c r="E2000" s="25">
        <v>1131.2</v>
      </c>
      <c r="F2000" t="str">
        <f t="shared" si="99"/>
        <v>T1</v>
      </c>
      <c r="G2000" s="25">
        <v>39</v>
      </c>
      <c r="H2000" s="25">
        <v>1</v>
      </c>
      <c r="I2000" s="25">
        <v>0</v>
      </c>
      <c r="J2000" s="25">
        <v>23.8</v>
      </c>
      <c r="K2000" s="25">
        <v>683.25</v>
      </c>
      <c r="L2000">
        <f t="shared" si="101"/>
        <v>0.73610213316095674</v>
      </c>
      <c r="O2000" s="25">
        <v>42</v>
      </c>
      <c r="P2000" s="25">
        <v>1</v>
      </c>
      <c r="Q2000" s="25">
        <v>0</v>
      </c>
      <c r="R2000" s="25">
        <v>25.25</v>
      </c>
      <c r="S2000" s="25">
        <f t="shared" si="100"/>
        <v>1060.5</v>
      </c>
    </row>
    <row r="2001" spans="1:19" ht="13">
      <c r="A2001" s="25">
        <v>43</v>
      </c>
      <c r="B2001" s="25">
        <v>1</v>
      </c>
      <c r="C2001" s="25">
        <v>0</v>
      </c>
      <c r="D2001" s="25">
        <v>25.1</v>
      </c>
      <c r="E2001" s="25">
        <v>208</v>
      </c>
      <c r="F2001" t="str">
        <f t="shared" ref="F2001:F2064" si="102">_xlfn.IFS(AND(B2001=1,C2001=0),"T1",AND(B2001=1,C2001=1),"T2",AND(B2001=0,C2001=1),"T3")</f>
        <v>T1</v>
      </c>
      <c r="G2001" s="25">
        <v>39</v>
      </c>
      <c r="H2001" s="25">
        <v>1</v>
      </c>
      <c r="I2001" s="25">
        <v>0</v>
      </c>
      <c r="J2001" s="25">
        <v>25.2</v>
      </c>
      <c r="K2001" s="25">
        <v>740.8</v>
      </c>
      <c r="L2001">
        <f t="shared" si="101"/>
        <v>0.75376475376475371</v>
      </c>
      <c r="O2001" s="25">
        <v>42</v>
      </c>
      <c r="P2001" s="25">
        <v>1</v>
      </c>
      <c r="Q2001" s="25">
        <v>0</v>
      </c>
      <c r="R2001" s="25">
        <v>22.95</v>
      </c>
      <c r="S2001" s="25">
        <f t="shared" si="100"/>
        <v>963.9</v>
      </c>
    </row>
    <row r="2002" spans="1:19" ht="13">
      <c r="A2002" s="25">
        <v>43</v>
      </c>
      <c r="B2002" s="25">
        <v>1</v>
      </c>
      <c r="C2002" s="25">
        <v>0</v>
      </c>
      <c r="D2002" s="25">
        <v>24.45</v>
      </c>
      <c r="E2002" s="25">
        <v>651.54999999999995</v>
      </c>
      <c r="F2002" t="str">
        <f t="shared" si="102"/>
        <v>T1</v>
      </c>
      <c r="G2002" s="25">
        <v>40</v>
      </c>
      <c r="H2002" s="25">
        <v>1</v>
      </c>
      <c r="I2002" s="25">
        <v>0</v>
      </c>
      <c r="J2002" s="25">
        <v>26.2</v>
      </c>
      <c r="K2002" s="25">
        <v>818.45</v>
      </c>
      <c r="L2002">
        <f t="shared" si="101"/>
        <v>0.78096374045801531</v>
      </c>
      <c r="O2002" s="25">
        <v>43</v>
      </c>
      <c r="P2002" s="25">
        <v>1</v>
      </c>
      <c r="Q2002" s="25">
        <v>0</v>
      </c>
      <c r="R2002" s="25">
        <v>25.1</v>
      </c>
      <c r="S2002" s="25">
        <f t="shared" ref="S2002:S2065" si="103">O2002*R2002</f>
        <v>1079.3</v>
      </c>
    </row>
    <row r="2003" spans="1:19" ht="13">
      <c r="A2003" s="25">
        <v>43</v>
      </c>
      <c r="B2003" s="25">
        <v>1</v>
      </c>
      <c r="C2003" s="25">
        <v>0</v>
      </c>
      <c r="D2003" s="25">
        <v>24.25</v>
      </c>
      <c r="E2003" s="25">
        <v>733.95</v>
      </c>
      <c r="F2003" t="str">
        <f t="shared" si="102"/>
        <v>T1</v>
      </c>
      <c r="G2003" s="25">
        <v>40</v>
      </c>
      <c r="H2003" s="25">
        <v>1</v>
      </c>
      <c r="I2003" s="25">
        <v>0</v>
      </c>
      <c r="J2003" s="25">
        <v>25.25</v>
      </c>
      <c r="K2003" s="25">
        <v>712.25</v>
      </c>
      <c r="L2003">
        <f t="shared" si="101"/>
        <v>0.70519801980198016</v>
      </c>
      <c r="O2003" s="25">
        <v>43</v>
      </c>
      <c r="P2003" s="25">
        <v>1</v>
      </c>
      <c r="Q2003" s="25">
        <v>0</v>
      </c>
      <c r="R2003" s="25">
        <v>24.45</v>
      </c>
      <c r="S2003" s="25">
        <f t="shared" si="103"/>
        <v>1051.3499999999999</v>
      </c>
    </row>
    <row r="2004" spans="1:19" ht="13">
      <c r="A2004" s="25">
        <v>43</v>
      </c>
      <c r="B2004" s="25">
        <v>1</v>
      </c>
      <c r="C2004" s="25">
        <v>0</v>
      </c>
      <c r="D2004" s="25">
        <v>25.7</v>
      </c>
      <c r="E2004" s="25">
        <v>775.3</v>
      </c>
      <c r="F2004" t="str">
        <f t="shared" si="102"/>
        <v>T1</v>
      </c>
      <c r="G2004" s="25">
        <v>40</v>
      </c>
      <c r="H2004" s="25">
        <v>1</v>
      </c>
      <c r="I2004" s="25">
        <v>0</v>
      </c>
      <c r="J2004" s="25">
        <v>24.6</v>
      </c>
      <c r="K2004" s="25">
        <v>824.75</v>
      </c>
      <c r="L2004">
        <f t="shared" si="101"/>
        <v>0.83816056910569103</v>
      </c>
      <c r="O2004" s="25">
        <v>43</v>
      </c>
      <c r="P2004" s="25">
        <v>1</v>
      </c>
      <c r="Q2004" s="25">
        <v>0</v>
      </c>
      <c r="R2004" s="25">
        <v>24.25</v>
      </c>
      <c r="S2004" s="25">
        <f t="shared" si="103"/>
        <v>1042.75</v>
      </c>
    </row>
    <row r="2005" spans="1:19" ht="13">
      <c r="A2005" s="25">
        <v>43</v>
      </c>
      <c r="B2005" s="25">
        <v>1</v>
      </c>
      <c r="C2005" s="25">
        <v>0</v>
      </c>
      <c r="D2005" s="25">
        <v>26.45</v>
      </c>
      <c r="E2005" s="25">
        <v>760.05</v>
      </c>
      <c r="F2005" t="str">
        <f t="shared" si="102"/>
        <v>T1</v>
      </c>
      <c r="G2005" s="25">
        <v>40</v>
      </c>
      <c r="H2005" s="25">
        <v>1</v>
      </c>
      <c r="I2005" s="25">
        <v>0</v>
      </c>
      <c r="J2005" s="25">
        <v>24.8</v>
      </c>
      <c r="K2005" s="25">
        <v>531.15</v>
      </c>
      <c r="L2005">
        <f t="shared" si="101"/>
        <v>0.53543346774193545</v>
      </c>
      <c r="O2005" s="25">
        <v>43</v>
      </c>
      <c r="P2005" s="25">
        <v>1</v>
      </c>
      <c r="Q2005" s="25">
        <v>0</v>
      </c>
      <c r="R2005" s="25">
        <v>25.7</v>
      </c>
      <c r="S2005" s="25">
        <f t="shared" si="103"/>
        <v>1105.0999999999999</v>
      </c>
    </row>
    <row r="2006" spans="1:19" ht="13">
      <c r="A2006" s="25">
        <v>44</v>
      </c>
      <c r="B2006" s="25">
        <v>1</v>
      </c>
      <c r="C2006" s="25">
        <v>0</v>
      </c>
      <c r="D2006" s="25">
        <v>24.85</v>
      </c>
      <c r="E2006" s="25">
        <v>926.25</v>
      </c>
      <c r="F2006" t="str">
        <f t="shared" si="102"/>
        <v>T1</v>
      </c>
      <c r="G2006" s="25">
        <v>41</v>
      </c>
      <c r="H2006" s="25">
        <v>1</v>
      </c>
      <c r="I2006" s="25">
        <v>0</v>
      </c>
      <c r="J2006" s="25">
        <v>25.25</v>
      </c>
      <c r="K2006" s="25">
        <v>492</v>
      </c>
      <c r="L2006">
        <f t="shared" si="101"/>
        <v>0.47524752475247523</v>
      </c>
      <c r="O2006" s="25">
        <v>43</v>
      </c>
      <c r="P2006" s="25">
        <v>1</v>
      </c>
      <c r="Q2006" s="25">
        <v>0</v>
      </c>
      <c r="R2006" s="25">
        <v>26.45</v>
      </c>
      <c r="S2006" s="25">
        <f t="shared" si="103"/>
        <v>1137.3499999999999</v>
      </c>
    </row>
    <row r="2007" spans="1:19" ht="13">
      <c r="A2007" s="25">
        <v>44</v>
      </c>
      <c r="B2007" s="25">
        <v>1</v>
      </c>
      <c r="C2007" s="25">
        <v>0</v>
      </c>
      <c r="D2007" s="25">
        <v>25.7</v>
      </c>
      <c r="E2007" s="25">
        <v>601.6</v>
      </c>
      <c r="F2007" t="str">
        <f t="shared" si="102"/>
        <v>T1</v>
      </c>
      <c r="G2007" s="25">
        <v>41</v>
      </c>
      <c r="H2007" s="25">
        <v>1</v>
      </c>
      <c r="I2007" s="25">
        <v>0</v>
      </c>
      <c r="J2007" s="25">
        <v>24.85</v>
      </c>
      <c r="K2007" s="25">
        <v>300.7</v>
      </c>
      <c r="L2007">
        <f t="shared" si="101"/>
        <v>0.29513667370074098</v>
      </c>
      <c r="O2007" s="25">
        <v>44</v>
      </c>
      <c r="P2007" s="25">
        <v>1</v>
      </c>
      <c r="Q2007" s="25">
        <v>0</v>
      </c>
      <c r="R2007" s="25">
        <v>24.85</v>
      </c>
      <c r="S2007" s="25">
        <f t="shared" si="103"/>
        <v>1093.4000000000001</v>
      </c>
    </row>
    <row r="2008" spans="1:19" ht="13">
      <c r="A2008" s="25">
        <v>45</v>
      </c>
      <c r="B2008" s="25">
        <v>1</v>
      </c>
      <c r="C2008" s="25">
        <v>0</v>
      </c>
      <c r="D2008" s="25">
        <v>25.5</v>
      </c>
      <c r="E2008" s="25">
        <v>233.9</v>
      </c>
      <c r="F2008" t="str">
        <f t="shared" si="102"/>
        <v>T1</v>
      </c>
      <c r="G2008" s="25">
        <v>42</v>
      </c>
      <c r="H2008" s="25">
        <v>1</v>
      </c>
      <c r="I2008" s="25">
        <v>0</v>
      </c>
      <c r="J2008" s="25">
        <v>25.05</v>
      </c>
      <c r="K2008" s="25">
        <v>834.2</v>
      </c>
      <c r="L2008">
        <f t="shared" si="101"/>
        <v>0.79289040965687663</v>
      </c>
      <c r="O2008" s="25">
        <v>44</v>
      </c>
      <c r="P2008" s="25">
        <v>1</v>
      </c>
      <c r="Q2008" s="25">
        <v>0</v>
      </c>
      <c r="R2008" s="25">
        <v>25.7</v>
      </c>
      <c r="S2008" s="25">
        <f t="shared" si="103"/>
        <v>1130.8</v>
      </c>
    </row>
    <row r="2009" spans="1:19" ht="13">
      <c r="A2009" s="25">
        <v>45</v>
      </c>
      <c r="B2009" s="25">
        <v>1</v>
      </c>
      <c r="C2009" s="25">
        <v>0</v>
      </c>
      <c r="D2009" s="25">
        <v>25.9</v>
      </c>
      <c r="E2009" s="25">
        <v>1078.9000000000001</v>
      </c>
      <c r="F2009" t="str">
        <f t="shared" si="102"/>
        <v>T1</v>
      </c>
      <c r="G2009" s="25">
        <v>42</v>
      </c>
      <c r="H2009" s="25">
        <v>1</v>
      </c>
      <c r="I2009" s="25">
        <v>0</v>
      </c>
      <c r="J2009" s="25">
        <v>25.25</v>
      </c>
      <c r="K2009" s="25">
        <v>617.85</v>
      </c>
      <c r="L2009">
        <f t="shared" si="101"/>
        <v>0.58260254596888261</v>
      </c>
      <c r="O2009" s="25">
        <v>45</v>
      </c>
      <c r="P2009" s="25">
        <v>1</v>
      </c>
      <c r="Q2009" s="25">
        <v>0</v>
      </c>
      <c r="R2009" s="25">
        <v>25.5</v>
      </c>
      <c r="S2009" s="25">
        <f t="shared" si="103"/>
        <v>1147.5</v>
      </c>
    </row>
    <row r="2010" spans="1:19" ht="13">
      <c r="A2010" s="25">
        <v>45</v>
      </c>
      <c r="B2010" s="25">
        <v>1</v>
      </c>
      <c r="C2010" s="25">
        <v>0</v>
      </c>
      <c r="D2010" s="25">
        <v>24.7</v>
      </c>
      <c r="E2010" s="25">
        <v>929.3</v>
      </c>
      <c r="F2010" t="str">
        <f t="shared" si="102"/>
        <v>T1</v>
      </c>
      <c r="G2010" s="25">
        <v>42</v>
      </c>
      <c r="H2010" s="25">
        <v>1</v>
      </c>
      <c r="I2010" s="25">
        <v>0</v>
      </c>
      <c r="J2010" s="25">
        <v>22.95</v>
      </c>
      <c r="K2010" s="25">
        <v>1131.2</v>
      </c>
      <c r="L2010">
        <f t="shared" si="101"/>
        <v>1.1735657225853307</v>
      </c>
      <c r="O2010" s="25">
        <v>45</v>
      </c>
      <c r="P2010" s="25">
        <v>1</v>
      </c>
      <c r="Q2010" s="25">
        <v>0</v>
      </c>
      <c r="R2010" s="25">
        <v>25.9</v>
      </c>
      <c r="S2010" s="25">
        <f t="shared" si="103"/>
        <v>1165.5</v>
      </c>
    </row>
    <row r="2011" spans="1:19" ht="13">
      <c r="A2011" s="25">
        <v>45</v>
      </c>
      <c r="B2011" s="25">
        <v>1</v>
      </c>
      <c r="C2011" s="25">
        <v>0</v>
      </c>
      <c r="D2011" s="25">
        <v>24.45</v>
      </c>
      <c r="E2011" s="25">
        <v>1183.05</v>
      </c>
      <c r="F2011" t="str">
        <f t="shared" si="102"/>
        <v>T1</v>
      </c>
      <c r="G2011" s="25">
        <v>43</v>
      </c>
      <c r="H2011" s="25">
        <v>1</v>
      </c>
      <c r="I2011" s="25">
        <v>0</v>
      </c>
      <c r="J2011" s="25">
        <v>25.1</v>
      </c>
      <c r="K2011" s="25">
        <v>208</v>
      </c>
      <c r="L2011">
        <f t="shared" ref="L2011:L2074" si="104">(K2011/J2011)/G2011</f>
        <v>0.19271750208468452</v>
      </c>
      <c r="O2011" s="25">
        <v>45</v>
      </c>
      <c r="P2011" s="25">
        <v>1</v>
      </c>
      <c r="Q2011" s="25">
        <v>0</v>
      </c>
      <c r="R2011" s="25">
        <v>24.7</v>
      </c>
      <c r="S2011" s="25">
        <f t="shared" si="103"/>
        <v>1111.5</v>
      </c>
    </row>
    <row r="2012" spans="1:19" ht="13">
      <c r="A2012" s="25">
        <v>45</v>
      </c>
      <c r="B2012" s="25">
        <v>1</v>
      </c>
      <c r="C2012" s="25">
        <v>0</v>
      </c>
      <c r="D2012" s="25">
        <v>24.65</v>
      </c>
      <c r="E2012" s="25">
        <v>1222.05</v>
      </c>
      <c r="F2012" t="str">
        <f t="shared" si="102"/>
        <v>T1</v>
      </c>
      <c r="G2012" s="25">
        <v>43</v>
      </c>
      <c r="H2012" s="25">
        <v>1</v>
      </c>
      <c r="I2012" s="25">
        <v>0</v>
      </c>
      <c r="J2012" s="25">
        <v>24.45</v>
      </c>
      <c r="K2012" s="25">
        <v>651.54999999999995</v>
      </c>
      <c r="L2012">
        <f t="shared" si="104"/>
        <v>0.61972701764398153</v>
      </c>
      <c r="O2012" s="25">
        <v>45</v>
      </c>
      <c r="P2012" s="25">
        <v>1</v>
      </c>
      <c r="Q2012" s="25">
        <v>0</v>
      </c>
      <c r="R2012" s="25">
        <v>24.45</v>
      </c>
      <c r="S2012" s="25">
        <f t="shared" si="103"/>
        <v>1100.25</v>
      </c>
    </row>
    <row r="2013" spans="1:19" ht="13">
      <c r="A2013" s="25">
        <v>45</v>
      </c>
      <c r="B2013" s="25">
        <v>1</v>
      </c>
      <c r="C2013" s="25">
        <v>0</v>
      </c>
      <c r="D2013" s="25">
        <v>24.65</v>
      </c>
      <c r="E2013" s="25">
        <v>893.2</v>
      </c>
      <c r="F2013" t="str">
        <f t="shared" si="102"/>
        <v>T1</v>
      </c>
      <c r="G2013" s="25">
        <v>43</v>
      </c>
      <c r="H2013" s="25">
        <v>1</v>
      </c>
      <c r="I2013" s="25">
        <v>0</v>
      </c>
      <c r="J2013" s="25">
        <v>24.25</v>
      </c>
      <c r="K2013" s="25">
        <v>733.95</v>
      </c>
      <c r="L2013">
        <f t="shared" si="104"/>
        <v>0.70385998561496055</v>
      </c>
      <c r="O2013" s="25">
        <v>45</v>
      </c>
      <c r="P2013" s="25">
        <v>1</v>
      </c>
      <c r="Q2013" s="25">
        <v>0</v>
      </c>
      <c r="R2013" s="25">
        <v>24.65</v>
      </c>
      <c r="S2013" s="25">
        <f t="shared" si="103"/>
        <v>1109.25</v>
      </c>
    </row>
    <row r="2014" spans="1:19" ht="13">
      <c r="A2014" s="25">
        <v>46</v>
      </c>
      <c r="B2014" s="25">
        <v>1</v>
      </c>
      <c r="C2014" s="25">
        <v>0</v>
      </c>
      <c r="D2014" s="25">
        <v>24.45</v>
      </c>
      <c r="E2014" s="25">
        <v>838.7</v>
      </c>
      <c r="F2014" t="str">
        <f t="shared" si="102"/>
        <v>T1</v>
      </c>
      <c r="G2014" s="25">
        <v>43</v>
      </c>
      <c r="H2014" s="25">
        <v>1</v>
      </c>
      <c r="I2014" s="25">
        <v>0</v>
      </c>
      <c r="J2014" s="25">
        <v>25.7</v>
      </c>
      <c r="K2014" s="25">
        <v>775.3</v>
      </c>
      <c r="L2014">
        <f t="shared" si="104"/>
        <v>0.70156546918830875</v>
      </c>
      <c r="O2014" s="25">
        <v>45</v>
      </c>
      <c r="P2014" s="25">
        <v>1</v>
      </c>
      <c r="Q2014" s="25">
        <v>0</v>
      </c>
      <c r="R2014" s="25">
        <v>24.65</v>
      </c>
      <c r="S2014" s="25">
        <f t="shared" si="103"/>
        <v>1109.25</v>
      </c>
    </row>
    <row r="2015" spans="1:19" ht="13">
      <c r="A2015" s="25">
        <v>46</v>
      </c>
      <c r="B2015" s="25">
        <v>1</v>
      </c>
      <c r="C2015" s="25">
        <v>0</v>
      </c>
      <c r="D2015" s="25">
        <v>24.95</v>
      </c>
      <c r="E2015" s="25">
        <v>267.35000000000002</v>
      </c>
      <c r="F2015" t="str">
        <f t="shared" si="102"/>
        <v>T1</v>
      </c>
      <c r="G2015" s="25">
        <v>43</v>
      </c>
      <c r="H2015" s="25">
        <v>1</v>
      </c>
      <c r="I2015" s="25">
        <v>0</v>
      </c>
      <c r="J2015" s="25">
        <v>26.45</v>
      </c>
      <c r="K2015" s="25">
        <v>760.05</v>
      </c>
      <c r="L2015">
        <f t="shared" si="104"/>
        <v>0.66826394689409585</v>
      </c>
      <c r="O2015" s="25">
        <v>46</v>
      </c>
      <c r="P2015" s="25">
        <v>1</v>
      </c>
      <c r="Q2015" s="25">
        <v>0</v>
      </c>
      <c r="R2015" s="25">
        <v>24.45</v>
      </c>
      <c r="S2015" s="25">
        <f t="shared" si="103"/>
        <v>1124.7</v>
      </c>
    </row>
    <row r="2016" spans="1:19" ht="13">
      <c r="A2016" s="25">
        <v>46</v>
      </c>
      <c r="B2016" s="25">
        <v>1</v>
      </c>
      <c r="C2016" s="25">
        <v>0</v>
      </c>
      <c r="D2016" s="25">
        <v>24.9</v>
      </c>
      <c r="E2016" s="25">
        <v>1129.75</v>
      </c>
      <c r="F2016" t="str">
        <f t="shared" si="102"/>
        <v>T1</v>
      </c>
      <c r="G2016" s="25">
        <v>44</v>
      </c>
      <c r="H2016" s="25">
        <v>1</v>
      </c>
      <c r="I2016" s="25">
        <v>0</v>
      </c>
      <c r="J2016" s="25">
        <v>24.85</v>
      </c>
      <c r="K2016" s="25">
        <v>926.25</v>
      </c>
      <c r="L2016">
        <f t="shared" si="104"/>
        <v>0.84712822388878728</v>
      </c>
      <c r="O2016" s="25">
        <v>46</v>
      </c>
      <c r="P2016" s="25">
        <v>1</v>
      </c>
      <c r="Q2016" s="25">
        <v>0</v>
      </c>
      <c r="R2016" s="25">
        <v>24.95</v>
      </c>
      <c r="S2016" s="25">
        <f t="shared" si="103"/>
        <v>1147.7</v>
      </c>
    </row>
    <row r="2017" spans="1:19" ht="13">
      <c r="A2017" s="25">
        <v>47</v>
      </c>
      <c r="B2017" s="25">
        <v>1</v>
      </c>
      <c r="C2017" s="25">
        <v>0</v>
      </c>
      <c r="D2017" s="25">
        <v>25.4</v>
      </c>
      <c r="E2017" s="25">
        <v>815.5</v>
      </c>
      <c r="F2017" t="str">
        <f t="shared" si="102"/>
        <v>T1</v>
      </c>
      <c r="G2017" s="25">
        <v>44</v>
      </c>
      <c r="H2017" s="25">
        <v>1</v>
      </c>
      <c r="I2017" s="25">
        <v>0</v>
      </c>
      <c r="J2017" s="25">
        <v>25.7</v>
      </c>
      <c r="K2017" s="25">
        <v>601.6</v>
      </c>
      <c r="L2017">
        <f t="shared" si="104"/>
        <v>0.53201273434736474</v>
      </c>
      <c r="O2017" s="25">
        <v>46</v>
      </c>
      <c r="P2017" s="25">
        <v>1</v>
      </c>
      <c r="Q2017" s="25">
        <v>0</v>
      </c>
      <c r="R2017" s="25">
        <v>24.9</v>
      </c>
      <c r="S2017" s="25">
        <f t="shared" si="103"/>
        <v>1145.3999999999999</v>
      </c>
    </row>
    <row r="2018" spans="1:19" ht="13">
      <c r="A2018" s="25">
        <v>47</v>
      </c>
      <c r="B2018" s="25">
        <v>1</v>
      </c>
      <c r="C2018" s="25">
        <v>0</v>
      </c>
      <c r="D2018" s="25">
        <v>26.9</v>
      </c>
      <c r="E2018" s="25">
        <v>483.7</v>
      </c>
      <c r="F2018" t="str">
        <f t="shared" si="102"/>
        <v>T1</v>
      </c>
      <c r="G2018" s="25">
        <v>45</v>
      </c>
      <c r="H2018" s="25">
        <v>1</v>
      </c>
      <c r="I2018" s="25">
        <v>0</v>
      </c>
      <c r="J2018" s="25">
        <v>25.5</v>
      </c>
      <c r="K2018" s="25">
        <v>233.9</v>
      </c>
      <c r="L2018">
        <f t="shared" si="104"/>
        <v>0.20383442265795207</v>
      </c>
      <c r="O2018" s="25">
        <v>47</v>
      </c>
      <c r="P2018" s="25">
        <v>1</v>
      </c>
      <c r="Q2018" s="25">
        <v>0</v>
      </c>
      <c r="R2018" s="25">
        <v>25.4</v>
      </c>
      <c r="S2018" s="25">
        <f t="shared" si="103"/>
        <v>1193.8</v>
      </c>
    </row>
    <row r="2019" spans="1:19" ht="13">
      <c r="A2019" s="25">
        <v>47</v>
      </c>
      <c r="B2019" s="25">
        <v>1</v>
      </c>
      <c r="C2019" s="25">
        <v>0</v>
      </c>
      <c r="D2019" s="25">
        <v>24.55</v>
      </c>
      <c r="E2019" s="25">
        <v>580.79999999999995</v>
      </c>
      <c r="F2019" t="str">
        <f t="shared" si="102"/>
        <v>T1</v>
      </c>
      <c r="G2019" s="25">
        <v>45</v>
      </c>
      <c r="H2019" s="25">
        <v>1</v>
      </c>
      <c r="I2019" s="25">
        <v>0</v>
      </c>
      <c r="J2019" s="25">
        <v>25.9</v>
      </c>
      <c r="K2019" s="25">
        <v>1078.9000000000001</v>
      </c>
      <c r="L2019">
        <f t="shared" si="104"/>
        <v>0.92569712569712581</v>
      </c>
      <c r="O2019" s="25">
        <v>47</v>
      </c>
      <c r="P2019" s="25">
        <v>1</v>
      </c>
      <c r="Q2019" s="25">
        <v>0</v>
      </c>
      <c r="R2019" s="25">
        <v>26.9</v>
      </c>
      <c r="S2019" s="25">
        <f t="shared" si="103"/>
        <v>1264.3</v>
      </c>
    </row>
    <row r="2020" spans="1:19" ht="13">
      <c r="A2020" s="25">
        <v>48</v>
      </c>
      <c r="B2020" s="25">
        <v>1</v>
      </c>
      <c r="C2020" s="25">
        <v>0</v>
      </c>
      <c r="D2020" s="25">
        <v>24.35</v>
      </c>
      <c r="E2020" s="25">
        <v>906.85</v>
      </c>
      <c r="F2020" t="str">
        <f t="shared" si="102"/>
        <v>T1</v>
      </c>
      <c r="G2020" s="25">
        <v>45</v>
      </c>
      <c r="H2020" s="25">
        <v>1</v>
      </c>
      <c r="I2020" s="25">
        <v>0</v>
      </c>
      <c r="J2020" s="25">
        <v>24.7</v>
      </c>
      <c r="K2020" s="25">
        <v>929.3</v>
      </c>
      <c r="L2020">
        <f t="shared" si="104"/>
        <v>0.83607737291947815</v>
      </c>
      <c r="O2020" s="25">
        <v>47</v>
      </c>
      <c r="P2020" s="25">
        <v>1</v>
      </c>
      <c r="Q2020" s="25">
        <v>0</v>
      </c>
      <c r="R2020" s="25">
        <v>24.55</v>
      </c>
      <c r="S2020" s="25">
        <f t="shared" si="103"/>
        <v>1153.8500000000001</v>
      </c>
    </row>
    <row r="2021" spans="1:19" ht="13">
      <c r="A2021" s="25">
        <v>48</v>
      </c>
      <c r="B2021" s="25">
        <v>1</v>
      </c>
      <c r="C2021" s="25">
        <v>0</v>
      </c>
      <c r="D2021" s="25">
        <v>24.55</v>
      </c>
      <c r="E2021" s="25">
        <v>363.15</v>
      </c>
      <c r="F2021" t="str">
        <f t="shared" si="102"/>
        <v>T1</v>
      </c>
      <c r="G2021" s="25">
        <v>45</v>
      </c>
      <c r="H2021" s="25">
        <v>1</v>
      </c>
      <c r="I2021" s="25">
        <v>0</v>
      </c>
      <c r="J2021" s="25">
        <v>24.45</v>
      </c>
      <c r="K2021" s="25">
        <v>1183.05</v>
      </c>
      <c r="L2021">
        <f t="shared" si="104"/>
        <v>1.0752556237218813</v>
      </c>
      <c r="O2021" s="25">
        <v>48</v>
      </c>
      <c r="P2021" s="25">
        <v>1</v>
      </c>
      <c r="Q2021" s="25">
        <v>0</v>
      </c>
      <c r="R2021" s="25">
        <v>24.35</v>
      </c>
      <c r="S2021" s="25">
        <f t="shared" si="103"/>
        <v>1168.8000000000002</v>
      </c>
    </row>
    <row r="2022" spans="1:19" ht="13">
      <c r="A2022" s="25">
        <v>48</v>
      </c>
      <c r="B2022" s="25">
        <v>1</v>
      </c>
      <c r="C2022" s="25">
        <v>0</v>
      </c>
      <c r="D2022" s="25">
        <v>25.05</v>
      </c>
      <c r="E2022" s="25">
        <v>346.45</v>
      </c>
      <c r="F2022" t="str">
        <f t="shared" si="102"/>
        <v>T1</v>
      </c>
      <c r="G2022" s="25">
        <v>45</v>
      </c>
      <c r="H2022" s="25">
        <v>1</v>
      </c>
      <c r="I2022" s="25">
        <v>0</v>
      </c>
      <c r="J2022" s="25">
        <v>24.65</v>
      </c>
      <c r="K2022" s="25">
        <v>1222.05</v>
      </c>
      <c r="L2022">
        <f t="shared" si="104"/>
        <v>1.1016903313049358</v>
      </c>
      <c r="O2022" s="25">
        <v>48</v>
      </c>
      <c r="P2022" s="25">
        <v>1</v>
      </c>
      <c r="Q2022" s="25">
        <v>0</v>
      </c>
      <c r="R2022" s="25">
        <v>24.55</v>
      </c>
      <c r="S2022" s="25">
        <f t="shared" si="103"/>
        <v>1178.4000000000001</v>
      </c>
    </row>
    <row r="2023" spans="1:19" ht="13">
      <c r="A2023" s="25">
        <v>48</v>
      </c>
      <c r="B2023" s="25">
        <v>1</v>
      </c>
      <c r="C2023" s="25">
        <v>0</v>
      </c>
      <c r="D2023" s="25">
        <v>23.55</v>
      </c>
      <c r="E2023" s="25">
        <v>214.75</v>
      </c>
      <c r="F2023" t="str">
        <f t="shared" si="102"/>
        <v>T1</v>
      </c>
      <c r="G2023" s="25">
        <v>45</v>
      </c>
      <c r="H2023" s="25">
        <v>1</v>
      </c>
      <c r="I2023" s="25">
        <v>0</v>
      </c>
      <c r="J2023" s="25">
        <v>24.65</v>
      </c>
      <c r="K2023" s="25">
        <v>893.2</v>
      </c>
      <c r="L2023">
        <f t="shared" si="104"/>
        <v>0.80522875816993478</v>
      </c>
      <c r="O2023" s="25">
        <v>48</v>
      </c>
      <c r="P2023" s="25">
        <v>1</v>
      </c>
      <c r="Q2023" s="25">
        <v>0</v>
      </c>
      <c r="R2023" s="25">
        <v>25.05</v>
      </c>
      <c r="S2023" s="25">
        <f t="shared" si="103"/>
        <v>1202.4000000000001</v>
      </c>
    </row>
    <row r="2024" spans="1:19" ht="13">
      <c r="A2024" s="25">
        <v>48</v>
      </c>
      <c r="B2024" s="25">
        <v>1</v>
      </c>
      <c r="C2024" s="25">
        <v>0</v>
      </c>
      <c r="D2024" s="25">
        <v>26.3</v>
      </c>
      <c r="E2024" s="25">
        <v>470.6</v>
      </c>
      <c r="F2024" t="str">
        <f t="shared" si="102"/>
        <v>T1</v>
      </c>
      <c r="G2024" s="25">
        <v>46</v>
      </c>
      <c r="H2024" s="25">
        <v>1</v>
      </c>
      <c r="I2024" s="25">
        <v>0</v>
      </c>
      <c r="J2024" s="25">
        <v>24.45</v>
      </c>
      <c r="K2024" s="25">
        <v>838.7</v>
      </c>
      <c r="L2024">
        <f t="shared" si="104"/>
        <v>0.7457099671023385</v>
      </c>
      <c r="O2024" s="25">
        <v>48</v>
      </c>
      <c r="P2024" s="25">
        <v>1</v>
      </c>
      <c r="Q2024" s="25">
        <v>0</v>
      </c>
      <c r="R2024" s="25">
        <v>23.55</v>
      </c>
      <c r="S2024" s="25">
        <f t="shared" si="103"/>
        <v>1130.4000000000001</v>
      </c>
    </row>
    <row r="2025" spans="1:19" ht="13">
      <c r="A2025" s="25">
        <v>48</v>
      </c>
      <c r="B2025" s="25">
        <v>1</v>
      </c>
      <c r="C2025" s="25">
        <v>0</v>
      </c>
      <c r="D2025" s="25">
        <v>24</v>
      </c>
      <c r="E2025" s="25">
        <v>180.3</v>
      </c>
      <c r="F2025" t="str">
        <f t="shared" si="102"/>
        <v>T1</v>
      </c>
      <c r="G2025" s="25">
        <v>46</v>
      </c>
      <c r="H2025" s="25">
        <v>1</v>
      </c>
      <c r="I2025" s="25">
        <v>0</v>
      </c>
      <c r="J2025" s="25">
        <v>24.95</v>
      </c>
      <c r="K2025" s="25">
        <v>267.35000000000002</v>
      </c>
      <c r="L2025">
        <f t="shared" si="104"/>
        <v>0.23294414916790104</v>
      </c>
      <c r="O2025" s="25">
        <v>48</v>
      </c>
      <c r="P2025" s="25">
        <v>1</v>
      </c>
      <c r="Q2025" s="25">
        <v>0</v>
      </c>
      <c r="R2025" s="25">
        <v>26.3</v>
      </c>
      <c r="S2025" s="25">
        <f t="shared" si="103"/>
        <v>1262.4000000000001</v>
      </c>
    </row>
    <row r="2026" spans="1:19" ht="13">
      <c r="A2026" s="25">
        <v>49</v>
      </c>
      <c r="B2026" s="25">
        <v>1</v>
      </c>
      <c r="C2026" s="25">
        <v>0</v>
      </c>
      <c r="D2026" s="25">
        <v>25.25</v>
      </c>
      <c r="E2026" s="25">
        <v>866.4</v>
      </c>
      <c r="F2026" t="str">
        <f t="shared" si="102"/>
        <v>T1</v>
      </c>
      <c r="G2026" s="25">
        <v>46</v>
      </c>
      <c r="H2026" s="25">
        <v>1</v>
      </c>
      <c r="I2026" s="25">
        <v>0</v>
      </c>
      <c r="J2026" s="25">
        <v>24.9</v>
      </c>
      <c r="K2026" s="25">
        <v>1129.75</v>
      </c>
      <c r="L2026">
        <f t="shared" si="104"/>
        <v>0.9863366509516327</v>
      </c>
      <c r="O2026" s="25">
        <v>48</v>
      </c>
      <c r="P2026" s="25">
        <v>1</v>
      </c>
      <c r="Q2026" s="25">
        <v>0</v>
      </c>
      <c r="R2026" s="25">
        <v>24</v>
      </c>
      <c r="S2026" s="25">
        <f t="shared" si="103"/>
        <v>1152</v>
      </c>
    </row>
    <row r="2027" spans="1:19" ht="13">
      <c r="A2027" s="25">
        <v>50</v>
      </c>
      <c r="B2027" s="25">
        <v>1</v>
      </c>
      <c r="C2027" s="25">
        <v>0</v>
      </c>
      <c r="D2027" s="25">
        <v>25.2</v>
      </c>
      <c r="E2027" s="25">
        <v>791.75</v>
      </c>
      <c r="F2027" t="str">
        <f t="shared" si="102"/>
        <v>T1</v>
      </c>
      <c r="G2027" s="25">
        <v>47</v>
      </c>
      <c r="H2027" s="25">
        <v>1</v>
      </c>
      <c r="I2027" s="25">
        <v>0</v>
      </c>
      <c r="J2027" s="25">
        <v>25.4</v>
      </c>
      <c r="K2027" s="25">
        <v>815.5</v>
      </c>
      <c r="L2027">
        <f t="shared" si="104"/>
        <v>0.68311274920422194</v>
      </c>
      <c r="O2027" s="25">
        <v>49</v>
      </c>
      <c r="P2027" s="25">
        <v>1</v>
      </c>
      <c r="Q2027" s="25">
        <v>0</v>
      </c>
      <c r="R2027" s="25">
        <v>25.25</v>
      </c>
      <c r="S2027" s="25">
        <f t="shared" si="103"/>
        <v>1237.25</v>
      </c>
    </row>
    <row r="2028" spans="1:19" ht="13">
      <c r="A2028" s="25">
        <v>50</v>
      </c>
      <c r="B2028" s="25">
        <v>1</v>
      </c>
      <c r="C2028" s="25">
        <v>0</v>
      </c>
      <c r="D2028" s="25">
        <v>24.95</v>
      </c>
      <c r="E2028" s="25">
        <v>202.3</v>
      </c>
      <c r="F2028" t="str">
        <f t="shared" si="102"/>
        <v>T1</v>
      </c>
      <c r="G2028" s="25">
        <v>47</v>
      </c>
      <c r="H2028" s="25">
        <v>1</v>
      </c>
      <c r="I2028" s="25">
        <v>0</v>
      </c>
      <c r="J2028" s="25">
        <v>26.9</v>
      </c>
      <c r="K2028" s="25">
        <v>483.7</v>
      </c>
      <c r="L2028">
        <f t="shared" si="104"/>
        <v>0.38258324764691931</v>
      </c>
      <c r="O2028" s="25">
        <v>50</v>
      </c>
      <c r="P2028" s="25">
        <v>1</v>
      </c>
      <c r="Q2028" s="25">
        <v>0</v>
      </c>
      <c r="R2028" s="25">
        <v>25.2</v>
      </c>
      <c r="S2028" s="25">
        <f t="shared" si="103"/>
        <v>1260</v>
      </c>
    </row>
    <row r="2029" spans="1:19" ht="13">
      <c r="A2029" s="25">
        <v>50</v>
      </c>
      <c r="B2029" s="25">
        <v>1</v>
      </c>
      <c r="C2029" s="25">
        <v>0</v>
      </c>
      <c r="D2029" s="25">
        <v>24.9</v>
      </c>
      <c r="E2029" s="25">
        <v>827.7</v>
      </c>
      <c r="F2029" t="str">
        <f t="shared" si="102"/>
        <v>T1</v>
      </c>
      <c r="G2029" s="25">
        <v>47</v>
      </c>
      <c r="H2029" s="25">
        <v>1</v>
      </c>
      <c r="I2029" s="25">
        <v>0</v>
      </c>
      <c r="J2029" s="25">
        <v>24.55</v>
      </c>
      <c r="K2029" s="25">
        <v>580.79999999999995</v>
      </c>
      <c r="L2029">
        <f t="shared" si="104"/>
        <v>0.50335832213892617</v>
      </c>
      <c r="O2029" s="25">
        <v>50</v>
      </c>
      <c r="P2029" s="25">
        <v>1</v>
      </c>
      <c r="Q2029" s="25">
        <v>0</v>
      </c>
      <c r="R2029" s="25">
        <v>24.95</v>
      </c>
      <c r="S2029" s="25">
        <f t="shared" si="103"/>
        <v>1247.5</v>
      </c>
    </row>
    <row r="2030" spans="1:19" ht="13">
      <c r="A2030" s="25">
        <v>51</v>
      </c>
      <c r="B2030" s="25">
        <v>1</v>
      </c>
      <c r="C2030" s="25">
        <v>0</v>
      </c>
      <c r="D2030" s="25">
        <v>24.95</v>
      </c>
      <c r="E2030" s="25">
        <v>874.2</v>
      </c>
      <c r="F2030" t="str">
        <f t="shared" si="102"/>
        <v>T1</v>
      </c>
      <c r="G2030" s="25">
        <v>48</v>
      </c>
      <c r="H2030" s="25">
        <v>1</v>
      </c>
      <c r="I2030" s="25">
        <v>0</v>
      </c>
      <c r="J2030" s="25">
        <v>24.35</v>
      </c>
      <c r="K2030" s="25">
        <v>906.85</v>
      </c>
      <c r="L2030">
        <f t="shared" si="104"/>
        <v>0.77588124572210815</v>
      </c>
      <c r="O2030" s="25">
        <v>50</v>
      </c>
      <c r="P2030" s="25">
        <v>1</v>
      </c>
      <c r="Q2030" s="25">
        <v>0</v>
      </c>
      <c r="R2030" s="25">
        <v>24.9</v>
      </c>
      <c r="S2030" s="25">
        <f t="shared" si="103"/>
        <v>1245</v>
      </c>
    </row>
    <row r="2031" spans="1:19" ht="13">
      <c r="A2031" s="25">
        <v>51</v>
      </c>
      <c r="B2031" s="25">
        <v>1</v>
      </c>
      <c r="C2031" s="25">
        <v>0</v>
      </c>
      <c r="D2031" s="25">
        <v>25.5</v>
      </c>
      <c r="E2031" s="25">
        <v>1133.6500000000001</v>
      </c>
      <c r="F2031" t="str">
        <f t="shared" si="102"/>
        <v>T1</v>
      </c>
      <c r="G2031" s="25">
        <v>48</v>
      </c>
      <c r="H2031" s="25">
        <v>1</v>
      </c>
      <c r="I2031" s="25">
        <v>0</v>
      </c>
      <c r="J2031" s="25">
        <v>24.55</v>
      </c>
      <c r="K2031" s="25">
        <v>363.15</v>
      </c>
      <c r="L2031">
        <f t="shared" si="104"/>
        <v>0.30817209775967408</v>
      </c>
      <c r="O2031" s="25">
        <v>51</v>
      </c>
      <c r="P2031" s="25">
        <v>1</v>
      </c>
      <c r="Q2031" s="25">
        <v>0</v>
      </c>
      <c r="R2031" s="25">
        <v>24.95</v>
      </c>
      <c r="S2031" s="25">
        <f t="shared" si="103"/>
        <v>1272.45</v>
      </c>
    </row>
    <row r="2032" spans="1:19" ht="13">
      <c r="A2032" s="25">
        <v>51</v>
      </c>
      <c r="B2032" s="25">
        <v>1</v>
      </c>
      <c r="C2032" s="25">
        <v>0</v>
      </c>
      <c r="D2032" s="25">
        <v>24.6</v>
      </c>
      <c r="E2032" s="25">
        <v>868.5</v>
      </c>
      <c r="F2032" t="str">
        <f t="shared" si="102"/>
        <v>T1</v>
      </c>
      <c r="G2032" s="25">
        <v>48</v>
      </c>
      <c r="H2032" s="25">
        <v>1</v>
      </c>
      <c r="I2032" s="25">
        <v>0</v>
      </c>
      <c r="J2032" s="25">
        <v>25.05</v>
      </c>
      <c r="K2032" s="25">
        <v>346.45</v>
      </c>
      <c r="L2032">
        <f t="shared" si="104"/>
        <v>0.28813206919494344</v>
      </c>
      <c r="O2032" s="25">
        <v>51</v>
      </c>
      <c r="P2032" s="25">
        <v>1</v>
      </c>
      <c r="Q2032" s="25">
        <v>0</v>
      </c>
      <c r="R2032" s="25">
        <v>25.5</v>
      </c>
      <c r="S2032" s="25">
        <f t="shared" si="103"/>
        <v>1300.5</v>
      </c>
    </row>
    <row r="2033" spans="1:19" ht="13">
      <c r="A2033" s="25">
        <v>51</v>
      </c>
      <c r="B2033" s="25">
        <v>1</v>
      </c>
      <c r="C2033" s="25">
        <v>0</v>
      </c>
      <c r="D2033" s="25">
        <v>24.75</v>
      </c>
      <c r="E2033" s="25">
        <v>829.3</v>
      </c>
      <c r="F2033" t="str">
        <f t="shared" si="102"/>
        <v>T1</v>
      </c>
      <c r="G2033" s="25">
        <v>48</v>
      </c>
      <c r="H2033" s="25">
        <v>1</v>
      </c>
      <c r="I2033" s="25">
        <v>0</v>
      </c>
      <c r="J2033" s="25">
        <v>23.55</v>
      </c>
      <c r="K2033" s="25">
        <v>214.75</v>
      </c>
      <c r="L2033">
        <f t="shared" si="104"/>
        <v>0.18997699929228593</v>
      </c>
      <c r="O2033" s="25">
        <v>51</v>
      </c>
      <c r="P2033" s="25">
        <v>1</v>
      </c>
      <c r="Q2033" s="25">
        <v>0</v>
      </c>
      <c r="R2033" s="25">
        <v>24.6</v>
      </c>
      <c r="S2033" s="25">
        <f t="shared" si="103"/>
        <v>1254.6000000000001</v>
      </c>
    </row>
    <row r="2034" spans="1:19" ht="13">
      <c r="A2034" s="25">
        <v>51</v>
      </c>
      <c r="B2034" s="25">
        <v>1</v>
      </c>
      <c r="C2034" s="25">
        <v>0</v>
      </c>
      <c r="D2034" s="25">
        <v>24.95</v>
      </c>
      <c r="E2034" s="25">
        <v>880.05</v>
      </c>
      <c r="F2034" t="str">
        <f t="shared" si="102"/>
        <v>T1</v>
      </c>
      <c r="G2034" s="25">
        <v>48</v>
      </c>
      <c r="H2034" s="25">
        <v>1</v>
      </c>
      <c r="I2034" s="25">
        <v>0</v>
      </c>
      <c r="J2034" s="25">
        <v>26.3</v>
      </c>
      <c r="K2034" s="25">
        <v>470.6</v>
      </c>
      <c r="L2034">
        <f t="shared" si="104"/>
        <v>0.37278200253485427</v>
      </c>
      <c r="O2034" s="25">
        <v>51</v>
      </c>
      <c r="P2034" s="25">
        <v>1</v>
      </c>
      <c r="Q2034" s="25">
        <v>0</v>
      </c>
      <c r="R2034" s="25">
        <v>24.75</v>
      </c>
      <c r="S2034" s="25">
        <f t="shared" si="103"/>
        <v>1262.25</v>
      </c>
    </row>
    <row r="2035" spans="1:19" ht="13">
      <c r="A2035" s="25">
        <v>51</v>
      </c>
      <c r="B2035" s="25">
        <v>1</v>
      </c>
      <c r="C2035" s="25">
        <v>0</v>
      </c>
      <c r="D2035" s="25">
        <v>23.95</v>
      </c>
      <c r="E2035" s="25">
        <v>697.25</v>
      </c>
      <c r="F2035" t="str">
        <f t="shared" si="102"/>
        <v>T1</v>
      </c>
      <c r="G2035" s="25">
        <v>48</v>
      </c>
      <c r="H2035" s="25">
        <v>1</v>
      </c>
      <c r="I2035" s="25">
        <v>0</v>
      </c>
      <c r="J2035" s="25">
        <v>24</v>
      </c>
      <c r="K2035" s="25">
        <v>180.3</v>
      </c>
      <c r="L2035">
        <f t="shared" si="104"/>
        <v>0.15651041666666668</v>
      </c>
      <c r="O2035" s="25">
        <v>51</v>
      </c>
      <c r="P2035" s="25">
        <v>1</v>
      </c>
      <c r="Q2035" s="25">
        <v>0</v>
      </c>
      <c r="R2035" s="25">
        <v>24.95</v>
      </c>
      <c r="S2035" s="25">
        <f t="shared" si="103"/>
        <v>1272.45</v>
      </c>
    </row>
    <row r="2036" spans="1:19" ht="13">
      <c r="A2036" s="25">
        <v>51</v>
      </c>
      <c r="B2036" s="25">
        <v>1</v>
      </c>
      <c r="C2036" s="25">
        <v>0</v>
      </c>
      <c r="D2036" s="25">
        <v>25</v>
      </c>
      <c r="E2036" s="25">
        <v>888.65</v>
      </c>
      <c r="F2036" t="str">
        <f t="shared" si="102"/>
        <v>T1</v>
      </c>
      <c r="G2036" s="25">
        <v>49</v>
      </c>
      <c r="H2036" s="25">
        <v>1</v>
      </c>
      <c r="I2036" s="25">
        <v>0</v>
      </c>
      <c r="J2036" s="25">
        <v>25.25</v>
      </c>
      <c r="K2036" s="25">
        <v>866.4</v>
      </c>
      <c r="L2036">
        <f t="shared" si="104"/>
        <v>0.70026267932915742</v>
      </c>
      <c r="O2036" s="25">
        <v>51</v>
      </c>
      <c r="P2036" s="25">
        <v>1</v>
      </c>
      <c r="Q2036" s="25">
        <v>0</v>
      </c>
      <c r="R2036" s="25">
        <v>23.95</v>
      </c>
      <c r="S2036" s="25">
        <f t="shared" si="103"/>
        <v>1221.45</v>
      </c>
    </row>
    <row r="2037" spans="1:19" ht="13">
      <c r="A2037" s="25">
        <v>52</v>
      </c>
      <c r="B2037" s="25">
        <v>1</v>
      </c>
      <c r="C2037" s="25">
        <v>0</v>
      </c>
      <c r="D2037" s="25">
        <v>25.6</v>
      </c>
      <c r="E2037" s="25">
        <v>216.2</v>
      </c>
      <c r="F2037" t="str">
        <f t="shared" si="102"/>
        <v>T1</v>
      </c>
      <c r="G2037" s="25">
        <v>50</v>
      </c>
      <c r="H2037" s="25">
        <v>1</v>
      </c>
      <c r="I2037" s="25">
        <v>0</v>
      </c>
      <c r="J2037" s="25">
        <v>25.2</v>
      </c>
      <c r="K2037" s="25">
        <v>791.75</v>
      </c>
      <c r="L2037">
        <f t="shared" si="104"/>
        <v>0.62837301587301586</v>
      </c>
      <c r="O2037" s="25">
        <v>51</v>
      </c>
      <c r="P2037" s="25">
        <v>1</v>
      </c>
      <c r="Q2037" s="25">
        <v>0</v>
      </c>
      <c r="R2037" s="25">
        <v>25</v>
      </c>
      <c r="S2037" s="25">
        <f t="shared" si="103"/>
        <v>1275</v>
      </c>
    </row>
    <row r="2038" spans="1:19" ht="13">
      <c r="A2038" s="25">
        <v>52</v>
      </c>
      <c r="B2038" s="25">
        <v>1</v>
      </c>
      <c r="C2038" s="25">
        <v>0</v>
      </c>
      <c r="D2038" s="25">
        <v>25.05</v>
      </c>
      <c r="E2038" s="25">
        <v>997.65</v>
      </c>
      <c r="F2038" t="str">
        <f t="shared" si="102"/>
        <v>T1</v>
      </c>
      <c r="G2038" s="25">
        <v>50</v>
      </c>
      <c r="H2038" s="25">
        <v>1</v>
      </c>
      <c r="I2038" s="25">
        <v>0</v>
      </c>
      <c r="J2038" s="25">
        <v>24.95</v>
      </c>
      <c r="K2038" s="25">
        <v>202.3</v>
      </c>
      <c r="L2038">
        <f t="shared" si="104"/>
        <v>0.16216432865731462</v>
      </c>
      <c r="O2038" s="25">
        <v>52</v>
      </c>
      <c r="P2038" s="25">
        <v>1</v>
      </c>
      <c r="Q2038" s="25">
        <v>0</v>
      </c>
      <c r="R2038" s="25">
        <v>25.6</v>
      </c>
      <c r="S2038" s="25">
        <f t="shared" si="103"/>
        <v>1331.2</v>
      </c>
    </row>
    <row r="2039" spans="1:19" ht="13">
      <c r="A2039" s="25">
        <v>52</v>
      </c>
      <c r="B2039" s="25">
        <v>1</v>
      </c>
      <c r="C2039" s="25">
        <v>0</v>
      </c>
      <c r="D2039" s="25">
        <v>23.05</v>
      </c>
      <c r="E2039" s="25">
        <v>896.9</v>
      </c>
      <c r="F2039" t="str">
        <f t="shared" si="102"/>
        <v>T1</v>
      </c>
      <c r="G2039" s="25">
        <v>50</v>
      </c>
      <c r="H2039" s="25">
        <v>1</v>
      </c>
      <c r="I2039" s="25">
        <v>0</v>
      </c>
      <c r="J2039" s="25">
        <v>24.9</v>
      </c>
      <c r="K2039" s="25">
        <v>827.7</v>
      </c>
      <c r="L2039">
        <f t="shared" si="104"/>
        <v>0.6648192771084338</v>
      </c>
      <c r="O2039" s="25">
        <v>52</v>
      </c>
      <c r="P2039" s="25">
        <v>1</v>
      </c>
      <c r="Q2039" s="25">
        <v>0</v>
      </c>
      <c r="R2039" s="25">
        <v>25.05</v>
      </c>
      <c r="S2039" s="25">
        <f t="shared" si="103"/>
        <v>1302.6000000000001</v>
      </c>
    </row>
    <row r="2040" spans="1:19" ht="13">
      <c r="A2040" s="25">
        <v>52</v>
      </c>
      <c r="B2040" s="25">
        <v>1</v>
      </c>
      <c r="C2040" s="25">
        <v>0</v>
      </c>
      <c r="D2040" s="25">
        <v>24.8</v>
      </c>
      <c r="E2040" s="25">
        <v>795.65</v>
      </c>
      <c r="F2040" t="str">
        <f t="shared" si="102"/>
        <v>T1</v>
      </c>
      <c r="G2040" s="25">
        <v>51</v>
      </c>
      <c r="H2040" s="25">
        <v>1</v>
      </c>
      <c r="I2040" s="25">
        <v>0</v>
      </c>
      <c r="J2040" s="25">
        <v>24.95</v>
      </c>
      <c r="K2040" s="25">
        <v>874.2</v>
      </c>
      <c r="L2040">
        <f t="shared" si="104"/>
        <v>0.68702110102558067</v>
      </c>
      <c r="O2040" s="25">
        <v>52</v>
      </c>
      <c r="P2040" s="25">
        <v>1</v>
      </c>
      <c r="Q2040" s="25">
        <v>0</v>
      </c>
      <c r="R2040" s="25">
        <v>23.05</v>
      </c>
      <c r="S2040" s="25">
        <f t="shared" si="103"/>
        <v>1198.6000000000001</v>
      </c>
    </row>
    <row r="2041" spans="1:19" ht="13">
      <c r="A2041" s="25">
        <v>52</v>
      </c>
      <c r="B2041" s="25">
        <v>1</v>
      </c>
      <c r="C2041" s="25">
        <v>0</v>
      </c>
      <c r="D2041" s="25">
        <v>24.55</v>
      </c>
      <c r="E2041" s="25">
        <v>716.1</v>
      </c>
      <c r="F2041" t="str">
        <f t="shared" si="102"/>
        <v>T1</v>
      </c>
      <c r="G2041" s="25">
        <v>51</v>
      </c>
      <c r="H2041" s="25">
        <v>1</v>
      </c>
      <c r="I2041" s="25">
        <v>0</v>
      </c>
      <c r="J2041" s="25">
        <v>25.5</v>
      </c>
      <c r="K2041" s="25">
        <v>1133.6500000000001</v>
      </c>
      <c r="L2041">
        <f t="shared" si="104"/>
        <v>0.87170319108035377</v>
      </c>
      <c r="O2041" s="25">
        <v>52</v>
      </c>
      <c r="P2041" s="25">
        <v>1</v>
      </c>
      <c r="Q2041" s="25">
        <v>0</v>
      </c>
      <c r="R2041" s="25">
        <v>24.8</v>
      </c>
      <c r="S2041" s="25">
        <f t="shared" si="103"/>
        <v>1289.6000000000001</v>
      </c>
    </row>
    <row r="2042" spans="1:19" ht="13">
      <c r="A2042" s="25">
        <v>52</v>
      </c>
      <c r="B2042" s="25">
        <v>1</v>
      </c>
      <c r="C2042" s="25">
        <v>0</v>
      </c>
      <c r="D2042" s="25">
        <v>25.75</v>
      </c>
      <c r="E2042" s="25">
        <v>245.15</v>
      </c>
      <c r="F2042" t="str">
        <f t="shared" si="102"/>
        <v>T1</v>
      </c>
      <c r="G2042" s="25">
        <v>51</v>
      </c>
      <c r="H2042" s="25">
        <v>1</v>
      </c>
      <c r="I2042" s="25">
        <v>0</v>
      </c>
      <c r="J2042" s="25">
        <v>24.6</v>
      </c>
      <c r="K2042" s="25">
        <v>868.5</v>
      </c>
      <c r="L2042">
        <f t="shared" si="104"/>
        <v>0.69225251076040173</v>
      </c>
      <c r="O2042" s="25">
        <v>52</v>
      </c>
      <c r="P2042" s="25">
        <v>1</v>
      </c>
      <c r="Q2042" s="25">
        <v>0</v>
      </c>
      <c r="R2042" s="25">
        <v>24.55</v>
      </c>
      <c r="S2042" s="25">
        <f t="shared" si="103"/>
        <v>1276.6000000000001</v>
      </c>
    </row>
    <row r="2043" spans="1:19" ht="13">
      <c r="A2043" s="25">
        <v>53</v>
      </c>
      <c r="B2043" s="25">
        <v>1</v>
      </c>
      <c r="C2043" s="25">
        <v>0</v>
      </c>
      <c r="D2043" s="25">
        <v>25.55</v>
      </c>
      <c r="E2043" s="25">
        <v>1145.3499999999999</v>
      </c>
      <c r="F2043" t="str">
        <f t="shared" si="102"/>
        <v>T1</v>
      </c>
      <c r="G2043" s="25">
        <v>51</v>
      </c>
      <c r="H2043" s="25">
        <v>1</v>
      </c>
      <c r="I2043" s="25">
        <v>0</v>
      </c>
      <c r="J2043" s="25">
        <v>24.75</v>
      </c>
      <c r="K2043" s="25">
        <v>829.3</v>
      </c>
      <c r="L2043">
        <f t="shared" si="104"/>
        <v>0.65700138641315109</v>
      </c>
      <c r="O2043" s="25">
        <v>52</v>
      </c>
      <c r="P2043" s="25">
        <v>1</v>
      </c>
      <c r="Q2043" s="25">
        <v>0</v>
      </c>
      <c r="R2043" s="25">
        <v>25.75</v>
      </c>
      <c r="S2043" s="25">
        <f t="shared" si="103"/>
        <v>1339</v>
      </c>
    </row>
    <row r="2044" spans="1:19" ht="13">
      <c r="A2044" s="25">
        <v>53</v>
      </c>
      <c r="B2044" s="25">
        <v>1</v>
      </c>
      <c r="C2044" s="25">
        <v>0</v>
      </c>
      <c r="D2044" s="25">
        <v>24.05</v>
      </c>
      <c r="E2044" s="25">
        <v>231.45</v>
      </c>
      <c r="F2044" t="str">
        <f t="shared" si="102"/>
        <v>T1</v>
      </c>
      <c r="G2044" s="25">
        <v>51</v>
      </c>
      <c r="H2044" s="25">
        <v>1</v>
      </c>
      <c r="I2044" s="25">
        <v>0</v>
      </c>
      <c r="J2044" s="25">
        <v>24.95</v>
      </c>
      <c r="K2044" s="25">
        <v>880.05</v>
      </c>
      <c r="L2044">
        <f t="shared" si="104"/>
        <v>0.69161853118000705</v>
      </c>
      <c r="O2044" s="25">
        <v>53</v>
      </c>
      <c r="P2044" s="25">
        <v>1</v>
      </c>
      <c r="Q2044" s="25">
        <v>0</v>
      </c>
      <c r="R2044" s="25">
        <v>25.55</v>
      </c>
      <c r="S2044" s="25">
        <f t="shared" si="103"/>
        <v>1354.15</v>
      </c>
    </row>
    <row r="2045" spans="1:19" ht="13">
      <c r="A2045" s="25">
        <v>53</v>
      </c>
      <c r="B2045" s="25">
        <v>1</v>
      </c>
      <c r="C2045" s="25">
        <v>0</v>
      </c>
      <c r="D2045" s="25">
        <v>24.6</v>
      </c>
      <c r="E2045" s="25">
        <v>608.15</v>
      </c>
      <c r="F2045" t="str">
        <f t="shared" si="102"/>
        <v>T1</v>
      </c>
      <c r="G2045" s="25">
        <v>51</v>
      </c>
      <c r="H2045" s="25">
        <v>1</v>
      </c>
      <c r="I2045" s="25">
        <v>0</v>
      </c>
      <c r="J2045" s="25">
        <v>23.95</v>
      </c>
      <c r="K2045" s="25">
        <v>697.25</v>
      </c>
      <c r="L2045">
        <f t="shared" si="104"/>
        <v>0.57083793851569853</v>
      </c>
      <c r="O2045" s="25">
        <v>53</v>
      </c>
      <c r="P2045" s="25">
        <v>1</v>
      </c>
      <c r="Q2045" s="25">
        <v>0</v>
      </c>
      <c r="R2045" s="25">
        <v>24.05</v>
      </c>
      <c r="S2045" s="25">
        <f t="shared" si="103"/>
        <v>1274.6500000000001</v>
      </c>
    </row>
    <row r="2046" spans="1:19" ht="13">
      <c r="A2046" s="25">
        <v>53</v>
      </c>
      <c r="B2046" s="25">
        <v>1</v>
      </c>
      <c r="C2046" s="25">
        <v>0</v>
      </c>
      <c r="D2046" s="25">
        <v>25.1</v>
      </c>
      <c r="E2046" s="25">
        <v>221.35</v>
      </c>
      <c r="F2046" t="str">
        <f t="shared" si="102"/>
        <v>T1</v>
      </c>
      <c r="G2046" s="25">
        <v>51</v>
      </c>
      <c r="H2046" s="25">
        <v>1</v>
      </c>
      <c r="I2046" s="25">
        <v>0</v>
      </c>
      <c r="J2046" s="25">
        <v>25</v>
      </c>
      <c r="K2046" s="25">
        <v>888.65</v>
      </c>
      <c r="L2046">
        <f t="shared" si="104"/>
        <v>0.69698039215686269</v>
      </c>
      <c r="O2046" s="25">
        <v>53</v>
      </c>
      <c r="P2046" s="25">
        <v>1</v>
      </c>
      <c r="Q2046" s="25">
        <v>0</v>
      </c>
      <c r="R2046" s="25">
        <v>24.6</v>
      </c>
      <c r="S2046" s="25">
        <f t="shared" si="103"/>
        <v>1303.8000000000002</v>
      </c>
    </row>
    <row r="2047" spans="1:19" ht="13">
      <c r="A2047" s="25">
        <v>54</v>
      </c>
      <c r="B2047" s="25">
        <v>1</v>
      </c>
      <c r="C2047" s="25">
        <v>0</v>
      </c>
      <c r="D2047" s="25">
        <v>24.75</v>
      </c>
      <c r="E2047" s="25">
        <v>184.95</v>
      </c>
      <c r="F2047" t="str">
        <f t="shared" si="102"/>
        <v>T1</v>
      </c>
      <c r="G2047" s="25">
        <v>52</v>
      </c>
      <c r="H2047" s="25">
        <v>1</v>
      </c>
      <c r="I2047" s="25">
        <v>0</v>
      </c>
      <c r="J2047" s="25">
        <v>25.6</v>
      </c>
      <c r="K2047" s="25">
        <v>216.2</v>
      </c>
      <c r="L2047">
        <f t="shared" si="104"/>
        <v>0.16240985576923073</v>
      </c>
      <c r="O2047" s="25">
        <v>53</v>
      </c>
      <c r="P2047" s="25">
        <v>1</v>
      </c>
      <c r="Q2047" s="25">
        <v>0</v>
      </c>
      <c r="R2047" s="25">
        <v>25.1</v>
      </c>
      <c r="S2047" s="25">
        <f t="shared" si="103"/>
        <v>1330.3000000000002</v>
      </c>
    </row>
    <row r="2048" spans="1:19" ht="13">
      <c r="A2048" s="25">
        <v>54</v>
      </c>
      <c r="B2048" s="25">
        <v>1</v>
      </c>
      <c r="C2048" s="25">
        <v>0</v>
      </c>
      <c r="D2048" s="25">
        <v>24.05</v>
      </c>
      <c r="E2048" s="25">
        <v>864.85</v>
      </c>
      <c r="F2048" t="str">
        <f t="shared" si="102"/>
        <v>T1</v>
      </c>
      <c r="G2048" s="25">
        <v>52</v>
      </c>
      <c r="H2048" s="25">
        <v>1</v>
      </c>
      <c r="I2048" s="25">
        <v>0</v>
      </c>
      <c r="J2048" s="25">
        <v>25.05</v>
      </c>
      <c r="K2048" s="25">
        <v>997.65</v>
      </c>
      <c r="L2048">
        <f t="shared" si="104"/>
        <v>0.76589129433440806</v>
      </c>
      <c r="O2048" s="25">
        <v>54</v>
      </c>
      <c r="P2048" s="25">
        <v>1</v>
      </c>
      <c r="Q2048" s="25">
        <v>0</v>
      </c>
      <c r="R2048" s="25">
        <v>24.75</v>
      </c>
      <c r="S2048" s="25">
        <f t="shared" si="103"/>
        <v>1336.5</v>
      </c>
    </row>
    <row r="2049" spans="1:19" ht="13">
      <c r="A2049" s="25">
        <v>55</v>
      </c>
      <c r="B2049" s="25">
        <v>1</v>
      </c>
      <c r="C2049" s="25">
        <v>0</v>
      </c>
      <c r="D2049" s="25">
        <v>25.7</v>
      </c>
      <c r="E2049" s="25">
        <v>834.7</v>
      </c>
      <c r="F2049" t="str">
        <f t="shared" si="102"/>
        <v>T1</v>
      </c>
      <c r="G2049" s="25">
        <v>52</v>
      </c>
      <c r="H2049" s="25">
        <v>1</v>
      </c>
      <c r="I2049" s="25">
        <v>0</v>
      </c>
      <c r="J2049" s="25">
        <v>23.05</v>
      </c>
      <c r="K2049" s="25">
        <v>896.9</v>
      </c>
      <c r="L2049">
        <f t="shared" si="104"/>
        <v>0.7482896712831637</v>
      </c>
      <c r="O2049" s="25">
        <v>54</v>
      </c>
      <c r="P2049" s="25">
        <v>1</v>
      </c>
      <c r="Q2049" s="25">
        <v>0</v>
      </c>
      <c r="R2049" s="25">
        <v>24.05</v>
      </c>
      <c r="S2049" s="25">
        <f t="shared" si="103"/>
        <v>1298.7</v>
      </c>
    </row>
    <row r="2050" spans="1:19" ht="13">
      <c r="A2050" s="25">
        <v>55</v>
      </c>
      <c r="B2050" s="25">
        <v>1</v>
      </c>
      <c r="C2050" s="25">
        <v>0</v>
      </c>
      <c r="D2050" s="25">
        <v>25.65</v>
      </c>
      <c r="E2050" s="25">
        <v>250.8</v>
      </c>
      <c r="F2050" t="str">
        <f t="shared" si="102"/>
        <v>T1</v>
      </c>
      <c r="G2050" s="25">
        <v>52</v>
      </c>
      <c r="H2050" s="25">
        <v>1</v>
      </c>
      <c r="I2050" s="25">
        <v>0</v>
      </c>
      <c r="J2050" s="25">
        <v>24.8</v>
      </c>
      <c r="K2050" s="25">
        <v>795.65</v>
      </c>
      <c r="L2050">
        <f t="shared" si="104"/>
        <v>0.61697425558312646</v>
      </c>
      <c r="O2050" s="25">
        <v>55</v>
      </c>
      <c r="P2050" s="25">
        <v>1</v>
      </c>
      <c r="Q2050" s="25">
        <v>0</v>
      </c>
      <c r="R2050" s="25">
        <v>25.7</v>
      </c>
      <c r="S2050" s="25">
        <f t="shared" si="103"/>
        <v>1413.5</v>
      </c>
    </row>
    <row r="2051" spans="1:19" ht="13">
      <c r="A2051" s="25">
        <v>56</v>
      </c>
      <c r="B2051" s="25">
        <v>1</v>
      </c>
      <c r="C2051" s="25">
        <v>0</v>
      </c>
      <c r="D2051" s="25">
        <v>25.15</v>
      </c>
      <c r="E2051" s="25">
        <v>987.95</v>
      </c>
      <c r="F2051" t="str">
        <f t="shared" si="102"/>
        <v>T1</v>
      </c>
      <c r="G2051" s="25">
        <v>52</v>
      </c>
      <c r="H2051" s="25">
        <v>1</v>
      </c>
      <c r="I2051" s="25">
        <v>0</v>
      </c>
      <c r="J2051" s="25">
        <v>24.55</v>
      </c>
      <c r="K2051" s="25">
        <v>716.1</v>
      </c>
      <c r="L2051">
        <f t="shared" si="104"/>
        <v>0.56094313018956599</v>
      </c>
      <c r="O2051" s="25">
        <v>55</v>
      </c>
      <c r="P2051" s="25">
        <v>1</v>
      </c>
      <c r="Q2051" s="25">
        <v>0</v>
      </c>
      <c r="R2051" s="25">
        <v>25.65</v>
      </c>
      <c r="S2051" s="25">
        <f t="shared" si="103"/>
        <v>1410.75</v>
      </c>
    </row>
    <row r="2052" spans="1:19" ht="13">
      <c r="A2052" s="25">
        <v>56</v>
      </c>
      <c r="B2052" s="25">
        <v>1</v>
      </c>
      <c r="C2052" s="25">
        <v>0</v>
      </c>
      <c r="D2052" s="25">
        <v>24.95</v>
      </c>
      <c r="E2052" s="25">
        <v>662.95</v>
      </c>
      <c r="F2052" t="str">
        <f t="shared" si="102"/>
        <v>T1</v>
      </c>
      <c r="G2052" s="25">
        <v>52</v>
      </c>
      <c r="H2052" s="25">
        <v>1</v>
      </c>
      <c r="I2052" s="25">
        <v>0</v>
      </c>
      <c r="J2052" s="25">
        <v>25.75</v>
      </c>
      <c r="K2052" s="25">
        <v>245.15</v>
      </c>
      <c r="L2052">
        <f t="shared" si="104"/>
        <v>0.18308439133681853</v>
      </c>
      <c r="O2052" s="25">
        <v>56</v>
      </c>
      <c r="P2052" s="25">
        <v>1</v>
      </c>
      <c r="Q2052" s="25">
        <v>0</v>
      </c>
      <c r="R2052" s="25">
        <v>25.15</v>
      </c>
      <c r="S2052" s="25">
        <f t="shared" si="103"/>
        <v>1408.3999999999999</v>
      </c>
    </row>
    <row r="2053" spans="1:19" ht="13">
      <c r="A2053" s="25">
        <v>56</v>
      </c>
      <c r="B2053" s="25">
        <v>1</v>
      </c>
      <c r="C2053" s="25">
        <v>0</v>
      </c>
      <c r="D2053" s="25">
        <v>25.95</v>
      </c>
      <c r="E2053" s="25">
        <v>837.95</v>
      </c>
      <c r="F2053" t="str">
        <f t="shared" si="102"/>
        <v>T1</v>
      </c>
      <c r="G2053" s="25">
        <v>53</v>
      </c>
      <c r="H2053" s="25">
        <v>1</v>
      </c>
      <c r="I2053" s="25">
        <v>0</v>
      </c>
      <c r="J2053" s="25">
        <v>25.55</v>
      </c>
      <c r="K2053" s="25">
        <v>1145.3499999999999</v>
      </c>
      <c r="L2053">
        <f t="shared" si="104"/>
        <v>0.84580733301332933</v>
      </c>
      <c r="O2053" s="25">
        <v>56</v>
      </c>
      <c r="P2053" s="25">
        <v>1</v>
      </c>
      <c r="Q2053" s="25">
        <v>0</v>
      </c>
      <c r="R2053" s="25">
        <v>24.95</v>
      </c>
      <c r="S2053" s="25">
        <f t="shared" si="103"/>
        <v>1397.2</v>
      </c>
    </row>
    <row r="2054" spans="1:19" ht="13">
      <c r="A2054" s="25">
        <v>56</v>
      </c>
      <c r="B2054" s="25">
        <v>1</v>
      </c>
      <c r="C2054" s="25">
        <v>0</v>
      </c>
      <c r="D2054" s="25">
        <v>24.9</v>
      </c>
      <c r="E2054" s="25">
        <v>226.8</v>
      </c>
      <c r="F2054" t="str">
        <f t="shared" si="102"/>
        <v>T1</v>
      </c>
      <c r="G2054" s="25">
        <v>53</v>
      </c>
      <c r="H2054" s="25">
        <v>1</v>
      </c>
      <c r="I2054" s="25">
        <v>0</v>
      </c>
      <c r="J2054" s="25">
        <v>24.05</v>
      </c>
      <c r="K2054" s="25">
        <v>231.45</v>
      </c>
      <c r="L2054">
        <f t="shared" si="104"/>
        <v>0.18157925705095515</v>
      </c>
      <c r="O2054" s="25">
        <v>56</v>
      </c>
      <c r="P2054" s="25">
        <v>1</v>
      </c>
      <c r="Q2054" s="25">
        <v>0</v>
      </c>
      <c r="R2054" s="25">
        <v>25.95</v>
      </c>
      <c r="S2054" s="25">
        <f t="shared" si="103"/>
        <v>1453.2</v>
      </c>
    </row>
    <row r="2055" spans="1:19" ht="13">
      <c r="A2055" s="25">
        <v>56</v>
      </c>
      <c r="B2055" s="25">
        <v>1</v>
      </c>
      <c r="C2055" s="25">
        <v>0</v>
      </c>
      <c r="D2055" s="25">
        <v>24.15</v>
      </c>
      <c r="E2055" s="25">
        <v>237.3</v>
      </c>
      <c r="F2055" t="str">
        <f t="shared" si="102"/>
        <v>T1</v>
      </c>
      <c r="G2055" s="25">
        <v>53</v>
      </c>
      <c r="H2055" s="25">
        <v>1</v>
      </c>
      <c r="I2055" s="25">
        <v>0</v>
      </c>
      <c r="J2055" s="25">
        <v>24.6</v>
      </c>
      <c r="K2055" s="25">
        <v>608.15</v>
      </c>
      <c r="L2055">
        <f t="shared" si="104"/>
        <v>0.46644423991409723</v>
      </c>
      <c r="O2055" s="25">
        <v>56</v>
      </c>
      <c r="P2055" s="25">
        <v>1</v>
      </c>
      <c r="Q2055" s="25">
        <v>0</v>
      </c>
      <c r="R2055" s="25">
        <v>24.9</v>
      </c>
      <c r="S2055" s="25">
        <f t="shared" si="103"/>
        <v>1394.3999999999999</v>
      </c>
    </row>
    <row r="2056" spans="1:19" ht="13">
      <c r="A2056" s="25">
        <v>56</v>
      </c>
      <c r="B2056" s="25">
        <v>1</v>
      </c>
      <c r="C2056" s="25">
        <v>0</v>
      </c>
      <c r="D2056" s="25">
        <v>24.45</v>
      </c>
      <c r="E2056" s="25">
        <v>1020.2</v>
      </c>
      <c r="F2056" t="str">
        <f t="shared" si="102"/>
        <v>T1</v>
      </c>
      <c r="G2056" s="25">
        <v>53</v>
      </c>
      <c r="H2056" s="25">
        <v>1</v>
      </c>
      <c r="I2056" s="25">
        <v>0</v>
      </c>
      <c r="J2056" s="25">
        <v>25.1</v>
      </c>
      <c r="K2056" s="25">
        <v>221.35</v>
      </c>
      <c r="L2056">
        <f t="shared" si="104"/>
        <v>0.16639103961512441</v>
      </c>
      <c r="O2056" s="25">
        <v>56</v>
      </c>
      <c r="P2056" s="25">
        <v>1</v>
      </c>
      <c r="Q2056" s="25">
        <v>0</v>
      </c>
      <c r="R2056" s="25">
        <v>24.15</v>
      </c>
      <c r="S2056" s="25">
        <f t="shared" si="103"/>
        <v>1352.3999999999999</v>
      </c>
    </row>
    <row r="2057" spans="1:19" ht="13">
      <c r="A2057" s="25">
        <v>56</v>
      </c>
      <c r="B2057" s="25">
        <v>1</v>
      </c>
      <c r="C2057" s="25">
        <v>0</v>
      </c>
      <c r="D2057" s="25">
        <v>24.8</v>
      </c>
      <c r="E2057" s="25">
        <v>383.55</v>
      </c>
      <c r="F2057" t="str">
        <f t="shared" si="102"/>
        <v>T1</v>
      </c>
      <c r="G2057" s="25">
        <v>54</v>
      </c>
      <c r="H2057" s="25">
        <v>1</v>
      </c>
      <c r="I2057" s="25">
        <v>0</v>
      </c>
      <c r="J2057" s="25">
        <v>24.75</v>
      </c>
      <c r="K2057" s="25">
        <v>184.95</v>
      </c>
      <c r="L2057">
        <f t="shared" si="104"/>
        <v>0.13838383838383839</v>
      </c>
      <c r="O2057" s="25">
        <v>56</v>
      </c>
      <c r="P2057" s="25">
        <v>1</v>
      </c>
      <c r="Q2057" s="25">
        <v>0</v>
      </c>
      <c r="R2057" s="25">
        <v>24.45</v>
      </c>
      <c r="S2057" s="25">
        <f t="shared" si="103"/>
        <v>1369.2</v>
      </c>
    </row>
    <row r="2058" spans="1:19" ht="13">
      <c r="A2058" s="25">
        <v>56</v>
      </c>
      <c r="B2058" s="25">
        <v>1</v>
      </c>
      <c r="C2058" s="25">
        <v>0</v>
      </c>
      <c r="D2058" s="25">
        <v>24.3</v>
      </c>
      <c r="E2058" s="25">
        <v>211.95</v>
      </c>
      <c r="F2058" t="str">
        <f t="shared" si="102"/>
        <v>T1</v>
      </c>
      <c r="G2058" s="25">
        <v>54</v>
      </c>
      <c r="H2058" s="25">
        <v>1</v>
      </c>
      <c r="I2058" s="25">
        <v>0</v>
      </c>
      <c r="J2058" s="25">
        <v>24.05</v>
      </c>
      <c r="K2058" s="25">
        <v>864.85</v>
      </c>
      <c r="L2058">
        <f t="shared" si="104"/>
        <v>0.66593516593516588</v>
      </c>
      <c r="O2058" s="25">
        <v>56</v>
      </c>
      <c r="P2058" s="25">
        <v>1</v>
      </c>
      <c r="Q2058" s="25">
        <v>0</v>
      </c>
      <c r="R2058" s="25">
        <v>24.8</v>
      </c>
      <c r="S2058" s="25">
        <f t="shared" si="103"/>
        <v>1388.8</v>
      </c>
    </row>
    <row r="2059" spans="1:19" ht="13">
      <c r="A2059" s="25">
        <v>56</v>
      </c>
      <c r="B2059" s="25">
        <v>1</v>
      </c>
      <c r="C2059" s="25">
        <v>0</v>
      </c>
      <c r="D2059" s="25">
        <v>24.45</v>
      </c>
      <c r="E2059" s="25">
        <v>565.35</v>
      </c>
      <c r="F2059" t="str">
        <f t="shared" si="102"/>
        <v>T1</v>
      </c>
      <c r="G2059" s="25">
        <v>55</v>
      </c>
      <c r="H2059" s="25">
        <v>1</v>
      </c>
      <c r="I2059" s="25">
        <v>0</v>
      </c>
      <c r="J2059" s="25">
        <v>25.7</v>
      </c>
      <c r="K2059" s="25">
        <v>834.7</v>
      </c>
      <c r="L2059">
        <f t="shared" si="104"/>
        <v>0.59051998585072518</v>
      </c>
      <c r="O2059" s="25">
        <v>56</v>
      </c>
      <c r="P2059" s="25">
        <v>1</v>
      </c>
      <c r="Q2059" s="25">
        <v>0</v>
      </c>
      <c r="R2059" s="25">
        <v>24.3</v>
      </c>
      <c r="S2059" s="25">
        <f t="shared" si="103"/>
        <v>1360.8</v>
      </c>
    </row>
    <row r="2060" spans="1:19" ht="13">
      <c r="A2060" s="25">
        <v>58</v>
      </c>
      <c r="B2060" s="25">
        <v>1</v>
      </c>
      <c r="C2060" s="25">
        <v>0</v>
      </c>
      <c r="D2060" s="25">
        <v>24.5</v>
      </c>
      <c r="E2060" s="25">
        <v>425.1</v>
      </c>
      <c r="F2060" t="str">
        <f t="shared" si="102"/>
        <v>T1</v>
      </c>
      <c r="G2060" s="25">
        <v>55</v>
      </c>
      <c r="H2060" s="25">
        <v>1</v>
      </c>
      <c r="I2060" s="25">
        <v>0</v>
      </c>
      <c r="J2060" s="25">
        <v>25.65</v>
      </c>
      <c r="K2060" s="25">
        <v>250.8</v>
      </c>
      <c r="L2060">
        <f t="shared" si="104"/>
        <v>0.17777777777777778</v>
      </c>
      <c r="O2060" s="25">
        <v>56</v>
      </c>
      <c r="P2060" s="25">
        <v>1</v>
      </c>
      <c r="Q2060" s="25">
        <v>0</v>
      </c>
      <c r="R2060" s="25">
        <v>24.45</v>
      </c>
      <c r="S2060" s="25">
        <f t="shared" si="103"/>
        <v>1369.2</v>
      </c>
    </row>
    <row r="2061" spans="1:19" ht="13">
      <c r="A2061" s="25">
        <v>58</v>
      </c>
      <c r="B2061" s="25">
        <v>1</v>
      </c>
      <c r="C2061" s="25">
        <v>0</v>
      </c>
      <c r="D2061" s="25">
        <v>25.15</v>
      </c>
      <c r="E2061" s="25">
        <v>1105.4000000000001</v>
      </c>
      <c r="F2061" t="str">
        <f t="shared" si="102"/>
        <v>T1</v>
      </c>
      <c r="G2061" s="25">
        <v>56</v>
      </c>
      <c r="H2061" s="25">
        <v>1</v>
      </c>
      <c r="I2061" s="25">
        <v>0</v>
      </c>
      <c r="J2061" s="25">
        <v>25.15</v>
      </c>
      <c r="K2061" s="25">
        <v>987.95</v>
      </c>
      <c r="L2061">
        <f t="shared" si="104"/>
        <v>0.7014697529111048</v>
      </c>
      <c r="O2061" s="25">
        <v>58</v>
      </c>
      <c r="P2061" s="25">
        <v>1</v>
      </c>
      <c r="Q2061" s="25">
        <v>0</v>
      </c>
      <c r="R2061" s="25">
        <v>24.5</v>
      </c>
      <c r="S2061" s="25">
        <f t="shared" si="103"/>
        <v>1421</v>
      </c>
    </row>
    <row r="2062" spans="1:19" ht="13">
      <c r="A2062" s="25">
        <v>58</v>
      </c>
      <c r="B2062" s="25">
        <v>1</v>
      </c>
      <c r="C2062" s="25">
        <v>0</v>
      </c>
      <c r="D2062" s="25">
        <v>24.45</v>
      </c>
      <c r="E2062" s="25">
        <v>245.2</v>
      </c>
      <c r="F2062" t="str">
        <f t="shared" si="102"/>
        <v>T1</v>
      </c>
      <c r="G2062" s="25">
        <v>56</v>
      </c>
      <c r="H2062" s="25">
        <v>1</v>
      </c>
      <c r="I2062" s="25">
        <v>0</v>
      </c>
      <c r="J2062" s="25">
        <v>24.95</v>
      </c>
      <c r="K2062" s="25">
        <v>662.95</v>
      </c>
      <c r="L2062">
        <f t="shared" si="104"/>
        <v>0.47448468365302038</v>
      </c>
      <c r="O2062" s="25">
        <v>58</v>
      </c>
      <c r="P2062" s="25">
        <v>1</v>
      </c>
      <c r="Q2062" s="25">
        <v>0</v>
      </c>
      <c r="R2062" s="25">
        <v>25.15</v>
      </c>
      <c r="S2062" s="25">
        <f t="shared" si="103"/>
        <v>1458.6999999999998</v>
      </c>
    </row>
    <row r="2063" spans="1:19" ht="13">
      <c r="A2063" s="25">
        <v>58</v>
      </c>
      <c r="B2063" s="25">
        <v>1</v>
      </c>
      <c r="C2063" s="25">
        <v>0</v>
      </c>
      <c r="D2063" s="25">
        <v>25.3</v>
      </c>
      <c r="E2063" s="25">
        <v>851.8</v>
      </c>
      <c r="F2063" t="str">
        <f t="shared" si="102"/>
        <v>T1</v>
      </c>
      <c r="G2063" s="25">
        <v>56</v>
      </c>
      <c r="H2063" s="25">
        <v>1</v>
      </c>
      <c r="I2063" s="25">
        <v>0</v>
      </c>
      <c r="J2063" s="25">
        <v>25.95</v>
      </c>
      <c r="K2063" s="25">
        <v>837.95</v>
      </c>
      <c r="L2063">
        <f t="shared" si="104"/>
        <v>0.57662400220203691</v>
      </c>
      <c r="O2063" s="25">
        <v>58</v>
      </c>
      <c r="P2063" s="25">
        <v>1</v>
      </c>
      <c r="Q2063" s="25">
        <v>0</v>
      </c>
      <c r="R2063" s="25">
        <v>24.45</v>
      </c>
      <c r="S2063" s="25">
        <f t="shared" si="103"/>
        <v>1418.1</v>
      </c>
    </row>
    <row r="2064" spans="1:19" ht="13">
      <c r="A2064" s="25">
        <v>58</v>
      </c>
      <c r="B2064" s="25">
        <v>1</v>
      </c>
      <c r="C2064" s="25">
        <v>0</v>
      </c>
      <c r="D2064" s="25">
        <v>24.35</v>
      </c>
      <c r="E2064" s="25">
        <v>1047.7</v>
      </c>
      <c r="F2064" t="str">
        <f t="shared" si="102"/>
        <v>T1</v>
      </c>
      <c r="G2064" s="25">
        <v>56</v>
      </c>
      <c r="H2064" s="25">
        <v>1</v>
      </c>
      <c r="I2064" s="25">
        <v>0</v>
      </c>
      <c r="J2064" s="25">
        <v>24.9</v>
      </c>
      <c r="K2064" s="25">
        <v>226.8</v>
      </c>
      <c r="L2064">
        <f t="shared" si="104"/>
        <v>0.16265060240963858</v>
      </c>
      <c r="O2064" s="25">
        <v>58</v>
      </c>
      <c r="P2064" s="25">
        <v>1</v>
      </c>
      <c r="Q2064" s="25">
        <v>0</v>
      </c>
      <c r="R2064" s="25">
        <v>25.3</v>
      </c>
      <c r="S2064" s="25">
        <f t="shared" si="103"/>
        <v>1467.4</v>
      </c>
    </row>
    <row r="2065" spans="1:19" ht="13">
      <c r="A2065" s="25">
        <v>58</v>
      </c>
      <c r="B2065" s="25">
        <v>1</v>
      </c>
      <c r="C2065" s="25">
        <v>0</v>
      </c>
      <c r="D2065" s="25">
        <v>24.7</v>
      </c>
      <c r="E2065" s="25">
        <v>999.9</v>
      </c>
      <c r="F2065" t="str">
        <f t="shared" ref="F2065:F2128" si="105">_xlfn.IFS(AND(B2065=1,C2065=0),"T1",AND(B2065=1,C2065=1),"T2",AND(B2065=0,C2065=1),"T3")</f>
        <v>T1</v>
      </c>
      <c r="G2065" s="25">
        <v>56</v>
      </c>
      <c r="H2065" s="25">
        <v>1</v>
      </c>
      <c r="I2065" s="25">
        <v>0</v>
      </c>
      <c r="J2065" s="25">
        <v>24.15</v>
      </c>
      <c r="K2065" s="25">
        <v>237.3</v>
      </c>
      <c r="L2065">
        <f t="shared" si="104"/>
        <v>0.1754658385093168</v>
      </c>
      <c r="O2065" s="25">
        <v>58</v>
      </c>
      <c r="P2065" s="25">
        <v>1</v>
      </c>
      <c r="Q2065" s="25">
        <v>0</v>
      </c>
      <c r="R2065" s="25">
        <v>24.35</v>
      </c>
      <c r="S2065" s="25">
        <f t="shared" si="103"/>
        <v>1412.3000000000002</v>
      </c>
    </row>
    <row r="2066" spans="1:19" ht="13">
      <c r="A2066" s="25">
        <v>59</v>
      </c>
      <c r="B2066" s="25">
        <v>1</v>
      </c>
      <c r="C2066" s="25">
        <v>0</v>
      </c>
      <c r="D2066" s="25">
        <v>25.45</v>
      </c>
      <c r="E2066" s="25">
        <v>246.3</v>
      </c>
      <c r="F2066" t="str">
        <f t="shared" si="105"/>
        <v>T1</v>
      </c>
      <c r="G2066" s="25">
        <v>56</v>
      </c>
      <c r="H2066" s="25">
        <v>1</v>
      </c>
      <c r="I2066" s="25">
        <v>0</v>
      </c>
      <c r="J2066" s="25">
        <v>24.45</v>
      </c>
      <c r="K2066" s="25">
        <v>1020.2</v>
      </c>
      <c r="L2066">
        <f t="shared" si="104"/>
        <v>0.74510663160969914</v>
      </c>
      <c r="O2066" s="25">
        <v>58</v>
      </c>
      <c r="P2066" s="25">
        <v>1</v>
      </c>
      <c r="Q2066" s="25">
        <v>0</v>
      </c>
      <c r="R2066" s="25">
        <v>24.7</v>
      </c>
      <c r="S2066" s="25">
        <f t="shared" ref="S2066:S2129" si="106">O2066*R2066</f>
        <v>1432.6</v>
      </c>
    </row>
    <row r="2067" spans="1:19" ht="13">
      <c r="A2067" s="25">
        <v>59</v>
      </c>
      <c r="B2067" s="25">
        <v>1</v>
      </c>
      <c r="C2067" s="25">
        <v>0</v>
      </c>
      <c r="D2067" s="25">
        <v>25</v>
      </c>
      <c r="E2067" s="25">
        <v>729.95</v>
      </c>
      <c r="F2067" t="str">
        <f t="shared" si="105"/>
        <v>T1</v>
      </c>
      <c r="G2067" s="25">
        <v>56</v>
      </c>
      <c r="H2067" s="25">
        <v>1</v>
      </c>
      <c r="I2067" s="25">
        <v>0</v>
      </c>
      <c r="J2067" s="25">
        <v>24.8</v>
      </c>
      <c r="K2067" s="25">
        <v>383.55</v>
      </c>
      <c r="L2067">
        <f t="shared" si="104"/>
        <v>0.27617367511520735</v>
      </c>
      <c r="O2067" s="25">
        <v>59</v>
      </c>
      <c r="P2067" s="25">
        <v>1</v>
      </c>
      <c r="Q2067" s="25">
        <v>0</v>
      </c>
      <c r="R2067" s="25">
        <v>25.45</v>
      </c>
      <c r="S2067" s="25">
        <f t="shared" si="106"/>
        <v>1501.55</v>
      </c>
    </row>
    <row r="2068" spans="1:19" ht="13">
      <c r="A2068" s="25">
        <v>59</v>
      </c>
      <c r="B2068" s="25">
        <v>1</v>
      </c>
      <c r="C2068" s="25">
        <v>0</v>
      </c>
      <c r="D2068" s="25">
        <v>24.45</v>
      </c>
      <c r="E2068" s="25">
        <v>237.7</v>
      </c>
      <c r="F2068" t="str">
        <f t="shared" si="105"/>
        <v>T1</v>
      </c>
      <c r="G2068" s="25">
        <v>56</v>
      </c>
      <c r="H2068" s="25">
        <v>1</v>
      </c>
      <c r="I2068" s="25">
        <v>0</v>
      </c>
      <c r="J2068" s="25">
        <v>24.3</v>
      </c>
      <c r="K2068" s="25">
        <v>211.95</v>
      </c>
      <c r="L2068">
        <f t="shared" si="104"/>
        <v>0.15575396825396823</v>
      </c>
      <c r="O2068" s="25">
        <v>59</v>
      </c>
      <c r="P2068" s="25">
        <v>1</v>
      </c>
      <c r="Q2068" s="25">
        <v>0</v>
      </c>
      <c r="R2068" s="25">
        <v>25</v>
      </c>
      <c r="S2068" s="25">
        <f t="shared" si="106"/>
        <v>1475</v>
      </c>
    </row>
    <row r="2069" spans="1:19" ht="13">
      <c r="A2069" s="25">
        <v>60</v>
      </c>
      <c r="B2069" s="25">
        <v>1</v>
      </c>
      <c r="C2069" s="25">
        <v>0</v>
      </c>
      <c r="D2069" s="25">
        <v>23.95</v>
      </c>
      <c r="E2069" s="25">
        <v>581.70000000000005</v>
      </c>
      <c r="F2069" t="str">
        <f t="shared" si="105"/>
        <v>T1</v>
      </c>
      <c r="G2069" s="25">
        <v>56</v>
      </c>
      <c r="H2069" s="25">
        <v>1</v>
      </c>
      <c r="I2069" s="25">
        <v>0</v>
      </c>
      <c r="J2069" s="25">
        <v>24.45</v>
      </c>
      <c r="K2069" s="25">
        <v>565.35</v>
      </c>
      <c r="L2069">
        <f t="shared" si="104"/>
        <v>0.41290534618755481</v>
      </c>
      <c r="O2069" s="25">
        <v>59</v>
      </c>
      <c r="P2069" s="25">
        <v>1</v>
      </c>
      <c r="Q2069" s="25">
        <v>0</v>
      </c>
      <c r="R2069" s="25">
        <v>24.45</v>
      </c>
      <c r="S2069" s="25">
        <f t="shared" si="106"/>
        <v>1442.55</v>
      </c>
    </row>
    <row r="2070" spans="1:19" ht="13">
      <c r="A2070" s="25">
        <v>60</v>
      </c>
      <c r="B2070" s="25">
        <v>1</v>
      </c>
      <c r="C2070" s="25">
        <v>0</v>
      </c>
      <c r="D2070" s="25">
        <v>24.15</v>
      </c>
      <c r="E2070" s="25">
        <v>608</v>
      </c>
      <c r="F2070" t="str">
        <f t="shared" si="105"/>
        <v>T1</v>
      </c>
      <c r="G2070" s="25">
        <v>58</v>
      </c>
      <c r="H2070" s="25">
        <v>1</v>
      </c>
      <c r="I2070" s="25">
        <v>0</v>
      </c>
      <c r="J2070" s="25">
        <v>24.5</v>
      </c>
      <c r="K2070" s="25">
        <v>425.1</v>
      </c>
      <c r="L2070">
        <f t="shared" si="104"/>
        <v>0.29915552427867698</v>
      </c>
      <c r="O2070" s="25">
        <v>60</v>
      </c>
      <c r="P2070" s="25">
        <v>1</v>
      </c>
      <c r="Q2070" s="25">
        <v>0</v>
      </c>
      <c r="R2070" s="25">
        <v>23.95</v>
      </c>
      <c r="S2070" s="25">
        <f t="shared" si="106"/>
        <v>1437</v>
      </c>
    </row>
    <row r="2071" spans="1:19" ht="13">
      <c r="A2071" s="25">
        <v>60</v>
      </c>
      <c r="B2071" s="25">
        <v>1</v>
      </c>
      <c r="C2071" s="25">
        <v>0</v>
      </c>
      <c r="D2071" s="25">
        <v>25</v>
      </c>
      <c r="E2071" s="25">
        <v>501</v>
      </c>
      <c r="F2071" t="str">
        <f t="shared" si="105"/>
        <v>T1</v>
      </c>
      <c r="G2071" s="25">
        <v>58</v>
      </c>
      <c r="H2071" s="25">
        <v>1</v>
      </c>
      <c r="I2071" s="25">
        <v>0</v>
      </c>
      <c r="J2071" s="25">
        <v>25.15</v>
      </c>
      <c r="K2071" s="25">
        <v>1105.4000000000001</v>
      </c>
      <c r="L2071">
        <f t="shared" si="104"/>
        <v>0.75779803935010637</v>
      </c>
      <c r="O2071" s="25">
        <v>60</v>
      </c>
      <c r="P2071" s="25">
        <v>1</v>
      </c>
      <c r="Q2071" s="25">
        <v>0</v>
      </c>
      <c r="R2071" s="25">
        <v>24.15</v>
      </c>
      <c r="S2071" s="25">
        <f t="shared" si="106"/>
        <v>1449</v>
      </c>
    </row>
    <row r="2072" spans="1:19" ht="13">
      <c r="A2072" s="25">
        <v>61</v>
      </c>
      <c r="B2072" s="25">
        <v>1</v>
      </c>
      <c r="C2072" s="25">
        <v>0</v>
      </c>
      <c r="D2072" s="25">
        <v>25.45</v>
      </c>
      <c r="E2072" s="25">
        <v>472.25</v>
      </c>
      <c r="F2072" t="str">
        <f t="shared" si="105"/>
        <v>T1</v>
      </c>
      <c r="G2072" s="25">
        <v>58</v>
      </c>
      <c r="H2072" s="25">
        <v>1</v>
      </c>
      <c r="I2072" s="25">
        <v>0</v>
      </c>
      <c r="J2072" s="25">
        <v>24.45</v>
      </c>
      <c r="K2072" s="25">
        <v>245.2</v>
      </c>
      <c r="L2072">
        <f t="shared" si="104"/>
        <v>0.17290741132501233</v>
      </c>
      <c r="O2072" s="25">
        <v>60</v>
      </c>
      <c r="P2072" s="25">
        <v>1</v>
      </c>
      <c r="Q2072" s="25">
        <v>0</v>
      </c>
      <c r="R2072" s="25">
        <v>25</v>
      </c>
      <c r="S2072" s="25">
        <f t="shared" si="106"/>
        <v>1500</v>
      </c>
    </row>
    <row r="2073" spans="1:19" ht="13">
      <c r="A2073" s="25">
        <v>61</v>
      </c>
      <c r="B2073" s="25">
        <v>1</v>
      </c>
      <c r="C2073" s="25">
        <v>0</v>
      </c>
      <c r="D2073" s="25">
        <v>25</v>
      </c>
      <c r="E2073" s="25">
        <v>215.25</v>
      </c>
      <c r="F2073" t="str">
        <f t="shared" si="105"/>
        <v>T1</v>
      </c>
      <c r="G2073" s="25">
        <v>58</v>
      </c>
      <c r="H2073" s="25">
        <v>1</v>
      </c>
      <c r="I2073" s="25">
        <v>0</v>
      </c>
      <c r="J2073" s="25">
        <v>25.3</v>
      </c>
      <c r="K2073" s="25">
        <v>851.8</v>
      </c>
      <c r="L2073">
        <f t="shared" si="104"/>
        <v>0.58048248602971242</v>
      </c>
      <c r="O2073" s="25">
        <v>61</v>
      </c>
      <c r="P2073" s="25">
        <v>1</v>
      </c>
      <c r="Q2073" s="25">
        <v>0</v>
      </c>
      <c r="R2073" s="25">
        <v>25.45</v>
      </c>
      <c r="S2073" s="25">
        <f t="shared" si="106"/>
        <v>1552.45</v>
      </c>
    </row>
    <row r="2074" spans="1:19" ht="13">
      <c r="A2074" s="25">
        <v>61</v>
      </c>
      <c r="B2074" s="25">
        <v>1</v>
      </c>
      <c r="C2074" s="25">
        <v>0</v>
      </c>
      <c r="D2074" s="25">
        <v>24.2</v>
      </c>
      <c r="E2074" s="25">
        <v>224.5</v>
      </c>
      <c r="F2074" t="str">
        <f t="shared" si="105"/>
        <v>T1</v>
      </c>
      <c r="G2074" s="25">
        <v>58</v>
      </c>
      <c r="H2074" s="25">
        <v>1</v>
      </c>
      <c r="I2074" s="25">
        <v>0</v>
      </c>
      <c r="J2074" s="25">
        <v>24.35</v>
      </c>
      <c r="K2074" s="25">
        <v>1047.7</v>
      </c>
      <c r="L2074">
        <f t="shared" si="104"/>
        <v>0.74183955250300926</v>
      </c>
      <c r="O2074" s="25">
        <v>61</v>
      </c>
      <c r="P2074" s="25">
        <v>1</v>
      </c>
      <c r="Q2074" s="25">
        <v>0</v>
      </c>
      <c r="R2074" s="25">
        <v>25</v>
      </c>
      <c r="S2074" s="25">
        <f t="shared" si="106"/>
        <v>1525</v>
      </c>
    </row>
    <row r="2075" spans="1:19" ht="13">
      <c r="A2075" s="25">
        <v>61</v>
      </c>
      <c r="B2075" s="25">
        <v>1</v>
      </c>
      <c r="C2075" s="25">
        <v>0</v>
      </c>
      <c r="D2075" s="25">
        <v>24.1</v>
      </c>
      <c r="E2075" s="25">
        <v>1052.4000000000001</v>
      </c>
      <c r="F2075" t="str">
        <f t="shared" si="105"/>
        <v>T1</v>
      </c>
      <c r="G2075" s="25">
        <v>58</v>
      </c>
      <c r="H2075" s="25">
        <v>1</v>
      </c>
      <c r="I2075" s="25">
        <v>0</v>
      </c>
      <c r="J2075" s="25">
        <v>24.7</v>
      </c>
      <c r="K2075" s="25">
        <v>999.9</v>
      </c>
      <c r="L2075">
        <f t="shared" ref="L2075:L2138" si="107">(K2075/J2075)/G2075</f>
        <v>0.69796174787100385</v>
      </c>
      <c r="O2075" s="25">
        <v>61</v>
      </c>
      <c r="P2075" s="25">
        <v>1</v>
      </c>
      <c r="Q2075" s="25">
        <v>0</v>
      </c>
      <c r="R2075" s="25">
        <v>24.2</v>
      </c>
      <c r="S2075" s="25">
        <f t="shared" si="106"/>
        <v>1476.2</v>
      </c>
    </row>
    <row r="2076" spans="1:19" ht="13">
      <c r="A2076" s="25">
        <v>61</v>
      </c>
      <c r="B2076" s="25">
        <v>1</v>
      </c>
      <c r="C2076" s="25">
        <v>0</v>
      </c>
      <c r="D2076" s="25">
        <v>24.4</v>
      </c>
      <c r="E2076" s="25">
        <v>198.1</v>
      </c>
      <c r="F2076" t="str">
        <f t="shared" si="105"/>
        <v>T1</v>
      </c>
      <c r="G2076" s="25">
        <v>59</v>
      </c>
      <c r="H2076" s="25">
        <v>1</v>
      </c>
      <c r="I2076" s="25">
        <v>0</v>
      </c>
      <c r="J2076" s="25">
        <v>25.45</v>
      </c>
      <c r="K2076" s="25">
        <v>246.3</v>
      </c>
      <c r="L2076">
        <f t="shared" si="107"/>
        <v>0.1640305018147914</v>
      </c>
      <c r="O2076" s="25">
        <v>61</v>
      </c>
      <c r="P2076" s="25">
        <v>1</v>
      </c>
      <c r="Q2076" s="25">
        <v>0</v>
      </c>
      <c r="R2076" s="25">
        <v>24.1</v>
      </c>
      <c r="S2076" s="25">
        <f t="shared" si="106"/>
        <v>1470.1000000000001</v>
      </c>
    </row>
    <row r="2077" spans="1:19" ht="13">
      <c r="A2077" s="25">
        <v>61</v>
      </c>
      <c r="B2077" s="25">
        <v>1</v>
      </c>
      <c r="C2077" s="25">
        <v>0</v>
      </c>
      <c r="D2077" s="25">
        <v>25.3</v>
      </c>
      <c r="E2077" s="25">
        <v>355.9</v>
      </c>
      <c r="F2077" t="str">
        <f t="shared" si="105"/>
        <v>T1</v>
      </c>
      <c r="G2077" s="25">
        <v>59</v>
      </c>
      <c r="H2077" s="25">
        <v>1</v>
      </c>
      <c r="I2077" s="25">
        <v>0</v>
      </c>
      <c r="J2077" s="25">
        <v>25</v>
      </c>
      <c r="K2077" s="25">
        <v>729.95</v>
      </c>
      <c r="L2077">
        <f t="shared" si="107"/>
        <v>0.49488135593220339</v>
      </c>
      <c r="O2077" s="25">
        <v>61</v>
      </c>
      <c r="P2077" s="25">
        <v>1</v>
      </c>
      <c r="Q2077" s="25">
        <v>0</v>
      </c>
      <c r="R2077" s="25">
        <v>24.4</v>
      </c>
      <c r="S2077" s="25">
        <f t="shared" si="106"/>
        <v>1488.3999999999999</v>
      </c>
    </row>
    <row r="2078" spans="1:19" ht="13">
      <c r="A2078" s="25">
        <v>61</v>
      </c>
      <c r="B2078" s="25">
        <v>1</v>
      </c>
      <c r="C2078" s="25">
        <v>0</v>
      </c>
      <c r="D2078" s="25">
        <v>25</v>
      </c>
      <c r="E2078" s="25">
        <v>235.8</v>
      </c>
      <c r="F2078" t="str">
        <f t="shared" si="105"/>
        <v>T1</v>
      </c>
      <c r="G2078" s="25">
        <v>59</v>
      </c>
      <c r="H2078" s="25">
        <v>1</v>
      </c>
      <c r="I2078" s="25">
        <v>0</v>
      </c>
      <c r="J2078" s="25">
        <v>24.45</v>
      </c>
      <c r="K2078" s="25">
        <v>237.7</v>
      </c>
      <c r="L2078">
        <f t="shared" si="107"/>
        <v>0.16477765068801775</v>
      </c>
      <c r="O2078" s="25">
        <v>61</v>
      </c>
      <c r="P2078" s="25">
        <v>1</v>
      </c>
      <c r="Q2078" s="25">
        <v>0</v>
      </c>
      <c r="R2078" s="25">
        <v>25.3</v>
      </c>
      <c r="S2078" s="25">
        <f t="shared" si="106"/>
        <v>1543.3</v>
      </c>
    </row>
    <row r="2079" spans="1:19" ht="13">
      <c r="A2079" s="25">
        <v>62</v>
      </c>
      <c r="B2079" s="25">
        <v>1</v>
      </c>
      <c r="C2079" s="25">
        <v>0</v>
      </c>
      <c r="D2079" s="25">
        <v>23.75</v>
      </c>
      <c r="E2079" s="25">
        <v>837.5</v>
      </c>
      <c r="F2079" t="str">
        <f t="shared" si="105"/>
        <v>T1</v>
      </c>
      <c r="G2079" s="25">
        <v>60</v>
      </c>
      <c r="H2079" s="25">
        <v>1</v>
      </c>
      <c r="I2079" s="25">
        <v>0</v>
      </c>
      <c r="J2079" s="25">
        <v>23.95</v>
      </c>
      <c r="K2079" s="25">
        <v>581.70000000000005</v>
      </c>
      <c r="L2079">
        <f t="shared" si="107"/>
        <v>0.40480167014613783</v>
      </c>
      <c r="O2079" s="25">
        <v>61</v>
      </c>
      <c r="P2079" s="25">
        <v>1</v>
      </c>
      <c r="Q2079" s="25">
        <v>0</v>
      </c>
      <c r="R2079" s="25">
        <v>25</v>
      </c>
      <c r="S2079" s="25">
        <f t="shared" si="106"/>
        <v>1525</v>
      </c>
    </row>
    <row r="2080" spans="1:19" ht="13">
      <c r="A2080" s="25">
        <v>62</v>
      </c>
      <c r="B2080" s="25">
        <v>1</v>
      </c>
      <c r="C2080" s="25">
        <v>0</v>
      </c>
      <c r="D2080" s="25">
        <v>23.65</v>
      </c>
      <c r="E2080" s="25">
        <v>713.75</v>
      </c>
      <c r="F2080" t="str">
        <f t="shared" si="105"/>
        <v>T1</v>
      </c>
      <c r="G2080" s="25">
        <v>60</v>
      </c>
      <c r="H2080" s="25">
        <v>1</v>
      </c>
      <c r="I2080" s="25">
        <v>0</v>
      </c>
      <c r="J2080" s="25">
        <v>24.15</v>
      </c>
      <c r="K2080" s="25">
        <v>608</v>
      </c>
      <c r="L2080">
        <f t="shared" si="107"/>
        <v>0.41959972394755002</v>
      </c>
      <c r="O2080" s="25">
        <v>62</v>
      </c>
      <c r="P2080" s="25">
        <v>1</v>
      </c>
      <c r="Q2080" s="25">
        <v>0</v>
      </c>
      <c r="R2080" s="25">
        <v>23.75</v>
      </c>
      <c r="S2080" s="25">
        <f t="shared" si="106"/>
        <v>1472.5</v>
      </c>
    </row>
    <row r="2081" spans="1:19" ht="13">
      <c r="A2081" s="25">
        <v>62</v>
      </c>
      <c r="B2081" s="25">
        <v>1</v>
      </c>
      <c r="C2081" s="25">
        <v>0</v>
      </c>
      <c r="D2081" s="25">
        <v>25.8</v>
      </c>
      <c r="E2081" s="25">
        <v>432.25</v>
      </c>
      <c r="F2081" t="str">
        <f t="shared" si="105"/>
        <v>T1</v>
      </c>
      <c r="G2081" s="25">
        <v>60</v>
      </c>
      <c r="H2081" s="25">
        <v>1</v>
      </c>
      <c r="I2081" s="25">
        <v>0</v>
      </c>
      <c r="J2081" s="25">
        <v>25</v>
      </c>
      <c r="K2081" s="25">
        <v>501</v>
      </c>
      <c r="L2081">
        <f t="shared" si="107"/>
        <v>0.33399999999999996</v>
      </c>
      <c r="O2081" s="25">
        <v>62</v>
      </c>
      <c r="P2081" s="25">
        <v>1</v>
      </c>
      <c r="Q2081" s="25">
        <v>0</v>
      </c>
      <c r="R2081" s="25">
        <v>23.65</v>
      </c>
      <c r="S2081" s="25">
        <f t="shared" si="106"/>
        <v>1466.3</v>
      </c>
    </row>
    <row r="2082" spans="1:19" ht="13">
      <c r="A2082" s="25">
        <v>62</v>
      </c>
      <c r="B2082" s="25">
        <v>1</v>
      </c>
      <c r="C2082" s="25">
        <v>0</v>
      </c>
      <c r="D2082" s="25">
        <v>24.8</v>
      </c>
      <c r="E2082" s="25">
        <v>229.6</v>
      </c>
      <c r="F2082" t="str">
        <f t="shared" si="105"/>
        <v>T1</v>
      </c>
      <c r="G2082" s="25">
        <v>61</v>
      </c>
      <c r="H2082" s="25">
        <v>1</v>
      </c>
      <c r="I2082" s="25">
        <v>0</v>
      </c>
      <c r="J2082" s="25">
        <v>25.45</v>
      </c>
      <c r="K2082" s="25">
        <v>472.25</v>
      </c>
      <c r="L2082">
        <f t="shared" si="107"/>
        <v>0.30419659248284969</v>
      </c>
      <c r="O2082" s="25">
        <v>62</v>
      </c>
      <c r="P2082" s="25">
        <v>1</v>
      </c>
      <c r="Q2082" s="25">
        <v>0</v>
      </c>
      <c r="R2082" s="25">
        <v>25.8</v>
      </c>
      <c r="S2082" s="25">
        <f t="shared" si="106"/>
        <v>1599.6000000000001</v>
      </c>
    </row>
    <row r="2083" spans="1:19" ht="13">
      <c r="A2083" s="25">
        <v>62</v>
      </c>
      <c r="B2083" s="25">
        <v>1</v>
      </c>
      <c r="C2083" s="25">
        <v>0</v>
      </c>
      <c r="D2083" s="25">
        <v>23.4</v>
      </c>
      <c r="E2083" s="25">
        <v>690.5</v>
      </c>
      <c r="F2083" t="str">
        <f t="shared" si="105"/>
        <v>T1</v>
      </c>
      <c r="G2083" s="25">
        <v>61</v>
      </c>
      <c r="H2083" s="25">
        <v>1</v>
      </c>
      <c r="I2083" s="25">
        <v>0</v>
      </c>
      <c r="J2083" s="25">
        <v>25</v>
      </c>
      <c r="K2083" s="25">
        <v>215.25</v>
      </c>
      <c r="L2083">
        <f t="shared" si="107"/>
        <v>0.14114754098360655</v>
      </c>
      <c r="O2083" s="25">
        <v>62</v>
      </c>
      <c r="P2083" s="25">
        <v>1</v>
      </c>
      <c r="Q2083" s="25">
        <v>0</v>
      </c>
      <c r="R2083" s="25">
        <v>24.8</v>
      </c>
      <c r="S2083" s="25">
        <f t="shared" si="106"/>
        <v>1537.6000000000001</v>
      </c>
    </row>
    <row r="2084" spans="1:19" ht="13">
      <c r="A2084" s="25">
        <v>62</v>
      </c>
      <c r="B2084" s="25">
        <v>1</v>
      </c>
      <c r="C2084" s="25">
        <v>0</v>
      </c>
      <c r="D2084" s="25">
        <v>26</v>
      </c>
      <c r="E2084" s="25">
        <v>233.55</v>
      </c>
      <c r="F2084" t="str">
        <f t="shared" si="105"/>
        <v>T1</v>
      </c>
      <c r="G2084" s="25">
        <v>61</v>
      </c>
      <c r="H2084" s="25">
        <v>1</v>
      </c>
      <c r="I2084" s="25">
        <v>0</v>
      </c>
      <c r="J2084" s="25">
        <v>24.2</v>
      </c>
      <c r="K2084" s="25">
        <v>224.5</v>
      </c>
      <c r="L2084">
        <f t="shared" si="107"/>
        <v>0.15207966400216771</v>
      </c>
      <c r="O2084" s="25">
        <v>62</v>
      </c>
      <c r="P2084" s="25">
        <v>1</v>
      </c>
      <c r="Q2084" s="25">
        <v>0</v>
      </c>
      <c r="R2084" s="25">
        <v>23.4</v>
      </c>
      <c r="S2084" s="25">
        <f t="shared" si="106"/>
        <v>1450.8</v>
      </c>
    </row>
    <row r="2085" spans="1:19" ht="13">
      <c r="A2085" s="25">
        <v>62</v>
      </c>
      <c r="B2085" s="25">
        <v>1</v>
      </c>
      <c r="C2085" s="25">
        <v>0</v>
      </c>
      <c r="D2085" s="25">
        <v>24.4</v>
      </c>
      <c r="E2085" s="25">
        <v>526.95000000000005</v>
      </c>
      <c r="F2085" t="str">
        <f t="shared" si="105"/>
        <v>T1</v>
      </c>
      <c r="G2085" s="25">
        <v>61</v>
      </c>
      <c r="H2085" s="25">
        <v>1</v>
      </c>
      <c r="I2085" s="25">
        <v>0</v>
      </c>
      <c r="J2085" s="25">
        <v>24.1</v>
      </c>
      <c r="K2085" s="25">
        <v>1052.4000000000001</v>
      </c>
      <c r="L2085">
        <f t="shared" si="107"/>
        <v>0.71586966873001834</v>
      </c>
      <c r="O2085" s="25">
        <v>62</v>
      </c>
      <c r="P2085" s="25">
        <v>1</v>
      </c>
      <c r="Q2085" s="25">
        <v>0</v>
      </c>
      <c r="R2085" s="25">
        <v>26</v>
      </c>
      <c r="S2085" s="25">
        <f t="shared" si="106"/>
        <v>1612</v>
      </c>
    </row>
    <row r="2086" spans="1:19" ht="13">
      <c r="A2086" s="25">
        <v>62</v>
      </c>
      <c r="B2086" s="25">
        <v>1</v>
      </c>
      <c r="C2086" s="25">
        <v>0</v>
      </c>
      <c r="D2086" s="25">
        <v>24.25</v>
      </c>
      <c r="E2086" s="25">
        <v>959.9</v>
      </c>
      <c r="F2086" t="str">
        <f t="shared" si="105"/>
        <v>T1</v>
      </c>
      <c r="G2086" s="25">
        <v>61</v>
      </c>
      <c r="H2086" s="25">
        <v>1</v>
      </c>
      <c r="I2086" s="25">
        <v>0</v>
      </c>
      <c r="J2086" s="25">
        <v>24.4</v>
      </c>
      <c r="K2086" s="25">
        <v>198.1</v>
      </c>
      <c r="L2086">
        <f t="shared" si="107"/>
        <v>0.13309594195108843</v>
      </c>
      <c r="O2086" s="25">
        <v>62</v>
      </c>
      <c r="P2086" s="25">
        <v>1</v>
      </c>
      <c r="Q2086" s="25">
        <v>0</v>
      </c>
      <c r="R2086" s="25">
        <v>24.4</v>
      </c>
      <c r="S2086" s="25">
        <f t="shared" si="106"/>
        <v>1512.8</v>
      </c>
    </row>
    <row r="2087" spans="1:19" ht="13">
      <c r="A2087" s="25">
        <v>63</v>
      </c>
      <c r="B2087" s="25">
        <v>1</v>
      </c>
      <c r="C2087" s="25">
        <v>0</v>
      </c>
      <c r="D2087" s="25">
        <v>24.2</v>
      </c>
      <c r="E2087" s="25">
        <v>260.89999999999998</v>
      </c>
      <c r="F2087" t="str">
        <f t="shared" si="105"/>
        <v>T1</v>
      </c>
      <c r="G2087" s="25">
        <v>61</v>
      </c>
      <c r="H2087" s="25">
        <v>1</v>
      </c>
      <c r="I2087" s="25">
        <v>0</v>
      </c>
      <c r="J2087" s="25">
        <v>25.3</v>
      </c>
      <c r="K2087" s="25">
        <v>355.9</v>
      </c>
      <c r="L2087">
        <f t="shared" si="107"/>
        <v>0.2306097323916283</v>
      </c>
      <c r="O2087" s="25">
        <v>62</v>
      </c>
      <c r="P2087" s="25">
        <v>1</v>
      </c>
      <c r="Q2087" s="25">
        <v>0</v>
      </c>
      <c r="R2087" s="25">
        <v>24.25</v>
      </c>
      <c r="S2087" s="25">
        <f t="shared" si="106"/>
        <v>1503.5</v>
      </c>
    </row>
    <row r="2088" spans="1:19" ht="13">
      <c r="A2088" s="25">
        <v>63</v>
      </c>
      <c r="B2088" s="25">
        <v>1</v>
      </c>
      <c r="C2088" s="25">
        <v>0</v>
      </c>
      <c r="D2088" s="25">
        <v>24.65</v>
      </c>
      <c r="E2088" s="25">
        <v>912</v>
      </c>
      <c r="F2088" t="str">
        <f t="shared" si="105"/>
        <v>T1</v>
      </c>
      <c r="G2088" s="25">
        <v>61</v>
      </c>
      <c r="H2088" s="25">
        <v>1</v>
      </c>
      <c r="I2088" s="25">
        <v>0</v>
      </c>
      <c r="J2088" s="25">
        <v>25</v>
      </c>
      <c r="K2088" s="25">
        <v>235.8</v>
      </c>
      <c r="L2088">
        <f t="shared" si="107"/>
        <v>0.15462295081967214</v>
      </c>
      <c r="O2088" s="25">
        <v>63</v>
      </c>
      <c r="P2088" s="25">
        <v>1</v>
      </c>
      <c r="Q2088" s="25">
        <v>0</v>
      </c>
      <c r="R2088" s="25">
        <v>24.2</v>
      </c>
      <c r="S2088" s="25">
        <f t="shared" si="106"/>
        <v>1524.6</v>
      </c>
    </row>
    <row r="2089" spans="1:19" ht="13">
      <c r="A2089" s="25">
        <v>63</v>
      </c>
      <c r="B2089" s="25">
        <v>1</v>
      </c>
      <c r="C2089" s="25">
        <v>0</v>
      </c>
      <c r="D2089" s="25">
        <v>25.25</v>
      </c>
      <c r="E2089" s="25">
        <v>1095.6500000000001</v>
      </c>
      <c r="F2089" t="str">
        <f t="shared" si="105"/>
        <v>T1</v>
      </c>
      <c r="G2089" s="25">
        <v>62</v>
      </c>
      <c r="H2089" s="25">
        <v>1</v>
      </c>
      <c r="I2089" s="25">
        <v>0</v>
      </c>
      <c r="J2089" s="25">
        <v>23.75</v>
      </c>
      <c r="K2089" s="25">
        <v>837.5</v>
      </c>
      <c r="L2089">
        <f t="shared" si="107"/>
        <v>0.56876061120543298</v>
      </c>
      <c r="O2089" s="25">
        <v>63</v>
      </c>
      <c r="P2089" s="25">
        <v>1</v>
      </c>
      <c r="Q2089" s="25">
        <v>0</v>
      </c>
      <c r="R2089" s="25">
        <v>24.65</v>
      </c>
      <c r="S2089" s="25">
        <f t="shared" si="106"/>
        <v>1552.9499999999998</v>
      </c>
    </row>
    <row r="2090" spans="1:19" ht="13">
      <c r="A2090" s="25">
        <v>63</v>
      </c>
      <c r="B2090" s="25">
        <v>1</v>
      </c>
      <c r="C2090" s="25">
        <v>0</v>
      </c>
      <c r="D2090" s="25">
        <v>25.25</v>
      </c>
      <c r="E2090" s="25">
        <v>266.60000000000002</v>
      </c>
      <c r="F2090" t="str">
        <f t="shared" si="105"/>
        <v>T1</v>
      </c>
      <c r="G2090" s="25">
        <v>62</v>
      </c>
      <c r="H2090" s="25">
        <v>1</v>
      </c>
      <c r="I2090" s="25">
        <v>0</v>
      </c>
      <c r="J2090" s="25">
        <v>23.65</v>
      </c>
      <c r="K2090" s="25">
        <v>713.75</v>
      </c>
      <c r="L2090">
        <f t="shared" si="107"/>
        <v>0.4867694196276342</v>
      </c>
      <c r="O2090" s="25">
        <v>63</v>
      </c>
      <c r="P2090" s="25">
        <v>1</v>
      </c>
      <c r="Q2090" s="25">
        <v>0</v>
      </c>
      <c r="R2090" s="25">
        <v>25.25</v>
      </c>
      <c r="S2090" s="25">
        <f t="shared" si="106"/>
        <v>1590.75</v>
      </c>
    </row>
    <row r="2091" spans="1:19" ht="13">
      <c r="A2091" s="25">
        <v>64</v>
      </c>
      <c r="B2091" s="25">
        <v>1</v>
      </c>
      <c r="C2091" s="25">
        <v>0</v>
      </c>
      <c r="D2091" s="25">
        <v>25.65</v>
      </c>
      <c r="E2091" s="25">
        <v>220.35</v>
      </c>
      <c r="F2091" t="str">
        <f t="shared" si="105"/>
        <v>T1</v>
      </c>
      <c r="G2091" s="25">
        <v>62</v>
      </c>
      <c r="H2091" s="25">
        <v>1</v>
      </c>
      <c r="I2091" s="25">
        <v>0</v>
      </c>
      <c r="J2091" s="25">
        <v>25.8</v>
      </c>
      <c r="K2091" s="25">
        <v>432.25</v>
      </c>
      <c r="L2091">
        <f t="shared" si="107"/>
        <v>0.27022380595148787</v>
      </c>
      <c r="O2091" s="25">
        <v>63</v>
      </c>
      <c r="P2091" s="25">
        <v>1</v>
      </c>
      <c r="Q2091" s="25">
        <v>0</v>
      </c>
      <c r="R2091" s="25">
        <v>25.25</v>
      </c>
      <c r="S2091" s="25">
        <f t="shared" si="106"/>
        <v>1590.75</v>
      </c>
    </row>
    <row r="2092" spans="1:19" ht="13">
      <c r="A2092" s="25">
        <v>64</v>
      </c>
      <c r="B2092" s="25">
        <v>1</v>
      </c>
      <c r="C2092" s="25">
        <v>0</v>
      </c>
      <c r="D2092" s="25">
        <v>24.4</v>
      </c>
      <c r="E2092" s="25">
        <v>1132.75</v>
      </c>
      <c r="F2092" t="str">
        <f t="shared" si="105"/>
        <v>T1</v>
      </c>
      <c r="G2092" s="25">
        <v>62</v>
      </c>
      <c r="H2092" s="25">
        <v>1</v>
      </c>
      <c r="I2092" s="25">
        <v>0</v>
      </c>
      <c r="J2092" s="25">
        <v>24.8</v>
      </c>
      <c r="K2092" s="25">
        <v>229.6</v>
      </c>
      <c r="L2092">
        <f t="shared" si="107"/>
        <v>0.14932362122788762</v>
      </c>
      <c r="O2092" s="25">
        <v>64</v>
      </c>
      <c r="P2092" s="25">
        <v>1</v>
      </c>
      <c r="Q2092" s="25">
        <v>0</v>
      </c>
      <c r="R2092" s="25">
        <v>25.65</v>
      </c>
      <c r="S2092" s="25">
        <f t="shared" si="106"/>
        <v>1641.6</v>
      </c>
    </row>
    <row r="2093" spans="1:19" ht="13">
      <c r="A2093" s="25">
        <v>64</v>
      </c>
      <c r="B2093" s="25">
        <v>1</v>
      </c>
      <c r="C2093" s="25">
        <v>0</v>
      </c>
      <c r="D2093" s="25">
        <v>24.8</v>
      </c>
      <c r="E2093" s="25">
        <v>1384.75</v>
      </c>
      <c r="F2093" t="str">
        <f t="shared" si="105"/>
        <v>T1</v>
      </c>
      <c r="G2093" s="25">
        <v>62</v>
      </c>
      <c r="H2093" s="25">
        <v>1</v>
      </c>
      <c r="I2093" s="25">
        <v>0</v>
      </c>
      <c r="J2093" s="25">
        <v>23.4</v>
      </c>
      <c r="K2093" s="25">
        <v>690.5</v>
      </c>
      <c r="L2093">
        <f t="shared" si="107"/>
        <v>0.47594430658946796</v>
      </c>
      <c r="O2093" s="25">
        <v>64</v>
      </c>
      <c r="P2093" s="25">
        <v>1</v>
      </c>
      <c r="Q2093" s="25">
        <v>0</v>
      </c>
      <c r="R2093" s="25">
        <v>24.4</v>
      </c>
      <c r="S2093" s="25">
        <f t="shared" si="106"/>
        <v>1561.6</v>
      </c>
    </row>
    <row r="2094" spans="1:19" ht="13">
      <c r="A2094" s="25">
        <v>64</v>
      </c>
      <c r="B2094" s="25">
        <v>1</v>
      </c>
      <c r="C2094" s="25">
        <v>0</v>
      </c>
      <c r="D2094" s="25">
        <v>25</v>
      </c>
      <c r="E2094" s="25">
        <v>524.35</v>
      </c>
      <c r="F2094" t="str">
        <f t="shared" si="105"/>
        <v>T1</v>
      </c>
      <c r="G2094" s="25">
        <v>62</v>
      </c>
      <c r="H2094" s="25">
        <v>1</v>
      </c>
      <c r="I2094" s="25">
        <v>0</v>
      </c>
      <c r="J2094" s="25">
        <v>26</v>
      </c>
      <c r="K2094" s="25">
        <v>233.55</v>
      </c>
      <c r="L2094">
        <f t="shared" si="107"/>
        <v>0.14488213399503722</v>
      </c>
      <c r="O2094" s="25">
        <v>64</v>
      </c>
      <c r="P2094" s="25">
        <v>1</v>
      </c>
      <c r="Q2094" s="25">
        <v>0</v>
      </c>
      <c r="R2094" s="25">
        <v>24.8</v>
      </c>
      <c r="S2094" s="25">
        <f t="shared" si="106"/>
        <v>1587.2</v>
      </c>
    </row>
    <row r="2095" spans="1:19" ht="13">
      <c r="A2095" s="25">
        <v>64</v>
      </c>
      <c r="B2095" s="25">
        <v>1</v>
      </c>
      <c r="C2095" s="25">
        <v>0</v>
      </c>
      <c r="D2095" s="25">
        <v>25.55</v>
      </c>
      <c r="E2095" s="25">
        <v>202.25</v>
      </c>
      <c r="F2095" t="str">
        <f t="shared" si="105"/>
        <v>T1</v>
      </c>
      <c r="G2095" s="25">
        <v>62</v>
      </c>
      <c r="H2095" s="25">
        <v>1</v>
      </c>
      <c r="I2095" s="25">
        <v>0</v>
      </c>
      <c r="J2095" s="25">
        <v>24.4</v>
      </c>
      <c r="K2095" s="25">
        <v>526.95000000000005</v>
      </c>
      <c r="L2095">
        <f t="shared" si="107"/>
        <v>0.34832760444209415</v>
      </c>
      <c r="O2095" s="25">
        <v>64</v>
      </c>
      <c r="P2095" s="25">
        <v>1</v>
      </c>
      <c r="Q2095" s="25">
        <v>0</v>
      </c>
      <c r="R2095" s="25">
        <v>25</v>
      </c>
      <c r="S2095" s="25">
        <f t="shared" si="106"/>
        <v>1600</v>
      </c>
    </row>
    <row r="2096" spans="1:19" ht="13">
      <c r="A2096" s="25">
        <v>64</v>
      </c>
      <c r="B2096" s="25">
        <v>1</v>
      </c>
      <c r="C2096" s="25">
        <v>0</v>
      </c>
      <c r="D2096" s="25">
        <v>24.9</v>
      </c>
      <c r="E2096" s="25">
        <v>893</v>
      </c>
      <c r="F2096" t="str">
        <f t="shared" si="105"/>
        <v>T1</v>
      </c>
      <c r="G2096" s="25">
        <v>62</v>
      </c>
      <c r="H2096" s="25">
        <v>1</v>
      </c>
      <c r="I2096" s="25">
        <v>0</v>
      </c>
      <c r="J2096" s="25">
        <v>24.25</v>
      </c>
      <c r="K2096" s="25">
        <v>959.9</v>
      </c>
      <c r="L2096">
        <f t="shared" si="107"/>
        <v>0.63844363152643835</v>
      </c>
      <c r="O2096" s="25">
        <v>64</v>
      </c>
      <c r="P2096" s="25">
        <v>1</v>
      </c>
      <c r="Q2096" s="25">
        <v>0</v>
      </c>
      <c r="R2096" s="25">
        <v>25.55</v>
      </c>
      <c r="S2096" s="25">
        <f t="shared" si="106"/>
        <v>1635.2</v>
      </c>
    </row>
    <row r="2097" spans="1:19" ht="13">
      <c r="A2097" s="25">
        <v>64</v>
      </c>
      <c r="B2097" s="25">
        <v>1</v>
      </c>
      <c r="C2097" s="25">
        <v>0</v>
      </c>
      <c r="D2097" s="25">
        <v>24.05</v>
      </c>
      <c r="E2097" s="25">
        <v>727.8</v>
      </c>
      <c r="F2097" t="str">
        <f t="shared" si="105"/>
        <v>T1</v>
      </c>
      <c r="G2097" s="25">
        <v>63</v>
      </c>
      <c r="H2097" s="25">
        <v>1</v>
      </c>
      <c r="I2097" s="25">
        <v>0</v>
      </c>
      <c r="J2097" s="25">
        <v>24.2</v>
      </c>
      <c r="K2097" s="25">
        <v>260.89999999999998</v>
      </c>
      <c r="L2097">
        <f t="shared" si="107"/>
        <v>0.17112685294503474</v>
      </c>
      <c r="O2097" s="25">
        <v>64</v>
      </c>
      <c r="P2097" s="25">
        <v>1</v>
      </c>
      <c r="Q2097" s="25">
        <v>0</v>
      </c>
      <c r="R2097" s="25">
        <v>24.9</v>
      </c>
      <c r="S2097" s="25">
        <f t="shared" si="106"/>
        <v>1593.6</v>
      </c>
    </row>
    <row r="2098" spans="1:19" ht="13">
      <c r="A2098" s="25">
        <v>64</v>
      </c>
      <c r="B2098" s="25">
        <v>1</v>
      </c>
      <c r="C2098" s="25">
        <v>0</v>
      </c>
      <c r="D2098" s="25">
        <v>24.7</v>
      </c>
      <c r="E2098" s="25">
        <v>654.5</v>
      </c>
      <c r="F2098" t="str">
        <f t="shared" si="105"/>
        <v>T1</v>
      </c>
      <c r="G2098" s="25">
        <v>63</v>
      </c>
      <c r="H2098" s="25">
        <v>1</v>
      </c>
      <c r="I2098" s="25">
        <v>0</v>
      </c>
      <c r="J2098" s="25">
        <v>24.65</v>
      </c>
      <c r="K2098" s="25">
        <v>912</v>
      </c>
      <c r="L2098">
        <f t="shared" si="107"/>
        <v>0.58726939051482663</v>
      </c>
      <c r="O2098" s="25">
        <v>64</v>
      </c>
      <c r="P2098" s="25">
        <v>1</v>
      </c>
      <c r="Q2098" s="25">
        <v>0</v>
      </c>
      <c r="R2098" s="25">
        <v>24.05</v>
      </c>
      <c r="S2098" s="25">
        <f t="shared" si="106"/>
        <v>1539.2</v>
      </c>
    </row>
    <row r="2099" spans="1:19" ht="13">
      <c r="A2099" s="25">
        <v>64</v>
      </c>
      <c r="B2099" s="25">
        <v>1</v>
      </c>
      <c r="C2099" s="25">
        <v>0</v>
      </c>
      <c r="D2099" s="25">
        <v>24.4</v>
      </c>
      <c r="E2099" s="25">
        <v>866.45</v>
      </c>
      <c r="F2099" t="str">
        <f t="shared" si="105"/>
        <v>T1</v>
      </c>
      <c r="G2099" s="25">
        <v>63</v>
      </c>
      <c r="H2099" s="25">
        <v>1</v>
      </c>
      <c r="I2099" s="25">
        <v>0</v>
      </c>
      <c r="J2099" s="25">
        <v>25.25</v>
      </c>
      <c r="K2099" s="25">
        <v>1095.6500000000001</v>
      </c>
      <c r="L2099">
        <f t="shared" si="107"/>
        <v>0.68876316203048882</v>
      </c>
      <c r="O2099" s="25">
        <v>64</v>
      </c>
      <c r="P2099" s="25">
        <v>1</v>
      </c>
      <c r="Q2099" s="25">
        <v>0</v>
      </c>
      <c r="R2099" s="25">
        <v>24.7</v>
      </c>
      <c r="S2099" s="25">
        <f t="shared" si="106"/>
        <v>1580.8</v>
      </c>
    </row>
    <row r="2100" spans="1:19" ht="13">
      <c r="A2100" s="25">
        <v>65</v>
      </c>
      <c r="B2100" s="25">
        <v>1</v>
      </c>
      <c r="C2100" s="25">
        <v>0</v>
      </c>
      <c r="D2100" s="25">
        <v>24.75</v>
      </c>
      <c r="E2100" s="25">
        <v>1253.9000000000001</v>
      </c>
      <c r="F2100" t="str">
        <f t="shared" si="105"/>
        <v>T1</v>
      </c>
      <c r="G2100" s="25">
        <v>63</v>
      </c>
      <c r="H2100" s="25">
        <v>1</v>
      </c>
      <c r="I2100" s="25">
        <v>0</v>
      </c>
      <c r="J2100" s="25">
        <v>25.25</v>
      </c>
      <c r="K2100" s="25">
        <v>266.60000000000002</v>
      </c>
      <c r="L2100">
        <f t="shared" si="107"/>
        <v>0.16759390224736762</v>
      </c>
      <c r="O2100" s="25">
        <v>64</v>
      </c>
      <c r="P2100" s="25">
        <v>1</v>
      </c>
      <c r="Q2100" s="25">
        <v>0</v>
      </c>
      <c r="R2100" s="25">
        <v>24.4</v>
      </c>
      <c r="S2100" s="25">
        <f t="shared" si="106"/>
        <v>1561.6</v>
      </c>
    </row>
    <row r="2101" spans="1:19" ht="13">
      <c r="A2101" s="25">
        <v>65</v>
      </c>
      <c r="B2101" s="25">
        <v>1</v>
      </c>
      <c r="C2101" s="25">
        <v>0</v>
      </c>
      <c r="D2101" s="25">
        <v>26</v>
      </c>
      <c r="E2101" s="25">
        <v>1062.0999999999999</v>
      </c>
      <c r="F2101" t="str">
        <f t="shared" si="105"/>
        <v>T1</v>
      </c>
      <c r="G2101" s="25">
        <v>64</v>
      </c>
      <c r="H2101" s="25">
        <v>1</v>
      </c>
      <c r="I2101" s="25">
        <v>0</v>
      </c>
      <c r="J2101" s="25">
        <v>25.65</v>
      </c>
      <c r="K2101" s="25">
        <v>220.35</v>
      </c>
      <c r="L2101">
        <f t="shared" si="107"/>
        <v>0.13422880116959066</v>
      </c>
      <c r="O2101" s="25">
        <v>65</v>
      </c>
      <c r="P2101" s="25">
        <v>1</v>
      </c>
      <c r="Q2101" s="25">
        <v>0</v>
      </c>
      <c r="R2101" s="25">
        <v>24.75</v>
      </c>
      <c r="S2101" s="25">
        <f t="shared" si="106"/>
        <v>1608.75</v>
      </c>
    </row>
    <row r="2102" spans="1:19" ht="13">
      <c r="A2102" s="25">
        <v>65</v>
      </c>
      <c r="B2102" s="25">
        <v>1</v>
      </c>
      <c r="C2102" s="25">
        <v>0</v>
      </c>
      <c r="D2102" s="25">
        <v>25.75</v>
      </c>
      <c r="E2102" s="25">
        <v>1043.4000000000001</v>
      </c>
      <c r="F2102" t="str">
        <f t="shared" si="105"/>
        <v>T1</v>
      </c>
      <c r="G2102" s="25">
        <v>64</v>
      </c>
      <c r="H2102" s="25">
        <v>1</v>
      </c>
      <c r="I2102" s="25">
        <v>0</v>
      </c>
      <c r="J2102" s="25">
        <v>24.4</v>
      </c>
      <c r="K2102" s="25">
        <v>1132.75</v>
      </c>
      <c r="L2102">
        <f t="shared" si="107"/>
        <v>0.72537781762295084</v>
      </c>
      <c r="O2102" s="25">
        <v>65</v>
      </c>
      <c r="P2102" s="25">
        <v>1</v>
      </c>
      <c r="Q2102" s="25">
        <v>0</v>
      </c>
      <c r="R2102" s="25">
        <v>26</v>
      </c>
      <c r="S2102" s="25">
        <f t="shared" si="106"/>
        <v>1690</v>
      </c>
    </row>
    <row r="2103" spans="1:19" ht="13">
      <c r="A2103" s="25">
        <v>65</v>
      </c>
      <c r="B2103" s="25">
        <v>1</v>
      </c>
      <c r="C2103" s="25">
        <v>0</v>
      </c>
      <c r="D2103" s="25">
        <v>24.8</v>
      </c>
      <c r="E2103" s="25">
        <v>444.75</v>
      </c>
      <c r="F2103" t="str">
        <f t="shared" si="105"/>
        <v>T1</v>
      </c>
      <c r="G2103" s="25">
        <v>64</v>
      </c>
      <c r="H2103" s="25">
        <v>1</v>
      </c>
      <c r="I2103" s="25">
        <v>0</v>
      </c>
      <c r="J2103" s="25">
        <v>24.8</v>
      </c>
      <c r="K2103" s="25">
        <v>1384.75</v>
      </c>
      <c r="L2103">
        <f t="shared" si="107"/>
        <v>0.87244833669354838</v>
      </c>
      <c r="O2103" s="25">
        <v>65</v>
      </c>
      <c r="P2103" s="25">
        <v>1</v>
      </c>
      <c r="Q2103" s="25">
        <v>0</v>
      </c>
      <c r="R2103" s="25">
        <v>25.75</v>
      </c>
      <c r="S2103" s="25">
        <f t="shared" si="106"/>
        <v>1673.75</v>
      </c>
    </row>
    <row r="2104" spans="1:19" ht="13">
      <c r="A2104" s="25">
        <v>65</v>
      </c>
      <c r="B2104" s="25">
        <v>1</v>
      </c>
      <c r="C2104" s="25">
        <v>0</v>
      </c>
      <c r="D2104" s="25">
        <v>25.3</v>
      </c>
      <c r="E2104" s="25">
        <v>1060.2</v>
      </c>
      <c r="F2104" t="str">
        <f t="shared" si="105"/>
        <v>T1</v>
      </c>
      <c r="G2104" s="25">
        <v>64</v>
      </c>
      <c r="H2104" s="25">
        <v>1</v>
      </c>
      <c r="I2104" s="25">
        <v>0</v>
      </c>
      <c r="J2104" s="25">
        <v>25</v>
      </c>
      <c r="K2104" s="25">
        <v>524.35</v>
      </c>
      <c r="L2104">
        <f t="shared" si="107"/>
        <v>0.32771875</v>
      </c>
      <c r="O2104" s="25">
        <v>65</v>
      </c>
      <c r="P2104" s="25">
        <v>1</v>
      </c>
      <c r="Q2104" s="25">
        <v>0</v>
      </c>
      <c r="R2104" s="25">
        <v>24.8</v>
      </c>
      <c r="S2104" s="25">
        <f t="shared" si="106"/>
        <v>1612</v>
      </c>
    </row>
    <row r="2105" spans="1:19" ht="13">
      <c r="A2105" s="25">
        <v>65</v>
      </c>
      <c r="B2105" s="25">
        <v>1</v>
      </c>
      <c r="C2105" s="25">
        <v>0</v>
      </c>
      <c r="D2105" s="25">
        <v>25.1</v>
      </c>
      <c r="E2105" s="25">
        <v>540.95000000000005</v>
      </c>
      <c r="F2105" t="str">
        <f t="shared" si="105"/>
        <v>T1</v>
      </c>
      <c r="G2105" s="25">
        <v>64</v>
      </c>
      <c r="H2105" s="25">
        <v>1</v>
      </c>
      <c r="I2105" s="25">
        <v>0</v>
      </c>
      <c r="J2105" s="25">
        <v>25.55</v>
      </c>
      <c r="K2105" s="25">
        <v>202.25</v>
      </c>
      <c r="L2105">
        <f t="shared" si="107"/>
        <v>0.12368517612524461</v>
      </c>
      <c r="O2105" s="25">
        <v>65</v>
      </c>
      <c r="P2105" s="25">
        <v>1</v>
      </c>
      <c r="Q2105" s="25">
        <v>0</v>
      </c>
      <c r="R2105" s="25">
        <v>25.3</v>
      </c>
      <c r="S2105" s="25">
        <f t="shared" si="106"/>
        <v>1644.5</v>
      </c>
    </row>
    <row r="2106" spans="1:19" ht="13">
      <c r="A2106" s="25">
        <v>65</v>
      </c>
      <c r="B2106" s="25">
        <v>1</v>
      </c>
      <c r="C2106" s="25">
        <v>0</v>
      </c>
      <c r="D2106" s="25">
        <v>26.5</v>
      </c>
      <c r="E2106" s="25">
        <v>1164.3</v>
      </c>
      <c r="F2106" t="str">
        <f t="shared" si="105"/>
        <v>T1</v>
      </c>
      <c r="G2106" s="25">
        <v>64</v>
      </c>
      <c r="H2106" s="25">
        <v>1</v>
      </c>
      <c r="I2106" s="25">
        <v>0</v>
      </c>
      <c r="J2106" s="25">
        <v>24.9</v>
      </c>
      <c r="K2106" s="25">
        <v>893</v>
      </c>
      <c r="L2106">
        <f t="shared" si="107"/>
        <v>0.56036646586345384</v>
      </c>
      <c r="O2106" s="25">
        <v>65</v>
      </c>
      <c r="P2106" s="25">
        <v>1</v>
      </c>
      <c r="Q2106" s="25">
        <v>0</v>
      </c>
      <c r="R2106" s="25">
        <v>25.1</v>
      </c>
      <c r="S2106" s="25">
        <f t="shared" si="106"/>
        <v>1631.5</v>
      </c>
    </row>
    <row r="2107" spans="1:19" ht="13">
      <c r="A2107" s="25">
        <v>66</v>
      </c>
      <c r="B2107" s="25">
        <v>1</v>
      </c>
      <c r="C2107" s="25">
        <v>0</v>
      </c>
      <c r="D2107" s="25">
        <v>25.1</v>
      </c>
      <c r="E2107" s="25">
        <v>958.25</v>
      </c>
      <c r="F2107" t="str">
        <f t="shared" si="105"/>
        <v>T1</v>
      </c>
      <c r="G2107" s="25">
        <v>64</v>
      </c>
      <c r="H2107" s="25">
        <v>1</v>
      </c>
      <c r="I2107" s="25">
        <v>0</v>
      </c>
      <c r="J2107" s="25">
        <v>24.05</v>
      </c>
      <c r="K2107" s="25">
        <v>727.8</v>
      </c>
      <c r="L2107">
        <f t="shared" si="107"/>
        <v>0.47284303534303529</v>
      </c>
      <c r="O2107" s="25">
        <v>65</v>
      </c>
      <c r="P2107" s="25">
        <v>1</v>
      </c>
      <c r="Q2107" s="25">
        <v>0</v>
      </c>
      <c r="R2107" s="25">
        <v>26.5</v>
      </c>
      <c r="S2107" s="25">
        <f t="shared" si="106"/>
        <v>1722.5</v>
      </c>
    </row>
    <row r="2108" spans="1:19" ht="13">
      <c r="A2108" s="25">
        <v>66</v>
      </c>
      <c r="B2108" s="25">
        <v>1</v>
      </c>
      <c r="C2108" s="25">
        <v>0</v>
      </c>
      <c r="D2108" s="25">
        <v>25.7</v>
      </c>
      <c r="E2108" s="25">
        <v>227.45</v>
      </c>
      <c r="F2108" t="str">
        <f t="shared" si="105"/>
        <v>T1</v>
      </c>
      <c r="G2108" s="25">
        <v>64</v>
      </c>
      <c r="H2108" s="25">
        <v>1</v>
      </c>
      <c r="I2108" s="25">
        <v>0</v>
      </c>
      <c r="J2108" s="25">
        <v>24.7</v>
      </c>
      <c r="K2108" s="25">
        <v>654.5</v>
      </c>
      <c r="L2108">
        <f t="shared" si="107"/>
        <v>0.41403087044534415</v>
      </c>
      <c r="O2108" s="25">
        <v>66</v>
      </c>
      <c r="P2108" s="25">
        <v>1</v>
      </c>
      <c r="Q2108" s="25">
        <v>0</v>
      </c>
      <c r="R2108" s="25">
        <v>25.1</v>
      </c>
      <c r="S2108" s="25">
        <f t="shared" si="106"/>
        <v>1656.6000000000001</v>
      </c>
    </row>
    <row r="2109" spans="1:19" ht="13">
      <c r="A2109" s="25">
        <v>66</v>
      </c>
      <c r="B2109" s="25">
        <v>1</v>
      </c>
      <c r="C2109" s="25">
        <v>0</v>
      </c>
      <c r="D2109" s="25">
        <v>25.3</v>
      </c>
      <c r="E2109" s="25">
        <v>518.9</v>
      </c>
      <c r="F2109" t="str">
        <f t="shared" si="105"/>
        <v>T1</v>
      </c>
      <c r="G2109" s="25">
        <v>64</v>
      </c>
      <c r="H2109" s="25">
        <v>1</v>
      </c>
      <c r="I2109" s="25">
        <v>0</v>
      </c>
      <c r="J2109" s="25">
        <v>24.4</v>
      </c>
      <c r="K2109" s="25">
        <v>866.45</v>
      </c>
      <c r="L2109">
        <f t="shared" si="107"/>
        <v>0.55484759221311486</v>
      </c>
      <c r="O2109" s="25">
        <v>66</v>
      </c>
      <c r="P2109" s="25">
        <v>1</v>
      </c>
      <c r="Q2109" s="25">
        <v>0</v>
      </c>
      <c r="R2109" s="25">
        <v>25.7</v>
      </c>
      <c r="S2109" s="25">
        <f t="shared" si="106"/>
        <v>1696.2</v>
      </c>
    </row>
    <row r="2110" spans="1:19" ht="13">
      <c r="A2110" s="25">
        <v>66</v>
      </c>
      <c r="B2110" s="25">
        <v>1</v>
      </c>
      <c r="C2110" s="25">
        <v>0</v>
      </c>
      <c r="D2110" s="25">
        <v>25.15</v>
      </c>
      <c r="E2110" s="25">
        <v>858.6</v>
      </c>
      <c r="F2110" t="str">
        <f t="shared" si="105"/>
        <v>T1</v>
      </c>
      <c r="G2110" s="25">
        <v>65</v>
      </c>
      <c r="H2110" s="25">
        <v>1</v>
      </c>
      <c r="I2110" s="25">
        <v>0</v>
      </c>
      <c r="J2110" s="25">
        <v>24.75</v>
      </c>
      <c r="K2110" s="25">
        <v>1253.9000000000001</v>
      </c>
      <c r="L2110">
        <f t="shared" si="107"/>
        <v>0.77942501942501952</v>
      </c>
      <c r="O2110" s="25">
        <v>66</v>
      </c>
      <c r="P2110" s="25">
        <v>1</v>
      </c>
      <c r="Q2110" s="25">
        <v>0</v>
      </c>
      <c r="R2110" s="25">
        <v>25.3</v>
      </c>
      <c r="S2110" s="25">
        <f t="shared" si="106"/>
        <v>1669.8</v>
      </c>
    </row>
    <row r="2111" spans="1:19" ht="13">
      <c r="A2111" s="25">
        <v>66</v>
      </c>
      <c r="B2111" s="25">
        <v>1</v>
      </c>
      <c r="C2111" s="25">
        <v>0</v>
      </c>
      <c r="D2111" s="25">
        <v>25.45</v>
      </c>
      <c r="E2111" s="25">
        <v>947.3</v>
      </c>
      <c r="F2111" t="str">
        <f t="shared" si="105"/>
        <v>T1</v>
      </c>
      <c r="G2111" s="25">
        <v>65</v>
      </c>
      <c r="H2111" s="25">
        <v>1</v>
      </c>
      <c r="I2111" s="25">
        <v>0</v>
      </c>
      <c r="J2111" s="25">
        <v>26</v>
      </c>
      <c r="K2111" s="25">
        <v>1062.0999999999999</v>
      </c>
      <c r="L2111">
        <f t="shared" si="107"/>
        <v>0.6284615384615384</v>
      </c>
      <c r="O2111" s="25">
        <v>66</v>
      </c>
      <c r="P2111" s="25">
        <v>1</v>
      </c>
      <c r="Q2111" s="25">
        <v>0</v>
      </c>
      <c r="R2111" s="25">
        <v>25.15</v>
      </c>
      <c r="S2111" s="25">
        <f t="shared" si="106"/>
        <v>1659.8999999999999</v>
      </c>
    </row>
    <row r="2112" spans="1:19" ht="13">
      <c r="A2112" s="25">
        <v>66</v>
      </c>
      <c r="B2112" s="25">
        <v>1</v>
      </c>
      <c r="C2112" s="25">
        <v>0</v>
      </c>
      <c r="D2112" s="25">
        <v>25.3</v>
      </c>
      <c r="E2112" s="25">
        <v>264.55</v>
      </c>
      <c r="F2112" t="str">
        <f t="shared" si="105"/>
        <v>T1</v>
      </c>
      <c r="G2112" s="25">
        <v>65</v>
      </c>
      <c r="H2112" s="25">
        <v>1</v>
      </c>
      <c r="I2112" s="25">
        <v>0</v>
      </c>
      <c r="J2112" s="25">
        <v>25.75</v>
      </c>
      <c r="K2112" s="25">
        <v>1043.4000000000001</v>
      </c>
      <c r="L2112">
        <f t="shared" si="107"/>
        <v>0.62339058999253183</v>
      </c>
      <c r="O2112" s="25">
        <v>66</v>
      </c>
      <c r="P2112" s="25">
        <v>1</v>
      </c>
      <c r="Q2112" s="25">
        <v>0</v>
      </c>
      <c r="R2112" s="25">
        <v>25.45</v>
      </c>
      <c r="S2112" s="25">
        <f t="shared" si="106"/>
        <v>1679.7</v>
      </c>
    </row>
    <row r="2113" spans="1:19" ht="13">
      <c r="A2113" s="25">
        <v>67</v>
      </c>
      <c r="B2113" s="25">
        <v>1</v>
      </c>
      <c r="C2113" s="25">
        <v>0</v>
      </c>
      <c r="D2113" s="25">
        <v>26.1</v>
      </c>
      <c r="E2113" s="25">
        <v>1173.55</v>
      </c>
      <c r="F2113" t="str">
        <f t="shared" si="105"/>
        <v>T1</v>
      </c>
      <c r="G2113" s="25">
        <v>65</v>
      </c>
      <c r="H2113" s="25">
        <v>1</v>
      </c>
      <c r="I2113" s="25">
        <v>0</v>
      </c>
      <c r="J2113" s="25">
        <v>24.8</v>
      </c>
      <c r="K2113" s="25">
        <v>444.75</v>
      </c>
      <c r="L2113">
        <f t="shared" si="107"/>
        <v>0.27589950372208438</v>
      </c>
      <c r="O2113" s="25">
        <v>66</v>
      </c>
      <c r="P2113" s="25">
        <v>1</v>
      </c>
      <c r="Q2113" s="25">
        <v>0</v>
      </c>
      <c r="R2113" s="25">
        <v>25.3</v>
      </c>
      <c r="S2113" s="25">
        <f t="shared" si="106"/>
        <v>1669.8</v>
      </c>
    </row>
    <row r="2114" spans="1:19" ht="13">
      <c r="A2114" s="25">
        <v>67</v>
      </c>
      <c r="B2114" s="25">
        <v>1</v>
      </c>
      <c r="C2114" s="25">
        <v>0</v>
      </c>
      <c r="D2114" s="25">
        <v>25.25</v>
      </c>
      <c r="E2114" s="25">
        <v>1094.5</v>
      </c>
      <c r="F2114" t="str">
        <f t="shared" si="105"/>
        <v>T1</v>
      </c>
      <c r="G2114" s="25">
        <v>65</v>
      </c>
      <c r="H2114" s="25">
        <v>1</v>
      </c>
      <c r="I2114" s="25">
        <v>0</v>
      </c>
      <c r="J2114" s="25">
        <v>25.3</v>
      </c>
      <c r="K2114" s="25">
        <v>1060.2</v>
      </c>
      <c r="L2114">
        <f t="shared" si="107"/>
        <v>0.64469443599878384</v>
      </c>
      <c r="O2114" s="25">
        <v>67</v>
      </c>
      <c r="P2114" s="25">
        <v>1</v>
      </c>
      <c r="Q2114" s="25">
        <v>0</v>
      </c>
      <c r="R2114" s="25">
        <v>26.1</v>
      </c>
      <c r="S2114" s="25">
        <f t="shared" si="106"/>
        <v>1748.7</v>
      </c>
    </row>
    <row r="2115" spans="1:19" ht="13">
      <c r="A2115" s="25">
        <v>67</v>
      </c>
      <c r="B2115" s="25">
        <v>1</v>
      </c>
      <c r="C2115" s="25">
        <v>0</v>
      </c>
      <c r="D2115" s="25">
        <v>24.85</v>
      </c>
      <c r="E2115" s="25">
        <v>269.64999999999998</v>
      </c>
      <c r="F2115" t="str">
        <f t="shared" si="105"/>
        <v>T1</v>
      </c>
      <c r="G2115" s="25">
        <v>65</v>
      </c>
      <c r="H2115" s="25">
        <v>1</v>
      </c>
      <c r="I2115" s="25">
        <v>0</v>
      </c>
      <c r="J2115" s="25">
        <v>25.1</v>
      </c>
      <c r="K2115" s="25">
        <v>540.95000000000005</v>
      </c>
      <c r="L2115">
        <f t="shared" si="107"/>
        <v>0.33156604351823477</v>
      </c>
      <c r="O2115" s="25">
        <v>67</v>
      </c>
      <c r="P2115" s="25">
        <v>1</v>
      </c>
      <c r="Q2115" s="25">
        <v>0</v>
      </c>
      <c r="R2115" s="25">
        <v>25.25</v>
      </c>
      <c r="S2115" s="25">
        <f t="shared" si="106"/>
        <v>1691.75</v>
      </c>
    </row>
    <row r="2116" spans="1:19" ht="13">
      <c r="A2116" s="25">
        <v>67</v>
      </c>
      <c r="B2116" s="25">
        <v>1</v>
      </c>
      <c r="C2116" s="25">
        <v>0</v>
      </c>
      <c r="D2116" s="25">
        <v>25.6</v>
      </c>
      <c r="E2116" s="25">
        <v>505.95</v>
      </c>
      <c r="F2116" t="str">
        <f t="shared" si="105"/>
        <v>T1</v>
      </c>
      <c r="G2116" s="25">
        <v>65</v>
      </c>
      <c r="H2116" s="25">
        <v>1</v>
      </c>
      <c r="I2116" s="25">
        <v>0</v>
      </c>
      <c r="J2116" s="25">
        <v>26.5</v>
      </c>
      <c r="K2116" s="25">
        <v>1164.3</v>
      </c>
      <c r="L2116">
        <f t="shared" si="107"/>
        <v>0.67593613933236574</v>
      </c>
      <c r="O2116" s="25">
        <v>67</v>
      </c>
      <c r="P2116" s="25">
        <v>1</v>
      </c>
      <c r="Q2116" s="25">
        <v>0</v>
      </c>
      <c r="R2116" s="25">
        <v>24.85</v>
      </c>
      <c r="S2116" s="25">
        <f t="shared" si="106"/>
        <v>1664.95</v>
      </c>
    </row>
    <row r="2117" spans="1:19" ht="13">
      <c r="A2117" s="25">
        <v>67</v>
      </c>
      <c r="B2117" s="25">
        <v>1</v>
      </c>
      <c r="C2117" s="25">
        <v>0</v>
      </c>
      <c r="D2117" s="25">
        <v>24.9</v>
      </c>
      <c r="E2117" s="25">
        <v>246.25</v>
      </c>
      <c r="F2117" t="str">
        <f t="shared" si="105"/>
        <v>T1</v>
      </c>
      <c r="G2117" s="25">
        <v>66</v>
      </c>
      <c r="H2117" s="25">
        <v>1</v>
      </c>
      <c r="I2117" s="25">
        <v>0</v>
      </c>
      <c r="J2117" s="25">
        <v>25.1</v>
      </c>
      <c r="K2117" s="25">
        <v>958.25</v>
      </c>
      <c r="L2117">
        <f t="shared" si="107"/>
        <v>0.57844380055535427</v>
      </c>
      <c r="O2117" s="25">
        <v>67</v>
      </c>
      <c r="P2117" s="25">
        <v>1</v>
      </c>
      <c r="Q2117" s="25">
        <v>0</v>
      </c>
      <c r="R2117" s="25">
        <v>25.6</v>
      </c>
      <c r="S2117" s="25">
        <f t="shared" si="106"/>
        <v>1715.2</v>
      </c>
    </row>
    <row r="2118" spans="1:19" ht="13">
      <c r="A2118" s="25">
        <v>67</v>
      </c>
      <c r="B2118" s="25">
        <v>1</v>
      </c>
      <c r="C2118" s="25">
        <v>0</v>
      </c>
      <c r="D2118" s="25">
        <v>25.1</v>
      </c>
      <c r="E2118" s="25">
        <v>280.39999999999998</v>
      </c>
      <c r="F2118" t="str">
        <f t="shared" si="105"/>
        <v>T1</v>
      </c>
      <c r="G2118" s="25">
        <v>66</v>
      </c>
      <c r="H2118" s="25">
        <v>1</v>
      </c>
      <c r="I2118" s="25">
        <v>0</v>
      </c>
      <c r="J2118" s="25">
        <v>25.7</v>
      </c>
      <c r="K2118" s="25">
        <v>227.45</v>
      </c>
      <c r="L2118">
        <f t="shared" si="107"/>
        <v>0.13409385685650277</v>
      </c>
      <c r="O2118" s="25">
        <v>67</v>
      </c>
      <c r="P2118" s="25">
        <v>1</v>
      </c>
      <c r="Q2118" s="25">
        <v>0</v>
      </c>
      <c r="R2118" s="25">
        <v>24.9</v>
      </c>
      <c r="S2118" s="25">
        <f t="shared" si="106"/>
        <v>1668.3</v>
      </c>
    </row>
    <row r="2119" spans="1:19" ht="13">
      <c r="A2119" s="25">
        <v>67</v>
      </c>
      <c r="B2119" s="25">
        <v>1</v>
      </c>
      <c r="C2119" s="25">
        <v>0</v>
      </c>
      <c r="D2119" s="25">
        <v>26.3</v>
      </c>
      <c r="E2119" s="25">
        <v>696.35</v>
      </c>
      <c r="F2119" t="str">
        <f t="shared" si="105"/>
        <v>T1</v>
      </c>
      <c r="G2119" s="25">
        <v>66</v>
      </c>
      <c r="H2119" s="25">
        <v>1</v>
      </c>
      <c r="I2119" s="25">
        <v>0</v>
      </c>
      <c r="J2119" s="25">
        <v>25.3</v>
      </c>
      <c r="K2119" s="25">
        <v>518.9</v>
      </c>
      <c r="L2119">
        <f t="shared" si="107"/>
        <v>0.31075577913522573</v>
      </c>
      <c r="O2119" s="25">
        <v>67</v>
      </c>
      <c r="P2119" s="25">
        <v>1</v>
      </c>
      <c r="Q2119" s="25">
        <v>0</v>
      </c>
      <c r="R2119" s="25">
        <v>25.1</v>
      </c>
      <c r="S2119" s="25">
        <f t="shared" si="106"/>
        <v>1681.7</v>
      </c>
    </row>
    <row r="2120" spans="1:19" ht="13">
      <c r="A2120" s="25">
        <v>67</v>
      </c>
      <c r="B2120" s="25">
        <v>1</v>
      </c>
      <c r="C2120" s="25">
        <v>0</v>
      </c>
      <c r="D2120" s="25">
        <v>24.65</v>
      </c>
      <c r="E2120" s="25">
        <v>1218.55</v>
      </c>
      <c r="F2120" t="str">
        <f t="shared" si="105"/>
        <v>T1</v>
      </c>
      <c r="G2120" s="25">
        <v>66</v>
      </c>
      <c r="H2120" s="25">
        <v>1</v>
      </c>
      <c r="I2120" s="25">
        <v>0</v>
      </c>
      <c r="J2120" s="25">
        <v>25.15</v>
      </c>
      <c r="K2120" s="25">
        <v>858.6</v>
      </c>
      <c r="L2120">
        <f t="shared" si="107"/>
        <v>0.51726007590818734</v>
      </c>
      <c r="O2120" s="25">
        <v>67</v>
      </c>
      <c r="P2120" s="25">
        <v>1</v>
      </c>
      <c r="Q2120" s="25">
        <v>0</v>
      </c>
      <c r="R2120" s="25">
        <v>26.3</v>
      </c>
      <c r="S2120" s="25">
        <f t="shared" si="106"/>
        <v>1762.1000000000001</v>
      </c>
    </row>
    <row r="2121" spans="1:19" ht="13">
      <c r="A2121" s="25">
        <v>67</v>
      </c>
      <c r="B2121" s="25">
        <v>1</v>
      </c>
      <c r="C2121" s="25">
        <v>0</v>
      </c>
      <c r="D2121" s="25">
        <v>25.6</v>
      </c>
      <c r="E2121" s="25">
        <v>480.6</v>
      </c>
      <c r="F2121" t="str">
        <f t="shared" si="105"/>
        <v>T1</v>
      </c>
      <c r="G2121" s="25">
        <v>66</v>
      </c>
      <c r="H2121" s="25">
        <v>1</v>
      </c>
      <c r="I2121" s="25">
        <v>0</v>
      </c>
      <c r="J2121" s="25">
        <v>25.45</v>
      </c>
      <c r="K2121" s="25">
        <v>947.3</v>
      </c>
      <c r="L2121">
        <f t="shared" si="107"/>
        <v>0.56396975650413772</v>
      </c>
      <c r="O2121" s="25">
        <v>67</v>
      </c>
      <c r="P2121" s="25">
        <v>1</v>
      </c>
      <c r="Q2121" s="25">
        <v>0</v>
      </c>
      <c r="R2121" s="25">
        <v>24.65</v>
      </c>
      <c r="S2121" s="25">
        <f t="shared" si="106"/>
        <v>1651.55</v>
      </c>
    </row>
    <row r="2122" spans="1:19" ht="13">
      <c r="A2122" s="25">
        <v>68</v>
      </c>
      <c r="B2122" s="25">
        <v>1</v>
      </c>
      <c r="C2122" s="25">
        <v>0</v>
      </c>
      <c r="D2122" s="25">
        <v>24.95</v>
      </c>
      <c r="E2122" s="25">
        <v>854.45</v>
      </c>
      <c r="F2122" t="str">
        <f t="shared" si="105"/>
        <v>T1</v>
      </c>
      <c r="G2122" s="25">
        <v>66</v>
      </c>
      <c r="H2122" s="25">
        <v>1</v>
      </c>
      <c r="I2122" s="25">
        <v>0</v>
      </c>
      <c r="J2122" s="25">
        <v>25.3</v>
      </c>
      <c r="K2122" s="25">
        <v>264.55</v>
      </c>
      <c r="L2122">
        <f t="shared" si="107"/>
        <v>0.15843214756258236</v>
      </c>
      <c r="O2122" s="25">
        <v>67</v>
      </c>
      <c r="P2122" s="25">
        <v>1</v>
      </c>
      <c r="Q2122" s="25">
        <v>0</v>
      </c>
      <c r="R2122" s="25">
        <v>25.6</v>
      </c>
      <c r="S2122" s="25">
        <f t="shared" si="106"/>
        <v>1715.2</v>
      </c>
    </row>
    <row r="2123" spans="1:19" ht="13">
      <c r="A2123" s="25">
        <v>68</v>
      </c>
      <c r="B2123" s="25">
        <v>1</v>
      </c>
      <c r="C2123" s="25">
        <v>0</v>
      </c>
      <c r="D2123" s="25">
        <v>25.25</v>
      </c>
      <c r="E2123" s="25">
        <v>442.45</v>
      </c>
      <c r="F2123" t="str">
        <f t="shared" si="105"/>
        <v>T1</v>
      </c>
      <c r="G2123" s="25">
        <v>67</v>
      </c>
      <c r="H2123" s="25">
        <v>1</v>
      </c>
      <c r="I2123" s="25">
        <v>0</v>
      </c>
      <c r="J2123" s="25">
        <v>26.1</v>
      </c>
      <c r="K2123" s="25">
        <v>1173.55</v>
      </c>
      <c r="L2123">
        <f t="shared" si="107"/>
        <v>0.67109853033682165</v>
      </c>
      <c r="O2123" s="25">
        <v>68</v>
      </c>
      <c r="P2123" s="25">
        <v>1</v>
      </c>
      <c r="Q2123" s="25">
        <v>0</v>
      </c>
      <c r="R2123" s="25">
        <v>24.95</v>
      </c>
      <c r="S2123" s="25">
        <f t="shared" si="106"/>
        <v>1696.6</v>
      </c>
    </row>
    <row r="2124" spans="1:19" ht="13">
      <c r="A2124" s="25">
        <v>68</v>
      </c>
      <c r="B2124" s="25">
        <v>1</v>
      </c>
      <c r="C2124" s="25">
        <v>0</v>
      </c>
      <c r="D2124" s="25">
        <v>24.15</v>
      </c>
      <c r="E2124" s="25">
        <v>435.45</v>
      </c>
      <c r="F2124" t="str">
        <f t="shared" si="105"/>
        <v>T1</v>
      </c>
      <c r="G2124" s="25">
        <v>67</v>
      </c>
      <c r="H2124" s="25">
        <v>1</v>
      </c>
      <c r="I2124" s="25">
        <v>0</v>
      </c>
      <c r="J2124" s="25">
        <v>25.25</v>
      </c>
      <c r="K2124" s="25">
        <v>1094.5</v>
      </c>
      <c r="L2124">
        <f t="shared" si="107"/>
        <v>0.64696320378306493</v>
      </c>
      <c r="O2124" s="25">
        <v>68</v>
      </c>
      <c r="P2124" s="25">
        <v>1</v>
      </c>
      <c r="Q2124" s="25">
        <v>0</v>
      </c>
      <c r="R2124" s="25">
        <v>25.25</v>
      </c>
      <c r="S2124" s="25">
        <f t="shared" si="106"/>
        <v>1717</v>
      </c>
    </row>
    <row r="2125" spans="1:19" ht="13">
      <c r="A2125" s="25">
        <v>68</v>
      </c>
      <c r="B2125" s="25">
        <v>1</v>
      </c>
      <c r="C2125" s="25">
        <v>0</v>
      </c>
      <c r="D2125" s="25">
        <v>25.05</v>
      </c>
      <c r="E2125" s="25">
        <v>1120.95</v>
      </c>
      <c r="F2125" t="str">
        <f t="shared" si="105"/>
        <v>T1</v>
      </c>
      <c r="G2125" s="25">
        <v>67</v>
      </c>
      <c r="H2125" s="25">
        <v>1</v>
      </c>
      <c r="I2125" s="25">
        <v>0</v>
      </c>
      <c r="J2125" s="25">
        <v>24.85</v>
      </c>
      <c r="K2125" s="25">
        <v>269.64999999999998</v>
      </c>
      <c r="L2125">
        <f t="shared" si="107"/>
        <v>0.16195681551998556</v>
      </c>
      <c r="O2125" s="25">
        <v>68</v>
      </c>
      <c r="P2125" s="25">
        <v>1</v>
      </c>
      <c r="Q2125" s="25">
        <v>0</v>
      </c>
      <c r="R2125" s="25">
        <v>24.15</v>
      </c>
      <c r="S2125" s="25">
        <f t="shared" si="106"/>
        <v>1642.1999999999998</v>
      </c>
    </row>
    <row r="2126" spans="1:19" ht="13">
      <c r="A2126" s="25">
        <v>68</v>
      </c>
      <c r="B2126" s="25">
        <v>1</v>
      </c>
      <c r="C2126" s="25">
        <v>0</v>
      </c>
      <c r="D2126" s="25">
        <v>25.8</v>
      </c>
      <c r="E2126" s="25">
        <v>943.85</v>
      </c>
      <c r="F2126" t="str">
        <f t="shared" si="105"/>
        <v>T1</v>
      </c>
      <c r="G2126" s="25">
        <v>67</v>
      </c>
      <c r="H2126" s="25">
        <v>1</v>
      </c>
      <c r="I2126" s="25">
        <v>0</v>
      </c>
      <c r="J2126" s="25">
        <v>25.6</v>
      </c>
      <c r="K2126" s="25">
        <v>505.95</v>
      </c>
      <c r="L2126">
        <f t="shared" si="107"/>
        <v>0.29498017723880599</v>
      </c>
      <c r="O2126" s="25">
        <v>68</v>
      </c>
      <c r="P2126" s="25">
        <v>1</v>
      </c>
      <c r="Q2126" s="25">
        <v>0</v>
      </c>
      <c r="R2126" s="25">
        <v>25.05</v>
      </c>
      <c r="S2126" s="25">
        <f t="shared" si="106"/>
        <v>1703.4</v>
      </c>
    </row>
    <row r="2127" spans="1:19" ht="13">
      <c r="A2127" s="25">
        <v>68</v>
      </c>
      <c r="B2127" s="25">
        <v>1</v>
      </c>
      <c r="C2127" s="25">
        <v>0</v>
      </c>
      <c r="D2127" s="25">
        <v>25.5</v>
      </c>
      <c r="E2127" s="25">
        <v>999.8</v>
      </c>
      <c r="F2127" t="str">
        <f t="shared" si="105"/>
        <v>T1</v>
      </c>
      <c r="G2127" s="25">
        <v>67</v>
      </c>
      <c r="H2127" s="25">
        <v>1</v>
      </c>
      <c r="I2127" s="25">
        <v>0</v>
      </c>
      <c r="J2127" s="25">
        <v>24.9</v>
      </c>
      <c r="K2127" s="25">
        <v>246.25</v>
      </c>
      <c r="L2127">
        <f t="shared" si="107"/>
        <v>0.14760534676017506</v>
      </c>
      <c r="O2127" s="25">
        <v>68</v>
      </c>
      <c r="P2127" s="25">
        <v>1</v>
      </c>
      <c r="Q2127" s="25">
        <v>0</v>
      </c>
      <c r="R2127" s="25">
        <v>25.8</v>
      </c>
      <c r="S2127" s="25">
        <f t="shared" si="106"/>
        <v>1754.4</v>
      </c>
    </row>
    <row r="2128" spans="1:19" ht="13">
      <c r="A2128" s="25">
        <v>68</v>
      </c>
      <c r="B2128" s="25">
        <v>1</v>
      </c>
      <c r="C2128" s="25">
        <v>0</v>
      </c>
      <c r="D2128" s="25">
        <v>24</v>
      </c>
      <c r="E2128" s="25">
        <v>212.3</v>
      </c>
      <c r="F2128" t="str">
        <f t="shared" si="105"/>
        <v>T1</v>
      </c>
      <c r="G2128" s="25">
        <v>67</v>
      </c>
      <c r="H2128" s="25">
        <v>1</v>
      </c>
      <c r="I2128" s="25">
        <v>0</v>
      </c>
      <c r="J2128" s="25">
        <v>25.1</v>
      </c>
      <c r="K2128" s="25">
        <v>280.39999999999998</v>
      </c>
      <c r="L2128">
        <f t="shared" si="107"/>
        <v>0.16673604091098293</v>
      </c>
      <c r="O2128" s="25">
        <v>68</v>
      </c>
      <c r="P2128" s="25">
        <v>1</v>
      </c>
      <c r="Q2128" s="25">
        <v>0</v>
      </c>
      <c r="R2128" s="25">
        <v>25.5</v>
      </c>
      <c r="S2128" s="25">
        <f t="shared" si="106"/>
        <v>1734</v>
      </c>
    </row>
    <row r="2129" spans="1:19" ht="13">
      <c r="A2129" s="25">
        <v>68</v>
      </c>
      <c r="B2129" s="25">
        <v>1</v>
      </c>
      <c r="C2129" s="25">
        <v>0</v>
      </c>
      <c r="D2129" s="25">
        <v>24.55</v>
      </c>
      <c r="E2129" s="25">
        <v>832.3</v>
      </c>
      <c r="F2129" t="str">
        <f t="shared" ref="F2129:F2192" si="108">_xlfn.IFS(AND(B2129=1,C2129=0),"T1",AND(B2129=1,C2129=1),"T2",AND(B2129=0,C2129=1),"T3")</f>
        <v>T1</v>
      </c>
      <c r="G2129" s="25">
        <v>67</v>
      </c>
      <c r="H2129" s="25">
        <v>1</v>
      </c>
      <c r="I2129" s="25">
        <v>0</v>
      </c>
      <c r="J2129" s="25">
        <v>26.3</v>
      </c>
      <c r="K2129" s="25">
        <v>696.35</v>
      </c>
      <c r="L2129">
        <f t="shared" si="107"/>
        <v>0.39518188525055331</v>
      </c>
      <c r="O2129" s="25">
        <v>68</v>
      </c>
      <c r="P2129" s="25">
        <v>1</v>
      </c>
      <c r="Q2129" s="25">
        <v>0</v>
      </c>
      <c r="R2129" s="25">
        <v>24</v>
      </c>
      <c r="S2129" s="25">
        <f t="shared" si="106"/>
        <v>1632</v>
      </c>
    </row>
    <row r="2130" spans="1:19" ht="13">
      <c r="A2130" s="25">
        <v>68</v>
      </c>
      <c r="B2130" s="25">
        <v>1</v>
      </c>
      <c r="C2130" s="25">
        <v>0</v>
      </c>
      <c r="D2130" s="25">
        <v>25.75</v>
      </c>
      <c r="E2130" s="25">
        <v>368.85</v>
      </c>
      <c r="F2130" t="str">
        <f t="shared" si="108"/>
        <v>T1</v>
      </c>
      <c r="G2130" s="25">
        <v>67</v>
      </c>
      <c r="H2130" s="25">
        <v>1</v>
      </c>
      <c r="I2130" s="25">
        <v>0</v>
      </c>
      <c r="J2130" s="25">
        <v>24.65</v>
      </c>
      <c r="K2130" s="25">
        <v>1218.55</v>
      </c>
      <c r="L2130">
        <f t="shared" si="107"/>
        <v>0.73782204595682843</v>
      </c>
      <c r="O2130" s="25">
        <v>68</v>
      </c>
      <c r="P2130" s="25">
        <v>1</v>
      </c>
      <c r="Q2130" s="25">
        <v>0</v>
      </c>
      <c r="R2130" s="25">
        <v>24.55</v>
      </c>
      <c r="S2130" s="25">
        <f t="shared" ref="S2130:S2193" si="109">O2130*R2130</f>
        <v>1669.4</v>
      </c>
    </row>
    <row r="2131" spans="1:19" ht="13">
      <c r="A2131" s="25">
        <v>68</v>
      </c>
      <c r="B2131" s="25">
        <v>1</v>
      </c>
      <c r="C2131" s="25">
        <v>0</v>
      </c>
      <c r="D2131" s="25">
        <v>25.4</v>
      </c>
      <c r="E2131" s="25">
        <v>274.7</v>
      </c>
      <c r="F2131" t="str">
        <f t="shared" si="108"/>
        <v>T1</v>
      </c>
      <c r="G2131" s="25">
        <v>67</v>
      </c>
      <c r="H2131" s="25">
        <v>1</v>
      </c>
      <c r="I2131" s="25">
        <v>0</v>
      </c>
      <c r="J2131" s="25">
        <v>25.6</v>
      </c>
      <c r="K2131" s="25">
        <v>480.6</v>
      </c>
      <c r="L2131">
        <f t="shared" si="107"/>
        <v>0.28020055970149255</v>
      </c>
      <c r="O2131" s="25">
        <v>68</v>
      </c>
      <c r="P2131" s="25">
        <v>1</v>
      </c>
      <c r="Q2131" s="25">
        <v>0</v>
      </c>
      <c r="R2131" s="25">
        <v>25.75</v>
      </c>
      <c r="S2131" s="25">
        <f t="shared" si="109"/>
        <v>1751</v>
      </c>
    </row>
    <row r="2132" spans="1:19" ht="13">
      <c r="A2132" s="25">
        <v>69</v>
      </c>
      <c r="B2132" s="25">
        <v>1</v>
      </c>
      <c r="C2132" s="25">
        <v>0</v>
      </c>
      <c r="D2132" s="25">
        <v>24.25</v>
      </c>
      <c r="E2132" s="25">
        <v>605.75</v>
      </c>
      <c r="F2132" t="str">
        <f t="shared" si="108"/>
        <v>T1</v>
      </c>
      <c r="G2132" s="25">
        <v>68</v>
      </c>
      <c r="H2132" s="25">
        <v>1</v>
      </c>
      <c r="I2132" s="25">
        <v>0</v>
      </c>
      <c r="J2132" s="25">
        <v>24.95</v>
      </c>
      <c r="K2132" s="25">
        <v>854.45</v>
      </c>
      <c r="L2132">
        <f t="shared" si="107"/>
        <v>0.50362489685252865</v>
      </c>
      <c r="O2132" s="25">
        <v>68</v>
      </c>
      <c r="P2132" s="25">
        <v>1</v>
      </c>
      <c r="Q2132" s="25">
        <v>0</v>
      </c>
      <c r="R2132" s="25">
        <v>25.4</v>
      </c>
      <c r="S2132" s="25">
        <f t="shared" si="109"/>
        <v>1727.1999999999998</v>
      </c>
    </row>
    <row r="2133" spans="1:19" ht="13">
      <c r="A2133" s="25">
        <v>69</v>
      </c>
      <c r="B2133" s="25">
        <v>1</v>
      </c>
      <c r="C2133" s="25">
        <v>0</v>
      </c>
      <c r="D2133" s="25">
        <v>24.95</v>
      </c>
      <c r="E2133" s="25">
        <v>1021.75</v>
      </c>
      <c r="F2133" t="str">
        <f t="shared" si="108"/>
        <v>T1</v>
      </c>
      <c r="G2133" s="25">
        <v>68</v>
      </c>
      <c r="H2133" s="25">
        <v>1</v>
      </c>
      <c r="I2133" s="25">
        <v>0</v>
      </c>
      <c r="J2133" s="25">
        <v>25.25</v>
      </c>
      <c r="K2133" s="25">
        <v>442.45</v>
      </c>
      <c r="L2133">
        <f t="shared" si="107"/>
        <v>0.25768782760629005</v>
      </c>
      <c r="O2133" s="25">
        <v>69</v>
      </c>
      <c r="P2133" s="25">
        <v>1</v>
      </c>
      <c r="Q2133" s="25">
        <v>0</v>
      </c>
      <c r="R2133" s="25">
        <v>24.25</v>
      </c>
      <c r="S2133" s="25">
        <f t="shared" si="109"/>
        <v>1673.25</v>
      </c>
    </row>
    <row r="2134" spans="1:19" ht="13">
      <c r="A2134" s="25">
        <v>69</v>
      </c>
      <c r="B2134" s="25">
        <v>1</v>
      </c>
      <c r="C2134" s="25">
        <v>0</v>
      </c>
      <c r="D2134" s="25">
        <v>24.45</v>
      </c>
      <c r="E2134" s="25">
        <v>523.1</v>
      </c>
      <c r="F2134" t="str">
        <f t="shared" si="108"/>
        <v>T1</v>
      </c>
      <c r="G2134" s="25">
        <v>68</v>
      </c>
      <c r="H2134" s="25">
        <v>1</v>
      </c>
      <c r="I2134" s="25">
        <v>0</v>
      </c>
      <c r="J2134" s="25">
        <v>24.15</v>
      </c>
      <c r="K2134" s="25">
        <v>435.45</v>
      </c>
      <c r="L2134">
        <f t="shared" si="107"/>
        <v>0.26516258677383997</v>
      </c>
      <c r="O2134" s="25">
        <v>69</v>
      </c>
      <c r="P2134" s="25">
        <v>1</v>
      </c>
      <c r="Q2134" s="25">
        <v>0</v>
      </c>
      <c r="R2134" s="25">
        <v>24.95</v>
      </c>
      <c r="S2134" s="25">
        <f t="shared" si="109"/>
        <v>1721.55</v>
      </c>
    </row>
    <row r="2135" spans="1:19" ht="13">
      <c r="A2135" s="25">
        <v>69</v>
      </c>
      <c r="B2135" s="25">
        <v>1</v>
      </c>
      <c r="C2135" s="25">
        <v>0</v>
      </c>
      <c r="D2135" s="25">
        <v>23.95</v>
      </c>
      <c r="E2135" s="25">
        <v>1057.55</v>
      </c>
      <c r="F2135" t="str">
        <f t="shared" si="108"/>
        <v>T1</v>
      </c>
      <c r="G2135" s="25">
        <v>68</v>
      </c>
      <c r="H2135" s="25">
        <v>1</v>
      </c>
      <c r="I2135" s="25">
        <v>0</v>
      </c>
      <c r="J2135" s="25">
        <v>25.05</v>
      </c>
      <c r="K2135" s="25">
        <v>1120.95</v>
      </c>
      <c r="L2135">
        <f t="shared" si="107"/>
        <v>0.65806622050017616</v>
      </c>
      <c r="O2135" s="25">
        <v>69</v>
      </c>
      <c r="P2135" s="25">
        <v>1</v>
      </c>
      <c r="Q2135" s="25">
        <v>0</v>
      </c>
      <c r="R2135" s="25">
        <v>24.45</v>
      </c>
      <c r="S2135" s="25">
        <f t="shared" si="109"/>
        <v>1687.05</v>
      </c>
    </row>
    <row r="2136" spans="1:19" ht="13">
      <c r="A2136" s="25">
        <v>69</v>
      </c>
      <c r="B2136" s="25">
        <v>1</v>
      </c>
      <c r="C2136" s="25">
        <v>0</v>
      </c>
      <c r="D2136" s="25">
        <v>25.6</v>
      </c>
      <c r="E2136" s="25">
        <v>258.35000000000002</v>
      </c>
      <c r="F2136" t="str">
        <f t="shared" si="108"/>
        <v>T1</v>
      </c>
      <c r="G2136" s="25">
        <v>68</v>
      </c>
      <c r="H2136" s="25">
        <v>1</v>
      </c>
      <c r="I2136" s="25">
        <v>0</v>
      </c>
      <c r="J2136" s="25">
        <v>25.8</v>
      </c>
      <c r="K2136" s="25">
        <v>943.85</v>
      </c>
      <c r="L2136">
        <f t="shared" si="107"/>
        <v>0.53799019607843146</v>
      </c>
      <c r="O2136" s="25">
        <v>69</v>
      </c>
      <c r="P2136" s="25">
        <v>1</v>
      </c>
      <c r="Q2136" s="25">
        <v>0</v>
      </c>
      <c r="R2136" s="25">
        <v>23.95</v>
      </c>
      <c r="S2136" s="25">
        <f t="shared" si="109"/>
        <v>1652.55</v>
      </c>
    </row>
    <row r="2137" spans="1:19" ht="13">
      <c r="A2137" s="25">
        <v>69</v>
      </c>
      <c r="B2137" s="25">
        <v>1</v>
      </c>
      <c r="C2137" s="25">
        <v>0</v>
      </c>
      <c r="D2137" s="25">
        <v>26</v>
      </c>
      <c r="E2137" s="25">
        <v>1046.0999999999999</v>
      </c>
      <c r="F2137" t="str">
        <f t="shared" si="108"/>
        <v>T1</v>
      </c>
      <c r="G2137" s="25">
        <v>68</v>
      </c>
      <c r="H2137" s="25">
        <v>1</v>
      </c>
      <c r="I2137" s="25">
        <v>0</v>
      </c>
      <c r="J2137" s="25">
        <v>25.5</v>
      </c>
      <c r="K2137" s="25">
        <v>999.8</v>
      </c>
      <c r="L2137">
        <f t="shared" si="107"/>
        <v>0.57658592848904267</v>
      </c>
      <c r="O2137" s="25">
        <v>69</v>
      </c>
      <c r="P2137" s="25">
        <v>1</v>
      </c>
      <c r="Q2137" s="25">
        <v>0</v>
      </c>
      <c r="R2137" s="25">
        <v>25.6</v>
      </c>
      <c r="S2137" s="25">
        <f t="shared" si="109"/>
        <v>1766.4</v>
      </c>
    </row>
    <row r="2138" spans="1:19" ht="13">
      <c r="A2138" s="25">
        <v>69</v>
      </c>
      <c r="B2138" s="25">
        <v>1</v>
      </c>
      <c r="C2138" s="25">
        <v>0</v>
      </c>
      <c r="D2138" s="25">
        <v>26.3</v>
      </c>
      <c r="E2138" s="25">
        <v>916.9</v>
      </c>
      <c r="F2138" t="str">
        <f t="shared" si="108"/>
        <v>T1</v>
      </c>
      <c r="G2138" s="25">
        <v>68</v>
      </c>
      <c r="H2138" s="25">
        <v>1</v>
      </c>
      <c r="I2138" s="25">
        <v>0</v>
      </c>
      <c r="J2138" s="25">
        <v>24</v>
      </c>
      <c r="K2138" s="25">
        <v>212.3</v>
      </c>
      <c r="L2138">
        <f t="shared" si="107"/>
        <v>0.1300857843137255</v>
      </c>
      <c r="O2138" s="25">
        <v>69</v>
      </c>
      <c r="P2138" s="25">
        <v>1</v>
      </c>
      <c r="Q2138" s="25">
        <v>0</v>
      </c>
      <c r="R2138" s="25">
        <v>26</v>
      </c>
      <c r="S2138" s="25">
        <f t="shared" si="109"/>
        <v>1794</v>
      </c>
    </row>
    <row r="2139" spans="1:19" ht="13">
      <c r="A2139" s="25">
        <v>69</v>
      </c>
      <c r="B2139" s="25">
        <v>1</v>
      </c>
      <c r="C2139" s="25">
        <v>0</v>
      </c>
      <c r="D2139" s="25">
        <v>24.6</v>
      </c>
      <c r="E2139" s="25">
        <v>228.75</v>
      </c>
      <c r="F2139" t="str">
        <f t="shared" si="108"/>
        <v>T1</v>
      </c>
      <c r="G2139" s="25">
        <v>68</v>
      </c>
      <c r="H2139" s="25">
        <v>1</v>
      </c>
      <c r="I2139" s="25">
        <v>0</v>
      </c>
      <c r="J2139" s="25">
        <v>24.55</v>
      </c>
      <c r="K2139" s="25">
        <v>832.3</v>
      </c>
      <c r="L2139">
        <f t="shared" ref="L2139:L2202" si="110">(K2139/J2139)/G2139</f>
        <v>0.49856235773331731</v>
      </c>
      <c r="O2139" s="25">
        <v>69</v>
      </c>
      <c r="P2139" s="25">
        <v>1</v>
      </c>
      <c r="Q2139" s="25">
        <v>0</v>
      </c>
      <c r="R2139" s="25">
        <v>26.3</v>
      </c>
      <c r="S2139" s="25">
        <f t="shared" si="109"/>
        <v>1814.7</v>
      </c>
    </row>
    <row r="2140" spans="1:19" ht="13">
      <c r="A2140" s="25">
        <v>70</v>
      </c>
      <c r="B2140" s="25">
        <v>1</v>
      </c>
      <c r="C2140" s="25">
        <v>0</v>
      </c>
      <c r="D2140" s="25">
        <v>25.15</v>
      </c>
      <c r="E2140" s="25">
        <v>1115.1500000000001</v>
      </c>
      <c r="F2140" t="str">
        <f t="shared" si="108"/>
        <v>T1</v>
      </c>
      <c r="G2140" s="25">
        <v>68</v>
      </c>
      <c r="H2140" s="25">
        <v>1</v>
      </c>
      <c r="I2140" s="25">
        <v>0</v>
      </c>
      <c r="J2140" s="25">
        <v>25.75</v>
      </c>
      <c r="K2140" s="25">
        <v>368.85</v>
      </c>
      <c r="L2140">
        <f t="shared" si="110"/>
        <v>0.21065105653912053</v>
      </c>
      <c r="O2140" s="25">
        <v>69</v>
      </c>
      <c r="P2140" s="25">
        <v>1</v>
      </c>
      <c r="Q2140" s="25">
        <v>0</v>
      </c>
      <c r="R2140" s="25">
        <v>24.6</v>
      </c>
      <c r="S2140" s="25">
        <f t="shared" si="109"/>
        <v>1697.4</v>
      </c>
    </row>
    <row r="2141" spans="1:19" ht="13">
      <c r="A2141" s="25">
        <v>70</v>
      </c>
      <c r="B2141" s="25">
        <v>1</v>
      </c>
      <c r="C2141" s="25">
        <v>0</v>
      </c>
      <c r="D2141" s="25">
        <v>24.7</v>
      </c>
      <c r="E2141" s="25">
        <v>260.7</v>
      </c>
      <c r="F2141" t="str">
        <f t="shared" si="108"/>
        <v>T1</v>
      </c>
      <c r="G2141" s="25">
        <v>68</v>
      </c>
      <c r="H2141" s="25">
        <v>1</v>
      </c>
      <c r="I2141" s="25">
        <v>0</v>
      </c>
      <c r="J2141" s="25">
        <v>25.4</v>
      </c>
      <c r="K2141" s="25">
        <v>274.7</v>
      </c>
      <c r="L2141">
        <f t="shared" si="110"/>
        <v>0.15904353867531262</v>
      </c>
      <c r="O2141" s="25">
        <v>70</v>
      </c>
      <c r="P2141" s="25">
        <v>1</v>
      </c>
      <c r="Q2141" s="25">
        <v>0</v>
      </c>
      <c r="R2141" s="25">
        <v>25.15</v>
      </c>
      <c r="S2141" s="25">
        <f t="shared" si="109"/>
        <v>1760.5</v>
      </c>
    </row>
    <row r="2142" spans="1:19" ht="13">
      <c r="A2142" s="25">
        <v>70</v>
      </c>
      <c r="B2142" s="25">
        <v>1</v>
      </c>
      <c r="C2142" s="25">
        <v>0</v>
      </c>
      <c r="D2142" s="25">
        <v>25.35</v>
      </c>
      <c r="E2142" s="25">
        <v>219.35</v>
      </c>
      <c r="F2142" t="str">
        <f t="shared" si="108"/>
        <v>T1</v>
      </c>
      <c r="G2142" s="25">
        <v>69</v>
      </c>
      <c r="H2142" s="25">
        <v>1</v>
      </c>
      <c r="I2142" s="25">
        <v>0</v>
      </c>
      <c r="J2142" s="25">
        <v>24.25</v>
      </c>
      <c r="K2142" s="25">
        <v>605.75</v>
      </c>
      <c r="L2142">
        <f t="shared" si="110"/>
        <v>0.36202002091737634</v>
      </c>
      <c r="O2142" s="25">
        <v>70</v>
      </c>
      <c r="P2142" s="25">
        <v>1</v>
      </c>
      <c r="Q2142" s="25">
        <v>0</v>
      </c>
      <c r="R2142" s="25">
        <v>24.7</v>
      </c>
      <c r="S2142" s="25">
        <f t="shared" si="109"/>
        <v>1729</v>
      </c>
    </row>
    <row r="2143" spans="1:19" ht="13">
      <c r="A2143" s="25">
        <v>70</v>
      </c>
      <c r="B2143" s="25">
        <v>1</v>
      </c>
      <c r="C2143" s="25">
        <v>0</v>
      </c>
      <c r="D2143" s="25">
        <v>24.25</v>
      </c>
      <c r="E2143" s="25">
        <v>267</v>
      </c>
      <c r="F2143" t="str">
        <f t="shared" si="108"/>
        <v>T1</v>
      </c>
      <c r="G2143" s="25">
        <v>69</v>
      </c>
      <c r="H2143" s="25">
        <v>1</v>
      </c>
      <c r="I2143" s="25">
        <v>0</v>
      </c>
      <c r="J2143" s="25">
        <v>24.95</v>
      </c>
      <c r="K2143" s="25">
        <v>1021.75</v>
      </c>
      <c r="L2143">
        <f t="shared" si="110"/>
        <v>0.59350585228427877</v>
      </c>
      <c r="O2143" s="25">
        <v>70</v>
      </c>
      <c r="P2143" s="25">
        <v>1</v>
      </c>
      <c r="Q2143" s="25">
        <v>0</v>
      </c>
      <c r="R2143" s="25">
        <v>25.35</v>
      </c>
      <c r="S2143" s="25">
        <f t="shared" si="109"/>
        <v>1774.5</v>
      </c>
    </row>
    <row r="2144" spans="1:19" ht="13">
      <c r="A2144" s="25">
        <v>70</v>
      </c>
      <c r="B2144" s="25">
        <v>1</v>
      </c>
      <c r="C2144" s="25">
        <v>0</v>
      </c>
      <c r="D2144" s="25">
        <v>25.4</v>
      </c>
      <c r="E2144" s="25">
        <v>654.85</v>
      </c>
      <c r="F2144" t="str">
        <f t="shared" si="108"/>
        <v>T1</v>
      </c>
      <c r="G2144" s="25">
        <v>69</v>
      </c>
      <c r="H2144" s="25">
        <v>1</v>
      </c>
      <c r="I2144" s="25">
        <v>0</v>
      </c>
      <c r="J2144" s="25">
        <v>24.45</v>
      </c>
      <c r="K2144" s="25">
        <v>523.1</v>
      </c>
      <c r="L2144">
        <f t="shared" si="110"/>
        <v>0.31006786995050534</v>
      </c>
      <c r="O2144" s="25">
        <v>70</v>
      </c>
      <c r="P2144" s="25">
        <v>1</v>
      </c>
      <c r="Q2144" s="25">
        <v>0</v>
      </c>
      <c r="R2144" s="25">
        <v>24.25</v>
      </c>
      <c r="S2144" s="25">
        <f t="shared" si="109"/>
        <v>1697.5</v>
      </c>
    </row>
    <row r="2145" spans="1:19" ht="13">
      <c r="A2145" s="25">
        <v>70</v>
      </c>
      <c r="B2145" s="25">
        <v>1</v>
      </c>
      <c r="C2145" s="25">
        <v>0</v>
      </c>
      <c r="D2145" s="25">
        <v>25.15</v>
      </c>
      <c r="E2145" s="25">
        <v>909.25</v>
      </c>
      <c r="F2145" t="str">
        <f t="shared" si="108"/>
        <v>T1</v>
      </c>
      <c r="G2145" s="25">
        <v>69</v>
      </c>
      <c r="H2145" s="25">
        <v>1</v>
      </c>
      <c r="I2145" s="25">
        <v>0</v>
      </c>
      <c r="J2145" s="25">
        <v>23.95</v>
      </c>
      <c r="K2145" s="25">
        <v>1057.55</v>
      </c>
      <c r="L2145">
        <f t="shared" si="110"/>
        <v>0.63995037971619617</v>
      </c>
      <c r="O2145" s="25">
        <v>70</v>
      </c>
      <c r="P2145" s="25">
        <v>1</v>
      </c>
      <c r="Q2145" s="25">
        <v>0</v>
      </c>
      <c r="R2145" s="25">
        <v>25.4</v>
      </c>
      <c r="S2145" s="25">
        <f t="shared" si="109"/>
        <v>1778</v>
      </c>
    </row>
    <row r="2146" spans="1:19" ht="13">
      <c r="A2146" s="25">
        <v>70</v>
      </c>
      <c r="B2146" s="25">
        <v>1</v>
      </c>
      <c r="C2146" s="25">
        <v>0</v>
      </c>
      <c r="D2146" s="25">
        <v>24.05</v>
      </c>
      <c r="E2146" s="25">
        <v>255.5</v>
      </c>
      <c r="F2146" t="str">
        <f t="shared" si="108"/>
        <v>T1</v>
      </c>
      <c r="G2146" s="25">
        <v>69</v>
      </c>
      <c r="H2146" s="25">
        <v>1</v>
      </c>
      <c r="I2146" s="25">
        <v>0</v>
      </c>
      <c r="J2146" s="25">
        <v>25.6</v>
      </c>
      <c r="K2146" s="25">
        <v>258.35000000000002</v>
      </c>
      <c r="L2146">
        <f t="shared" si="110"/>
        <v>0.14625792572463769</v>
      </c>
      <c r="O2146" s="25">
        <v>70</v>
      </c>
      <c r="P2146" s="25">
        <v>1</v>
      </c>
      <c r="Q2146" s="25">
        <v>0</v>
      </c>
      <c r="R2146" s="25">
        <v>25.15</v>
      </c>
      <c r="S2146" s="25">
        <f t="shared" si="109"/>
        <v>1760.5</v>
      </c>
    </row>
    <row r="2147" spans="1:19" ht="13">
      <c r="A2147" s="25">
        <v>70</v>
      </c>
      <c r="B2147" s="25">
        <v>1</v>
      </c>
      <c r="C2147" s="25">
        <v>0</v>
      </c>
      <c r="D2147" s="25">
        <v>26</v>
      </c>
      <c r="E2147" s="25">
        <v>612.1</v>
      </c>
      <c r="F2147" t="str">
        <f t="shared" si="108"/>
        <v>T1</v>
      </c>
      <c r="G2147" s="25">
        <v>69</v>
      </c>
      <c r="H2147" s="25">
        <v>1</v>
      </c>
      <c r="I2147" s="25">
        <v>0</v>
      </c>
      <c r="J2147" s="25">
        <v>26</v>
      </c>
      <c r="K2147" s="25">
        <v>1046.0999999999999</v>
      </c>
      <c r="L2147">
        <f t="shared" si="110"/>
        <v>0.58311036789297654</v>
      </c>
      <c r="O2147" s="25">
        <v>70</v>
      </c>
      <c r="P2147" s="25">
        <v>1</v>
      </c>
      <c r="Q2147" s="25">
        <v>0</v>
      </c>
      <c r="R2147" s="25">
        <v>24.05</v>
      </c>
      <c r="S2147" s="25">
        <f t="shared" si="109"/>
        <v>1683.5</v>
      </c>
    </row>
    <row r="2148" spans="1:19" ht="13">
      <c r="A2148" s="25">
        <v>70</v>
      </c>
      <c r="B2148" s="25">
        <v>1</v>
      </c>
      <c r="C2148" s="25">
        <v>0</v>
      </c>
      <c r="D2148" s="25">
        <v>26.05</v>
      </c>
      <c r="E2148" s="25">
        <v>611.65</v>
      </c>
      <c r="F2148" t="str">
        <f t="shared" si="108"/>
        <v>T1</v>
      </c>
      <c r="G2148" s="25">
        <v>69</v>
      </c>
      <c r="H2148" s="25">
        <v>1</v>
      </c>
      <c r="I2148" s="25">
        <v>0</v>
      </c>
      <c r="J2148" s="25">
        <v>26.3</v>
      </c>
      <c r="K2148" s="25">
        <v>916.9</v>
      </c>
      <c r="L2148">
        <f t="shared" si="110"/>
        <v>0.50526257783655704</v>
      </c>
      <c r="O2148" s="25">
        <v>70</v>
      </c>
      <c r="P2148" s="25">
        <v>1</v>
      </c>
      <c r="Q2148" s="25">
        <v>0</v>
      </c>
      <c r="R2148" s="25">
        <v>26</v>
      </c>
      <c r="S2148" s="25">
        <f t="shared" si="109"/>
        <v>1820</v>
      </c>
    </row>
    <row r="2149" spans="1:19" ht="13">
      <c r="A2149" s="25">
        <v>71</v>
      </c>
      <c r="B2149" s="25">
        <v>1</v>
      </c>
      <c r="C2149" s="25">
        <v>0</v>
      </c>
      <c r="D2149" s="25">
        <v>25.35</v>
      </c>
      <c r="E2149" s="25">
        <v>262.05</v>
      </c>
      <c r="F2149" t="str">
        <f t="shared" si="108"/>
        <v>T1</v>
      </c>
      <c r="G2149" s="25">
        <v>69</v>
      </c>
      <c r="H2149" s="25">
        <v>1</v>
      </c>
      <c r="I2149" s="25">
        <v>0</v>
      </c>
      <c r="J2149" s="25">
        <v>24.6</v>
      </c>
      <c r="K2149" s="25">
        <v>228.75</v>
      </c>
      <c r="L2149">
        <f t="shared" si="110"/>
        <v>0.1347649346058678</v>
      </c>
      <c r="O2149" s="25">
        <v>70</v>
      </c>
      <c r="P2149" s="25">
        <v>1</v>
      </c>
      <c r="Q2149" s="25">
        <v>0</v>
      </c>
      <c r="R2149" s="25">
        <v>26.05</v>
      </c>
      <c r="S2149" s="25">
        <f t="shared" si="109"/>
        <v>1823.5</v>
      </c>
    </row>
    <row r="2150" spans="1:19" ht="13">
      <c r="A2150" s="25">
        <v>71</v>
      </c>
      <c r="B2150" s="25">
        <v>1</v>
      </c>
      <c r="C2150" s="25">
        <v>0</v>
      </c>
      <c r="D2150" s="25">
        <v>23.9</v>
      </c>
      <c r="E2150" s="25">
        <v>246.7</v>
      </c>
      <c r="F2150" t="str">
        <f t="shared" si="108"/>
        <v>T1</v>
      </c>
      <c r="G2150" s="25">
        <v>70</v>
      </c>
      <c r="H2150" s="25">
        <v>1</v>
      </c>
      <c r="I2150" s="25">
        <v>0</v>
      </c>
      <c r="J2150" s="25">
        <v>25.15</v>
      </c>
      <c r="K2150" s="25">
        <v>1115.1500000000001</v>
      </c>
      <c r="L2150">
        <f t="shared" si="110"/>
        <v>0.63342800340812278</v>
      </c>
      <c r="O2150" s="25">
        <v>71</v>
      </c>
      <c r="P2150" s="25">
        <v>1</v>
      </c>
      <c r="Q2150" s="25">
        <v>0</v>
      </c>
      <c r="R2150" s="25">
        <v>25.35</v>
      </c>
      <c r="S2150" s="25">
        <f t="shared" si="109"/>
        <v>1799.8500000000001</v>
      </c>
    </row>
    <row r="2151" spans="1:19" ht="13">
      <c r="A2151" s="25">
        <v>71</v>
      </c>
      <c r="B2151" s="25">
        <v>1</v>
      </c>
      <c r="C2151" s="25">
        <v>0</v>
      </c>
      <c r="D2151" s="25">
        <v>23.95</v>
      </c>
      <c r="E2151" s="25">
        <v>648.65</v>
      </c>
      <c r="F2151" t="str">
        <f t="shared" si="108"/>
        <v>T1</v>
      </c>
      <c r="G2151" s="25">
        <v>70</v>
      </c>
      <c r="H2151" s="25">
        <v>1</v>
      </c>
      <c r="I2151" s="25">
        <v>0</v>
      </c>
      <c r="J2151" s="25">
        <v>24.7</v>
      </c>
      <c r="K2151" s="25">
        <v>260.7</v>
      </c>
      <c r="L2151">
        <f t="shared" si="110"/>
        <v>0.15078079814921921</v>
      </c>
      <c r="O2151" s="25">
        <v>71</v>
      </c>
      <c r="P2151" s="25">
        <v>1</v>
      </c>
      <c r="Q2151" s="25">
        <v>0</v>
      </c>
      <c r="R2151" s="25">
        <v>23.9</v>
      </c>
      <c r="S2151" s="25">
        <f t="shared" si="109"/>
        <v>1696.8999999999999</v>
      </c>
    </row>
    <row r="2152" spans="1:19" ht="13">
      <c r="A2152" s="25">
        <v>71</v>
      </c>
      <c r="B2152" s="25">
        <v>1</v>
      </c>
      <c r="C2152" s="25">
        <v>0</v>
      </c>
      <c r="D2152" s="25">
        <v>23.9</v>
      </c>
      <c r="E2152" s="25">
        <v>741.4</v>
      </c>
      <c r="F2152" t="str">
        <f t="shared" si="108"/>
        <v>T1</v>
      </c>
      <c r="G2152" s="25">
        <v>70</v>
      </c>
      <c r="H2152" s="25">
        <v>1</v>
      </c>
      <c r="I2152" s="25">
        <v>0</v>
      </c>
      <c r="J2152" s="25">
        <v>25.35</v>
      </c>
      <c r="K2152" s="25">
        <v>219.35</v>
      </c>
      <c r="L2152">
        <f t="shared" si="110"/>
        <v>0.1236122851507467</v>
      </c>
      <c r="O2152" s="25">
        <v>71</v>
      </c>
      <c r="P2152" s="25">
        <v>1</v>
      </c>
      <c r="Q2152" s="25">
        <v>0</v>
      </c>
      <c r="R2152" s="25">
        <v>23.95</v>
      </c>
      <c r="S2152" s="25">
        <f t="shared" si="109"/>
        <v>1700.45</v>
      </c>
    </row>
    <row r="2153" spans="1:19" ht="13">
      <c r="A2153" s="25">
        <v>71</v>
      </c>
      <c r="B2153" s="25">
        <v>1</v>
      </c>
      <c r="C2153" s="25">
        <v>0</v>
      </c>
      <c r="D2153" s="25">
        <v>25.45</v>
      </c>
      <c r="E2153" s="25">
        <v>1275.6500000000001</v>
      </c>
      <c r="F2153" t="str">
        <f t="shared" si="108"/>
        <v>T1</v>
      </c>
      <c r="G2153" s="25">
        <v>70</v>
      </c>
      <c r="H2153" s="25">
        <v>1</v>
      </c>
      <c r="I2153" s="25">
        <v>0</v>
      </c>
      <c r="J2153" s="25">
        <v>24.25</v>
      </c>
      <c r="K2153" s="25">
        <v>267</v>
      </c>
      <c r="L2153">
        <f t="shared" si="110"/>
        <v>0.1572901325478645</v>
      </c>
      <c r="O2153" s="25">
        <v>71</v>
      </c>
      <c r="P2153" s="25">
        <v>1</v>
      </c>
      <c r="Q2153" s="25">
        <v>0</v>
      </c>
      <c r="R2153" s="25">
        <v>23.9</v>
      </c>
      <c r="S2153" s="25">
        <f t="shared" si="109"/>
        <v>1696.8999999999999</v>
      </c>
    </row>
    <row r="2154" spans="1:19" ht="13">
      <c r="A2154" s="25">
        <v>71</v>
      </c>
      <c r="B2154" s="25">
        <v>1</v>
      </c>
      <c r="C2154" s="25">
        <v>0</v>
      </c>
      <c r="D2154" s="25">
        <v>25.05</v>
      </c>
      <c r="E2154" s="25">
        <v>617.15</v>
      </c>
      <c r="F2154" t="str">
        <f t="shared" si="108"/>
        <v>T1</v>
      </c>
      <c r="G2154" s="25">
        <v>70</v>
      </c>
      <c r="H2154" s="25">
        <v>1</v>
      </c>
      <c r="I2154" s="25">
        <v>0</v>
      </c>
      <c r="J2154" s="25">
        <v>25.4</v>
      </c>
      <c r="K2154" s="25">
        <v>654.85</v>
      </c>
      <c r="L2154">
        <f t="shared" si="110"/>
        <v>0.36830708661417327</v>
      </c>
      <c r="O2154" s="25">
        <v>71</v>
      </c>
      <c r="P2154" s="25">
        <v>1</v>
      </c>
      <c r="Q2154" s="25">
        <v>0</v>
      </c>
      <c r="R2154" s="25">
        <v>25.45</v>
      </c>
      <c r="S2154" s="25">
        <f t="shared" si="109"/>
        <v>1806.95</v>
      </c>
    </row>
    <row r="2155" spans="1:19" ht="13">
      <c r="A2155" s="25">
        <v>71</v>
      </c>
      <c r="B2155" s="25">
        <v>1</v>
      </c>
      <c r="C2155" s="25">
        <v>0</v>
      </c>
      <c r="D2155" s="25">
        <v>25.6</v>
      </c>
      <c r="E2155" s="25">
        <v>876.75</v>
      </c>
      <c r="F2155" t="str">
        <f t="shared" si="108"/>
        <v>T1</v>
      </c>
      <c r="G2155" s="25">
        <v>70</v>
      </c>
      <c r="H2155" s="25">
        <v>1</v>
      </c>
      <c r="I2155" s="25">
        <v>0</v>
      </c>
      <c r="J2155" s="25">
        <v>25.15</v>
      </c>
      <c r="K2155" s="25">
        <v>909.25</v>
      </c>
      <c r="L2155">
        <f t="shared" si="110"/>
        <v>0.51647259301334858</v>
      </c>
      <c r="O2155" s="25">
        <v>71</v>
      </c>
      <c r="P2155" s="25">
        <v>1</v>
      </c>
      <c r="Q2155" s="25">
        <v>0</v>
      </c>
      <c r="R2155" s="25">
        <v>25.05</v>
      </c>
      <c r="S2155" s="25">
        <f t="shared" si="109"/>
        <v>1778.55</v>
      </c>
    </row>
    <row r="2156" spans="1:19" ht="13">
      <c r="A2156" s="25">
        <v>71</v>
      </c>
      <c r="B2156" s="25">
        <v>1</v>
      </c>
      <c r="C2156" s="25">
        <v>0</v>
      </c>
      <c r="D2156" s="25">
        <v>25.95</v>
      </c>
      <c r="E2156" s="25">
        <v>1200.1500000000001</v>
      </c>
      <c r="F2156" t="str">
        <f t="shared" si="108"/>
        <v>T1</v>
      </c>
      <c r="G2156" s="25">
        <v>70</v>
      </c>
      <c r="H2156" s="25">
        <v>1</v>
      </c>
      <c r="I2156" s="25">
        <v>0</v>
      </c>
      <c r="J2156" s="25">
        <v>24.05</v>
      </c>
      <c r="K2156" s="25">
        <v>255.5</v>
      </c>
      <c r="L2156">
        <f t="shared" si="110"/>
        <v>0.15176715176715175</v>
      </c>
      <c r="O2156" s="25">
        <v>71</v>
      </c>
      <c r="P2156" s="25">
        <v>1</v>
      </c>
      <c r="Q2156" s="25">
        <v>0</v>
      </c>
      <c r="R2156" s="25">
        <v>25.6</v>
      </c>
      <c r="S2156" s="25">
        <f t="shared" si="109"/>
        <v>1817.6000000000001</v>
      </c>
    </row>
    <row r="2157" spans="1:19" ht="13">
      <c r="A2157" s="25">
        <v>71</v>
      </c>
      <c r="B2157" s="25">
        <v>1</v>
      </c>
      <c r="C2157" s="25">
        <v>0</v>
      </c>
      <c r="D2157" s="25">
        <v>25.45</v>
      </c>
      <c r="E2157" s="25">
        <v>1017.35</v>
      </c>
      <c r="F2157" t="str">
        <f t="shared" si="108"/>
        <v>T1</v>
      </c>
      <c r="G2157" s="25">
        <v>70</v>
      </c>
      <c r="H2157" s="25">
        <v>1</v>
      </c>
      <c r="I2157" s="25">
        <v>0</v>
      </c>
      <c r="J2157" s="25">
        <v>26</v>
      </c>
      <c r="K2157" s="25">
        <v>612.1</v>
      </c>
      <c r="L2157">
        <f t="shared" si="110"/>
        <v>0.33631868131868137</v>
      </c>
      <c r="O2157" s="25">
        <v>71</v>
      </c>
      <c r="P2157" s="25">
        <v>1</v>
      </c>
      <c r="Q2157" s="25">
        <v>0</v>
      </c>
      <c r="R2157" s="25">
        <v>25.95</v>
      </c>
      <c r="S2157" s="25">
        <f t="shared" si="109"/>
        <v>1842.45</v>
      </c>
    </row>
    <row r="2158" spans="1:19" ht="13">
      <c r="A2158" s="25">
        <v>71</v>
      </c>
      <c r="B2158" s="25">
        <v>1</v>
      </c>
      <c r="C2158" s="25">
        <v>0</v>
      </c>
      <c r="D2158" s="25">
        <v>24.45</v>
      </c>
      <c r="E2158" s="25">
        <v>1148.0999999999999</v>
      </c>
      <c r="F2158" t="str">
        <f t="shared" si="108"/>
        <v>T1</v>
      </c>
      <c r="G2158" s="25">
        <v>70</v>
      </c>
      <c r="H2158" s="25">
        <v>1</v>
      </c>
      <c r="I2158" s="25">
        <v>0</v>
      </c>
      <c r="J2158" s="25">
        <v>26.05</v>
      </c>
      <c r="K2158" s="25">
        <v>611.65</v>
      </c>
      <c r="L2158">
        <f t="shared" si="110"/>
        <v>0.33542637784480395</v>
      </c>
      <c r="O2158" s="25">
        <v>71</v>
      </c>
      <c r="P2158" s="25">
        <v>1</v>
      </c>
      <c r="Q2158" s="25">
        <v>0</v>
      </c>
      <c r="R2158" s="25">
        <v>25.45</v>
      </c>
      <c r="S2158" s="25">
        <f t="shared" si="109"/>
        <v>1806.95</v>
      </c>
    </row>
    <row r="2159" spans="1:19" ht="13">
      <c r="A2159" s="25">
        <v>71</v>
      </c>
      <c r="B2159" s="25">
        <v>1</v>
      </c>
      <c r="C2159" s="25">
        <v>0</v>
      </c>
      <c r="D2159" s="25">
        <v>24.85</v>
      </c>
      <c r="E2159" s="25">
        <v>265.45</v>
      </c>
      <c r="F2159" t="str">
        <f t="shared" si="108"/>
        <v>T1</v>
      </c>
      <c r="G2159" s="25">
        <v>71</v>
      </c>
      <c r="H2159" s="25">
        <v>1</v>
      </c>
      <c r="I2159" s="25">
        <v>0</v>
      </c>
      <c r="J2159" s="25">
        <v>25.35</v>
      </c>
      <c r="K2159" s="25">
        <v>262.05</v>
      </c>
      <c r="L2159">
        <f t="shared" si="110"/>
        <v>0.14559546628885742</v>
      </c>
      <c r="O2159" s="25">
        <v>71</v>
      </c>
      <c r="P2159" s="25">
        <v>1</v>
      </c>
      <c r="Q2159" s="25">
        <v>0</v>
      </c>
      <c r="R2159" s="25">
        <v>24.45</v>
      </c>
      <c r="S2159" s="25">
        <f t="shared" si="109"/>
        <v>1735.95</v>
      </c>
    </row>
    <row r="2160" spans="1:19" ht="13">
      <c r="A2160" s="25">
        <v>71</v>
      </c>
      <c r="B2160" s="25">
        <v>1</v>
      </c>
      <c r="C2160" s="25">
        <v>0</v>
      </c>
      <c r="D2160" s="25">
        <v>24.75</v>
      </c>
      <c r="E2160" s="25">
        <v>979.05</v>
      </c>
      <c r="F2160" t="str">
        <f t="shared" si="108"/>
        <v>T1</v>
      </c>
      <c r="G2160" s="25">
        <v>71</v>
      </c>
      <c r="H2160" s="25">
        <v>1</v>
      </c>
      <c r="I2160" s="25">
        <v>0</v>
      </c>
      <c r="J2160" s="25">
        <v>23.9</v>
      </c>
      <c r="K2160" s="25">
        <v>246.7</v>
      </c>
      <c r="L2160">
        <f t="shared" si="110"/>
        <v>0.1453827567917968</v>
      </c>
      <c r="O2160" s="25">
        <v>71</v>
      </c>
      <c r="P2160" s="25">
        <v>1</v>
      </c>
      <c r="Q2160" s="25">
        <v>0</v>
      </c>
      <c r="R2160" s="25">
        <v>24.85</v>
      </c>
      <c r="S2160" s="25">
        <f t="shared" si="109"/>
        <v>1764.3500000000001</v>
      </c>
    </row>
    <row r="2161" spans="1:19" ht="13">
      <c r="A2161" s="25">
        <v>71</v>
      </c>
      <c r="B2161" s="25">
        <v>1</v>
      </c>
      <c r="C2161" s="25">
        <v>0</v>
      </c>
      <c r="D2161" s="25">
        <v>24.65</v>
      </c>
      <c r="E2161" s="25">
        <v>871.4</v>
      </c>
      <c r="F2161" t="str">
        <f t="shared" si="108"/>
        <v>T1</v>
      </c>
      <c r="G2161" s="25">
        <v>71</v>
      </c>
      <c r="H2161" s="25">
        <v>1</v>
      </c>
      <c r="I2161" s="25">
        <v>0</v>
      </c>
      <c r="J2161" s="25">
        <v>23.95</v>
      </c>
      <c r="K2161" s="25">
        <v>648.65</v>
      </c>
      <c r="L2161">
        <f t="shared" si="110"/>
        <v>0.3814578493928078</v>
      </c>
      <c r="O2161" s="25">
        <v>71</v>
      </c>
      <c r="P2161" s="25">
        <v>1</v>
      </c>
      <c r="Q2161" s="25">
        <v>0</v>
      </c>
      <c r="R2161" s="25">
        <v>24.75</v>
      </c>
      <c r="S2161" s="25">
        <f t="shared" si="109"/>
        <v>1757.25</v>
      </c>
    </row>
    <row r="2162" spans="1:19" ht="13">
      <c r="A2162" s="25">
        <v>71</v>
      </c>
      <c r="B2162" s="25">
        <v>1</v>
      </c>
      <c r="C2162" s="25">
        <v>0</v>
      </c>
      <c r="D2162" s="25">
        <v>24.55</v>
      </c>
      <c r="E2162" s="25">
        <v>1059.55</v>
      </c>
      <c r="F2162" t="str">
        <f t="shared" si="108"/>
        <v>T1</v>
      </c>
      <c r="G2162" s="25">
        <v>71</v>
      </c>
      <c r="H2162" s="25">
        <v>1</v>
      </c>
      <c r="I2162" s="25">
        <v>0</v>
      </c>
      <c r="J2162" s="25">
        <v>23.9</v>
      </c>
      <c r="K2162" s="25">
        <v>741.4</v>
      </c>
      <c r="L2162">
        <f t="shared" si="110"/>
        <v>0.43691437326890209</v>
      </c>
      <c r="O2162" s="25">
        <v>71</v>
      </c>
      <c r="P2162" s="25">
        <v>1</v>
      </c>
      <c r="Q2162" s="25">
        <v>0</v>
      </c>
      <c r="R2162" s="25">
        <v>24.65</v>
      </c>
      <c r="S2162" s="25">
        <f t="shared" si="109"/>
        <v>1750.1499999999999</v>
      </c>
    </row>
    <row r="2163" spans="1:19" ht="13">
      <c r="A2163" s="25">
        <v>71</v>
      </c>
      <c r="B2163" s="25">
        <v>1</v>
      </c>
      <c r="C2163" s="25">
        <v>0</v>
      </c>
      <c r="D2163" s="25">
        <v>24.65</v>
      </c>
      <c r="E2163" s="25">
        <v>381.2</v>
      </c>
      <c r="F2163" t="str">
        <f t="shared" si="108"/>
        <v>T1</v>
      </c>
      <c r="G2163" s="25">
        <v>71</v>
      </c>
      <c r="H2163" s="25">
        <v>1</v>
      </c>
      <c r="I2163" s="25">
        <v>0</v>
      </c>
      <c r="J2163" s="25">
        <v>25.45</v>
      </c>
      <c r="K2163" s="25">
        <v>1275.6500000000001</v>
      </c>
      <c r="L2163">
        <f t="shared" si="110"/>
        <v>0.70596862115719872</v>
      </c>
      <c r="O2163" s="25">
        <v>71</v>
      </c>
      <c r="P2163" s="25">
        <v>1</v>
      </c>
      <c r="Q2163" s="25">
        <v>0</v>
      </c>
      <c r="R2163" s="25">
        <v>24.55</v>
      </c>
      <c r="S2163" s="25">
        <f t="shared" si="109"/>
        <v>1743.05</v>
      </c>
    </row>
    <row r="2164" spans="1:19" ht="13">
      <c r="A2164" s="25">
        <v>71</v>
      </c>
      <c r="B2164" s="25">
        <v>1</v>
      </c>
      <c r="C2164" s="25">
        <v>0</v>
      </c>
      <c r="D2164" s="25">
        <v>25.55</v>
      </c>
      <c r="E2164" s="25">
        <v>628.65</v>
      </c>
      <c r="F2164" t="str">
        <f t="shared" si="108"/>
        <v>T1</v>
      </c>
      <c r="G2164" s="25">
        <v>71</v>
      </c>
      <c r="H2164" s="25">
        <v>1</v>
      </c>
      <c r="I2164" s="25">
        <v>0</v>
      </c>
      <c r="J2164" s="25">
        <v>25.05</v>
      </c>
      <c r="K2164" s="25">
        <v>617.15</v>
      </c>
      <c r="L2164">
        <f t="shared" si="110"/>
        <v>0.34699614854797445</v>
      </c>
      <c r="O2164" s="25">
        <v>71</v>
      </c>
      <c r="P2164" s="25">
        <v>1</v>
      </c>
      <c r="Q2164" s="25">
        <v>0</v>
      </c>
      <c r="R2164" s="25">
        <v>24.65</v>
      </c>
      <c r="S2164" s="25">
        <f t="shared" si="109"/>
        <v>1750.1499999999999</v>
      </c>
    </row>
    <row r="2165" spans="1:19" ht="13">
      <c r="A2165" s="25">
        <v>71</v>
      </c>
      <c r="B2165" s="25">
        <v>1</v>
      </c>
      <c r="C2165" s="25">
        <v>0</v>
      </c>
      <c r="D2165" s="25">
        <v>24.45</v>
      </c>
      <c r="E2165" s="25">
        <v>743.3</v>
      </c>
      <c r="F2165" t="str">
        <f t="shared" si="108"/>
        <v>T1</v>
      </c>
      <c r="G2165" s="25">
        <v>71</v>
      </c>
      <c r="H2165" s="25">
        <v>1</v>
      </c>
      <c r="I2165" s="25">
        <v>0</v>
      </c>
      <c r="J2165" s="25">
        <v>25.6</v>
      </c>
      <c r="K2165" s="25">
        <v>876.75</v>
      </c>
      <c r="L2165">
        <f t="shared" si="110"/>
        <v>0.48236685739436619</v>
      </c>
      <c r="O2165" s="25">
        <v>71</v>
      </c>
      <c r="P2165" s="25">
        <v>1</v>
      </c>
      <c r="Q2165" s="25">
        <v>0</v>
      </c>
      <c r="R2165" s="25">
        <v>25.55</v>
      </c>
      <c r="S2165" s="25">
        <f t="shared" si="109"/>
        <v>1814.05</v>
      </c>
    </row>
    <row r="2166" spans="1:19" ht="13">
      <c r="A2166" s="25">
        <v>71</v>
      </c>
      <c r="B2166" s="25">
        <v>1</v>
      </c>
      <c r="C2166" s="25">
        <v>0</v>
      </c>
      <c r="D2166" s="25">
        <v>24.25</v>
      </c>
      <c r="E2166" s="25">
        <v>232.4</v>
      </c>
      <c r="F2166" t="str">
        <f t="shared" si="108"/>
        <v>T1</v>
      </c>
      <c r="G2166" s="25">
        <v>71</v>
      </c>
      <c r="H2166" s="25">
        <v>1</v>
      </c>
      <c r="I2166" s="25">
        <v>0</v>
      </c>
      <c r="J2166" s="25">
        <v>25.95</v>
      </c>
      <c r="K2166" s="25">
        <v>1200.1500000000001</v>
      </c>
      <c r="L2166">
        <f t="shared" si="110"/>
        <v>0.65138809737034931</v>
      </c>
      <c r="O2166" s="25">
        <v>71</v>
      </c>
      <c r="P2166" s="25">
        <v>1</v>
      </c>
      <c r="Q2166" s="25">
        <v>0</v>
      </c>
      <c r="R2166" s="25">
        <v>24.45</v>
      </c>
      <c r="S2166" s="25">
        <f t="shared" si="109"/>
        <v>1735.95</v>
      </c>
    </row>
    <row r="2167" spans="1:19" ht="13">
      <c r="A2167" s="25">
        <v>71</v>
      </c>
      <c r="B2167" s="25">
        <v>1</v>
      </c>
      <c r="C2167" s="25">
        <v>0</v>
      </c>
      <c r="D2167" s="25">
        <v>23.85</v>
      </c>
      <c r="E2167" s="25">
        <v>1238.45</v>
      </c>
      <c r="F2167" t="str">
        <f t="shared" si="108"/>
        <v>T1</v>
      </c>
      <c r="G2167" s="25">
        <v>71</v>
      </c>
      <c r="H2167" s="25">
        <v>1</v>
      </c>
      <c r="I2167" s="25">
        <v>0</v>
      </c>
      <c r="J2167" s="25">
        <v>25.45</v>
      </c>
      <c r="K2167" s="25">
        <v>1017.35</v>
      </c>
      <c r="L2167">
        <f t="shared" si="110"/>
        <v>0.56302055950635044</v>
      </c>
      <c r="O2167" s="25">
        <v>71</v>
      </c>
      <c r="P2167" s="25">
        <v>1</v>
      </c>
      <c r="Q2167" s="25">
        <v>0</v>
      </c>
      <c r="R2167" s="25">
        <v>24.25</v>
      </c>
      <c r="S2167" s="25">
        <f t="shared" si="109"/>
        <v>1721.75</v>
      </c>
    </row>
    <row r="2168" spans="1:19" ht="13">
      <c r="A2168" s="25">
        <v>71</v>
      </c>
      <c r="B2168" s="25">
        <v>1</v>
      </c>
      <c r="C2168" s="25">
        <v>0</v>
      </c>
      <c r="D2168" s="25">
        <v>24.7</v>
      </c>
      <c r="E2168" s="25">
        <v>1066.9000000000001</v>
      </c>
      <c r="F2168" t="str">
        <f t="shared" si="108"/>
        <v>T1</v>
      </c>
      <c r="G2168" s="25">
        <v>71</v>
      </c>
      <c r="H2168" s="25">
        <v>1</v>
      </c>
      <c r="I2168" s="25">
        <v>0</v>
      </c>
      <c r="J2168" s="25">
        <v>24.45</v>
      </c>
      <c r="K2168" s="25">
        <v>1148.0999999999999</v>
      </c>
      <c r="L2168">
        <f t="shared" si="110"/>
        <v>0.66136697485526652</v>
      </c>
      <c r="O2168" s="25">
        <v>71</v>
      </c>
      <c r="P2168" s="25">
        <v>1</v>
      </c>
      <c r="Q2168" s="25">
        <v>0</v>
      </c>
      <c r="R2168" s="25">
        <v>23.85</v>
      </c>
      <c r="S2168" s="25">
        <f t="shared" si="109"/>
        <v>1693.3500000000001</v>
      </c>
    </row>
    <row r="2169" spans="1:19" ht="13">
      <c r="A2169" s="25">
        <v>71</v>
      </c>
      <c r="B2169" s="25">
        <v>1</v>
      </c>
      <c r="C2169" s="25">
        <v>0</v>
      </c>
      <c r="D2169" s="25">
        <v>25</v>
      </c>
      <c r="E2169" s="25">
        <v>306.05</v>
      </c>
      <c r="F2169" t="str">
        <f t="shared" si="108"/>
        <v>T1</v>
      </c>
      <c r="G2169" s="25">
        <v>71</v>
      </c>
      <c r="H2169" s="25">
        <v>1</v>
      </c>
      <c r="I2169" s="25">
        <v>0</v>
      </c>
      <c r="J2169" s="25">
        <v>24.85</v>
      </c>
      <c r="K2169" s="25">
        <v>265.45</v>
      </c>
      <c r="L2169">
        <f t="shared" si="110"/>
        <v>0.15045200782157733</v>
      </c>
      <c r="O2169" s="25">
        <v>71</v>
      </c>
      <c r="P2169" s="25">
        <v>1</v>
      </c>
      <c r="Q2169" s="25">
        <v>0</v>
      </c>
      <c r="R2169" s="25">
        <v>24.7</v>
      </c>
      <c r="S2169" s="25">
        <f t="shared" si="109"/>
        <v>1753.7</v>
      </c>
    </row>
    <row r="2170" spans="1:19" ht="13">
      <c r="A2170" s="25">
        <v>71</v>
      </c>
      <c r="B2170" s="25">
        <v>1</v>
      </c>
      <c r="C2170" s="25">
        <v>0</v>
      </c>
      <c r="D2170" s="25">
        <v>24.35</v>
      </c>
      <c r="E2170" s="25">
        <v>1001.2</v>
      </c>
      <c r="F2170" t="str">
        <f t="shared" si="108"/>
        <v>T1</v>
      </c>
      <c r="G2170" s="25">
        <v>71</v>
      </c>
      <c r="H2170" s="25">
        <v>1</v>
      </c>
      <c r="I2170" s="25">
        <v>0</v>
      </c>
      <c r="J2170" s="25">
        <v>24.75</v>
      </c>
      <c r="K2170" s="25">
        <v>979.05</v>
      </c>
      <c r="L2170">
        <f t="shared" si="110"/>
        <v>0.55714895433205291</v>
      </c>
      <c r="O2170" s="25">
        <v>71</v>
      </c>
      <c r="P2170" s="25">
        <v>1</v>
      </c>
      <c r="Q2170" s="25">
        <v>0</v>
      </c>
      <c r="R2170" s="25">
        <v>25</v>
      </c>
      <c r="S2170" s="25">
        <f t="shared" si="109"/>
        <v>1775</v>
      </c>
    </row>
    <row r="2171" spans="1:19" ht="13">
      <c r="A2171" s="25">
        <v>71</v>
      </c>
      <c r="B2171" s="25">
        <v>1</v>
      </c>
      <c r="C2171" s="25">
        <v>0</v>
      </c>
      <c r="D2171" s="25">
        <v>24.5</v>
      </c>
      <c r="E2171" s="25">
        <v>593.75</v>
      </c>
      <c r="F2171" t="str">
        <f t="shared" si="108"/>
        <v>T1</v>
      </c>
      <c r="G2171" s="25">
        <v>71</v>
      </c>
      <c r="H2171" s="25">
        <v>1</v>
      </c>
      <c r="I2171" s="25">
        <v>0</v>
      </c>
      <c r="J2171" s="25">
        <v>24.65</v>
      </c>
      <c r="K2171" s="25">
        <v>871.4</v>
      </c>
      <c r="L2171">
        <f t="shared" si="110"/>
        <v>0.49790017998457275</v>
      </c>
      <c r="O2171" s="25">
        <v>71</v>
      </c>
      <c r="P2171" s="25">
        <v>1</v>
      </c>
      <c r="Q2171" s="25">
        <v>0</v>
      </c>
      <c r="R2171" s="25">
        <v>24.35</v>
      </c>
      <c r="S2171" s="25">
        <f t="shared" si="109"/>
        <v>1728.8500000000001</v>
      </c>
    </row>
    <row r="2172" spans="1:19" ht="13">
      <c r="A2172" s="25">
        <v>71</v>
      </c>
      <c r="B2172" s="25">
        <v>1</v>
      </c>
      <c r="C2172" s="25">
        <v>0</v>
      </c>
      <c r="D2172" s="25">
        <v>24.4</v>
      </c>
      <c r="E2172" s="25">
        <v>571.15</v>
      </c>
      <c r="F2172" t="str">
        <f t="shared" si="108"/>
        <v>T1</v>
      </c>
      <c r="G2172" s="25">
        <v>71</v>
      </c>
      <c r="H2172" s="25">
        <v>1</v>
      </c>
      <c r="I2172" s="25">
        <v>0</v>
      </c>
      <c r="J2172" s="25">
        <v>24.55</v>
      </c>
      <c r="K2172" s="25">
        <v>1059.55</v>
      </c>
      <c r="L2172">
        <f t="shared" si="110"/>
        <v>0.60787126014744264</v>
      </c>
      <c r="O2172" s="25">
        <v>71</v>
      </c>
      <c r="P2172" s="25">
        <v>1</v>
      </c>
      <c r="Q2172" s="25">
        <v>0</v>
      </c>
      <c r="R2172" s="25">
        <v>24.5</v>
      </c>
      <c r="S2172" s="25">
        <f t="shared" si="109"/>
        <v>1739.5</v>
      </c>
    </row>
    <row r="2173" spans="1:19" ht="13">
      <c r="A2173" s="25">
        <v>72</v>
      </c>
      <c r="B2173" s="25">
        <v>1</v>
      </c>
      <c r="C2173" s="25">
        <v>0</v>
      </c>
      <c r="D2173" s="25">
        <v>24.45</v>
      </c>
      <c r="E2173" s="25">
        <v>828.05</v>
      </c>
      <c r="F2173" t="str">
        <f t="shared" si="108"/>
        <v>T1</v>
      </c>
      <c r="G2173" s="25">
        <v>71</v>
      </c>
      <c r="H2173" s="25">
        <v>1</v>
      </c>
      <c r="I2173" s="25">
        <v>0</v>
      </c>
      <c r="J2173" s="25">
        <v>24.65</v>
      </c>
      <c r="K2173" s="25">
        <v>381.2</v>
      </c>
      <c r="L2173">
        <f t="shared" si="110"/>
        <v>0.21780990200839931</v>
      </c>
      <c r="O2173" s="25">
        <v>71</v>
      </c>
      <c r="P2173" s="25">
        <v>1</v>
      </c>
      <c r="Q2173" s="25">
        <v>0</v>
      </c>
      <c r="R2173" s="25">
        <v>24.4</v>
      </c>
      <c r="S2173" s="25">
        <f t="shared" si="109"/>
        <v>1732.3999999999999</v>
      </c>
    </row>
    <row r="2174" spans="1:19" ht="13">
      <c r="A2174" s="25">
        <v>72</v>
      </c>
      <c r="B2174" s="25">
        <v>1</v>
      </c>
      <c r="C2174" s="25">
        <v>0</v>
      </c>
      <c r="D2174" s="25">
        <v>24.25</v>
      </c>
      <c r="E2174" s="25">
        <v>1184</v>
      </c>
      <c r="F2174" t="str">
        <f t="shared" si="108"/>
        <v>T1</v>
      </c>
      <c r="G2174" s="25">
        <v>71</v>
      </c>
      <c r="H2174" s="25">
        <v>1</v>
      </c>
      <c r="I2174" s="25">
        <v>0</v>
      </c>
      <c r="J2174" s="25">
        <v>25.55</v>
      </c>
      <c r="K2174" s="25">
        <v>628.65</v>
      </c>
      <c r="L2174">
        <f t="shared" si="110"/>
        <v>0.34654502356605382</v>
      </c>
      <c r="O2174" s="25">
        <v>72</v>
      </c>
      <c r="P2174" s="25">
        <v>1</v>
      </c>
      <c r="Q2174" s="25">
        <v>0</v>
      </c>
      <c r="R2174" s="25">
        <v>24.45</v>
      </c>
      <c r="S2174" s="25">
        <f t="shared" si="109"/>
        <v>1760.3999999999999</v>
      </c>
    </row>
    <row r="2175" spans="1:19" ht="13">
      <c r="A2175" s="25">
        <v>72</v>
      </c>
      <c r="B2175" s="25">
        <v>1</v>
      </c>
      <c r="C2175" s="25">
        <v>0</v>
      </c>
      <c r="D2175" s="25">
        <v>24.15</v>
      </c>
      <c r="E2175" s="25">
        <v>314.95</v>
      </c>
      <c r="F2175" t="str">
        <f t="shared" si="108"/>
        <v>T1</v>
      </c>
      <c r="G2175" s="25">
        <v>71</v>
      </c>
      <c r="H2175" s="25">
        <v>1</v>
      </c>
      <c r="I2175" s="25">
        <v>0</v>
      </c>
      <c r="J2175" s="25">
        <v>24.45</v>
      </c>
      <c r="K2175" s="25">
        <v>743.3</v>
      </c>
      <c r="L2175">
        <f t="shared" si="110"/>
        <v>0.42818053515366228</v>
      </c>
      <c r="O2175" s="25">
        <v>72</v>
      </c>
      <c r="P2175" s="25">
        <v>1</v>
      </c>
      <c r="Q2175" s="25">
        <v>0</v>
      </c>
      <c r="R2175" s="25">
        <v>24.25</v>
      </c>
      <c r="S2175" s="25">
        <f t="shared" si="109"/>
        <v>1746</v>
      </c>
    </row>
    <row r="2176" spans="1:19" ht="13">
      <c r="A2176" s="25">
        <v>72</v>
      </c>
      <c r="B2176" s="25">
        <v>1</v>
      </c>
      <c r="C2176" s="25">
        <v>0</v>
      </c>
      <c r="D2176" s="25">
        <v>25.4</v>
      </c>
      <c r="E2176" s="25">
        <v>313</v>
      </c>
      <c r="F2176" t="str">
        <f t="shared" si="108"/>
        <v>T1</v>
      </c>
      <c r="G2176" s="25">
        <v>71</v>
      </c>
      <c r="H2176" s="25">
        <v>1</v>
      </c>
      <c r="I2176" s="25">
        <v>0</v>
      </c>
      <c r="J2176" s="25">
        <v>24.25</v>
      </c>
      <c r="K2176" s="25">
        <v>232.4</v>
      </c>
      <c r="L2176">
        <f t="shared" si="110"/>
        <v>0.13497894583998837</v>
      </c>
      <c r="O2176" s="25">
        <v>72</v>
      </c>
      <c r="P2176" s="25">
        <v>1</v>
      </c>
      <c r="Q2176" s="25">
        <v>0</v>
      </c>
      <c r="R2176" s="25">
        <v>24.15</v>
      </c>
      <c r="S2176" s="25">
        <f t="shared" si="109"/>
        <v>1738.8</v>
      </c>
    </row>
    <row r="2177" spans="1:19" ht="13">
      <c r="A2177" s="25">
        <v>72</v>
      </c>
      <c r="B2177" s="25">
        <v>1</v>
      </c>
      <c r="C2177" s="25">
        <v>0</v>
      </c>
      <c r="D2177" s="25">
        <v>24.05</v>
      </c>
      <c r="E2177" s="25">
        <v>927.35</v>
      </c>
      <c r="F2177" t="str">
        <f t="shared" si="108"/>
        <v>T1</v>
      </c>
      <c r="G2177" s="25">
        <v>71</v>
      </c>
      <c r="H2177" s="25">
        <v>1</v>
      </c>
      <c r="I2177" s="25">
        <v>0</v>
      </c>
      <c r="J2177" s="25">
        <v>23.85</v>
      </c>
      <c r="K2177" s="25">
        <v>1238.45</v>
      </c>
      <c r="L2177">
        <f t="shared" si="110"/>
        <v>0.7313609118020491</v>
      </c>
      <c r="O2177" s="25">
        <v>72</v>
      </c>
      <c r="P2177" s="25">
        <v>1</v>
      </c>
      <c r="Q2177" s="25">
        <v>0</v>
      </c>
      <c r="R2177" s="25">
        <v>25.4</v>
      </c>
      <c r="S2177" s="25">
        <f t="shared" si="109"/>
        <v>1828.8</v>
      </c>
    </row>
    <row r="2178" spans="1:19" ht="13">
      <c r="A2178" s="25">
        <v>72</v>
      </c>
      <c r="B2178" s="25">
        <v>1</v>
      </c>
      <c r="C2178" s="25">
        <v>0</v>
      </c>
      <c r="D2178" s="25">
        <v>25.25</v>
      </c>
      <c r="E2178" s="25">
        <v>593.04999999999995</v>
      </c>
      <c r="F2178" t="str">
        <f t="shared" si="108"/>
        <v>T1</v>
      </c>
      <c r="G2178" s="25">
        <v>71</v>
      </c>
      <c r="H2178" s="25">
        <v>1</v>
      </c>
      <c r="I2178" s="25">
        <v>0</v>
      </c>
      <c r="J2178" s="25">
        <v>24.7</v>
      </c>
      <c r="K2178" s="25">
        <v>1066.9000000000001</v>
      </c>
      <c r="L2178">
        <f t="shared" si="110"/>
        <v>0.60837087301134751</v>
      </c>
      <c r="O2178" s="25">
        <v>72</v>
      </c>
      <c r="P2178" s="25">
        <v>1</v>
      </c>
      <c r="Q2178" s="25">
        <v>0</v>
      </c>
      <c r="R2178" s="25">
        <v>24.05</v>
      </c>
      <c r="S2178" s="25">
        <f t="shared" si="109"/>
        <v>1731.6000000000001</v>
      </c>
    </row>
    <row r="2179" spans="1:19" ht="13">
      <c r="A2179" s="25">
        <v>72</v>
      </c>
      <c r="B2179" s="25">
        <v>1</v>
      </c>
      <c r="C2179" s="25">
        <v>0</v>
      </c>
      <c r="D2179" s="25">
        <v>25.7</v>
      </c>
      <c r="E2179" s="25">
        <v>966.55</v>
      </c>
      <c r="F2179" t="str">
        <f t="shared" si="108"/>
        <v>T1</v>
      </c>
      <c r="G2179" s="25">
        <v>71</v>
      </c>
      <c r="H2179" s="25">
        <v>1</v>
      </c>
      <c r="I2179" s="25">
        <v>0</v>
      </c>
      <c r="J2179" s="25">
        <v>25</v>
      </c>
      <c r="K2179" s="25">
        <v>306.05</v>
      </c>
      <c r="L2179">
        <f t="shared" si="110"/>
        <v>0.17242253521126763</v>
      </c>
      <c r="O2179" s="25">
        <v>72</v>
      </c>
      <c r="P2179" s="25">
        <v>1</v>
      </c>
      <c r="Q2179" s="25">
        <v>0</v>
      </c>
      <c r="R2179" s="25">
        <v>25.25</v>
      </c>
      <c r="S2179" s="25">
        <f t="shared" si="109"/>
        <v>1818</v>
      </c>
    </row>
    <row r="2180" spans="1:19" ht="13">
      <c r="A2180" s="25">
        <v>72</v>
      </c>
      <c r="B2180" s="25">
        <v>1</v>
      </c>
      <c r="C2180" s="25">
        <v>0</v>
      </c>
      <c r="D2180" s="25">
        <v>25.75</v>
      </c>
      <c r="E2180" s="25">
        <v>1029.75</v>
      </c>
      <c r="F2180" t="str">
        <f t="shared" si="108"/>
        <v>T1</v>
      </c>
      <c r="G2180" s="25">
        <v>71</v>
      </c>
      <c r="H2180" s="25">
        <v>1</v>
      </c>
      <c r="I2180" s="25">
        <v>0</v>
      </c>
      <c r="J2180" s="25">
        <v>24.35</v>
      </c>
      <c r="K2180" s="25">
        <v>1001.2</v>
      </c>
      <c r="L2180">
        <f t="shared" si="110"/>
        <v>0.57911328339647739</v>
      </c>
      <c r="O2180" s="25">
        <v>72</v>
      </c>
      <c r="P2180" s="25">
        <v>1</v>
      </c>
      <c r="Q2180" s="25">
        <v>0</v>
      </c>
      <c r="R2180" s="25">
        <v>25.7</v>
      </c>
      <c r="S2180" s="25">
        <f t="shared" si="109"/>
        <v>1850.3999999999999</v>
      </c>
    </row>
    <row r="2181" spans="1:19" ht="13">
      <c r="A2181" s="25">
        <v>72</v>
      </c>
      <c r="B2181" s="25">
        <v>1</v>
      </c>
      <c r="C2181" s="25">
        <v>0</v>
      </c>
      <c r="D2181" s="25">
        <v>23.3</v>
      </c>
      <c r="E2181" s="25">
        <v>309.10000000000002</v>
      </c>
      <c r="F2181" t="str">
        <f t="shared" si="108"/>
        <v>T1</v>
      </c>
      <c r="G2181" s="25">
        <v>71</v>
      </c>
      <c r="H2181" s="25">
        <v>1</v>
      </c>
      <c r="I2181" s="25">
        <v>0</v>
      </c>
      <c r="J2181" s="25">
        <v>24.5</v>
      </c>
      <c r="K2181" s="25">
        <v>593.75</v>
      </c>
      <c r="L2181">
        <f t="shared" si="110"/>
        <v>0.34133371658522565</v>
      </c>
      <c r="O2181" s="25">
        <v>72</v>
      </c>
      <c r="P2181" s="25">
        <v>1</v>
      </c>
      <c r="Q2181" s="25">
        <v>0</v>
      </c>
      <c r="R2181" s="25">
        <v>25.75</v>
      </c>
      <c r="S2181" s="25">
        <f t="shared" si="109"/>
        <v>1854</v>
      </c>
    </row>
    <row r="2182" spans="1:19" ht="13">
      <c r="A2182" s="25">
        <v>72</v>
      </c>
      <c r="B2182" s="25">
        <v>1</v>
      </c>
      <c r="C2182" s="25">
        <v>0</v>
      </c>
      <c r="D2182" s="25">
        <v>24.75</v>
      </c>
      <c r="E2182" s="25">
        <v>255.35</v>
      </c>
      <c r="F2182" t="str">
        <f t="shared" si="108"/>
        <v>T1</v>
      </c>
      <c r="G2182" s="25">
        <v>71</v>
      </c>
      <c r="H2182" s="25">
        <v>1</v>
      </c>
      <c r="I2182" s="25">
        <v>0</v>
      </c>
      <c r="J2182" s="25">
        <v>24.4</v>
      </c>
      <c r="K2182" s="25">
        <v>571.15</v>
      </c>
      <c r="L2182">
        <f t="shared" si="110"/>
        <v>0.32968713922881548</v>
      </c>
      <c r="O2182" s="25">
        <v>72</v>
      </c>
      <c r="P2182" s="25">
        <v>1</v>
      </c>
      <c r="Q2182" s="25">
        <v>0</v>
      </c>
      <c r="R2182" s="25">
        <v>23.3</v>
      </c>
      <c r="S2182" s="25">
        <f t="shared" si="109"/>
        <v>1677.6000000000001</v>
      </c>
    </row>
    <row r="2183" spans="1:19" ht="13">
      <c r="A2183" s="25">
        <v>72</v>
      </c>
      <c r="B2183" s="25">
        <v>1</v>
      </c>
      <c r="C2183" s="25">
        <v>0</v>
      </c>
      <c r="D2183" s="25">
        <v>25.65</v>
      </c>
      <c r="E2183" s="25">
        <v>872.65</v>
      </c>
      <c r="F2183" t="str">
        <f t="shared" si="108"/>
        <v>T1</v>
      </c>
      <c r="G2183" s="25">
        <v>72</v>
      </c>
      <c r="H2183" s="25">
        <v>1</v>
      </c>
      <c r="I2183" s="25">
        <v>0</v>
      </c>
      <c r="J2183" s="25">
        <v>24.45</v>
      </c>
      <c r="K2183" s="25">
        <v>828.05</v>
      </c>
      <c r="L2183">
        <f t="shared" si="110"/>
        <v>0.47037605089752321</v>
      </c>
      <c r="O2183" s="25">
        <v>72</v>
      </c>
      <c r="P2183" s="25">
        <v>1</v>
      </c>
      <c r="Q2183" s="25">
        <v>0</v>
      </c>
      <c r="R2183" s="25">
        <v>24.75</v>
      </c>
      <c r="S2183" s="25">
        <f t="shared" si="109"/>
        <v>1782</v>
      </c>
    </row>
    <row r="2184" spans="1:19" ht="13">
      <c r="A2184" s="25">
        <v>72</v>
      </c>
      <c r="B2184" s="25">
        <v>1</v>
      </c>
      <c r="C2184" s="25">
        <v>0</v>
      </c>
      <c r="D2184" s="25">
        <v>25.4</v>
      </c>
      <c r="E2184" s="25">
        <v>740.55</v>
      </c>
      <c r="F2184" t="str">
        <f t="shared" si="108"/>
        <v>T1</v>
      </c>
      <c r="G2184" s="25">
        <v>72</v>
      </c>
      <c r="H2184" s="25">
        <v>1</v>
      </c>
      <c r="I2184" s="25">
        <v>0</v>
      </c>
      <c r="J2184" s="25">
        <v>24.25</v>
      </c>
      <c r="K2184" s="25">
        <v>1184</v>
      </c>
      <c r="L2184">
        <f t="shared" si="110"/>
        <v>0.67812142038946155</v>
      </c>
      <c r="O2184" s="25">
        <v>72</v>
      </c>
      <c r="P2184" s="25">
        <v>1</v>
      </c>
      <c r="Q2184" s="25">
        <v>0</v>
      </c>
      <c r="R2184" s="25">
        <v>25.65</v>
      </c>
      <c r="S2184" s="25">
        <f t="shared" si="109"/>
        <v>1846.8</v>
      </c>
    </row>
    <row r="2185" spans="1:19" ht="13">
      <c r="A2185" s="25">
        <v>72</v>
      </c>
      <c r="B2185" s="25">
        <v>1</v>
      </c>
      <c r="C2185" s="25">
        <v>0</v>
      </c>
      <c r="D2185" s="25">
        <v>26.25</v>
      </c>
      <c r="E2185" s="25">
        <v>827.05</v>
      </c>
      <c r="F2185" t="str">
        <f t="shared" si="108"/>
        <v>T1</v>
      </c>
      <c r="G2185" s="25">
        <v>72</v>
      </c>
      <c r="H2185" s="25">
        <v>1</v>
      </c>
      <c r="I2185" s="25">
        <v>0</v>
      </c>
      <c r="J2185" s="25">
        <v>24.15</v>
      </c>
      <c r="K2185" s="25">
        <v>314.95</v>
      </c>
      <c r="L2185">
        <f t="shared" si="110"/>
        <v>0.18113066482631701</v>
      </c>
      <c r="O2185" s="25">
        <v>72</v>
      </c>
      <c r="P2185" s="25">
        <v>1</v>
      </c>
      <c r="Q2185" s="25">
        <v>0</v>
      </c>
      <c r="R2185" s="25">
        <v>25.4</v>
      </c>
      <c r="S2185" s="25">
        <f t="shared" si="109"/>
        <v>1828.8</v>
      </c>
    </row>
    <row r="2186" spans="1:19" ht="13">
      <c r="A2186" s="25">
        <v>72</v>
      </c>
      <c r="B2186" s="25">
        <v>1</v>
      </c>
      <c r="C2186" s="25">
        <v>0</v>
      </c>
      <c r="D2186" s="25">
        <v>25.85</v>
      </c>
      <c r="E2186" s="25">
        <v>223.6</v>
      </c>
      <c r="F2186" t="str">
        <f t="shared" si="108"/>
        <v>T1</v>
      </c>
      <c r="G2186" s="25">
        <v>72</v>
      </c>
      <c r="H2186" s="25">
        <v>1</v>
      </c>
      <c r="I2186" s="25">
        <v>0</v>
      </c>
      <c r="J2186" s="25">
        <v>25.4</v>
      </c>
      <c r="K2186" s="25">
        <v>313</v>
      </c>
      <c r="L2186">
        <f t="shared" si="110"/>
        <v>0.17115048118985129</v>
      </c>
      <c r="O2186" s="25">
        <v>72</v>
      </c>
      <c r="P2186" s="25">
        <v>1</v>
      </c>
      <c r="Q2186" s="25">
        <v>0</v>
      </c>
      <c r="R2186" s="25">
        <v>26.25</v>
      </c>
      <c r="S2186" s="25">
        <f t="shared" si="109"/>
        <v>1890</v>
      </c>
    </row>
    <row r="2187" spans="1:19" ht="13">
      <c r="A2187" s="25">
        <v>72</v>
      </c>
      <c r="B2187" s="25">
        <v>1</v>
      </c>
      <c r="C2187" s="25">
        <v>0</v>
      </c>
      <c r="D2187" s="25">
        <v>25</v>
      </c>
      <c r="E2187" s="25">
        <v>950.2</v>
      </c>
      <c r="F2187" t="str">
        <f t="shared" si="108"/>
        <v>T1</v>
      </c>
      <c r="G2187" s="25">
        <v>72</v>
      </c>
      <c r="H2187" s="25">
        <v>1</v>
      </c>
      <c r="I2187" s="25">
        <v>0</v>
      </c>
      <c r="J2187" s="25">
        <v>24.05</v>
      </c>
      <c r="K2187" s="25">
        <v>927.35</v>
      </c>
      <c r="L2187">
        <f t="shared" si="110"/>
        <v>0.53554516054516055</v>
      </c>
      <c r="O2187" s="25">
        <v>72</v>
      </c>
      <c r="P2187" s="25">
        <v>1</v>
      </c>
      <c r="Q2187" s="25">
        <v>0</v>
      </c>
      <c r="R2187" s="25">
        <v>25.85</v>
      </c>
      <c r="S2187" s="25">
        <f t="shared" si="109"/>
        <v>1861.2</v>
      </c>
    </row>
    <row r="2188" spans="1:19" ht="13">
      <c r="A2188" s="25">
        <v>72</v>
      </c>
      <c r="B2188" s="25">
        <v>1</v>
      </c>
      <c r="C2188" s="25">
        <v>0</v>
      </c>
      <c r="D2188" s="25">
        <v>24.55</v>
      </c>
      <c r="E2188" s="25">
        <v>316.2</v>
      </c>
      <c r="F2188" t="str">
        <f t="shared" si="108"/>
        <v>T1</v>
      </c>
      <c r="G2188" s="25">
        <v>72</v>
      </c>
      <c r="H2188" s="25">
        <v>1</v>
      </c>
      <c r="I2188" s="25">
        <v>0</v>
      </c>
      <c r="J2188" s="25">
        <v>25.25</v>
      </c>
      <c r="K2188" s="25">
        <v>593.04999999999995</v>
      </c>
      <c r="L2188">
        <f t="shared" si="110"/>
        <v>0.32621012101210117</v>
      </c>
      <c r="O2188" s="25">
        <v>72</v>
      </c>
      <c r="P2188" s="25">
        <v>1</v>
      </c>
      <c r="Q2188" s="25">
        <v>0</v>
      </c>
      <c r="R2188" s="25">
        <v>25</v>
      </c>
      <c r="S2188" s="25">
        <f t="shared" si="109"/>
        <v>1800</v>
      </c>
    </row>
    <row r="2189" spans="1:19" ht="13">
      <c r="A2189" s="25">
        <v>72</v>
      </c>
      <c r="B2189" s="25">
        <v>1</v>
      </c>
      <c r="C2189" s="25">
        <v>0</v>
      </c>
      <c r="D2189" s="25">
        <v>25.1</v>
      </c>
      <c r="E2189" s="25">
        <v>239</v>
      </c>
      <c r="F2189" t="str">
        <f t="shared" si="108"/>
        <v>T1</v>
      </c>
      <c r="G2189" s="25">
        <v>72</v>
      </c>
      <c r="H2189" s="25">
        <v>1</v>
      </c>
      <c r="I2189" s="25">
        <v>0</v>
      </c>
      <c r="J2189" s="25">
        <v>25.7</v>
      </c>
      <c r="K2189" s="25">
        <v>966.55</v>
      </c>
      <c r="L2189">
        <f t="shared" si="110"/>
        <v>0.52234651967142243</v>
      </c>
      <c r="O2189" s="25">
        <v>72</v>
      </c>
      <c r="P2189" s="25">
        <v>1</v>
      </c>
      <c r="Q2189" s="25">
        <v>0</v>
      </c>
      <c r="R2189" s="25">
        <v>24.55</v>
      </c>
      <c r="S2189" s="25">
        <f t="shared" si="109"/>
        <v>1767.6000000000001</v>
      </c>
    </row>
    <row r="2190" spans="1:19" ht="13">
      <c r="A2190" s="25">
        <v>72</v>
      </c>
      <c r="B2190" s="25">
        <v>1</v>
      </c>
      <c r="C2190" s="25">
        <v>0</v>
      </c>
      <c r="D2190" s="25">
        <v>25.45</v>
      </c>
      <c r="E2190" s="25">
        <v>552.1</v>
      </c>
      <c r="F2190" t="str">
        <f t="shared" si="108"/>
        <v>T1</v>
      </c>
      <c r="G2190" s="25">
        <v>72</v>
      </c>
      <c r="H2190" s="25">
        <v>1</v>
      </c>
      <c r="I2190" s="25">
        <v>0</v>
      </c>
      <c r="J2190" s="25">
        <v>25.75</v>
      </c>
      <c r="K2190" s="25">
        <v>1029.75</v>
      </c>
      <c r="L2190">
        <f t="shared" si="110"/>
        <v>0.55542071197411003</v>
      </c>
      <c r="O2190" s="25">
        <v>72</v>
      </c>
      <c r="P2190" s="25">
        <v>1</v>
      </c>
      <c r="Q2190" s="25">
        <v>0</v>
      </c>
      <c r="R2190" s="25">
        <v>25.1</v>
      </c>
      <c r="S2190" s="25">
        <f t="shared" si="109"/>
        <v>1807.2</v>
      </c>
    </row>
    <row r="2191" spans="1:19" ht="13">
      <c r="A2191" s="25">
        <v>72</v>
      </c>
      <c r="B2191" s="25">
        <v>1</v>
      </c>
      <c r="C2191" s="25">
        <v>0</v>
      </c>
      <c r="D2191" s="25">
        <v>25</v>
      </c>
      <c r="E2191" s="25">
        <v>1237.8499999999999</v>
      </c>
      <c r="F2191" t="str">
        <f t="shared" si="108"/>
        <v>T1</v>
      </c>
      <c r="G2191" s="25">
        <v>72</v>
      </c>
      <c r="H2191" s="25">
        <v>1</v>
      </c>
      <c r="I2191" s="25">
        <v>0</v>
      </c>
      <c r="J2191" s="25">
        <v>23.3</v>
      </c>
      <c r="K2191" s="25">
        <v>309.10000000000002</v>
      </c>
      <c r="L2191">
        <f t="shared" si="110"/>
        <v>0.18425131139723416</v>
      </c>
      <c r="O2191" s="25">
        <v>72</v>
      </c>
      <c r="P2191" s="25">
        <v>1</v>
      </c>
      <c r="Q2191" s="25">
        <v>0</v>
      </c>
      <c r="R2191" s="25">
        <v>25.45</v>
      </c>
      <c r="S2191" s="25">
        <f t="shared" si="109"/>
        <v>1832.3999999999999</v>
      </c>
    </row>
    <row r="2192" spans="1:19" ht="13">
      <c r="A2192" s="25">
        <v>72</v>
      </c>
      <c r="B2192" s="25">
        <v>1</v>
      </c>
      <c r="C2192" s="25">
        <v>0</v>
      </c>
      <c r="D2192" s="25">
        <v>25.1</v>
      </c>
      <c r="E2192" s="25">
        <v>1215.5999999999999</v>
      </c>
      <c r="F2192" t="str">
        <f t="shared" si="108"/>
        <v>T1</v>
      </c>
      <c r="G2192" s="25">
        <v>72</v>
      </c>
      <c r="H2192" s="25">
        <v>1</v>
      </c>
      <c r="I2192" s="25">
        <v>0</v>
      </c>
      <c r="J2192" s="25">
        <v>24.75</v>
      </c>
      <c r="K2192" s="25">
        <v>255.35</v>
      </c>
      <c r="L2192">
        <f t="shared" si="110"/>
        <v>0.14329405162738496</v>
      </c>
      <c r="O2192" s="25">
        <v>72</v>
      </c>
      <c r="P2192" s="25">
        <v>1</v>
      </c>
      <c r="Q2192" s="25">
        <v>0</v>
      </c>
      <c r="R2192" s="25">
        <v>25</v>
      </c>
      <c r="S2192" s="25">
        <f t="shared" si="109"/>
        <v>1800</v>
      </c>
    </row>
    <row r="2193" spans="1:19" ht="13">
      <c r="A2193" s="25">
        <v>72</v>
      </c>
      <c r="B2193" s="25">
        <v>1</v>
      </c>
      <c r="C2193" s="25">
        <v>0</v>
      </c>
      <c r="D2193" s="25">
        <v>25.2</v>
      </c>
      <c r="E2193" s="25">
        <v>450.4</v>
      </c>
      <c r="F2193" t="str">
        <f t="shared" ref="F2193:F2256" si="111">_xlfn.IFS(AND(B2193=1,C2193=0),"T1",AND(B2193=1,C2193=1),"T2",AND(B2193=0,C2193=1),"T3")</f>
        <v>T1</v>
      </c>
      <c r="G2193" s="25">
        <v>72</v>
      </c>
      <c r="H2193" s="25">
        <v>1</v>
      </c>
      <c r="I2193" s="25">
        <v>0</v>
      </c>
      <c r="J2193" s="25">
        <v>25.65</v>
      </c>
      <c r="K2193" s="25">
        <v>872.65</v>
      </c>
      <c r="L2193">
        <f t="shared" si="110"/>
        <v>0.47252003465453757</v>
      </c>
      <c r="O2193" s="25">
        <v>72</v>
      </c>
      <c r="P2193" s="25">
        <v>1</v>
      </c>
      <c r="Q2193" s="25">
        <v>0</v>
      </c>
      <c r="R2193" s="25">
        <v>25.1</v>
      </c>
      <c r="S2193" s="25">
        <f t="shared" si="109"/>
        <v>1807.2</v>
      </c>
    </row>
    <row r="2194" spans="1:19" ht="13">
      <c r="A2194" s="25">
        <v>72</v>
      </c>
      <c r="B2194" s="25">
        <v>1</v>
      </c>
      <c r="C2194" s="25">
        <v>0</v>
      </c>
      <c r="D2194" s="25">
        <v>24.75</v>
      </c>
      <c r="E2194" s="25">
        <v>931.55</v>
      </c>
      <c r="F2194" t="str">
        <f t="shared" si="111"/>
        <v>T1</v>
      </c>
      <c r="G2194" s="25">
        <v>72</v>
      </c>
      <c r="H2194" s="25">
        <v>1</v>
      </c>
      <c r="I2194" s="25">
        <v>0</v>
      </c>
      <c r="J2194" s="25">
        <v>25.4</v>
      </c>
      <c r="K2194" s="25">
        <v>740.55</v>
      </c>
      <c r="L2194">
        <f t="shared" si="110"/>
        <v>0.40493766404199477</v>
      </c>
      <c r="O2194" s="25">
        <v>72</v>
      </c>
      <c r="P2194" s="25">
        <v>1</v>
      </c>
      <c r="Q2194" s="25">
        <v>0</v>
      </c>
      <c r="R2194" s="25">
        <v>25.2</v>
      </c>
      <c r="S2194" s="25">
        <f t="shared" ref="S2194:S2257" si="112">O2194*R2194</f>
        <v>1814.3999999999999</v>
      </c>
    </row>
    <row r="2195" spans="1:19" ht="13">
      <c r="A2195" s="25">
        <v>72</v>
      </c>
      <c r="B2195" s="25">
        <v>1</v>
      </c>
      <c r="C2195" s="25">
        <v>0</v>
      </c>
      <c r="D2195" s="25">
        <v>25.55</v>
      </c>
      <c r="E2195" s="25">
        <v>252</v>
      </c>
      <c r="F2195" t="str">
        <f t="shared" si="111"/>
        <v>T1</v>
      </c>
      <c r="G2195" s="25">
        <v>72</v>
      </c>
      <c r="H2195" s="25">
        <v>1</v>
      </c>
      <c r="I2195" s="25">
        <v>0</v>
      </c>
      <c r="J2195" s="25">
        <v>26.25</v>
      </c>
      <c r="K2195" s="25">
        <v>827.05</v>
      </c>
      <c r="L2195">
        <f t="shared" si="110"/>
        <v>0.43759259259259253</v>
      </c>
      <c r="O2195" s="25">
        <v>72</v>
      </c>
      <c r="P2195" s="25">
        <v>1</v>
      </c>
      <c r="Q2195" s="25">
        <v>0</v>
      </c>
      <c r="R2195" s="25">
        <v>24.75</v>
      </c>
      <c r="S2195" s="25">
        <f t="shared" si="112"/>
        <v>1782</v>
      </c>
    </row>
    <row r="2196" spans="1:19" ht="13">
      <c r="A2196" s="25">
        <v>72</v>
      </c>
      <c r="B2196" s="25">
        <v>1</v>
      </c>
      <c r="C2196" s="25">
        <v>0</v>
      </c>
      <c r="D2196" s="25">
        <v>23.55</v>
      </c>
      <c r="E2196" s="25">
        <v>1028.9000000000001</v>
      </c>
      <c r="F2196" t="str">
        <f t="shared" si="111"/>
        <v>T1</v>
      </c>
      <c r="G2196" s="25">
        <v>72</v>
      </c>
      <c r="H2196" s="25">
        <v>1</v>
      </c>
      <c r="I2196" s="25">
        <v>0</v>
      </c>
      <c r="J2196" s="25">
        <v>25.85</v>
      </c>
      <c r="K2196" s="25">
        <v>223.6</v>
      </c>
      <c r="L2196">
        <f t="shared" si="110"/>
        <v>0.12013754566946054</v>
      </c>
      <c r="O2196" s="25">
        <v>72</v>
      </c>
      <c r="P2196" s="25">
        <v>1</v>
      </c>
      <c r="Q2196" s="25">
        <v>0</v>
      </c>
      <c r="R2196" s="25">
        <v>25.55</v>
      </c>
      <c r="S2196" s="25">
        <f t="shared" si="112"/>
        <v>1839.6000000000001</v>
      </c>
    </row>
    <row r="2197" spans="1:19" ht="13">
      <c r="A2197" s="25">
        <v>72</v>
      </c>
      <c r="B2197" s="25">
        <v>1</v>
      </c>
      <c r="C2197" s="25">
        <v>0</v>
      </c>
      <c r="D2197" s="25">
        <v>26</v>
      </c>
      <c r="E2197" s="25">
        <v>1095.3</v>
      </c>
      <c r="F2197" t="str">
        <f t="shared" si="111"/>
        <v>T1</v>
      </c>
      <c r="G2197" s="25">
        <v>72</v>
      </c>
      <c r="H2197" s="25">
        <v>1</v>
      </c>
      <c r="I2197" s="25">
        <v>0</v>
      </c>
      <c r="J2197" s="25">
        <v>25</v>
      </c>
      <c r="K2197" s="25">
        <v>950.2</v>
      </c>
      <c r="L2197">
        <f t="shared" si="110"/>
        <v>0.52788888888888896</v>
      </c>
      <c r="O2197" s="25">
        <v>72</v>
      </c>
      <c r="P2197" s="25">
        <v>1</v>
      </c>
      <c r="Q2197" s="25">
        <v>0</v>
      </c>
      <c r="R2197" s="25">
        <v>23.55</v>
      </c>
      <c r="S2197" s="25">
        <f t="shared" si="112"/>
        <v>1695.6000000000001</v>
      </c>
    </row>
    <row r="2198" spans="1:19" ht="13">
      <c r="A2198" s="25">
        <v>72</v>
      </c>
      <c r="B2198" s="25">
        <v>1</v>
      </c>
      <c r="C2198" s="25">
        <v>0</v>
      </c>
      <c r="D2198" s="25">
        <v>25.2</v>
      </c>
      <c r="E2198" s="25">
        <v>1060.5999999999999</v>
      </c>
      <c r="F2198" t="str">
        <f t="shared" si="111"/>
        <v>T1</v>
      </c>
      <c r="G2198" s="25">
        <v>72</v>
      </c>
      <c r="H2198" s="25">
        <v>1</v>
      </c>
      <c r="I2198" s="25">
        <v>0</v>
      </c>
      <c r="J2198" s="25">
        <v>24.55</v>
      </c>
      <c r="K2198" s="25">
        <v>316.2</v>
      </c>
      <c r="L2198">
        <f t="shared" si="110"/>
        <v>0.1788866259334691</v>
      </c>
      <c r="O2198" s="25">
        <v>72</v>
      </c>
      <c r="P2198" s="25">
        <v>1</v>
      </c>
      <c r="Q2198" s="25">
        <v>0</v>
      </c>
      <c r="R2198" s="25">
        <v>26</v>
      </c>
      <c r="S2198" s="25">
        <f t="shared" si="112"/>
        <v>1872</v>
      </c>
    </row>
    <row r="2199" spans="1:19" ht="13">
      <c r="A2199" s="25">
        <v>72</v>
      </c>
      <c r="B2199" s="25">
        <v>1</v>
      </c>
      <c r="C2199" s="25">
        <v>0</v>
      </c>
      <c r="D2199" s="25">
        <v>24.1</v>
      </c>
      <c r="E2199" s="25">
        <v>902.25</v>
      </c>
      <c r="F2199" t="str">
        <f t="shared" si="111"/>
        <v>T1</v>
      </c>
      <c r="G2199" s="25">
        <v>72</v>
      </c>
      <c r="H2199" s="25">
        <v>1</v>
      </c>
      <c r="I2199" s="25">
        <v>0</v>
      </c>
      <c r="J2199" s="25">
        <v>25.1</v>
      </c>
      <c r="K2199" s="25">
        <v>239</v>
      </c>
      <c r="L2199">
        <f t="shared" si="110"/>
        <v>0.13224878264718901</v>
      </c>
      <c r="O2199" s="25">
        <v>72</v>
      </c>
      <c r="P2199" s="25">
        <v>1</v>
      </c>
      <c r="Q2199" s="25">
        <v>0</v>
      </c>
      <c r="R2199" s="25">
        <v>25.2</v>
      </c>
      <c r="S2199" s="25">
        <f t="shared" si="112"/>
        <v>1814.3999999999999</v>
      </c>
    </row>
    <row r="2200" spans="1:19" ht="13">
      <c r="A2200" s="25">
        <v>72</v>
      </c>
      <c r="B2200" s="25">
        <v>1</v>
      </c>
      <c r="C2200" s="25">
        <v>0</v>
      </c>
      <c r="D2200" s="25">
        <v>26.45</v>
      </c>
      <c r="E2200" s="25">
        <v>528.45000000000005</v>
      </c>
      <c r="F2200" t="str">
        <f t="shared" si="111"/>
        <v>T1</v>
      </c>
      <c r="G2200" s="25">
        <v>72</v>
      </c>
      <c r="H2200" s="25">
        <v>1</v>
      </c>
      <c r="I2200" s="25">
        <v>0</v>
      </c>
      <c r="J2200" s="25">
        <v>25.45</v>
      </c>
      <c r="K2200" s="25">
        <v>552.1</v>
      </c>
      <c r="L2200">
        <f t="shared" si="110"/>
        <v>0.30129884304736959</v>
      </c>
      <c r="O2200" s="25">
        <v>72</v>
      </c>
      <c r="P2200" s="25">
        <v>1</v>
      </c>
      <c r="Q2200" s="25">
        <v>0</v>
      </c>
      <c r="R2200" s="25">
        <v>24.1</v>
      </c>
      <c r="S2200" s="25">
        <f t="shared" si="112"/>
        <v>1735.2</v>
      </c>
    </row>
    <row r="2201" spans="1:19" ht="13">
      <c r="A2201" s="25">
        <v>72</v>
      </c>
      <c r="B2201" s="25">
        <v>1</v>
      </c>
      <c r="C2201" s="25">
        <v>0</v>
      </c>
      <c r="D2201" s="25">
        <v>24.65</v>
      </c>
      <c r="E2201" s="25">
        <v>382.2</v>
      </c>
      <c r="F2201" t="str">
        <f t="shared" si="111"/>
        <v>T1</v>
      </c>
      <c r="G2201" s="25">
        <v>72</v>
      </c>
      <c r="H2201" s="25">
        <v>1</v>
      </c>
      <c r="I2201" s="25">
        <v>0</v>
      </c>
      <c r="J2201" s="25">
        <v>25</v>
      </c>
      <c r="K2201" s="25">
        <v>1237.8499999999999</v>
      </c>
      <c r="L2201">
        <f t="shared" si="110"/>
        <v>0.68769444444444439</v>
      </c>
      <c r="O2201" s="25">
        <v>72</v>
      </c>
      <c r="P2201" s="25">
        <v>1</v>
      </c>
      <c r="Q2201" s="25">
        <v>0</v>
      </c>
      <c r="R2201" s="25">
        <v>26.45</v>
      </c>
      <c r="S2201" s="25">
        <f t="shared" si="112"/>
        <v>1904.3999999999999</v>
      </c>
    </row>
    <row r="2202" spans="1:19" ht="13">
      <c r="A2202" s="25">
        <v>72</v>
      </c>
      <c r="B2202" s="25">
        <v>1</v>
      </c>
      <c r="C2202" s="25">
        <v>0</v>
      </c>
      <c r="D2202" s="25">
        <v>24.3</v>
      </c>
      <c r="E2202" s="25">
        <v>265.3</v>
      </c>
      <c r="F2202" t="str">
        <f t="shared" si="111"/>
        <v>T1</v>
      </c>
      <c r="G2202" s="25">
        <v>72</v>
      </c>
      <c r="H2202" s="25">
        <v>1</v>
      </c>
      <c r="I2202" s="25">
        <v>0</v>
      </c>
      <c r="J2202" s="25">
        <v>25.1</v>
      </c>
      <c r="K2202" s="25">
        <v>1215.5999999999999</v>
      </c>
      <c r="L2202">
        <f t="shared" si="110"/>
        <v>0.6726427622841965</v>
      </c>
      <c r="O2202" s="25">
        <v>72</v>
      </c>
      <c r="P2202" s="25">
        <v>1</v>
      </c>
      <c r="Q2202" s="25">
        <v>0</v>
      </c>
      <c r="R2202" s="25">
        <v>24.65</v>
      </c>
      <c r="S2202" s="25">
        <f t="shared" si="112"/>
        <v>1774.8</v>
      </c>
    </row>
    <row r="2203" spans="1:19" ht="13">
      <c r="A2203" s="25">
        <v>72</v>
      </c>
      <c r="B2203" s="25">
        <v>1</v>
      </c>
      <c r="C2203" s="25">
        <v>0</v>
      </c>
      <c r="D2203" s="25">
        <v>24.9</v>
      </c>
      <c r="E2203" s="25">
        <v>1359</v>
      </c>
      <c r="F2203" t="str">
        <f t="shared" si="111"/>
        <v>T1</v>
      </c>
      <c r="G2203" s="25">
        <v>72</v>
      </c>
      <c r="H2203" s="25">
        <v>1</v>
      </c>
      <c r="I2203" s="25">
        <v>0</v>
      </c>
      <c r="J2203" s="25">
        <v>25.2</v>
      </c>
      <c r="K2203" s="25">
        <v>450.4</v>
      </c>
      <c r="L2203">
        <f t="shared" ref="L2203:L2266" si="113">(K2203/J2203)/G2203</f>
        <v>0.2482363315696649</v>
      </c>
      <c r="O2203" s="25">
        <v>72</v>
      </c>
      <c r="P2203" s="25">
        <v>1</v>
      </c>
      <c r="Q2203" s="25">
        <v>0</v>
      </c>
      <c r="R2203" s="25">
        <v>24.3</v>
      </c>
      <c r="S2203" s="25">
        <f t="shared" si="112"/>
        <v>1749.6000000000001</v>
      </c>
    </row>
    <row r="2204" spans="1:19" ht="13">
      <c r="A2204" s="25">
        <v>72</v>
      </c>
      <c r="B2204" s="25">
        <v>1</v>
      </c>
      <c r="C2204" s="25">
        <v>0</v>
      </c>
      <c r="D2204" s="25">
        <v>24.75</v>
      </c>
      <c r="E2204" s="25">
        <v>1011.8</v>
      </c>
      <c r="F2204" t="str">
        <f t="shared" si="111"/>
        <v>T1</v>
      </c>
      <c r="G2204" s="25">
        <v>72</v>
      </c>
      <c r="H2204" s="25">
        <v>1</v>
      </c>
      <c r="I2204" s="25">
        <v>0</v>
      </c>
      <c r="J2204" s="25">
        <v>24.75</v>
      </c>
      <c r="K2204" s="25">
        <v>931.55</v>
      </c>
      <c r="L2204">
        <f t="shared" si="113"/>
        <v>0.52275533108866445</v>
      </c>
      <c r="O2204" s="25">
        <v>72</v>
      </c>
      <c r="P2204" s="25">
        <v>1</v>
      </c>
      <c r="Q2204" s="25">
        <v>0</v>
      </c>
      <c r="R2204" s="25">
        <v>24.9</v>
      </c>
      <c r="S2204" s="25">
        <f t="shared" si="112"/>
        <v>1792.8</v>
      </c>
    </row>
    <row r="2205" spans="1:19" ht="13">
      <c r="A2205" s="25">
        <v>72</v>
      </c>
      <c r="B2205" s="25">
        <v>1</v>
      </c>
      <c r="C2205" s="25">
        <v>0</v>
      </c>
      <c r="D2205" s="25">
        <v>23.75</v>
      </c>
      <c r="E2205" s="25">
        <v>718.1</v>
      </c>
      <c r="F2205" t="str">
        <f t="shared" si="111"/>
        <v>T1</v>
      </c>
      <c r="G2205" s="25">
        <v>72</v>
      </c>
      <c r="H2205" s="25">
        <v>1</v>
      </c>
      <c r="I2205" s="25">
        <v>0</v>
      </c>
      <c r="J2205" s="25">
        <v>25.55</v>
      </c>
      <c r="K2205" s="25">
        <v>252</v>
      </c>
      <c r="L2205">
        <f t="shared" si="113"/>
        <v>0.13698630136986301</v>
      </c>
      <c r="O2205" s="25">
        <v>72</v>
      </c>
      <c r="P2205" s="25">
        <v>1</v>
      </c>
      <c r="Q2205" s="25">
        <v>0</v>
      </c>
      <c r="R2205" s="25">
        <v>24.75</v>
      </c>
      <c r="S2205" s="25">
        <f t="shared" si="112"/>
        <v>1782</v>
      </c>
    </row>
    <row r="2206" spans="1:19" ht="13">
      <c r="A2206" s="25">
        <v>72</v>
      </c>
      <c r="B2206" s="25">
        <v>1</v>
      </c>
      <c r="C2206" s="25">
        <v>0</v>
      </c>
      <c r="D2206" s="25">
        <v>25</v>
      </c>
      <c r="E2206" s="25">
        <v>1230.25</v>
      </c>
      <c r="F2206" t="str">
        <f t="shared" si="111"/>
        <v>T1</v>
      </c>
      <c r="G2206" s="25">
        <v>72</v>
      </c>
      <c r="H2206" s="25">
        <v>1</v>
      </c>
      <c r="I2206" s="25">
        <v>0</v>
      </c>
      <c r="J2206" s="25">
        <v>23.55</v>
      </c>
      <c r="K2206" s="25">
        <v>1028.9000000000001</v>
      </c>
      <c r="L2206">
        <f t="shared" si="113"/>
        <v>0.60680585043642365</v>
      </c>
      <c r="O2206" s="25">
        <v>72</v>
      </c>
      <c r="P2206" s="25">
        <v>1</v>
      </c>
      <c r="Q2206" s="25">
        <v>0</v>
      </c>
      <c r="R2206" s="25">
        <v>23.75</v>
      </c>
      <c r="S2206" s="25">
        <f t="shared" si="112"/>
        <v>1710</v>
      </c>
    </row>
    <row r="2207" spans="1:19" ht="13">
      <c r="A2207" s="25">
        <v>72</v>
      </c>
      <c r="B2207" s="25">
        <v>1</v>
      </c>
      <c r="C2207" s="25">
        <v>0</v>
      </c>
      <c r="D2207" s="25">
        <v>24.85</v>
      </c>
      <c r="E2207" s="25">
        <v>244.8</v>
      </c>
      <c r="F2207" t="str">
        <f t="shared" si="111"/>
        <v>T1</v>
      </c>
      <c r="G2207" s="25">
        <v>72</v>
      </c>
      <c r="H2207" s="25">
        <v>1</v>
      </c>
      <c r="I2207" s="25">
        <v>0</v>
      </c>
      <c r="J2207" s="25">
        <v>26</v>
      </c>
      <c r="K2207" s="25">
        <v>1095.3</v>
      </c>
      <c r="L2207">
        <f t="shared" si="113"/>
        <v>0.58509615384615388</v>
      </c>
      <c r="O2207" s="25">
        <v>72</v>
      </c>
      <c r="P2207" s="25">
        <v>1</v>
      </c>
      <c r="Q2207" s="25">
        <v>0</v>
      </c>
      <c r="R2207" s="25">
        <v>25</v>
      </c>
      <c r="S2207" s="25">
        <f t="shared" si="112"/>
        <v>1800</v>
      </c>
    </row>
    <row r="2208" spans="1:19" ht="13">
      <c r="A2208" s="25">
        <v>72</v>
      </c>
      <c r="B2208" s="25">
        <v>1</v>
      </c>
      <c r="C2208" s="25">
        <v>0</v>
      </c>
      <c r="D2208" s="25">
        <v>24.3</v>
      </c>
      <c r="E2208" s="25">
        <v>1135.7</v>
      </c>
      <c r="F2208" t="str">
        <f t="shared" si="111"/>
        <v>T1</v>
      </c>
      <c r="G2208" s="25">
        <v>72</v>
      </c>
      <c r="H2208" s="25">
        <v>1</v>
      </c>
      <c r="I2208" s="25">
        <v>0</v>
      </c>
      <c r="J2208" s="25">
        <v>25.2</v>
      </c>
      <c r="K2208" s="25">
        <v>1060.5999999999999</v>
      </c>
      <c r="L2208">
        <f t="shared" si="113"/>
        <v>0.58454585537918868</v>
      </c>
      <c r="O2208" s="25">
        <v>72</v>
      </c>
      <c r="P2208" s="25">
        <v>1</v>
      </c>
      <c r="Q2208" s="25">
        <v>0</v>
      </c>
      <c r="R2208" s="25">
        <v>24.85</v>
      </c>
      <c r="S2208" s="25">
        <f t="shared" si="112"/>
        <v>1789.2</v>
      </c>
    </row>
    <row r="2209" spans="1:19" ht="13">
      <c r="A2209" s="25">
        <v>72</v>
      </c>
      <c r="B2209" s="25">
        <v>1</v>
      </c>
      <c r="C2209" s="25">
        <v>0</v>
      </c>
      <c r="D2209" s="25">
        <v>24.8</v>
      </c>
      <c r="E2209" s="25">
        <v>1029.3499999999999</v>
      </c>
      <c r="F2209" t="str">
        <f t="shared" si="111"/>
        <v>T1</v>
      </c>
      <c r="G2209" s="25">
        <v>72</v>
      </c>
      <c r="H2209" s="25">
        <v>1</v>
      </c>
      <c r="I2209" s="25">
        <v>0</v>
      </c>
      <c r="J2209" s="25">
        <v>24.1</v>
      </c>
      <c r="K2209" s="25">
        <v>902.25</v>
      </c>
      <c r="L2209">
        <f t="shared" si="113"/>
        <v>0.51996887966804972</v>
      </c>
      <c r="O2209" s="25">
        <v>72</v>
      </c>
      <c r="P2209" s="25">
        <v>1</v>
      </c>
      <c r="Q2209" s="25">
        <v>0</v>
      </c>
      <c r="R2209" s="25">
        <v>24.3</v>
      </c>
      <c r="S2209" s="25">
        <f t="shared" si="112"/>
        <v>1749.6000000000001</v>
      </c>
    </row>
    <row r="2210" spans="1:19" ht="13">
      <c r="A2210" s="25">
        <v>72</v>
      </c>
      <c r="B2210" s="25">
        <v>1</v>
      </c>
      <c r="C2210" s="25">
        <v>0</v>
      </c>
      <c r="D2210" s="25">
        <v>25.4</v>
      </c>
      <c r="E2210" s="25">
        <v>357.15</v>
      </c>
      <c r="F2210" t="str">
        <f t="shared" si="111"/>
        <v>T1</v>
      </c>
      <c r="G2210" s="25">
        <v>72</v>
      </c>
      <c r="H2210" s="25">
        <v>1</v>
      </c>
      <c r="I2210" s="25">
        <v>0</v>
      </c>
      <c r="J2210" s="25">
        <v>26.45</v>
      </c>
      <c r="K2210" s="25">
        <v>528.45000000000005</v>
      </c>
      <c r="L2210">
        <f t="shared" si="113"/>
        <v>0.27748897290485197</v>
      </c>
      <c r="O2210" s="25">
        <v>72</v>
      </c>
      <c r="P2210" s="25">
        <v>1</v>
      </c>
      <c r="Q2210" s="25">
        <v>0</v>
      </c>
      <c r="R2210" s="25">
        <v>24.8</v>
      </c>
      <c r="S2210" s="25">
        <f t="shared" si="112"/>
        <v>1785.6000000000001</v>
      </c>
    </row>
    <row r="2211" spans="1:19" ht="13">
      <c r="A2211" s="25">
        <v>72</v>
      </c>
      <c r="B2211" s="25">
        <v>1</v>
      </c>
      <c r="C2211" s="25">
        <v>0</v>
      </c>
      <c r="D2211" s="25">
        <v>25.1</v>
      </c>
      <c r="E2211" s="25">
        <v>1127.2</v>
      </c>
      <c r="F2211" t="str">
        <f t="shared" si="111"/>
        <v>T1</v>
      </c>
      <c r="G2211" s="25">
        <v>72</v>
      </c>
      <c r="H2211" s="25">
        <v>1</v>
      </c>
      <c r="I2211" s="25">
        <v>0</v>
      </c>
      <c r="J2211" s="25">
        <v>24.65</v>
      </c>
      <c r="K2211" s="25">
        <v>382.2</v>
      </c>
      <c r="L2211">
        <f t="shared" si="113"/>
        <v>0.21534820824881679</v>
      </c>
      <c r="O2211" s="25">
        <v>72</v>
      </c>
      <c r="P2211" s="25">
        <v>1</v>
      </c>
      <c r="Q2211" s="25">
        <v>0</v>
      </c>
      <c r="R2211" s="25">
        <v>25.4</v>
      </c>
      <c r="S2211" s="25">
        <f t="shared" si="112"/>
        <v>1828.8</v>
      </c>
    </row>
    <row r="2212" spans="1:19" ht="13">
      <c r="A2212" s="25">
        <v>72</v>
      </c>
      <c r="B2212" s="25">
        <v>1</v>
      </c>
      <c r="C2212" s="25">
        <v>0</v>
      </c>
      <c r="D2212" s="25">
        <v>26.1</v>
      </c>
      <c r="E2212" s="25">
        <v>261.3</v>
      </c>
      <c r="F2212" t="str">
        <f t="shared" si="111"/>
        <v>T1</v>
      </c>
      <c r="G2212" s="25">
        <v>72</v>
      </c>
      <c r="H2212" s="25">
        <v>1</v>
      </c>
      <c r="I2212" s="25">
        <v>0</v>
      </c>
      <c r="J2212" s="25">
        <v>24.3</v>
      </c>
      <c r="K2212" s="25">
        <v>265.3</v>
      </c>
      <c r="L2212">
        <f t="shared" si="113"/>
        <v>0.15163465935070874</v>
      </c>
      <c r="O2212" s="25">
        <v>72</v>
      </c>
      <c r="P2212" s="25">
        <v>1</v>
      </c>
      <c r="Q2212" s="25">
        <v>0</v>
      </c>
      <c r="R2212" s="25">
        <v>25.1</v>
      </c>
      <c r="S2212" s="25">
        <f t="shared" si="112"/>
        <v>1807.2</v>
      </c>
    </row>
    <row r="2213" spans="1:19" ht="13">
      <c r="A2213" s="25">
        <v>0</v>
      </c>
      <c r="B2213" s="25">
        <v>1</v>
      </c>
      <c r="C2213" s="25">
        <v>1</v>
      </c>
      <c r="D2213" s="25">
        <v>80.849999999999994</v>
      </c>
      <c r="E2213" s="25">
        <v>272.35000000000002</v>
      </c>
      <c r="F2213" t="str">
        <f t="shared" si="111"/>
        <v>T2</v>
      </c>
      <c r="G2213" s="25">
        <v>72</v>
      </c>
      <c r="H2213" s="25">
        <v>1</v>
      </c>
      <c r="I2213" s="25">
        <v>0</v>
      </c>
      <c r="J2213" s="25">
        <v>24.9</v>
      </c>
      <c r="K2213" s="25">
        <v>1359</v>
      </c>
      <c r="L2213">
        <f t="shared" si="113"/>
        <v>0.75803212851405621</v>
      </c>
      <c r="O2213" s="25">
        <v>72</v>
      </c>
      <c r="P2213" s="25">
        <v>1</v>
      </c>
      <c r="Q2213" s="25">
        <v>0</v>
      </c>
      <c r="R2213" s="25">
        <v>26.1</v>
      </c>
      <c r="S2213" s="25">
        <f t="shared" si="112"/>
        <v>1879.2</v>
      </c>
    </row>
    <row r="2214" spans="1:19" ht="13">
      <c r="A2214" s="25">
        <v>1</v>
      </c>
      <c r="B2214" s="25">
        <v>1</v>
      </c>
      <c r="C2214" s="25">
        <v>1</v>
      </c>
      <c r="D2214" s="25">
        <v>44.3</v>
      </c>
      <c r="E2214" s="25">
        <v>1111.6500000000001</v>
      </c>
      <c r="F2214" t="str">
        <f t="shared" si="111"/>
        <v>T2</v>
      </c>
      <c r="G2214" s="25">
        <v>72</v>
      </c>
      <c r="H2214" s="25">
        <v>1</v>
      </c>
      <c r="I2214" s="25">
        <v>0</v>
      </c>
      <c r="J2214" s="25">
        <v>24.75</v>
      </c>
      <c r="K2214" s="25">
        <v>1011.8</v>
      </c>
      <c r="L2214">
        <f t="shared" si="113"/>
        <v>0.56778900112233444</v>
      </c>
      <c r="O2214" s="25">
        <v>0</v>
      </c>
      <c r="P2214" s="25">
        <v>1</v>
      </c>
      <c r="Q2214" s="25">
        <v>1</v>
      </c>
      <c r="R2214" s="25">
        <v>80.849999999999994</v>
      </c>
      <c r="S2214" s="25">
        <f t="shared" si="112"/>
        <v>0</v>
      </c>
    </row>
    <row r="2215" spans="1:19" ht="13">
      <c r="A2215" s="25">
        <v>1</v>
      </c>
      <c r="B2215" s="25">
        <v>1</v>
      </c>
      <c r="C2215" s="25">
        <v>1</v>
      </c>
      <c r="D2215" s="25">
        <v>48.55</v>
      </c>
      <c r="E2215" s="25">
        <v>1301.7</v>
      </c>
      <c r="F2215" t="str">
        <f t="shared" si="111"/>
        <v>T2</v>
      </c>
      <c r="G2215" s="25">
        <v>72</v>
      </c>
      <c r="H2215" s="25">
        <v>1</v>
      </c>
      <c r="I2215" s="25">
        <v>0</v>
      </c>
      <c r="J2215" s="25">
        <v>23.75</v>
      </c>
      <c r="K2215" s="25">
        <v>718.1</v>
      </c>
      <c r="L2215">
        <f t="shared" si="113"/>
        <v>0.41994152046783628</v>
      </c>
      <c r="O2215" s="25">
        <v>1</v>
      </c>
      <c r="P2215" s="25">
        <v>1</v>
      </c>
      <c r="Q2215" s="25">
        <v>1</v>
      </c>
      <c r="R2215" s="25">
        <v>44.3</v>
      </c>
      <c r="S2215" s="25">
        <f t="shared" si="112"/>
        <v>44.3</v>
      </c>
    </row>
    <row r="2216" spans="1:19" ht="13">
      <c r="A2216" s="25">
        <v>1</v>
      </c>
      <c r="B2216" s="25">
        <v>1</v>
      </c>
      <c r="C2216" s="25">
        <v>1</v>
      </c>
      <c r="D2216" s="25">
        <v>50.15</v>
      </c>
      <c r="E2216" s="25">
        <v>989.45</v>
      </c>
      <c r="F2216" t="str">
        <f t="shared" si="111"/>
        <v>T2</v>
      </c>
      <c r="G2216" s="25">
        <v>72</v>
      </c>
      <c r="H2216" s="25">
        <v>1</v>
      </c>
      <c r="I2216" s="25">
        <v>0</v>
      </c>
      <c r="J2216" s="25">
        <v>25</v>
      </c>
      <c r="K2216" s="25">
        <v>1230.25</v>
      </c>
      <c r="L2216">
        <f t="shared" si="113"/>
        <v>0.68347222222222226</v>
      </c>
      <c r="O2216" s="25">
        <v>1</v>
      </c>
      <c r="P2216" s="25">
        <v>1</v>
      </c>
      <c r="Q2216" s="25">
        <v>1</v>
      </c>
      <c r="R2216" s="25">
        <v>48.55</v>
      </c>
      <c r="S2216" s="25">
        <f t="shared" si="112"/>
        <v>48.55</v>
      </c>
    </row>
    <row r="2217" spans="1:19" ht="13">
      <c r="A2217" s="25">
        <v>1</v>
      </c>
      <c r="B2217" s="25">
        <v>1</v>
      </c>
      <c r="C2217" s="25">
        <v>1</v>
      </c>
      <c r="D2217" s="25">
        <v>44.4</v>
      </c>
      <c r="E2217" s="25">
        <v>916.75</v>
      </c>
      <c r="F2217" t="str">
        <f t="shared" si="111"/>
        <v>T2</v>
      </c>
      <c r="G2217" s="25">
        <v>72</v>
      </c>
      <c r="H2217" s="25">
        <v>1</v>
      </c>
      <c r="I2217" s="25">
        <v>0</v>
      </c>
      <c r="J2217" s="25">
        <v>24.85</v>
      </c>
      <c r="K2217" s="25">
        <v>244.8</v>
      </c>
      <c r="L2217">
        <f t="shared" si="113"/>
        <v>0.13682092555331993</v>
      </c>
      <c r="O2217" s="25">
        <v>1</v>
      </c>
      <c r="P2217" s="25">
        <v>1</v>
      </c>
      <c r="Q2217" s="25">
        <v>1</v>
      </c>
      <c r="R2217" s="25">
        <v>50.15</v>
      </c>
      <c r="S2217" s="25">
        <f t="shared" si="112"/>
        <v>50.15</v>
      </c>
    </row>
    <row r="2218" spans="1:19" ht="13">
      <c r="A2218" s="25">
        <v>1</v>
      </c>
      <c r="B2218" s="25">
        <v>1</v>
      </c>
      <c r="C2218" s="25">
        <v>1</v>
      </c>
      <c r="D2218" s="25">
        <v>48.45</v>
      </c>
      <c r="E2218" s="25">
        <v>259.64999999999998</v>
      </c>
      <c r="F2218" t="str">
        <f t="shared" si="111"/>
        <v>T2</v>
      </c>
      <c r="G2218" s="25">
        <v>72</v>
      </c>
      <c r="H2218" s="25">
        <v>1</v>
      </c>
      <c r="I2218" s="25">
        <v>0</v>
      </c>
      <c r="J2218" s="25">
        <v>24.3</v>
      </c>
      <c r="K2218" s="25">
        <v>1135.7</v>
      </c>
      <c r="L2218">
        <f t="shared" si="113"/>
        <v>0.64911979881115689</v>
      </c>
      <c r="O2218" s="25">
        <v>1</v>
      </c>
      <c r="P2218" s="25">
        <v>1</v>
      </c>
      <c r="Q2218" s="25">
        <v>1</v>
      </c>
      <c r="R2218" s="25">
        <v>44.4</v>
      </c>
      <c r="S2218" s="25">
        <f t="shared" si="112"/>
        <v>44.4</v>
      </c>
    </row>
    <row r="2219" spans="1:19" ht="13">
      <c r="A2219" s="25">
        <v>1</v>
      </c>
      <c r="B2219" s="25">
        <v>1</v>
      </c>
      <c r="C2219" s="25">
        <v>1</v>
      </c>
      <c r="D2219" s="25">
        <v>54.65</v>
      </c>
      <c r="E2219" s="25">
        <v>270.2</v>
      </c>
      <c r="F2219" t="str">
        <f t="shared" si="111"/>
        <v>T2</v>
      </c>
      <c r="G2219" s="25">
        <v>72</v>
      </c>
      <c r="H2219" s="25">
        <v>1</v>
      </c>
      <c r="I2219" s="25">
        <v>0</v>
      </c>
      <c r="J2219" s="25">
        <v>24.8</v>
      </c>
      <c r="K2219" s="25">
        <v>1029.3499999999999</v>
      </c>
      <c r="L2219">
        <f t="shared" si="113"/>
        <v>0.57647289426523285</v>
      </c>
      <c r="O2219" s="25">
        <v>1</v>
      </c>
      <c r="P2219" s="25">
        <v>1</v>
      </c>
      <c r="Q2219" s="25">
        <v>1</v>
      </c>
      <c r="R2219" s="25">
        <v>48.45</v>
      </c>
      <c r="S2219" s="25">
        <f t="shared" si="112"/>
        <v>48.45</v>
      </c>
    </row>
    <row r="2220" spans="1:19" ht="13">
      <c r="A2220" s="25">
        <v>1</v>
      </c>
      <c r="B2220" s="25">
        <v>1</v>
      </c>
      <c r="C2220" s="25">
        <v>1</v>
      </c>
      <c r="D2220" s="25">
        <v>75.5</v>
      </c>
      <c r="E2220" s="25">
        <v>597</v>
      </c>
      <c r="F2220" t="str">
        <f t="shared" si="111"/>
        <v>T2</v>
      </c>
      <c r="G2220" s="25">
        <v>72</v>
      </c>
      <c r="H2220" s="25">
        <v>1</v>
      </c>
      <c r="I2220" s="25">
        <v>0</v>
      </c>
      <c r="J2220" s="25">
        <v>25.4</v>
      </c>
      <c r="K2220" s="25">
        <v>357.15</v>
      </c>
      <c r="L2220">
        <f t="shared" si="113"/>
        <v>0.19529199475065617</v>
      </c>
      <c r="O2220" s="25">
        <v>1</v>
      </c>
      <c r="P2220" s="25">
        <v>1</v>
      </c>
      <c r="Q2220" s="25">
        <v>1</v>
      </c>
      <c r="R2220" s="25">
        <v>54.65</v>
      </c>
      <c r="S2220" s="25">
        <f t="shared" si="112"/>
        <v>54.65</v>
      </c>
    </row>
    <row r="2221" spans="1:19" ht="13">
      <c r="A2221" s="25">
        <v>1</v>
      </c>
      <c r="B2221" s="25">
        <v>1</v>
      </c>
      <c r="C2221" s="25">
        <v>1</v>
      </c>
      <c r="D2221" s="25">
        <v>45.7</v>
      </c>
      <c r="E2221" s="25">
        <v>1215.6500000000001</v>
      </c>
      <c r="F2221" t="str">
        <f t="shared" si="111"/>
        <v>T2</v>
      </c>
      <c r="G2221" s="25">
        <v>72</v>
      </c>
      <c r="H2221" s="25">
        <v>1</v>
      </c>
      <c r="I2221" s="25">
        <v>0</v>
      </c>
      <c r="J2221" s="25">
        <v>25.1</v>
      </c>
      <c r="K2221" s="25">
        <v>1127.2</v>
      </c>
      <c r="L2221">
        <f t="shared" si="113"/>
        <v>0.6237273129703409</v>
      </c>
      <c r="O2221" s="25">
        <v>1</v>
      </c>
      <c r="P2221" s="25">
        <v>1</v>
      </c>
      <c r="Q2221" s="25">
        <v>1</v>
      </c>
      <c r="R2221" s="25">
        <v>75.5</v>
      </c>
      <c r="S2221" s="25">
        <f t="shared" si="112"/>
        <v>75.5</v>
      </c>
    </row>
    <row r="2222" spans="1:19" ht="13">
      <c r="A2222" s="25">
        <v>1</v>
      </c>
      <c r="B2222" s="25">
        <v>1</v>
      </c>
      <c r="C2222" s="25">
        <v>1</v>
      </c>
      <c r="D2222" s="25">
        <v>49.9</v>
      </c>
      <c r="E2222" s="25">
        <v>788.35</v>
      </c>
      <c r="F2222" t="str">
        <f t="shared" si="111"/>
        <v>T2</v>
      </c>
      <c r="G2222" s="25">
        <v>72</v>
      </c>
      <c r="H2222" s="25">
        <v>1</v>
      </c>
      <c r="I2222" s="25">
        <v>0</v>
      </c>
      <c r="J2222" s="25">
        <v>26.1</v>
      </c>
      <c r="K2222" s="25">
        <v>261.3</v>
      </c>
      <c r="L2222">
        <f t="shared" si="113"/>
        <v>0.1390485312899106</v>
      </c>
      <c r="O2222" s="25">
        <v>1</v>
      </c>
      <c r="P2222" s="25">
        <v>1</v>
      </c>
      <c r="Q2222" s="25">
        <v>1</v>
      </c>
      <c r="R2222" s="25">
        <v>45.7</v>
      </c>
      <c r="S2222" s="25">
        <f t="shared" si="112"/>
        <v>45.7</v>
      </c>
    </row>
    <row r="2223" spans="1:19" ht="13">
      <c r="A2223" s="25">
        <v>1</v>
      </c>
      <c r="B2223" s="25">
        <v>1</v>
      </c>
      <c r="C2223" s="25">
        <v>1</v>
      </c>
      <c r="D2223" s="25">
        <v>49.9</v>
      </c>
      <c r="E2223" s="25">
        <v>995.35</v>
      </c>
      <c r="F2223" t="str">
        <f t="shared" si="111"/>
        <v>T2</v>
      </c>
      <c r="G2223" s="25">
        <v>0</v>
      </c>
      <c r="H2223" s="25">
        <v>1</v>
      </c>
      <c r="I2223" s="25">
        <v>1</v>
      </c>
      <c r="J2223" s="25">
        <v>80.849999999999994</v>
      </c>
      <c r="K2223" s="25">
        <v>272.35000000000002</v>
      </c>
      <c r="L2223" t="e">
        <f t="shared" si="113"/>
        <v>#DIV/0!</v>
      </c>
      <c r="O2223" s="25">
        <v>1</v>
      </c>
      <c r="P2223" s="25">
        <v>1</v>
      </c>
      <c r="Q2223" s="25">
        <v>1</v>
      </c>
      <c r="R2223" s="25">
        <v>49.9</v>
      </c>
      <c r="S2223" s="25">
        <f t="shared" si="112"/>
        <v>49.9</v>
      </c>
    </row>
    <row r="2224" spans="1:19" ht="13">
      <c r="A2224" s="25">
        <v>1</v>
      </c>
      <c r="B2224" s="25">
        <v>1</v>
      </c>
      <c r="C2224" s="25">
        <v>1</v>
      </c>
      <c r="D2224" s="25">
        <v>49.95</v>
      </c>
      <c r="E2224" s="25">
        <v>331.85</v>
      </c>
      <c r="F2224" t="str">
        <f t="shared" si="111"/>
        <v>T2</v>
      </c>
      <c r="G2224" s="25">
        <v>1</v>
      </c>
      <c r="H2224" s="25">
        <v>1</v>
      </c>
      <c r="I2224" s="25">
        <v>1</v>
      </c>
      <c r="J2224" s="25">
        <v>44.3</v>
      </c>
      <c r="K2224" s="25">
        <v>1111.6500000000001</v>
      </c>
      <c r="L2224">
        <f t="shared" si="113"/>
        <v>25.093679458239283</v>
      </c>
      <c r="O2224" s="25">
        <v>1</v>
      </c>
      <c r="P2224" s="25">
        <v>1</v>
      </c>
      <c r="Q2224" s="25">
        <v>1</v>
      </c>
      <c r="R2224" s="25">
        <v>49.9</v>
      </c>
      <c r="S2224" s="25">
        <f t="shared" si="112"/>
        <v>49.9</v>
      </c>
    </row>
    <row r="2225" spans="1:19" ht="13">
      <c r="A2225" s="25">
        <v>1</v>
      </c>
      <c r="B2225" s="25">
        <v>1</v>
      </c>
      <c r="C2225" s="25">
        <v>1</v>
      </c>
      <c r="D2225" s="25">
        <v>43.8</v>
      </c>
      <c r="E2225" s="25">
        <v>246.7</v>
      </c>
      <c r="F2225" t="str">
        <f t="shared" si="111"/>
        <v>T2</v>
      </c>
      <c r="G2225" s="25">
        <v>1</v>
      </c>
      <c r="H2225" s="25">
        <v>1</v>
      </c>
      <c r="I2225" s="25">
        <v>1</v>
      </c>
      <c r="J2225" s="25">
        <v>48.55</v>
      </c>
      <c r="K2225" s="25">
        <v>1301.7</v>
      </c>
      <c r="L2225">
        <f t="shared" si="113"/>
        <v>26.811534500514934</v>
      </c>
      <c r="O2225" s="25">
        <v>1</v>
      </c>
      <c r="P2225" s="25">
        <v>1</v>
      </c>
      <c r="Q2225" s="25">
        <v>1</v>
      </c>
      <c r="R2225" s="25">
        <v>49.95</v>
      </c>
      <c r="S2225" s="25">
        <f t="shared" si="112"/>
        <v>49.95</v>
      </c>
    </row>
    <row r="2226" spans="1:19" ht="13">
      <c r="A2226" s="25">
        <v>1</v>
      </c>
      <c r="B2226" s="25">
        <v>1</v>
      </c>
      <c r="C2226" s="25">
        <v>1</v>
      </c>
      <c r="D2226" s="25">
        <v>49.9</v>
      </c>
      <c r="E2226" s="25">
        <v>1222.8</v>
      </c>
      <c r="F2226" t="str">
        <f t="shared" si="111"/>
        <v>T2</v>
      </c>
      <c r="G2226" s="25">
        <v>1</v>
      </c>
      <c r="H2226" s="25">
        <v>1</v>
      </c>
      <c r="I2226" s="25">
        <v>1</v>
      </c>
      <c r="J2226" s="25">
        <v>50.15</v>
      </c>
      <c r="K2226" s="25">
        <v>989.45</v>
      </c>
      <c r="L2226">
        <f t="shared" si="113"/>
        <v>19.729810568295115</v>
      </c>
      <c r="O2226" s="25">
        <v>1</v>
      </c>
      <c r="P2226" s="25">
        <v>1</v>
      </c>
      <c r="Q2226" s="25">
        <v>1</v>
      </c>
      <c r="R2226" s="25">
        <v>43.8</v>
      </c>
      <c r="S2226" s="25">
        <f t="shared" si="112"/>
        <v>43.8</v>
      </c>
    </row>
    <row r="2227" spans="1:19" ht="13">
      <c r="A2227" s="25">
        <v>1</v>
      </c>
      <c r="B2227" s="25">
        <v>1</v>
      </c>
      <c r="C2227" s="25">
        <v>1</v>
      </c>
      <c r="D2227" s="25">
        <v>45.15</v>
      </c>
      <c r="E2227" s="25">
        <v>343.6</v>
      </c>
      <c r="F2227" t="str">
        <f t="shared" si="111"/>
        <v>T2</v>
      </c>
      <c r="G2227" s="25">
        <v>1</v>
      </c>
      <c r="H2227" s="25">
        <v>1</v>
      </c>
      <c r="I2227" s="25">
        <v>1</v>
      </c>
      <c r="J2227" s="25">
        <v>44.4</v>
      </c>
      <c r="K2227" s="25">
        <v>916.75</v>
      </c>
      <c r="L2227">
        <f t="shared" si="113"/>
        <v>20.647522522522522</v>
      </c>
      <c r="O2227" s="25">
        <v>1</v>
      </c>
      <c r="P2227" s="25">
        <v>1</v>
      </c>
      <c r="Q2227" s="25">
        <v>1</v>
      </c>
      <c r="R2227" s="25">
        <v>49.9</v>
      </c>
      <c r="S2227" s="25">
        <f t="shared" si="112"/>
        <v>49.9</v>
      </c>
    </row>
    <row r="2228" spans="1:19" ht="13">
      <c r="A2228" s="25">
        <v>1</v>
      </c>
      <c r="B2228" s="25">
        <v>1</v>
      </c>
      <c r="C2228" s="25">
        <v>1</v>
      </c>
      <c r="D2228" s="25">
        <v>49.65</v>
      </c>
      <c r="E2228" s="25">
        <v>1132.3499999999999</v>
      </c>
      <c r="F2228" t="str">
        <f t="shared" si="111"/>
        <v>T2</v>
      </c>
      <c r="G2228" s="25">
        <v>1</v>
      </c>
      <c r="H2228" s="25">
        <v>1</v>
      </c>
      <c r="I2228" s="25">
        <v>1</v>
      </c>
      <c r="J2228" s="25">
        <v>48.45</v>
      </c>
      <c r="K2228" s="25">
        <v>259.64999999999998</v>
      </c>
      <c r="L2228">
        <f t="shared" si="113"/>
        <v>5.3591331269349833</v>
      </c>
      <c r="O2228" s="25">
        <v>1</v>
      </c>
      <c r="P2228" s="25">
        <v>1</v>
      </c>
      <c r="Q2228" s="25">
        <v>1</v>
      </c>
      <c r="R2228" s="25">
        <v>45.15</v>
      </c>
      <c r="S2228" s="25">
        <f t="shared" si="112"/>
        <v>45.15</v>
      </c>
    </row>
    <row r="2229" spans="1:19" ht="13">
      <c r="A2229" s="25">
        <v>1</v>
      </c>
      <c r="B2229" s="25">
        <v>1</v>
      </c>
      <c r="C2229" s="25">
        <v>1</v>
      </c>
      <c r="D2229" s="25">
        <v>48.6</v>
      </c>
      <c r="E2229" s="25">
        <v>251.25</v>
      </c>
      <c r="F2229" t="str">
        <f t="shared" si="111"/>
        <v>T2</v>
      </c>
      <c r="G2229" s="25">
        <v>1</v>
      </c>
      <c r="H2229" s="25">
        <v>1</v>
      </c>
      <c r="I2229" s="25">
        <v>1</v>
      </c>
      <c r="J2229" s="25">
        <v>54.65</v>
      </c>
      <c r="K2229" s="25">
        <v>270.2</v>
      </c>
      <c r="L2229">
        <f t="shared" si="113"/>
        <v>4.9441903019213171</v>
      </c>
      <c r="O2229" s="25">
        <v>1</v>
      </c>
      <c r="P2229" s="25">
        <v>1</v>
      </c>
      <c r="Q2229" s="25">
        <v>1</v>
      </c>
      <c r="R2229" s="25">
        <v>49.65</v>
      </c>
      <c r="S2229" s="25">
        <f t="shared" si="112"/>
        <v>49.65</v>
      </c>
    </row>
    <row r="2230" spans="1:19" ht="13">
      <c r="A2230" s="25">
        <v>1</v>
      </c>
      <c r="B2230" s="25">
        <v>1</v>
      </c>
      <c r="C2230" s="25">
        <v>1</v>
      </c>
      <c r="D2230" s="25">
        <v>50.15</v>
      </c>
      <c r="E2230" s="25">
        <v>1364.3</v>
      </c>
      <c r="F2230" t="str">
        <f t="shared" si="111"/>
        <v>T2</v>
      </c>
      <c r="G2230" s="25">
        <v>1</v>
      </c>
      <c r="H2230" s="25">
        <v>1</v>
      </c>
      <c r="I2230" s="25">
        <v>1</v>
      </c>
      <c r="J2230" s="25">
        <v>75.5</v>
      </c>
      <c r="K2230" s="25">
        <v>597</v>
      </c>
      <c r="L2230">
        <f t="shared" si="113"/>
        <v>7.9072847682119205</v>
      </c>
      <c r="O2230" s="25">
        <v>1</v>
      </c>
      <c r="P2230" s="25">
        <v>1</v>
      </c>
      <c r="Q2230" s="25">
        <v>1</v>
      </c>
      <c r="R2230" s="25">
        <v>48.6</v>
      </c>
      <c r="S2230" s="25">
        <f t="shared" si="112"/>
        <v>48.6</v>
      </c>
    </row>
    <row r="2231" spans="1:19" ht="13">
      <c r="A2231" s="25">
        <v>1</v>
      </c>
      <c r="B2231" s="25">
        <v>1</v>
      </c>
      <c r="C2231" s="25">
        <v>1</v>
      </c>
      <c r="D2231" s="25">
        <v>43.95</v>
      </c>
      <c r="E2231" s="25">
        <v>592.65</v>
      </c>
      <c r="F2231" t="str">
        <f t="shared" si="111"/>
        <v>T2</v>
      </c>
      <c r="G2231" s="25">
        <v>1</v>
      </c>
      <c r="H2231" s="25">
        <v>1</v>
      </c>
      <c r="I2231" s="25">
        <v>1</v>
      </c>
      <c r="J2231" s="25">
        <v>45.7</v>
      </c>
      <c r="K2231" s="25">
        <v>1215.6500000000001</v>
      </c>
      <c r="L2231">
        <f t="shared" si="113"/>
        <v>26.600656455142232</v>
      </c>
      <c r="O2231" s="25">
        <v>1</v>
      </c>
      <c r="P2231" s="25">
        <v>1</v>
      </c>
      <c r="Q2231" s="25">
        <v>1</v>
      </c>
      <c r="R2231" s="25">
        <v>50.15</v>
      </c>
      <c r="S2231" s="25">
        <f t="shared" si="112"/>
        <v>50.15</v>
      </c>
    </row>
    <row r="2232" spans="1:19" ht="13">
      <c r="A2232" s="25">
        <v>1</v>
      </c>
      <c r="B2232" s="25">
        <v>1</v>
      </c>
      <c r="C2232" s="25">
        <v>1</v>
      </c>
      <c r="D2232" s="25">
        <v>44</v>
      </c>
      <c r="E2232" s="25">
        <v>559.20000000000005</v>
      </c>
      <c r="F2232" t="str">
        <f t="shared" si="111"/>
        <v>T2</v>
      </c>
      <c r="G2232" s="25">
        <v>1</v>
      </c>
      <c r="H2232" s="25">
        <v>1</v>
      </c>
      <c r="I2232" s="25">
        <v>1</v>
      </c>
      <c r="J2232" s="25">
        <v>49.9</v>
      </c>
      <c r="K2232" s="25">
        <v>788.35</v>
      </c>
      <c r="L2232">
        <f t="shared" si="113"/>
        <v>15.798597194388778</v>
      </c>
      <c r="O2232" s="25">
        <v>1</v>
      </c>
      <c r="P2232" s="25">
        <v>1</v>
      </c>
      <c r="Q2232" s="25">
        <v>1</v>
      </c>
      <c r="R2232" s="25">
        <v>43.95</v>
      </c>
      <c r="S2232" s="25">
        <f t="shared" si="112"/>
        <v>43.95</v>
      </c>
    </row>
    <row r="2233" spans="1:19" ht="13">
      <c r="A2233" s="25">
        <v>1</v>
      </c>
      <c r="B2233" s="25">
        <v>1</v>
      </c>
      <c r="C2233" s="25">
        <v>1</v>
      </c>
      <c r="D2233" s="25">
        <v>45.3</v>
      </c>
      <c r="E2233" s="25">
        <v>1334.45</v>
      </c>
      <c r="F2233" t="str">
        <f t="shared" si="111"/>
        <v>T2</v>
      </c>
      <c r="G2233" s="25">
        <v>1</v>
      </c>
      <c r="H2233" s="25">
        <v>1</v>
      </c>
      <c r="I2233" s="25">
        <v>1</v>
      </c>
      <c r="J2233" s="25">
        <v>49.9</v>
      </c>
      <c r="K2233" s="25">
        <v>995.35</v>
      </c>
      <c r="L2233">
        <f t="shared" si="113"/>
        <v>19.946893787575153</v>
      </c>
      <c r="O2233" s="25">
        <v>1</v>
      </c>
      <c r="P2233" s="25">
        <v>1</v>
      </c>
      <c r="Q2233" s="25">
        <v>1</v>
      </c>
      <c r="R2233" s="25">
        <v>44</v>
      </c>
      <c r="S2233" s="25">
        <f t="shared" si="112"/>
        <v>44</v>
      </c>
    </row>
    <row r="2234" spans="1:19" ht="13">
      <c r="A2234" s="25">
        <v>1</v>
      </c>
      <c r="B2234" s="25">
        <v>1</v>
      </c>
      <c r="C2234" s="25">
        <v>1</v>
      </c>
      <c r="D2234" s="25">
        <v>46</v>
      </c>
      <c r="E2234" s="25">
        <v>254.5</v>
      </c>
      <c r="F2234" t="str">
        <f t="shared" si="111"/>
        <v>T2</v>
      </c>
      <c r="G2234" s="25">
        <v>1</v>
      </c>
      <c r="H2234" s="25">
        <v>1</v>
      </c>
      <c r="I2234" s="25">
        <v>1</v>
      </c>
      <c r="J2234" s="25">
        <v>49.95</v>
      </c>
      <c r="K2234" s="25">
        <v>331.85</v>
      </c>
      <c r="L2234">
        <f t="shared" si="113"/>
        <v>6.6436436436436441</v>
      </c>
      <c r="O2234" s="25">
        <v>1</v>
      </c>
      <c r="P2234" s="25">
        <v>1</v>
      </c>
      <c r="Q2234" s="25">
        <v>1</v>
      </c>
      <c r="R2234" s="25">
        <v>45.3</v>
      </c>
      <c r="S2234" s="25">
        <f t="shared" si="112"/>
        <v>45.3</v>
      </c>
    </row>
    <row r="2235" spans="1:19" ht="13">
      <c r="A2235" s="25">
        <v>1</v>
      </c>
      <c r="B2235" s="25">
        <v>1</v>
      </c>
      <c r="C2235" s="25">
        <v>1</v>
      </c>
      <c r="D2235" s="25">
        <v>55.7</v>
      </c>
      <c r="E2235" s="25">
        <v>1290</v>
      </c>
      <c r="F2235" t="str">
        <f t="shared" si="111"/>
        <v>T2</v>
      </c>
      <c r="G2235" s="25">
        <v>1</v>
      </c>
      <c r="H2235" s="25">
        <v>1</v>
      </c>
      <c r="I2235" s="25">
        <v>1</v>
      </c>
      <c r="J2235" s="25">
        <v>43.8</v>
      </c>
      <c r="K2235" s="25">
        <v>246.7</v>
      </c>
      <c r="L2235">
        <f t="shared" si="113"/>
        <v>5.6324200913242013</v>
      </c>
      <c r="O2235" s="25">
        <v>1</v>
      </c>
      <c r="P2235" s="25">
        <v>1</v>
      </c>
      <c r="Q2235" s="25">
        <v>1</v>
      </c>
      <c r="R2235" s="25">
        <v>46</v>
      </c>
      <c r="S2235" s="25">
        <f t="shared" si="112"/>
        <v>46</v>
      </c>
    </row>
    <row r="2236" spans="1:19" ht="13">
      <c r="A2236" s="25">
        <v>1</v>
      </c>
      <c r="B2236" s="25">
        <v>1</v>
      </c>
      <c r="C2236" s="25">
        <v>1</v>
      </c>
      <c r="D2236" s="25">
        <v>45.6</v>
      </c>
      <c r="E2236" s="25">
        <v>981.45</v>
      </c>
      <c r="F2236" t="str">
        <f t="shared" si="111"/>
        <v>T2</v>
      </c>
      <c r="G2236" s="25">
        <v>1</v>
      </c>
      <c r="H2236" s="25">
        <v>1</v>
      </c>
      <c r="I2236" s="25">
        <v>1</v>
      </c>
      <c r="J2236" s="25">
        <v>49.9</v>
      </c>
      <c r="K2236" s="25">
        <v>1222.8</v>
      </c>
      <c r="L2236">
        <f t="shared" si="113"/>
        <v>24.505010020040078</v>
      </c>
      <c r="O2236" s="25">
        <v>1</v>
      </c>
      <c r="P2236" s="25">
        <v>1</v>
      </c>
      <c r="Q2236" s="25">
        <v>1</v>
      </c>
      <c r="R2236" s="25">
        <v>55.7</v>
      </c>
      <c r="S2236" s="25">
        <f t="shared" si="112"/>
        <v>55.7</v>
      </c>
    </row>
    <row r="2237" spans="1:19" ht="13">
      <c r="A2237" s="25">
        <v>1</v>
      </c>
      <c r="B2237" s="25">
        <v>1</v>
      </c>
      <c r="C2237" s="25">
        <v>1</v>
      </c>
      <c r="D2237" s="25">
        <v>45.65</v>
      </c>
      <c r="E2237" s="25">
        <v>1169.3499999999999</v>
      </c>
      <c r="F2237" t="str">
        <f t="shared" si="111"/>
        <v>T2</v>
      </c>
      <c r="G2237" s="25">
        <v>1</v>
      </c>
      <c r="H2237" s="25">
        <v>1</v>
      </c>
      <c r="I2237" s="25">
        <v>1</v>
      </c>
      <c r="J2237" s="25">
        <v>45.15</v>
      </c>
      <c r="K2237" s="25">
        <v>343.6</v>
      </c>
      <c r="L2237">
        <f t="shared" si="113"/>
        <v>7.6101882613510528</v>
      </c>
      <c r="O2237" s="25">
        <v>1</v>
      </c>
      <c r="P2237" s="25">
        <v>1</v>
      </c>
      <c r="Q2237" s="25">
        <v>1</v>
      </c>
      <c r="R2237" s="25">
        <v>45.6</v>
      </c>
      <c r="S2237" s="25">
        <f t="shared" si="112"/>
        <v>45.6</v>
      </c>
    </row>
    <row r="2238" spans="1:19" ht="13">
      <c r="A2238" s="25">
        <v>1</v>
      </c>
      <c r="B2238" s="25">
        <v>1</v>
      </c>
      <c r="C2238" s="25">
        <v>1</v>
      </c>
      <c r="D2238" s="25">
        <v>50.8</v>
      </c>
      <c r="E2238" s="25">
        <v>218.55</v>
      </c>
      <c r="F2238" t="str">
        <f t="shared" si="111"/>
        <v>T2</v>
      </c>
      <c r="G2238" s="25">
        <v>1</v>
      </c>
      <c r="H2238" s="25">
        <v>1</v>
      </c>
      <c r="I2238" s="25">
        <v>1</v>
      </c>
      <c r="J2238" s="25">
        <v>49.65</v>
      </c>
      <c r="K2238" s="25">
        <v>1132.3499999999999</v>
      </c>
      <c r="L2238">
        <f t="shared" si="113"/>
        <v>22.806646525679756</v>
      </c>
      <c r="O2238" s="25">
        <v>1</v>
      </c>
      <c r="P2238" s="25">
        <v>1</v>
      </c>
      <c r="Q2238" s="25">
        <v>1</v>
      </c>
      <c r="R2238" s="25">
        <v>45.65</v>
      </c>
      <c r="S2238" s="25">
        <f t="shared" si="112"/>
        <v>45.65</v>
      </c>
    </row>
    <row r="2239" spans="1:19" ht="13">
      <c r="A2239" s="25">
        <v>1</v>
      </c>
      <c r="B2239" s="25">
        <v>1</v>
      </c>
      <c r="C2239" s="25">
        <v>1</v>
      </c>
      <c r="D2239" s="25">
        <v>55.2</v>
      </c>
      <c r="E2239" s="25">
        <v>750.1</v>
      </c>
      <c r="F2239" t="str">
        <f t="shared" si="111"/>
        <v>T2</v>
      </c>
      <c r="G2239" s="25">
        <v>1</v>
      </c>
      <c r="H2239" s="25">
        <v>1</v>
      </c>
      <c r="I2239" s="25">
        <v>1</v>
      </c>
      <c r="J2239" s="25">
        <v>48.6</v>
      </c>
      <c r="K2239" s="25">
        <v>251.25</v>
      </c>
      <c r="L2239">
        <f t="shared" si="113"/>
        <v>5.1697530864197532</v>
      </c>
      <c r="O2239" s="25">
        <v>1</v>
      </c>
      <c r="P2239" s="25">
        <v>1</v>
      </c>
      <c r="Q2239" s="25">
        <v>1</v>
      </c>
      <c r="R2239" s="25">
        <v>50.8</v>
      </c>
      <c r="S2239" s="25">
        <f t="shared" si="112"/>
        <v>50.8</v>
      </c>
    </row>
    <row r="2240" spans="1:19" ht="13">
      <c r="A2240" s="25">
        <v>1</v>
      </c>
      <c r="B2240" s="25">
        <v>1</v>
      </c>
      <c r="C2240" s="25">
        <v>1</v>
      </c>
      <c r="D2240" s="25">
        <v>49.05</v>
      </c>
      <c r="E2240" s="25">
        <v>940.35</v>
      </c>
      <c r="F2240" t="str">
        <f t="shared" si="111"/>
        <v>T2</v>
      </c>
      <c r="G2240" s="25">
        <v>1</v>
      </c>
      <c r="H2240" s="25">
        <v>1</v>
      </c>
      <c r="I2240" s="25">
        <v>1</v>
      </c>
      <c r="J2240" s="25">
        <v>50.15</v>
      </c>
      <c r="K2240" s="25">
        <v>1364.3</v>
      </c>
      <c r="L2240">
        <f t="shared" si="113"/>
        <v>27.204386839481554</v>
      </c>
      <c r="O2240" s="25">
        <v>1</v>
      </c>
      <c r="P2240" s="25">
        <v>1</v>
      </c>
      <c r="Q2240" s="25">
        <v>1</v>
      </c>
      <c r="R2240" s="25">
        <v>55.2</v>
      </c>
      <c r="S2240" s="25">
        <f t="shared" si="112"/>
        <v>55.2</v>
      </c>
    </row>
    <row r="2241" spans="1:19" ht="13">
      <c r="A2241" s="25">
        <v>1</v>
      </c>
      <c r="B2241" s="25">
        <v>1</v>
      </c>
      <c r="C2241" s="25">
        <v>1</v>
      </c>
      <c r="D2241" s="25">
        <v>45.4</v>
      </c>
      <c r="E2241" s="25">
        <v>251.65</v>
      </c>
      <c r="F2241" t="str">
        <f t="shared" si="111"/>
        <v>T2</v>
      </c>
      <c r="G2241" s="25">
        <v>1</v>
      </c>
      <c r="H2241" s="25">
        <v>1</v>
      </c>
      <c r="I2241" s="25">
        <v>1</v>
      </c>
      <c r="J2241" s="25">
        <v>43.95</v>
      </c>
      <c r="K2241" s="25">
        <v>592.65</v>
      </c>
      <c r="L2241">
        <f t="shared" si="113"/>
        <v>13.484641638225254</v>
      </c>
      <c r="O2241" s="25">
        <v>1</v>
      </c>
      <c r="P2241" s="25">
        <v>1</v>
      </c>
      <c r="Q2241" s="25">
        <v>1</v>
      </c>
      <c r="R2241" s="25">
        <v>49.05</v>
      </c>
      <c r="S2241" s="25">
        <f t="shared" si="112"/>
        <v>49.05</v>
      </c>
    </row>
    <row r="2242" spans="1:19" ht="13">
      <c r="A2242" s="25">
        <v>1</v>
      </c>
      <c r="B2242" s="25">
        <v>1</v>
      </c>
      <c r="C2242" s="25">
        <v>1</v>
      </c>
      <c r="D2242" s="25">
        <v>53.5</v>
      </c>
      <c r="E2242" s="25">
        <v>731.3</v>
      </c>
      <c r="F2242" t="str">
        <f t="shared" si="111"/>
        <v>T2</v>
      </c>
      <c r="G2242" s="25">
        <v>1</v>
      </c>
      <c r="H2242" s="25">
        <v>1</v>
      </c>
      <c r="I2242" s="25">
        <v>1</v>
      </c>
      <c r="J2242" s="25">
        <v>44</v>
      </c>
      <c r="K2242" s="25">
        <v>559.20000000000005</v>
      </c>
      <c r="L2242">
        <f t="shared" si="113"/>
        <v>12.709090909090911</v>
      </c>
      <c r="O2242" s="25">
        <v>1</v>
      </c>
      <c r="P2242" s="25">
        <v>1</v>
      </c>
      <c r="Q2242" s="25">
        <v>1</v>
      </c>
      <c r="R2242" s="25">
        <v>45.4</v>
      </c>
      <c r="S2242" s="25">
        <f t="shared" si="112"/>
        <v>45.4</v>
      </c>
    </row>
    <row r="2243" spans="1:19" ht="13">
      <c r="A2243" s="25">
        <v>1</v>
      </c>
      <c r="B2243" s="25">
        <v>1</v>
      </c>
      <c r="C2243" s="25">
        <v>1</v>
      </c>
      <c r="D2243" s="25">
        <v>70.45</v>
      </c>
      <c r="E2243" s="25">
        <v>649.4</v>
      </c>
      <c r="F2243" t="str">
        <f t="shared" si="111"/>
        <v>T2</v>
      </c>
      <c r="G2243" s="25">
        <v>1</v>
      </c>
      <c r="H2243" s="25">
        <v>1</v>
      </c>
      <c r="I2243" s="25">
        <v>1</v>
      </c>
      <c r="J2243" s="25">
        <v>45.3</v>
      </c>
      <c r="K2243" s="25">
        <v>1334.45</v>
      </c>
      <c r="L2243">
        <f t="shared" si="113"/>
        <v>29.458057395143491</v>
      </c>
      <c r="O2243" s="25">
        <v>1</v>
      </c>
      <c r="P2243" s="25">
        <v>1</v>
      </c>
      <c r="Q2243" s="25">
        <v>1</v>
      </c>
      <c r="R2243" s="25">
        <v>53.5</v>
      </c>
      <c r="S2243" s="25">
        <f t="shared" si="112"/>
        <v>53.5</v>
      </c>
    </row>
    <row r="2244" spans="1:19" ht="13">
      <c r="A2244" s="25">
        <v>1</v>
      </c>
      <c r="B2244" s="25">
        <v>1</v>
      </c>
      <c r="C2244" s="25">
        <v>1</v>
      </c>
      <c r="D2244" s="25">
        <v>49</v>
      </c>
      <c r="E2244" s="25">
        <v>734.35</v>
      </c>
      <c r="F2244" t="str">
        <f t="shared" si="111"/>
        <v>T2</v>
      </c>
      <c r="G2244" s="25">
        <v>1</v>
      </c>
      <c r="H2244" s="25">
        <v>1</v>
      </c>
      <c r="I2244" s="25">
        <v>1</v>
      </c>
      <c r="J2244" s="25">
        <v>46</v>
      </c>
      <c r="K2244" s="25">
        <v>254.5</v>
      </c>
      <c r="L2244">
        <f t="shared" si="113"/>
        <v>5.5326086956521738</v>
      </c>
      <c r="O2244" s="25">
        <v>1</v>
      </c>
      <c r="P2244" s="25">
        <v>1</v>
      </c>
      <c r="Q2244" s="25">
        <v>1</v>
      </c>
      <c r="R2244" s="25">
        <v>70.45</v>
      </c>
      <c r="S2244" s="25">
        <f t="shared" si="112"/>
        <v>70.45</v>
      </c>
    </row>
    <row r="2245" spans="1:19" ht="13">
      <c r="A2245" s="25">
        <v>1</v>
      </c>
      <c r="B2245" s="25">
        <v>1</v>
      </c>
      <c r="C2245" s="25">
        <v>1</v>
      </c>
      <c r="D2245" s="25">
        <v>44.75</v>
      </c>
      <c r="E2245" s="25">
        <v>232.1</v>
      </c>
      <c r="F2245" t="str">
        <f t="shared" si="111"/>
        <v>T2</v>
      </c>
      <c r="G2245" s="25">
        <v>1</v>
      </c>
      <c r="H2245" s="25">
        <v>1</v>
      </c>
      <c r="I2245" s="25">
        <v>1</v>
      </c>
      <c r="J2245" s="25">
        <v>55.7</v>
      </c>
      <c r="K2245" s="25">
        <v>1290</v>
      </c>
      <c r="L2245">
        <f t="shared" si="113"/>
        <v>23.159784560143624</v>
      </c>
      <c r="O2245" s="25">
        <v>1</v>
      </c>
      <c r="P2245" s="25">
        <v>1</v>
      </c>
      <c r="Q2245" s="25">
        <v>1</v>
      </c>
      <c r="R2245" s="25">
        <v>49</v>
      </c>
      <c r="S2245" s="25">
        <f t="shared" si="112"/>
        <v>49</v>
      </c>
    </row>
    <row r="2246" spans="1:19" ht="13">
      <c r="A2246" s="25">
        <v>1</v>
      </c>
      <c r="B2246" s="25">
        <v>1</v>
      </c>
      <c r="C2246" s="25">
        <v>1</v>
      </c>
      <c r="D2246" s="25">
        <v>49.55</v>
      </c>
      <c r="E2246" s="25">
        <v>1058.5999999999999</v>
      </c>
      <c r="F2246" t="str">
        <f t="shared" si="111"/>
        <v>T2</v>
      </c>
      <c r="G2246" s="25">
        <v>1</v>
      </c>
      <c r="H2246" s="25">
        <v>1</v>
      </c>
      <c r="I2246" s="25">
        <v>1</v>
      </c>
      <c r="J2246" s="25">
        <v>45.6</v>
      </c>
      <c r="K2246" s="25">
        <v>981.45</v>
      </c>
      <c r="L2246">
        <f t="shared" si="113"/>
        <v>21.523026315789473</v>
      </c>
      <c r="O2246" s="25">
        <v>1</v>
      </c>
      <c r="P2246" s="25">
        <v>1</v>
      </c>
      <c r="Q2246" s="25">
        <v>1</v>
      </c>
      <c r="R2246" s="25">
        <v>44.75</v>
      </c>
      <c r="S2246" s="25">
        <f t="shared" si="112"/>
        <v>44.75</v>
      </c>
    </row>
    <row r="2247" spans="1:19" ht="13">
      <c r="A2247" s="25">
        <v>1</v>
      </c>
      <c r="B2247" s="25">
        <v>1</v>
      </c>
      <c r="C2247" s="25">
        <v>1</v>
      </c>
      <c r="D2247" s="25">
        <v>45.05</v>
      </c>
      <c r="E2247" s="25">
        <v>956.65</v>
      </c>
      <c r="F2247" t="str">
        <f t="shared" si="111"/>
        <v>T2</v>
      </c>
      <c r="G2247" s="25">
        <v>1</v>
      </c>
      <c r="H2247" s="25">
        <v>1</v>
      </c>
      <c r="I2247" s="25">
        <v>1</v>
      </c>
      <c r="J2247" s="25">
        <v>45.65</v>
      </c>
      <c r="K2247" s="25">
        <v>1169.3499999999999</v>
      </c>
      <c r="L2247">
        <f t="shared" si="113"/>
        <v>25.615553121577218</v>
      </c>
      <c r="O2247" s="25">
        <v>1</v>
      </c>
      <c r="P2247" s="25">
        <v>1</v>
      </c>
      <c r="Q2247" s="25">
        <v>1</v>
      </c>
      <c r="R2247" s="25">
        <v>49.55</v>
      </c>
      <c r="S2247" s="25">
        <f t="shared" si="112"/>
        <v>49.55</v>
      </c>
    </row>
    <row r="2248" spans="1:19" ht="13">
      <c r="A2248" s="25">
        <v>1</v>
      </c>
      <c r="B2248" s="25">
        <v>1</v>
      </c>
      <c r="C2248" s="25">
        <v>1</v>
      </c>
      <c r="D2248" s="25">
        <v>59.55</v>
      </c>
      <c r="E2248" s="25">
        <v>923.85</v>
      </c>
      <c r="F2248" t="str">
        <f t="shared" si="111"/>
        <v>T2</v>
      </c>
      <c r="G2248" s="25">
        <v>1</v>
      </c>
      <c r="H2248" s="25">
        <v>1</v>
      </c>
      <c r="I2248" s="25">
        <v>1</v>
      </c>
      <c r="J2248" s="25">
        <v>50.8</v>
      </c>
      <c r="K2248" s="25">
        <v>218.55</v>
      </c>
      <c r="L2248">
        <f t="shared" si="113"/>
        <v>4.3021653543307092</v>
      </c>
      <c r="O2248" s="25">
        <v>1</v>
      </c>
      <c r="P2248" s="25">
        <v>1</v>
      </c>
      <c r="Q2248" s="25">
        <v>1</v>
      </c>
      <c r="R2248" s="25">
        <v>45.05</v>
      </c>
      <c r="S2248" s="25">
        <f t="shared" si="112"/>
        <v>45.05</v>
      </c>
    </row>
    <row r="2249" spans="1:19" ht="13">
      <c r="A2249" s="25">
        <v>1</v>
      </c>
      <c r="B2249" s="25">
        <v>1</v>
      </c>
      <c r="C2249" s="25">
        <v>1</v>
      </c>
      <c r="D2249" s="25">
        <v>44.55</v>
      </c>
      <c r="E2249" s="25">
        <v>243.65</v>
      </c>
      <c r="F2249" t="str">
        <f t="shared" si="111"/>
        <v>T2</v>
      </c>
      <c r="G2249" s="25">
        <v>1</v>
      </c>
      <c r="H2249" s="25">
        <v>1</v>
      </c>
      <c r="I2249" s="25">
        <v>1</v>
      </c>
      <c r="J2249" s="25">
        <v>55.2</v>
      </c>
      <c r="K2249" s="25">
        <v>750.1</v>
      </c>
      <c r="L2249">
        <f t="shared" si="113"/>
        <v>13.588768115942029</v>
      </c>
      <c r="O2249" s="25">
        <v>1</v>
      </c>
      <c r="P2249" s="25">
        <v>1</v>
      </c>
      <c r="Q2249" s="25">
        <v>1</v>
      </c>
      <c r="R2249" s="25">
        <v>59.55</v>
      </c>
      <c r="S2249" s="25">
        <f t="shared" si="112"/>
        <v>59.55</v>
      </c>
    </row>
    <row r="2250" spans="1:19" ht="13">
      <c r="A2250" s="25">
        <v>1</v>
      </c>
      <c r="B2250" s="25">
        <v>1</v>
      </c>
      <c r="C2250" s="25">
        <v>1</v>
      </c>
      <c r="D2250" s="25">
        <v>50.6</v>
      </c>
      <c r="E2250" s="25">
        <v>273.25</v>
      </c>
      <c r="F2250" t="str">
        <f t="shared" si="111"/>
        <v>T2</v>
      </c>
      <c r="G2250" s="25">
        <v>1</v>
      </c>
      <c r="H2250" s="25">
        <v>1</v>
      </c>
      <c r="I2250" s="25">
        <v>1</v>
      </c>
      <c r="J2250" s="25">
        <v>49.05</v>
      </c>
      <c r="K2250" s="25">
        <v>940.35</v>
      </c>
      <c r="L2250">
        <f t="shared" si="113"/>
        <v>19.171253822629971</v>
      </c>
      <c r="O2250" s="25">
        <v>1</v>
      </c>
      <c r="P2250" s="25">
        <v>1</v>
      </c>
      <c r="Q2250" s="25">
        <v>1</v>
      </c>
      <c r="R2250" s="25">
        <v>44.55</v>
      </c>
      <c r="S2250" s="25">
        <f t="shared" si="112"/>
        <v>44.55</v>
      </c>
    </row>
    <row r="2251" spans="1:19" ht="13">
      <c r="A2251" s="25">
        <v>1</v>
      </c>
      <c r="B2251" s="25">
        <v>1</v>
      </c>
      <c r="C2251" s="25">
        <v>1</v>
      </c>
      <c r="D2251" s="25">
        <v>55.4</v>
      </c>
      <c r="E2251" s="25">
        <v>265.75</v>
      </c>
      <c r="F2251" t="str">
        <f t="shared" si="111"/>
        <v>T2</v>
      </c>
      <c r="G2251" s="25">
        <v>1</v>
      </c>
      <c r="H2251" s="25">
        <v>1</v>
      </c>
      <c r="I2251" s="25">
        <v>1</v>
      </c>
      <c r="J2251" s="25">
        <v>45.4</v>
      </c>
      <c r="K2251" s="25">
        <v>251.65</v>
      </c>
      <c r="L2251">
        <f t="shared" si="113"/>
        <v>5.5429515418502202</v>
      </c>
      <c r="O2251" s="25">
        <v>1</v>
      </c>
      <c r="P2251" s="25">
        <v>1</v>
      </c>
      <c r="Q2251" s="25">
        <v>1</v>
      </c>
      <c r="R2251" s="25">
        <v>50.6</v>
      </c>
      <c r="S2251" s="25">
        <f t="shared" si="112"/>
        <v>50.6</v>
      </c>
    </row>
    <row r="2252" spans="1:19" ht="13">
      <c r="A2252" s="25">
        <v>1</v>
      </c>
      <c r="B2252" s="25">
        <v>1</v>
      </c>
      <c r="C2252" s="25">
        <v>1</v>
      </c>
      <c r="D2252" s="25">
        <v>43.95</v>
      </c>
      <c r="E2252" s="25">
        <v>1008.7</v>
      </c>
      <c r="F2252" t="str">
        <f t="shared" si="111"/>
        <v>T2</v>
      </c>
      <c r="G2252" s="25">
        <v>1</v>
      </c>
      <c r="H2252" s="25">
        <v>1</v>
      </c>
      <c r="I2252" s="25">
        <v>1</v>
      </c>
      <c r="J2252" s="25">
        <v>53.5</v>
      </c>
      <c r="K2252" s="25">
        <v>731.3</v>
      </c>
      <c r="L2252">
        <f t="shared" si="113"/>
        <v>13.669158878504673</v>
      </c>
      <c r="O2252" s="25">
        <v>1</v>
      </c>
      <c r="P2252" s="25">
        <v>1</v>
      </c>
      <c r="Q2252" s="25">
        <v>1</v>
      </c>
      <c r="R2252" s="25">
        <v>55.4</v>
      </c>
      <c r="S2252" s="25">
        <f t="shared" si="112"/>
        <v>55.4</v>
      </c>
    </row>
    <row r="2253" spans="1:19" ht="13">
      <c r="A2253" s="25">
        <v>1</v>
      </c>
      <c r="B2253" s="25">
        <v>1</v>
      </c>
      <c r="C2253" s="25">
        <v>1</v>
      </c>
      <c r="D2253" s="25">
        <v>45.85</v>
      </c>
      <c r="E2253" s="25">
        <v>973.45</v>
      </c>
      <c r="F2253" t="str">
        <f t="shared" si="111"/>
        <v>T2</v>
      </c>
      <c r="G2253" s="25">
        <v>1</v>
      </c>
      <c r="H2253" s="25">
        <v>1</v>
      </c>
      <c r="I2253" s="25">
        <v>1</v>
      </c>
      <c r="J2253" s="25">
        <v>70.45</v>
      </c>
      <c r="K2253" s="25">
        <v>649.4</v>
      </c>
      <c r="L2253">
        <f t="shared" si="113"/>
        <v>9.2178850248403119</v>
      </c>
      <c r="O2253" s="25">
        <v>1</v>
      </c>
      <c r="P2253" s="25">
        <v>1</v>
      </c>
      <c r="Q2253" s="25">
        <v>1</v>
      </c>
      <c r="R2253" s="25">
        <v>43.95</v>
      </c>
      <c r="S2253" s="25">
        <f t="shared" si="112"/>
        <v>43.95</v>
      </c>
    </row>
    <row r="2254" spans="1:19" ht="13">
      <c r="A2254" s="25">
        <v>1</v>
      </c>
      <c r="B2254" s="25">
        <v>1</v>
      </c>
      <c r="C2254" s="25">
        <v>1</v>
      </c>
      <c r="D2254" s="25">
        <v>45.25</v>
      </c>
      <c r="E2254" s="25">
        <v>257</v>
      </c>
      <c r="F2254" t="str">
        <f t="shared" si="111"/>
        <v>T2</v>
      </c>
      <c r="G2254" s="25">
        <v>1</v>
      </c>
      <c r="H2254" s="25">
        <v>1</v>
      </c>
      <c r="I2254" s="25">
        <v>1</v>
      </c>
      <c r="J2254" s="25">
        <v>49</v>
      </c>
      <c r="K2254" s="25">
        <v>734.35</v>
      </c>
      <c r="L2254">
        <f t="shared" si="113"/>
        <v>14.986734693877551</v>
      </c>
      <c r="O2254" s="25">
        <v>1</v>
      </c>
      <c r="P2254" s="25">
        <v>1</v>
      </c>
      <c r="Q2254" s="25">
        <v>1</v>
      </c>
      <c r="R2254" s="25">
        <v>45.85</v>
      </c>
      <c r="S2254" s="25">
        <f t="shared" si="112"/>
        <v>45.85</v>
      </c>
    </row>
    <row r="2255" spans="1:19" ht="13">
      <c r="A2255" s="25">
        <v>1</v>
      </c>
      <c r="B2255" s="25">
        <v>1</v>
      </c>
      <c r="C2255" s="25">
        <v>1</v>
      </c>
      <c r="D2255" s="25">
        <v>55.3</v>
      </c>
      <c r="E2255" s="25">
        <v>670.65</v>
      </c>
      <c r="F2255" t="str">
        <f t="shared" si="111"/>
        <v>T2</v>
      </c>
      <c r="G2255" s="25">
        <v>1</v>
      </c>
      <c r="H2255" s="25">
        <v>1</v>
      </c>
      <c r="I2255" s="25">
        <v>1</v>
      </c>
      <c r="J2255" s="25">
        <v>44.75</v>
      </c>
      <c r="K2255" s="25">
        <v>232.1</v>
      </c>
      <c r="L2255">
        <f t="shared" si="113"/>
        <v>5.1865921787709492</v>
      </c>
      <c r="O2255" s="25">
        <v>1</v>
      </c>
      <c r="P2255" s="25">
        <v>1</v>
      </c>
      <c r="Q2255" s="25">
        <v>1</v>
      </c>
      <c r="R2255" s="25">
        <v>45.25</v>
      </c>
      <c r="S2255" s="25">
        <f t="shared" si="112"/>
        <v>45.25</v>
      </c>
    </row>
    <row r="2256" spans="1:19" ht="13">
      <c r="A2256" s="25">
        <v>1</v>
      </c>
      <c r="B2256" s="25">
        <v>1</v>
      </c>
      <c r="C2256" s="25">
        <v>1</v>
      </c>
      <c r="D2256" s="25">
        <v>45.55</v>
      </c>
      <c r="E2256" s="25">
        <v>610.75</v>
      </c>
      <c r="F2256" t="str">
        <f t="shared" si="111"/>
        <v>T2</v>
      </c>
      <c r="G2256" s="25">
        <v>1</v>
      </c>
      <c r="H2256" s="25">
        <v>1</v>
      </c>
      <c r="I2256" s="25">
        <v>1</v>
      </c>
      <c r="J2256" s="25">
        <v>49.55</v>
      </c>
      <c r="K2256" s="25">
        <v>1058.5999999999999</v>
      </c>
      <c r="L2256">
        <f t="shared" si="113"/>
        <v>21.364278506559032</v>
      </c>
      <c r="O2256" s="25">
        <v>1</v>
      </c>
      <c r="P2256" s="25">
        <v>1</v>
      </c>
      <c r="Q2256" s="25">
        <v>1</v>
      </c>
      <c r="R2256" s="25">
        <v>55.3</v>
      </c>
      <c r="S2256" s="25">
        <f t="shared" si="112"/>
        <v>55.3</v>
      </c>
    </row>
    <row r="2257" spans="1:19" ht="13">
      <c r="A2257" s="25">
        <v>1</v>
      </c>
      <c r="B2257" s="25">
        <v>1</v>
      </c>
      <c r="C2257" s="25">
        <v>1</v>
      </c>
      <c r="D2257" s="25">
        <v>55.05</v>
      </c>
      <c r="E2257" s="25">
        <v>1299.0999999999999</v>
      </c>
      <c r="F2257" t="str">
        <f t="shared" ref="F2257:F2320" si="114">_xlfn.IFS(AND(B2257=1,C2257=0),"T1",AND(B2257=1,C2257=1),"T2",AND(B2257=0,C2257=1),"T3")</f>
        <v>T2</v>
      </c>
      <c r="G2257" s="25">
        <v>1</v>
      </c>
      <c r="H2257" s="25">
        <v>1</v>
      </c>
      <c r="I2257" s="25">
        <v>1</v>
      </c>
      <c r="J2257" s="25">
        <v>45.05</v>
      </c>
      <c r="K2257" s="25">
        <v>956.65</v>
      </c>
      <c r="L2257">
        <f t="shared" si="113"/>
        <v>21.235294117647058</v>
      </c>
      <c r="O2257" s="25">
        <v>1</v>
      </c>
      <c r="P2257" s="25">
        <v>1</v>
      </c>
      <c r="Q2257" s="25">
        <v>1</v>
      </c>
      <c r="R2257" s="25">
        <v>45.55</v>
      </c>
      <c r="S2257" s="25">
        <f t="shared" si="112"/>
        <v>45.55</v>
      </c>
    </row>
    <row r="2258" spans="1:19" ht="13">
      <c r="A2258" s="25">
        <v>1</v>
      </c>
      <c r="B2258" s="25">
        <v>1</v>
      </c>
      <c r="C2258" s="25">
        <v>1</v>
      </c>
      <c r="D2258" s="25">
        <v>55</v>
      </c>
      <c r="E2258" s="25">
        <v>1115.2</v>
      </c>
      <c r="F2258" t="str">
        <f t="shared" si="114"/>
        <v>T2</v>
      </c>
      <c r="G2258" s="25">
        <v>1</v>
      </c>
      <c r="H2258" s="25">
        <v>1</v>
      </c>
      <c r="I2258" s="25">
        <v>1</v>
      </c>
      <c r="J2258" s="25">
        <v>59.55</v>
      </c>
      <c r="K2258" s="25">
        <v>923.85</v>
      </c>
      <c r="L2258">
        <f t="shared" si="113"/>
        <v>15.513853904282117</v>
      </c>
      <c r="O2258" s="25">
        <v>1</v>
      </c>
      <c r="P2258" s="25">
        <v>1</v>
      </c>
      <c r="Q2258" s="25">
        <v>1</v>
      </c>
      <c r="R2258" s="25">
        <v>55.05</v>
      </c>
      <c r="S2258" s="25">
        <f t="shared" ref="S2258:S2321" si="115">O2258*R2258</f>
        <v>55.05</v>
      </c>
    </row>
    <row r="2259" spans="1:19" ht="13">
      <c r="A2259" s="25">
        <v>1</v>
      </c>
      <c r="B2259" s="25">
        <v>1</v>
      </c>
      <c r="C2259" s="25">
        <v>1</v>
      </c>
      <c r="D2259" s="25">
        <v>54.9</v>
      </c>
      <c r="E2259" s="25">
        <v>999.45</v>
      </c>
      <c r="F2259" t="str">
        <f t="shared" si="114"/>
        <v>T2</v>
      </c>
      <c r="G2259" s="25">
        <v>1</v>
      </c>
      <c r="H2259" s="25">
        <v>1</v>
      </c>
      <c r="I2259" s="25">
        <v>1</v>
      </c>
      <c r="J2259" s="25">
        <v>44.55</v>
      </c>
      <c r="K2259" s="25">
        <v>243.65</v>
      </c>
      <c r="L2259">
        <f t="shared" si="113"/>
        <v>5.4691358024691361</v>
      </c>
      <c r="O2259" s="25">
        <v>1</v>
      </c>
      <c r="P2259" s="25">
        <v>1</v>
      </c>
      <c r="Q2259" s="25">
        <v>1</v>
      </c>
      <c r="R2259" s="25">
        <v>55</v>
      </c>
      <c r="S2259" s="25">
        <f t="shared" si="115"/>
        <v>55</v>
      </c>
    </row>
    <row r="2260" spans="1:19" ht="13">
      <c r="A2260" s="25">
        <v>1</v>
      </c>
      <c r="B2260" s="25">
        <v>1</v>
      </c>
      <c r="C2260" s="25">
        <v>1</v>
      </c>
      <c r="D2260" s="25">
        <v>46.2</v>
      </c>
      <c r="E2260" s="25">
        <v>930.05</v>
      </c>
      <c r="F2260" t="str">
        <f t="shared" si="114"/>
        <v>T2</v>
      </c>
      <c r="G2260" s="25">
        <v>1</v>
      </c>
      <c r="H2260" s="25">
        <v>1</v>
      </c>
      <c r="I2260" s="25">
        <v>1</v>
      </c>
      <c r="J2260" s="25">
        <v>50.6</v>
      </c>
      <c r="K2260" s="25">
        <v>273.25</v>
      </c>
      <c r="L2260">
        <f t="shared" si="113"/>
        <v>5.400197628458498</v>
      </c>
      <c r="O2260" s="25">
        <v>1</v>
      </c>
      <c r="P2260" s="25">
        <v>1</v>
      </c>
      <c r="Q2260" s="25">
        <v>1</v>
      </c>
      <c r="R2260" s="25">
        <v>54.9</v>
      </c>
      <c r="S2260" s="25">
        <f t="shared" si="115"/>
        <v>54.9</v>
      </c>
    </row>
    <row r="2261" spans="1:19" ht="13">
      <c r="A2261" s="25">
        <v>1</v>
      </c>
      <c r="B2261" s="25">
        <v>1</v>
      </c>
      <c r="C2261" s="25">
        <v>1</v>
      </c>
      <c r="D2261" s="25">
        <v>49.3</v>
      </c>
      <c r="E2261" s="25">
        <v>849.1</v>
      </c>
      <c r="F2261" t="str">
        <f t="shared" si="114"/>
        <v>T2</v>
      </c>
      <c r="G2261" s="25">
        <v>1</v>
      </c>
      <c r="H2261" s="25">
        <v>1</v>
      </c>
      <c r="I2261" s="25">
        <v>1</v>
      </c>
      <c r="J2261" s="25">
        <v>55.4</v>
      </c>
      <c r="K2261" s="25">
        <v>265.75</v>
      </c>
      <c r="L2261">
        <f t="shared" si="113"/>
        <v>4.796931407942238</v>
      </c>
      <c r="O2261" s="25">
        <v>1</v>
      </c>
      <c r="P2261" s="25">
        <v>1</v>
      </c>
      <c r="Q2261" s="25">
        <v>1</v>
      </c>
      <c r="R2261" s="25">
        <v>46.2</v>
      </c>
      <c r="S2261" s="25">
        <f t="shared" si="115"/>
        <v>46.2</v>
      </c>
    </row>
    <row r="2262" spans="1:19" ht="13">
      <c r="A2262" s="25">
        <v>1</v>
      </c>
      <c r="B2262" s="25">
        <v>1</v>
      </c>
      <c r="C2262" s="25">
        <v>1</v>
      </c>
      <c r="D2262" s="25">
        <v>59.2</v>
      </c>
      <c r="E2262" s="25">
        <v>279.3</v>
      </c>
      <c r="F2262" t="str">
        <f t="shared" si="114"/>
        <v>T2</v>
      </c>
      <c r="G2262" s="25">
        <v>1</v>
      </c>
      <c r="H2262" s="25">
        <v>1</v>
      </c>
      <c r="I2262" s="25">
        <v>1</v>
      </c>
      <c r="J2262" s="25">
        <v>43.95</v>
      </c>
      <c r="K2262" s="25">
        <v>1008.7</v>
      </c>
      <c r="L2262">
        <f t="shared" si="113"/>
        <v>22.951080773606371</v>
      </c>
      <c r="O2262" s="25">
        <v>1</v>
      </c>
      <c r="P2262" s="25">
        <v>1</v>
      </c>
      <c r="Q2262" s="25">
        <v>1</v>
      </c>
      <c r="R2262" s="25">
        <v>49.3</v>
      </c>
      <c r="S2262" s="25">
        <f t="shared" si="115"/>
        <v>49.3</v>
      </c>
    </row>
    <row r="2263" spans="1:19" ht="13">
      <c r="A2263" s="25">
        <v>1</v>
      </c>
      <c r="B2263" s="25">
        <v>1</v>
      </c>
      <c r="C2263" s="25">
        <v>1</v>
      </c>
      <c r="D2263" s="25">
        <v>45.1</v>
      </c>
      <c r="E2263" s="25">
        <v>275.39999999999998</v>
      </c>
      <c r="F2263" t="str">
        <f t="shared" si="114"/>
        <v>T2</v>
      </c>
      <c r="G2263" s="25">
        <v>1</v>
      </c>
      <c r="H2263" s="25">
        <v>1</v>
      </c>
      <c r="I2263" s="25">
        <v>1</v>
      </c>
      <c r="J2263" s="25">
        <v>45.85</v>
      </c>
      <c r="K2263" s="25">
        <v>973.45</v>
      </c>
      <c r="L2263">
        <f t="shared" si="113"/>
        <v>21.231188658669573</v>
      </c>
      <c r="O2263" s="25">
        <v>1</v>
      </c>
      <c r="P2263" s="25">
        <v>1</v>
      </c>
      <c r="Q2263" s="25">
        <v>1</v>
      </c>
      <c r="R2263" s="25">
        <v>59.2</v>
      </c>
      <c r="S2263" s="25">
        <f t="shared" si="115"/>
        <v>59.2</v>
      </c>
    </row>
    <row r="2264" spans="1:19" ht="13">
      <c r="A2264" s="25">
        <v>1</v>
      </c>
      <c r="B2264" s="25">
        <v>1</v>
      </c>
      <c r="C2264" s="25">
        <v>1</v>
      </c>
      <c r="D2264" s="25">
        <v>50.9</v>
      </c>
      <c r="E2264" s="25">
        <v>877.35</v>
      </c>
      <c r="F2264" t="str">
        <f t="shared" si="114"/>
        <v>T2</v>
      </c>
      <c r="G2264" s="25">
        <v>1</v>
      </c>
      <c r="H2264" s="25">
        <v>1</v>
      </c>
      <c r="I2264" s="25">
        <v>1</v>
      </c>
      <c r="J2264" s="25">
        <v>45.25</v>
      </c>
      <c r="K2264" s="25">
        <v>257</v>
      </c>
      <c r="L2264">
        <f t="shared" si="113"/>
        <v>5.6795580110497239</v>
      </c>
      <c r="O2264" s="25">
        <v>1</v>
      </c>
      <c r="P2264" s="25">
        <v>1</v>
      </c>
      <c r="Q2264" s="25">
        <v>1</v>
      </c>
      <c r="R2264" s="25">
        <v>45.1</v>
      </c>
      <c r="S2264" s="25">
        <f t="shared" si="115"/>
        <v>45.1</v>
      </c>
    </row>
    <row r="2265" spans="1:19" ht="13">
      <c r="A2265" s="25">
        <v>1</v>
      </c>
      <c r="B2265" s="25">
        <v>1</v>
      </c>
      <c r="C2265" s="25">
        <v>1</v>
      </c>
      <c r="D2265" s="25">
        <v>44.05</v>
      </c>
      <c r="E2265" s="25">
        <v>389.95</v>
      </c>
      <c r="F2265" t="str">
        <f t="shared" si="114"/>
        <v>T2</v>
      </c>
      <c r="G2265" s="25">
        <v>1</v>
      </c>
      <c r="H2265" s="25">
        <v>1</v>
      </c>
      <c r="I2265" s="25">
        <v>1</v>
      </c>
      <c r="J2265" s="25">
        <v>55.3</v>
      </c>
      <c r="K2265" s="25">
        <v>670.65</v>
      </c>
      <c r="L2265">
        <f t="shared" si="113"/>
        <v>12.127486437613021</v>
      </c>
      <c r="O2265" s="25">
        <v>1</v>
      </c>
      <c r="P2265" s="25">
        <v>1</v>
      </c>
      <c r="Q2265" s="25">
        <v>1</v>
      </c>
      <c r="R2265" s="25">
        <v>50.9</v>
      </c>
      <c r="S2265" s="25">
        <f t="shared" si="115"/>
        <v>50.9</v>
      </c>
    </row>
    <row r="2266" spans="1:19" ht="13">
      <c r="A2266" s="25">
        <v>1</v>
      </c>
      <c r="B2266" s="25">
        <v>1</v>
      </c>
      <c r="C2266" s="25">
        <v>1</v>
      </c>
      <c r="D2266" s="25">
        <v>49.5</v>
      </c>
      <c r="E2266" s="25">
        <v>816.8</v>
      </c>
      <c r="F2266" t="str">
        <f t="shared" si="114"/>
        <v>T2</v>
      </c>
      <c r="G2266" s="25">
        <v>1</v>
      </c>
      <c r="H2266" s="25">
        <v>1</v>
      </c>
      <c r="I2266" s="25">
        <v>1</v>
      </c>
      <c r="J2266" s="25">
        <v>45.55</v>
      </c>
      <c r="K2266" s="25">
        <v>610.75</v>
      </c>
      <c r="L2266">
        <f t="shared" si="113"/>
        <v>13.408342480790342</v>
      </c>
      <c r="O2266" s="25">
        <v>1</v>
      </c>
      <c r="P2266" s="25">
        <v>1</v>
      </c>
      <c r="Q2266" s="25">
        <v>1</v>
      </c>
      <c r="R2266" s="25">
        <v>44.05</v>
      </c>
      <c r="S2266" s="25">
        <f t="shared" si="115"/>
        <v>44.05</v>
      </c>
    </row>
    <row r="2267" spans="1:19" ht="13">
      <c r="A2267" s="25">
        <v>1</v>
      </c>
      <c r="B2267" s="25">
        <v>1</v>
      </c>
      <c r="C2267" s="25">
        <v>1</v>
      </c>
      <c r="D2267" s="25">
        <v>54.75</v>
      </c>
      <c r="E2267" s="25">
        <v>831.75</v>
      </c>
      <c r="F2267" t="str">
        <f t="shared" si="114"/>
        <v>T2</v>
      </c>
      <c r="G2267" s="25">
        <v>1</v>
      </c>
      <c r="H2267" s="25">
        <v>1</v>
      </c>
      <c r="I2267" s="25">
        <v>1</v>
      </c>
      <c r="J2267" s="25">
        <v>55.05</v>
      </c>
      <c r="K2267" s="25">
        <v>1299.0999999999999</v>
      </c>
      <c r="L2267">
        <f t="shared" ref="L2267:L2330" si="116">(K2267/J2267)/G2267</f>
        <v>23.598546775658491</v>
      </c>
      <c r="O2267" s="25">
        <v>1</v>
      </c>
      <c r="P2267" s="25">
        <v>1</v>
      </c>
      <c r="Q2267" s="25">
        <v>1</v>
      </c>
      <c r="R2267" s="25">
        <v>49.5</v>
      </c>
      <c r="S2267" s="25">
        <f t="shared" si="115"/>
        <v>49.5</v>
      </c>
    </row>
    <row r="2268" spans="1:19" ht="13">
      <c r="A2268" s="25">
        <v>1</v>
      </c>
      <c r="B2268" s="25">
        <v>1</v>
      </c>
      <c r="C2268" s="25">
        <v>1</v>
      </c>
      <c r="D2268" s="25">
        <v>44.6</v>
      </c>
      <c r="E2268" s="25">
        <v>394.1</v>
      </c>
      <c r="F2268" t="str">
        <f t="shared" si="114"/>
        <v>T2</v>
      </c>
      <c r="G2268" s="25">
        <v>1</v>
      </c>
      <c r="H2268" s="25">
        <v>1</v>
      </c>
      <c r="I2268" s="25">
        <v>1</v>
      </c>
      <c r="J2268" s="25">
        <v>55</v>
      </c>
      <c r="K2268" s="25">
        <v>1115.2</v>
      </c>
      <c r="L2268">
        <f t="shared" si="116"/>
        <v>20.276363636363637</v>
      </c>
      <c r="O2268" s="25">
        <v>1</v>
      </c>
      <c r="P2268" s="25">
        <v>1</v>
      </c>
      <c r="Q2268" s="25">
        <v>1</v>
      </c>
      <c r="R2268" s="25">
        <v>54.75</v>
      </c>
      <c r="S2268" s="25">
        <f t="shared" si="115"/>
        <v>54.75</v>
      </c>
    </row>
    <row r="2269" spans="1:19" ht="13">
      <c r="A2269" s="25">
        <v>1</v>
      </c>
      <c r="B2269" s="25">
        <v>1</v>
      </c>
      <c r="C2269" s="25">
        <v>1</v>
      </c>
      <c r="D2269" s="25">
        <v>45.1</v>
      </c>
      <c r="E2269" s="25">
        <v>966.25</v>
      </c>
      <c r="F2269" t="str">
        <f t="shared" si="114"/>
        <v>T2</v>
      </c>
      <c r="G2269" s="25">
        <v>1</v>
      </c>
      <c r="H2269" s="25">
        <v>1</v>
      </c>
      <c r="I2269" s="25">
        <v>1</v>
      </c>
      <c r="J2269" s="25">
        <v>54.9</v>
      </c>
      <c r="K2269" s="25">
        <v>999.45</v>
      </c>
      <c r="L2269">
        <f t="shared" si="116"/>
        <v>18.204918032786885</v>
      </c>
      <c r="O2269" s="25">
        <v>1</v>
      </c>
      <c r="P2269" s="25">
        <v>1</v>
      </c>
      <c r="Q2269" s="25">
        <v>1</v>
      </c>
      <c r="R2269" s="25">
        <v>44.6</v>
      </c>
      <c r="S2269" s="25">
        <f t="shared" si="115"/>
        <v>44.6</v>
      </c>
    </row>
    <row r="2270" spans="1:19" ht="13">
      <c r="A2270" s="25">
        <v>1</v>
      </c>
      <c r="B2270" s="25">
        <v>1</v>
      </c>
      <c r="C2270" s="25">
        <v>1</v>
      </c>
      <c r="D2270" s="25">
        <v>55.8</v>
      </c>
      <c r="E2270" s="25">
        <v>1244.5</v>
      </c>
      <c r="F2270" t="str">
        <f t="shared" si="114"/>
        <v>T2</v>
      </c>
      <c r="G2270" s="25">
        <v>1</v>
      </c>
      <c r="H2270" s="25">
        <v>1</v>
      </c>
      <c r="I2270" s="25">
        <v>1</v>
      </c>
      <c r="J2270" s="25">
        <v>46.2</v>
      </c>
      <c r="K2270" s="25">
        <v>930.05</v>
      </c>
      <c r="L2270">
        <f t="shared" si="116"/>
        <v>20.13095238095238</v>
      </c>
      <c r="O2270" s="25">
        <v>1</v>
      </c>
      <c r="P2270" s="25">
        <v>1</v>
      </c>
      <c r="Q2270" s="25">
        <v>1</v>
      </c>
      <c r="R2270" s="25">
        <v>45.1</v>
      </c>
      <c r="S2270" s="25">
        <f t="shared" si="115"/>
        <v>45.1</v>
      </c>
    </row>
    <row r="2271" spans="1:19" ht="13">
      <c r="A2271" s="25">
        <v>1</v>
      </c>
      <c r="B2271" s="25">
        <v>1</v>
      </c>
      <c r="C2271" s="25">
        <v>1</v>
      </c>
      <c r="D2271" s="25">
        <v>45.85</v>
      </c>
      <c r="E2271" s="25">
        <v>300.8</v>
      </c>
      <c r="F2271" t="str">
        <f t="shared" si="114"/>
        <v>T2</v>
      </c>
      <c r="G2271" s="25">
        <v>1</v>
      </c>
      <c r="H2271" s="25">
        <v>1</v>
      </c>
      <c r="I2271" s="25">
        <v>1</v>
      </c>
      <c r="J2271" s="25">
        <v>49.3</v>
      </c>
      <c r="K2271" s="25">
        <v>849.1</v>
      </c>
      <c r="L2271">
        <f t="shared" si="116"/>
        <v>17.223123732251523</v>
      </c>
      <c r="O2271" s="25">
        <v>1</v>
      </c>
      <c r="P2271" s="25">
        <v>1</v>
      </c>
      <c r="Q2271" s="25">
        <v>1</v>
      </c>
      <c r="R2271" s="25">
        <v>55.8</v>
      </c>
      <c r="S2271" s="25">
        <f t="shared" si="115"/>
        <v>55.8</v>
      </c>
    </row>
    <row r="2272" spans="1:19" ht="13">
      <c r="A2272" s="25">
        <v>1</v>
      </c>
      <c r="B2272" s="25">
        <v>1</v>
      </c>
      <c r="C2272" s="25">
        <v>1</v>
      </c>
      <c r="D2272" s="25">
        <v>50.75</v>
      </c>
      <c r="E2272" s="25">
        <v>1033.95</v>
      </c>
      <c r="F2272" t="str">
        <f t="shared" si="114"/>
        <v>T2</v>
      </c>
      <c r="G2272" s="25">
        <v>1</v>
      </c>
      <c r="H2272" s="25">
        <v>1</v>
      </c>
      <c r="I2272" s="25">
        <v>1</v>
      </c>
      <c r="J2272" s="25">
        <v>59.2</v>
      </c>
      <c r="K2272" s="25">
        <v>279.3</v>
      </c>
      <c r="L2272">
        <f t="shared" si="116"/>
        <v>4.7179054054054053</v>
      </c>
      <c r="O2272" s="25">
        <v>1</v>
      </c>
      <c r="P2272" s="25">
        <v>1</v>
      </c>
      <c r="Q2272" s="25">
        <v>1</v>
      </c>
      <c r="R2272" s="25">
        <v>45.85</v>
      </c>
      <c r="S2272" s="25">
        <f t="shared" si="115"/>
        <v>45.85</v>
      </c>
    </row>
    <row r="2273" spans="1:19" ht="13">
      <c r="A2273" s="25">
        <v>1</v>
      </c>
      <c r="B2273" s="25">
        <v>1</v>
      </c>
      <c r="C2273" s="25">
        <v>1</v>
      </c>
      <c r="D2273" s="25">
        <v>55</v>
      </c>
      <c r="E2273" s="25">
        <v>1201.1500000000001</v>
      </c>
      <c r="F2273" t="str">
        <f t="shared" si="114"/>
        <v>T2</v>
      </c>
      <c r="G2273" s="25">
        <v>1</v>
      </c>
      <c r="H2273" s="25">
        <v>1</v>
      </c>
      <c r="I2273" s="25">
        <v>1</v>
      </c>
      <c r="J2273" s="25">
        <v>45.1</v>
      </c>
      <c r="K2273" s="25">
        <v>275.39999999999998</v>
      </c>
      <c r="L2273">
        <f t="shared" si="116"/>
        <v>6.1064301552106421</v>
      </c>
      <c r="O2273" s="25">
        <v>1</v>
      </c>
      <c r="P2273" s="25">
        <v>1</v>
      </c>
      <c r="Q2273" s="25">
        <v>1</v>
      </c>
      <c r="R2273" s="25">
        <v>50.75</v>
      </c>
      <c r="S2273" s="25">
        <f t="shared" si="115"/>
        <v>50.75</v>
      </c>
    </row>
    <row r="2274" spans="1:19" ht="13">
      <c r="A2274" s="25">
        <v>1</v>
      </c>
      <c r="B2274" s="25">
        <v>1</v>
      </c>
      <c r="C2274" s="25">
        <v>1</v>
      </c>
      <c r="D2274" s="25">
        <v>44.4</v>
      </c>
      <c r="E2274" s="25">
        <v>268.45</v>
      </c>
      <c r="F2274" t="str">
        <f t="shared" si="114"/>
        <v>T2</v>
      </c>
      <c r="G2274" s="25">
        <v>1</v>
      </c>
      <c r="H2274" s="25">
        <v>1</v>
      </c>
      <c r="I2274" s="25">
        <v>1</v>
      </c>
      <c r="J2274" s="25">
        <v>50.9</v>
      </c>
      <c r="K2274" s="25">
        <v>877.35</v>
      </c>
      <c r="L2274">
        <f t="shared" si="116"/>
        <v>17.236738703339881</v>
      </c>
      <c r="O2274" s="25">
        <v>1</v>
      </c>
      <c r="P2274" s="25">
        <v>1</v>
      </c>
      <c r="Q2274" s="25">
        <v>1</v>
      </c>
      <c r="R2274" s="25">
        <v>55</v>
      </c>
      <c r="S2274" s="25">
        <f t="shared" si="115"/>
        <v>55</v>
      </c>
    </row>
    <row r="2275" spans="1:19" ht="13">
      <c r="A2275" s="25">
        <v>1</v>
      </c>
      <c r="B2275" s="25">
        <v>1</v>
      </c>
      <c r="C2275" s="25">
        <v>1</v>
      </c>
      <c r="D2275" s="25">
        <v>44.75</v>
      </c>
      <c r="E2275" s="25">
        <v>1313.25</v>
      </c>
      <c r="F2275" t="str">
        <f t="shared" si="114"/>
        <v>T2</v>
      </c>
      <c r="G2275" s="25">
        <v>1</v>
      </c>
      <c r="H2275" s="25">
        <v>1</v>
      </c>
      <c r="I2275" s="25">
        <v>1</v>
      </c>
      <c r="J2275" s="25">
        <v>44.05</v>
      </c>
      <c r="K2275" s="25">
        <v>389.95</v>
      </c>
      <c r="L2275">
        <f t="shared" si="116"/>
        <v>8.8524404086265616</v>
      </c>
      <c r="O2275" s="25">
        <v>1</v>
      </c>
      <c r="P2275" s="25">
        <v>1</v>
      </c>
      <c r="Q2275" s="25">
        <v>1</v>
      </c>
      <c r="R2275" s="25">
        <v>44.4</v>
      </c>
      <c r="S2275" s="25">
        <f t="shared" si="115"/>
        <v>44.4</v>
      </c>
    </row>
    <row r="2276" spans="1:19" ht="13">
      <c r="A2276" s="25">
        <v>1</v>
      </c>
      <c r="B2276" s="25">
        <v>1</v>
      </c>
      <c r="C2276" s="25">
        <v>1</v>
      </c>
      <c r="D2276" s="25">
        <v>52.2</v>
      </c>
      <c r="E2276" s="25">
        <v>590.35</v>
      </c>
      <c r="F2276" t="str">
        <f t="shared" si="114"/>
        <v>T2</v>
      </c>
      <c r="G2276" s="25">
        <v>1</v>
      </c>
      <c r="H2276" s="25">
        <v>1</v>
      </c>
      <c r="I2276" s="25">
        <v>1</v>
      </c>
      <c r="J2276" s="25">
        <v>49.5</v>
      </c>
      <c r="K2276" s="25">
        <v>816.8</v>
      </c>
      <c r="L2276">
        <f t="shared" si="116"/>
        <v>16.501010101010099</v>
      </c>
      <c r="O2276" s="25">
        <v>1</v>
      </c>
      <c r="P2276" s="25">
        <v>1</v>
      </c>
      <c r="Q2276" s="25">
        <v>1</v>
      </c>
      <c r="R2276" s="25">
        <v>44.75</v>
      </c>
      <c r="S2276" s="25">
        <f t="shared" si="115"/>
        <v>44.75</v>
      </c>
    </row>
    <row r="2277" spans="1:19" ht="13">
      <c r="A2277" s="25">
        <v>1</v>
      </c>
      <c r="B2277" s="25">
        <v>1</v>
      </c>
      <c r="C2277" s="25">
        <v>1</v>
      </c>
      <c r="D2277" s="25">
        <v>45.2</v>
      </c>
      <c r="E2277" s="25">
        <v>633.4</v>
      </c>
      <c r="F2277" t="str">
        <f t="shared" si="114"/>
        <v>T2</v>
      </c>
      <c r="G2277" s="25">
        <v>1</v>
      </c>
      <c r="H2277" s="25">
        <v>1</v>
      </c>
      <c r="I2277" s="25">
        <v>1</v>
      </c>
      <c r="J2277" s="25">
        <v>54.75</v>
      </c>
      <c r="K2277" s="25">
        <v>831.75</v>
      </c>
      <c r="L2277">
        <f t="shared" si="116"/>
        <v>15.191780821917808</v>
      </c>
      <c r="O2277" s="25">
        <v>1</v>
      </c>
      <c r="P2277" s="25">
        <v>1</v>
      </c>
      <c r="Q2277" s="25">
        <v>1</v>
      </c>
      <c r="R2277" s="25">
        <v>52.2</v>
      </c>
      <c r="S2277" s="25">
        <f t="shared" si="115"/>
        <v>52.2</v>
      </c>
    </row>
    <row r="2278" spans="1:19" ht="13">
      <c r="A2278" s="25">
        <v>1</v>
      </c>
      <c r="B2278" s="25">
        <v>1</v>
      </c>
      <c r="C2278" s="25">
        <v>1</v>
      </c>
      <c r="D2278" s="25">
        <v>55.55</v>
      </c>
      <c r="E2278" s="25">
        <v>886.7</v>
      </c>
      <c r="F2278" t="str">
        <f t="shared" si="114"/>
        <v>T2</v>
      </c>
      <c r="G2278" s="25">
        <v>1</v>
      </c>
      <c r="H2278" s="25">
        <v>1</v>
      </c>
      <c r="I2278" s="25">
        <v>1</v>
      </c>
      <c r="J2278" s="25">
        <v>44.6</v>
      </c>
      <c r="K2278" s="25">
        <v>394.1</v>
      </c>
      <c r="L2278">
        <f t="shared" si="116"/>
        <v>8.8363228699551577</v>
      </c>
      <c r="O2278" s="25">
        <v>1</v>
      </c>
      <c r="P2278" s="25">
        <v>1</v>
      </c>
      <c r="Q2278" s="25">
        <v>1</v>
      </c>
      <c r="R2278" s="25">
        <v>45.2</v>
      </c>
      <c r="S2278" s="25">
        <f t="shared" si="115"/>
        <v>45.2</v>
      </c>
    </row>
    <row r="2279" spans="1:19" ht="13">
      <c r="A2279" s="25">
        <v>1</v>
      </c>
      <c r="B2279" s="25">
        <v>1</v>
      </c>
      <c r="C2279" s="25">
        <v>1</v>
      </c>
      <c r="D2279" s="25">
        <v>60</v>
      </c>
      <c r="E2279" s="25">
        <v>1261</v>
      </c>
      <c r="F2279" t="str">
        <f t="shared" si="114"/>
        <v>T2</v>
      </c>
      <c r="G2279" s="25">
        <v>1</v>
      </c>
      <c r="H2279" s="25">
        <v>1</v>
      </c>
      <c r="I2279" s="25">
        <v>1</v>
      </c>
      <c r="J2279" s="25">
        <v>45.1</v>
      </c>
      <c r="K2279" s="25">
        <v>966.25</v>
      </c>
      <c r="L2279">
        <f t="shared" si="116"/>
        <v>21.424611973392462</v>
      </c>
      <c r="O2279" s="25">
        <v>1</v>
      </c>
      <c r="P2279" s="25">
        <v>1</v>
      </c>
      <c r="Q2279" s="25">
        <v>1</v>
      </c>
      <c r="R2279" s="25">
        <v>55.55</v>
      </c>
      <c r="S2279" s="25">
        <f t="shared" si="115"/>
        <v>55.55</v>
      </c>
    </row>
    <row r="2280" spans="1:19" ht="13">
      <c r="A2280" s="25">
        <v>1</v>
      </c>
      <c r="B2280" s="25">
        <v>1</v>
      </c>
      <c r="C2280" s="25">
        <v>1</v>
      </c>
      <c r="D2280" s="25">
        <v>44.9</v>
      </c>
      <c r="E2280" s="25">
        <v>332.5</v>
      </c>
      <c r="F2280" t="str">
        <f t="shared" si="114"/>
        <v>T2</v>
      </c>
      <c r="G2280" s="25">
        <v>1</v>
      </c>
      <c r="H2280" s="25">
        <v>1</v>
      </c>
      <c r="I2280" s="25">
        <v>1</v>
      </c>
      <c r="J2280" s="25">
        <v>55.8</v>
      </c>
      <c r="K2280" s="25">
        <v>1244.5</v>
      </c>
      <c r="L2280">
        <f t="shared" si="116"/>
        <v>22.302867383512545</v>
      </c>
      <c r="O2280" s="25">
        <v>1</v>
      </c>
      <c r="P2280" s="25">
        <v>1</v>
      </c>
      <c r="Q2280" s="25">
        <v>1</v>
      </c>
      <c r="R2280" s="25">
        <v>60</v>
      </c>
      <c r="S2280" s="25">
        <f t="shared" si="115"/>
        <v>60</v>
      </c>
    </row>
    <row r="2281" spans="1:19" ht="13">
      <c r="A2281" s="25">
        <v>1</v>
      </c>
      <c r="B2281" s="25">
        <v>1</v>
      </c>
      <c r="C2281" s="25">
        <v>1</v>
      </c>
      <c r="D2281" s="25">
        <v>44.1</v>
      </c>
      <c r="E2281" s="25">
        <v>446.1</v>
      </c>
      <c r="F2281" t="str">
        <f t="shared" si="114"/>
        <v>T2</v>
      </c>
      <c r="G2281" s="25">
        <v>1</v>
      </c>
      <c r="H2281" s="25">
        <v>1</v>
      </c>
      <c r="I2281" s="25">
        <v>1</v>
      </c>
      <c r="J2281" s="25">
        <v>45.85</v>
      </c>
      <c r="K2281" s="25">
        <v>300.8</v>
      </c>
      <c r="L2281">
        <f t="shared" si="116"/>
        <v>6.5605234460196291</v>
      </c>
      <c r="O2281" s="25">
        <v>1</v>
      </c>
      <c r="P2281" s="25">
        <v>1</v>
      </c>
      <c r="Q2281" s="25">
        <v>1</v>
      </c>
      <c r="R2281" s="25">
        <v>44.9</v>
      </c>
      <c r="S2281" s="25">
        <f t="shared" si="115"/>
        <v>44.9</v>
      </c>
    </row>
    <row r="2282" spans="1:19" ht="13">
      <c r="A2282" s="25">
        <v>1</v>
      </c>
      <c r="B2282" s="25">
        <v>1</v>
      </c>
      <c r="C2282" s="25">
        <v>1</v>
      </c>
      <c r="D2282" s="25">
        <v>53.55</v>
      </c>
      <c r="E2282" s="25">
        <v>659.35</v>
      </c>
      <c r="F2282" t="str">
        <f t="shared" si="114"/>
        <v>T2</v>
      </c>
      <c r="G2282" s="25">
        <v>1</v>
      </c>
      <c r="H2282" s="25">
        <v>1</v>
      </c>
      <c r="I2282" s="25">
        <v>1</v>
      </c>
      <c r="J2282" s="25">
        <v>50.75</v>
      </c>
      <c r="K2282" s="25">
        <v>1033.95</v>
      </c>
      <c r="L2282">
        <f t="shared" si="116"/>
        <v>20.373399014778325</v>
      </c>
      <c r="O2282" s="25">
        <v>1</v>
      </c>
      <c r="P2282" s="25">
        <v>1</v>
      </c>
      <c r="Q2282" s="25">
        <v>1</v>
      </c>
      <c r="R2282" s="25">
        <v>44.1</v>
      </c>
      <c r="S2282" s="25">
        <f t="shared" si="115"/>
        <v>44.1</v>
      </c>
    </row>
    <row r="2283" spans="1:19" ht="13">
      <c r="A2283" s="25">
        <v>1</v>
      </c>
      <c r="B2283" s="25">
        <v>1</v>
      </c>
      <c r="C2283" s="25">
        <v>1</v>
      </c>
      <c r="D2283" s="25">
        <v>50.15</v>
      </c>
      <c r="E2283" s="25">
        <v>842.25</v>
      </c>
      <c r="F2283" t="str">
        <f t="shared" si="114"/>
        <v>T2</v>
      </c>
      <c r="G2283" s="25">
        <v>1</v>
      </c>
      <c r="H2283" s="25">
        <v>1</v>
      </c>
      <c r="I2283" s="25">
        <v>1</v>
      </c>
      <c r="J2283" s="25">
        <v>55</v>
      </c>
      <c r="K2283" s="25">
        <v>1201.1500000000001</v>
      </c>
      <c r="L2283">
        <f t="shared" si="116"/>
        <v>21.83909090909091</v>
      </c>
      <c r="O2283" s="25">
        <v>1</v>
      </c>
      <c r="P2283" s="25">
        <v>1</v>
      </c>
      <c r="Q2283" s="25">
        <v>1</v>
      </c>
      <c r="R2283" s="25">
        <v>53.55</v>
      </c>
      <c r="S2283" s="25">
        <f t="shared" si="115"/>
        <v>53.55</v>
      </c>
    </row>
    <row r="2284" spans="1:19" ht="13">
      <c r="A2284" s="25">
        <v>1</v>
      </c>
      <c r="B2284" s="25">
        <v>1</v>
      </c>
      <c r="C2284" s="25">
        <v>1</v>
      </c>
      <c r="D2284" s="25">
        <v>45.3</v>
      </c>
      <c r="E2284" s="25">
        <v>1308.0999999999999</v>
      </c>
      <c r="F2284" t="str">
        <f t="shared" si="114"/>
        <v>T2</v>
      </c>
      <c r="G2284" s="25">
        <v>1</v>
      </c>
      <c r="H2284" s="25">
        <v>1</v>
      </c>
      <c r="I2284" s="25">
        <v>1</v>
      </c>
      <c r="J2284" s="25">
        <v>44.4</v>
      </c>
      <c r="K2284" s="25">
        <v>268.45</v>
      </c>
      <c r="L2284">
        <f t="shared" si="116"/>
        <v>6.0461711711711708</v>
      </c>
      <c r="O2284" s="25">
        <v>1</v>
      </c>
      <c r="P2284" s="25">
        <v>1</v>
      </c>
      <c r="Q2284" s="25">
        <v>1</v>
      </c>
      <c r="R2284" s="25">
        <v>50.15</v>
      </c>
      <c r="S2284" s="25">
        <f t="shared" si="115"/>
        <v>50.15</v>
      </c>
    </row>
    <row r="2285" spans="1:19" ht="13">
      <c r="A2285" s="25">
        <v>1</v>
      </c>
      <c r="B2285" s="25">
        <v>1</v>
      </c>
      <c r="C2285" s="25">
        <v>1</v>
      </c>
      <c r="D2285" s="25">
        <v>45.95</v>
      </c>
      <c r="E2285" s="25">
        <v>347.25</v>
      </c>
      <c r="F2285" t="str">
        <f t="shared" si="114"/>
        <v>T2</v>
      </c>
      <c r="G2285" s="25">
        <v>1</v>
      </c>
      <c r="H2285" s="25">
        <v>1</v>
      </c>
      <c r="I2285" s="25">
        <v>1</v>
      </c>
      <c r="J2285" s="25">
        <v>44.75</v>
      </c>
      <c r="K2285" s="25">
        <v>1313.25</v>
      </c>
      <c r="L2285">
        <f t="shared" si="116"/>
        <v>29.346368715083798</v>
      </c>
      <c r="O2285" s="25">
        <v>1</v>
      </c>
      <c r="P2285" s="25">
        <v>1</v>
      </c>
      <c r="Q2285" s="25">
        <v>1</v>
      </c>
      <c r="R2285" s="25">
        <v>45.3</v>
      </c>
      <c r="S2285" s="25">
        <f t="shared" si="115"/>
        <v>45.3</v>
      </c>
    </row>
    <row r="2286" spans="1:19" ht="13">
      <c r="A2286" s="25">
        <v>1</v>
      </c>
      <c r="B2286" s="25">
        <v>1</v>
      </c>
      <c r="C2286" s="25">
        <v>1</v>
      </c>
      <c r="D2286" s="25">
        <v>45.8</v>
      </c>
      <c r="E2286" s="25">
        <v>1162.8499999999999</v>
      </c>
      <c r="F2286" t="str">
        <f t="shared" si="114"/>
        <v>T2</v>
      </c>
      <c r="G2286" s="25">
        <v>1</v>
      </c>
      <c r="H2286" s="25">
        <v>1</v>
      </c>
      <c r="I2286" s="25">
        <v>1</v>
      </c>
      <c r="J2286" s="25">
        <v>52.2</v>
      </c>
      <c r="K2286" s="25">
        <v>590.35</v>
      </c>
      <c r="L2286">
        <f t="shared" si="116"/>
        <v>11.309386973180077</v>
      </c>
      <c r="O2286" s="25">
        <v>1</v>
      </c>
      <c r="P2286" s="25">
        <v>1</v>
      </c>
      <c r="Q2286" s="25">
        <v>1</v>
      </c>
      <c r="R2286" s="25">
        <v>45.95</v>
      </c>
      <c r="S2286" s="25">
        <f t="shared" si="115"/>
        <v>45.95</v>
      </c>
    </row>
    <row r="2287" spans="1:19" ht="13">
      <c r="A2287" s="25">
        <v>1</v>
      </c>
      <c r="B2287" s="25">
        <v>1</v>
      </c>
      <c r="C2287" s="25">
        <v>1</v>
      </c>
      <c r="D2287" s="25">
        <v>48.75</v>
      </c>
      <c r="E2287" s="25">
        <v>764.55</v>
      </c>
      <c r="F2287" t="str">
        <f t="shared" si="114"/>
        <v>T2</v>
      </c>
      <c r="G2287" s="25">
        <v>1</v>
      </c>
      <c r="H2287" s="25">
        <v>1</v>
      </c>
      <c r="I2287" s="25">
        <v>1</v>
      </c>
      <c r="J2287" s="25">
        <v>45.2</v>
      </c>
      <c r="K2287" s="25">
        <v>633.4</v>
      </c>
      <c r="L2287">
        <f t="shared" si="116"/>
        <v>14.013274336283185</v>
      </c>
      <c r="O2287" s="25">
        <v>1</v>
      </c>
      <c r="P2287" s="25">
        <v>1</v>
      </c>
      <c r="Q2287" s="25">
        <v>1</v>
      </c>
      <c r="R2287" s="25">
        <v>45.8</v>
      </c>
      <c r="S2287" s="25">
        <f t="shared" si="115"/>
        <v>45.8</v>
      </c>
    </row>
    <row r="2288" spans="1:19" ht="13">
      <c r="A2288" s="25">
        <v>1</v>
      </c>
      <c r="B2288" s="25">
        <v>1</v>
      </c>
      <c r="C2288" s="25">
        <v>1</v>
      </c>
      <c r="D2288" s="25">
        <v>55.25</v>
      </c>
      <c r="E2288" s="25">
        <v>1233.6500000000001</v>
      </c>
      <c r="F2288" t="str">
        <f t="shared" si="114"/>
        <v>T2</v>
      </c>
      <c r="G2288" s="25">
        <v>1</v>
      </c>
      <c r="H2288" s="25">
        <v>1</v>
      </c>
      <c r="I2288" s="25">
        <v>1</v>
      </c>
      <c r="J2288" s="25">
        <v>55.55</v>
      </c>
      <c r="K2288" s="25">
        <v>886.7</v>
      </c>
      <c r="L2288">
        <f t="shared" si="116"/>
        <v>15.962196219621964</v>
      </c>
      <c r="O2288" s="25">
        <v>1</v>
      </c>
      <c r="P2288" s="25">
        <v>1</v>
      </c>
      <c r="Q2288" s="25">
        <v>1</v>
      </c>
      <c r="R2288" s="25">
        <v>48.75</v>
      </c>
      <c r="S2288" s="25">
        <f t="shared" si="115"/>
        <v>48.75</v>
      </c>
    </row>
    <row r="2289" spans="1:19" ht="13">
      <c r="A2289" s="25">
        <v>1</v>
      </c>
      <c r="B2289" s="25">
        <v>1</v>
      </c>
      <c r="C2289" s="25">
        <v>1</v>
      </c>
      <c r="D2289" s="25">
        <v>44</v>
      </c>
      <c r="E2289" s="25">
        <v>706.85</v>
      </c>
      <c r="F2289" t="str">
        <f t="shared" si="114"/>
        <v>T2</v>
      </c>
      <c r="G2289" s="25">
        <v>1</v>
      </c>
      <c r="H2289" s="25">
        <v>1</v>
      </c>
      <c r="I2289" s="25">
        <v>1</v>
      </c>
      <c r="J2289" s="25">
        <v>60</v>
      </c>
      <c r="K2289" s="25">
        <v>1261</v>
      </c>
      <c r="L2289">
        <f t="shared" si="116"/>
        <v>21.016666666666666</v>
      </c>
      <c r="O2289" s="25">
        <v>1</v>
      </c>
      <c r="P2289" s="25">
        <v>1</v>
      </c>
      <c r="Q2289" s="25">
        <v>1</v>
      </c>
      <c r="R2289" s="25">
        <v>55.25</v>
      </c>
      <c r="S2289" s="25">
        <f t="shared" si="115"/>
        <v>55.25</v>
      </c>
    </row>
    <row r="2290" spans="1:19" ht="13">
      <c r="A2290" s="25">
        <v>1</v>
      </c>
      <c r="B2290" s="25">
        <v>1</v>
      </c>
      <c r="C2290" s="25">
        <v>1</v>
      </c>
      <c r="D2290" s="25">
        <v>45.3</v>
      </c>
      <c r="E2290" s="25">
        <v>896.75</v>
      </c>
      <c r="F2290" t="str">
        <f t="shared" si="114"/>
        <v>T2</v>
      </c>
      <c r="G2290" s="25">
        <v>1</v>
      </c>
      <c r="H2290" s="25">
        <v>1</v>
      </c>
      <c r="I2290" s="25">
        <v>1</v>
      </c>
      <c r="J2290" s="25">
        <v>44.9</v>
      </c>
      <c r="K2290" s="25">
        <v>332.5</v>
      </c>
      <c r="L2290">
        <f t="shared" si="116"/>
        <v>7.4053452115812917</v>
      </c>
      <c r="O2290" s="25">
        <v>1</v>
      </c>
      <c r="P2290" s="25">
        <v>1</v>
      </c>
      <c r="Q2290" s="25">
        <v>1</v>
      </c>
      <c r="R2290" s="25">
        <v>44</v>
      </c>
      <c r="S2290" s="25">
        <f t="shared" si="115"/>
        <v>44</v>
      </c>
    </row>
    <row r="2291" spans="1:19" ht="13">
      <c r="A2291" s="25">
        <v>1</v>
      </c>
      <c r="B2291" s="25">
        <v>1</v>
      </c>
      <c r="C2291" s="25">
        <v>1</v>
      </c>
      <c r="D2291" s="25">
        <v>45.4</v>
      </c>
      <c r="E2291" s="25">
        <v>1235.55</v>
      </c>
      <c r="F2291" t="str">
        <f t="shared" si="114"/>
        <v>T2</v>
      </c>
      <c r="G2291" s="25">
        <v>1</v>
      </c>
      <c r="H2291" s="25">
        <v>1</v>
      </c>
      <c r="I2291" s="25">
        <v>1</v>
      </c>
      <c r="J2291" s="25">
        <v>44.1</v>
      </c>
      <c r="K2291" s="25">
        <v>446.1</v>
      </c>
      <c r="L2291">
        <f t="shared" si="116"/>
        <v>10.115646258503402</v>
      </c>
      <c r="O2291" s="25">
        <v>1</v>
      </c>
      <c r="P2291" s="25">
        <v>1</v>
      </c>
      <c r="Q2291" s="25">
        <v>1</v>
      </c>
      <c r="R2291" s="25">
        <v>45.3</v>
      </c>
      <c r="S2291" s="25">
        <f t="shared" si="115"/>
        <v>45.3</v>
      </c>
    </row>
    <row r="2292" spans="1:19" ht="13">
      <c r="A2292" s="25">
        <v>1</v>
      </c>
      <c r="B2292" s="25">
        <v>1</v>
      </c>
      <c r="C2292" s="25">
        <v>1</v>
      </c>
      <c r="D2292" s="25">
        <v>45.05</v>
      </c>
      <c r="E2292" s="25">
        <v>1358.85</v>
      </c>
      <c r="F2292" t="str">
        <f t="shared" si="114"/>
        <v>T2</v>
      </c>
      <c r="G2292" s="25">
        <v>1</v>
      </c>
      <c r="H2292" s="25">
        <v>1</v>
      </c>
      <c r="I2292" s="25">
        <v>1</v>
      </c>
      <c r="J2292" s="25">
        <v>53.55</v>
      </c>
      <c r="K2292" s="25">
        <v>659.35</v>
      </c>
      <c r="L2292">
        <f t="shared" si="116"/>
        <v>12.312791783380019</v>
      </c>
      <c r="O2292" s="25">
        <v>1</v>
      </c>
      <c r="P2292" s="25">
        <v>1</v>
      </c>
      <c r="Q2292" s="25">
        <v>1</v>
      </c>
      <c r="R2292" s="25">
        <v>45.4</v>
      </c>
      <c r="S2292" s="25">
        <f t="shared" si="115"/>
        <v>45.4</v>
      </c>
    </row>
    <row r="2293" spans="1:19" ht="13">
      <c r="A2293" s="25">
        <v>1</v>
      </c>
      <c r="B2293" s="25">
        <v>1</v>
      </c>
      <c r="C2293" s="25">
        <v>1</v>
      </c>
      <c r="D2293" s="25">
        <v>44.45</v>
      </c>
      <c r="E2293" s="25">
        <v>931.75</v>
      </c>
      <c r="F2293" t="str">
        <f t="shared" si="114"/>
        <v>T2</v>
      </c>
      <c r="G2293" s="25">
        <v>1</v>
      </c>
      <c r="H2293" s="25">
        <v>1</v>
      </c>
      <c r="I2293" s="25">
        <v>1</v>
      </c>
      <c r="J2293" s="25">
        <v>50.15</v>
      </c>
      <c r="K2293" s="25">
        <v>842.25</v>
      </c>
      <c r="L2293">
        <f t="shared" si="116"/>
        <v>16.794616151545366</v>
      </c>
      <c r="O2293" s="25">
        <v>1</v>
      </c>
      <c r="P2293" s="25">
        <v>1</v>
      </c>
      <c r="Q2293" s="25">
        <v>1</v>
      </c>
      <c r="R2293" s="25">
        <v>45.05</v>
      </c>
      <c r="S2293" s="25">
        <f t="shared" si="115"/>
        <v>45.05</v>
      </c>
    </row>
    <row r="2294" spans="1:19" ht="13">
      <c r="A2294" s="25">
        <v>1</v>
      </c>
      <c r="B2294" s="25">
        <v>1</v>
      </c>
      <c r="C2294" s="25">
        <v>1</v>
      </c>
      <c r="D2294" s="25">
        <v>56.25</v>
      </c>
      <c r="E2294" s="25">
        <v>253.8</v>
      </c>
      <c r="F2294" t="str">
        <f t="shared" si="114"/>
        <v>T2</v>
      </c>
      <c r="G2294" s="25">
        <v>1</v>
      </c>
      <c r="H2294" s="25">
        <v>1</v>
      </c>
      <c r="I2294" s="25">
        <v>1</v>
      </c>
      <c r="J2294" s="25">
        <v>45.3</v>
      </c>
      <c r="K2294" s="25">
        <v>1308.0999999999999</v>
      </c>
      <c r="L2294">
        <f t="shared" si="116"/>
        <v>28.876379690949229</v>
      </c>
      <c r="O2294" s="25">
        <v>1</v>
      </c>
      <c r="P2294" s="25">
        <v>1</v>
      </c>
      <c r="Q2294" s="25">
        <v>1</v>
      </c>
      <c r="R2294" s="25">
        <v>44.45</v>
      </c>
      <c r="S2294" s="25">
        <f t="shared" si="115"/>
        <v>44.45</v>
      </c>
    </row>
    <row r="2295" spans="1:19" ht="13">
      <c r="A2295" s="25">
        <v>1</v>
      </c>
      <c r="B2295" s="25">
        <v>1</v>
      </c>
      <c r="C2295" s="25">
        <v>1</v>
      </c>
      <c r="D2295" s="25">
        <v>45.85</v>
      </c>
      <c r="E2295" s="25">
        <v>1161.75</v>
      </c>
      <c r="F2295" t="str">
        <f t="shared" si="114"/>
        <v>T2</v>
      </c>
      <c r="G2295" s="25">
        <v>1</v>
      </c>
      <c r="H2295" s="25">
        <v>1</v>
      </c>
      <c r="I2295" s="25">
        <v>1</v>
      </c>
      <c r="J2295" s="25">
        <v>45.95</v>
      </c>
      <c r="K2295" s="25">
        <v>347.25</v>
      </c>
      <c r="L2295">
        <f t="shared" si="116"/>
        <v>7.5571273122959735</v>
      </c>
      <c r="O2295" s="25">
        <v>1</v>
      </c>
      <c r="P2295" s="25">
        <v>1</v>
      </c>
      <c r="Q2295" s="25">
        <v>1</v>
      </c>
      <c r="R2295" s="25">
        <v>56.25</v>
      </c>
      <c r="S2295" s="25">
        <f t="shared" si="115"/>
        <v>56.25</v>
      </c>
    </row>
    <row r="2296" spans="1:19" ht="13">
      <c r="A2296" s="25">
        <v>1</v>
      </c>
      <c r="B2296" s="25">
        <v>1</v>
      </c>
      <c r="C2296" s="25">
        <v>1</v>
      </c>
      <c r="D2296" s="25">
        <v>45.65</v>
      </c>
      <c r="E2296" s="25">
        <v>952.3</v>
      </c>
      <c r="F2296" t="str">
        <f t="shared" si="114"/>
        <v>T2</v>
      </c>
      <c r="G2296" s="25">
        <v>1</v>
      </c>
      <c r="H2296" s="25">
        <v>1</v>
      </c>
      <c r="I2296" s="25">
        <v>1</v>
      </c>
      <c r="J2296" s="25">
        <v>45.8</v>
      </c>
      <c r="K2296" s="25">
        <v>1162.8499999999999</v>
      </c>
      <c r="L2296">
        <f t="shared" si="116"/>
        <v>25.389737991266376</v>
      </c>
      <c r="O2296" s="25">
        <v>1</v>
      </c>
      <c r="P2296" s="25">
        <v>1</v>
      </c>
      <c r="Q2296" s="25">
        <v>1</v>
      </c>
      <c r="R2296" s="25">
        <v>45.85</v>
      </c>
      <c r="S2296" s="25">
        <f t="shared" si="115"/>
        <v>45.85</v>
      </c>
    </row>
    <row r="2297" spans="1:19" ht="13">
      <c r="A2297" s="25">
        <v>1</v>
      </c>
      <c r="B2297" s="25">
        <v>1</v>
      </c>
      <c r="C2297" s="25">
        <v>1</v>
      </c>
      <c r="D2297" s="25">
        <v>44.35</v>
      </c>
      <c r="E2297" s="25">
        <v>701.05</v>
      </c>
      <c r="F2297" t="str">
        <f t="shared" si="114"/>
        <v>T2</v>
      </c>
      <c r="G2297" s="25">
        <v>1</v>
      </c>
      <c r="H2297" s="25">
        <v>1</v>
      </c>
      <c r="I2297" s="25">
        <v>1</v>
      </c>
      <c r="J2297" s="25">
        <v>48.75</v>
      </c>
      <c r="K2297" s="25">
        <v>764.55</v>
      </c>
      <c r="L2297">
        <f t="shared" si="116"/>
        <v>15.683076923076921</v>
      </c>
      <c r="O2297" s="25">
        <v>1</v>
      </c>
      <c r="P2297" s="25">
        <v>1</v>
      </c>
      <c r="Q2297" s="25">
        <v>1</v>
      </c>
      <c r="R2297" s="25">
        <v>45.65</v>
      </c>
      <c r="S2297" s="25">
        <f t="shared" si="115"/>
        <v>45.65</v>
      </c>
    </row>
    <row r="2298" spans="1:19" ht="13">
      <c r="A2298" s="25">
        <v>1</v>
      </c>
      <c r="B2298" s="25">
        <v>1</v>
      </c>
      <c r="C2298" s="25">
        <v>1</v>
      </c>
      <c r="D2298" s="25">
        <v>44.15</v>
      </c>
      <c r="E2298" s="25">
        <v>587.45000000000005</v>
      </c>
      <c r="F2298" t="str">
        <f t="shared" si="114"/>
        <v>T2</v>
      </c>
      <c r="G2298" s="25">
        <v>1</v>
      </c>
      <c r="H2298" s="25">
        <v>1</v>
      </c>
      <c r="I2298" s="25">
        <v>1</v>
      </c>
      <c r="J2298" s="25">
        <v>55.25</v>
      </c>
      <c r="K2298" s="25">
        <v>1233.6500000000001</v>
      </c>
      <c r="L2298">
        <f t="shared" si="116"/>
        <v>22.328506787330319</v>
      </c>
      <c r="O2298" s="25">
        <v>1</v>
      </c>
      <c r="P2298" s="25">
        <v>1</v>
      </c>
      <c r="Q2298" s="25">
        <v>1</v>
      </c>
      <c r="R2298" s="25">
        <v>44.35</v>
      </c>
      <c r="S2298" s="25">
        <f t="shared" si="115"/>
        <v>44.35</v>
      </c>
    </row>
    <row r="2299" spans="1:19" ht="13">
      <c r="A2299" s="25">
        <v>1</v>
      </c>
      <c r="B2299" s="25">
        <v>1</v>
      </c>
      <c r="C2299" s="25">
        <v>1</v>
      </c>
      <c r="D2299" s="25">
        <v>46.3</v>
      </c>
      <c r="E2299" s="25">
        <v>742.9</v>
      </c>
      <c r="F2299" t="str">
        <f t="shared" si="114"/>
        <v>T2</v>
      </c>
      <c r="G2299" s="25">
        <v>1</v>
      </c>
      <c r="H2299" s="25">
        <v>1</v>
      </c>
      <c r="I2299" s="25">
        <v>1</v>
      </c>
      <c r="J2299" s="25">
        <v>44</v>
      </c>
      <c r="K2299" s="25">
        <v>706.85</v>
      </c>
      <c r="L2299">
        <f t="shared" si="116"/>
        <v>16.064772727272729</v>
      </c>
      <c r="O2299" s="25">
        <v>1</v>
      </c>
      <c r="P2299" s="25">
        <v>1</v>
      </c>
      <c r="Q2299" s="25">
        <v>1</v>
      </c>
      <c r="R2299" s="25">
        <v>44.15</v>
      </c>
      <c r="S2299" s="25">
        <f t="shared" si="115"/>
        <v>44.15</v>
      </c>
    </row>
    <row r="2300" spans="1:19" ht="13">
      <c r="A2300" s="25">
        <v>1</v>
      </c>
      <c r="B2300" s="25">
        <v>1</v>
      </c>
      <c r="C2300" s="25">
        <v>1</v>
      </c>
      <c r="D2300" s="25">
        <v>62.8</v>
      </c>
      <c r="E2300" s="25">
        <v>727.85</v>
      </c>
      <c r="F2300" t="str">
        <f t="shared" si="114"/>
        <v>T2</v>
      </c>
      <c r="G2300" s="25">
        <v>1</v>
      </c>
      <c r="H2300" s="25">
        <v>1</v>
      </c>
      <c r="I2300" s="25">
        <v>1</v>
      </c>
      <c r="J2300" s="25">
        <v>45.3</v>
      </c>
      <c r="K2300" s="25">
        <v>896.75</v>
      </c>
      <c r="L2300">
        <f t="shared" si="116"/>
        <v>19.79580573951435</v>
      </c>
      <c r="O2300" s="25">
        <v>1</v>
      </c>
      <c r="P2300" s="25">
        <v>1</v>
      </c>
      <c r="Q2300" s="25">
        <v>1</v>
      </c>
      <c r="R2300" s="25">
        <v>46.3</v>
      </c>
      <c r="S2300" s="25">
        <f t="shared" si="115"/>
        <v>46.3</v>
      </c>
    </row>
    <row r="2301" spans="1:19" ht="13">
      <c r="A2301" s="25">
        <v>1</v>
      </c>
      <c r="B2301" s="25">
        <v>1</v>
      </c>
      <c r="C2301" s="25">
        <v>1</v>
      </c>
      <c r="D2301" s="25">
        <v>45.3</v>
      </c>
      <c r="E2301" s="25">
        <v>667.7</v>
      </c>
      <c r="F2301" t="str">
        <f t="shared" si="114"/>
        <v>T2</v>
      </c>
      <c r="G2301" s="25">
        <v>1</v>
      </c>
      <c r="H2301" s="25">
        <v>1</v>
      </c>
      <c r="I2301" s="25">
        <v>1</v>
      </c>
      <c r="J2301" s="25">
        <v>45.4</v>
      </c>
      <c r="K2301" s="25">
        <v>1235.55</v>
      </c>
      <c r="L2301">
        <f t="shared" si="116"/>
        <v>27.214757709251103</v>
      </c>
      <c r="O2301" s="25">
        <v>1</v>
      </c>
      <c r="P2301" s="25">
        <v>1</v>
      </c>
      <c r="Q2301" s="25">
        <v>1</v>
      </c>
      <c r="R2301" s="25">
        <v>62.8</v>
      </c>
      <c r="S2301" s="25">
        <f t="shared" si="115"/>
        <v>62.8</v>
      </c>
    </row>
    <row r="2302" spans="1:19" ht="13">
      <c r="A2302" s="25">
        <v>1</v>
      </c>
      <c r="B2302" s="25">
        <v>1</v>
      </c>
      <c r="C2302" s="25">
        <v>1</v>
      </c>
      <c r="D2302" s="25">
        <v>44.45</v>
      </c>
      <c r="E2302" s="25">
        <v>1346.3</v>
      </c>
      <c r="F2302" t="str">
        <f t="shared" si="114"/>
        <v>T2</v>
      </c>
      <c r="G2302" s="25">
        <v>1</v>
      </c>
      <c r="H2302" s="25">
        <v>1</v>
      </c>
      <c r="I2302" s="25">
        <v>1</v>
      </c>
      <c r="J2302" s="25">
        <v>45.05</v>
      </c>
      <c r="K2302" s="25">
        <v>1358.85</v>
      </c>
      <c r="L2302">
        <f t="shared" si="116"/>
        <v>30.163152053274139</v>
      </c>
      <c r="O2302" s="25">
        <v>1</v>
      </c>
      <c r="P2302" s="25">
        <v>1</v>
      </c>
      <c r="Q2302" s="25">
        <v>1</v>
      </c>
      <c r="R2302" s="25">
        <v>45.3</v>
      </c>
      <c r="S2302" s="25">
        <f t="shared" si="115"/>
        <v>45.3</v>
      </c>
    </row>
    <row r="2303" spans="1:19" ht="13">
      <c r="A2303" s="25">
        <v>1</v>
      </c>
      <c r="B2303" s="25">
        <v>1</v>
      </c>
      <c r="C2303" s="25">
        <v>1</v>
      </c>
      <c r="D2303" s="25">
        <v>50.5</v>
      </c>
      <c r="E2303" s="25">
        <v>1348.9</v>
      </c>
      <c r="F2303" t="str">
        <f t="shared" si="114"/>
        <v>T2</v>
      </c>
      <c r="G2303" s="25">
        <v>1</v>
      </c>
      <c r="H2303" s="25">
        <v>1</v>
      </c>
      <c r="I2303" s="25">
        <v>1</v>
      </c>
      <c r="J2303" s="25">
        <v>44.45</v>
      </c>
      <c r="K2303" s="25">
        <v>931.75</v>
      </c>
      <c r="L2303">
        <f t="shared" si="116"/>
        <v>20.961754780652416</v>
      </c>
      <c r="O2303" s="25">
        <v>1</v>
      </c>
      <c r="P2303" s="25">
        <v>1</v>
      </c>
      <c r="Q2303" s="25">
        <v>1</v>
      </c>
      <c r="R2303" s="25">
        <v>44.45</v>
      </c>
      <c r="S2303" s="25">
        <f t="shared" si="115"/>
        <v>44.45</v>
      </c>
    </row>
    <row r="2304" spans="1:19" ht="13">
      <c r="A2304" s="25">
        <v>1</v>
      </c>
      <c r="B2304" s="25">
        <v>1</v>
      </c>
      <c r="C2304" s="25">
        <v>1</v>
      </c>
      <c r="D2304" s="25">
        <v>55.7</v>
      </c>
      <c r="E2304" s="25">
        <v>1266.0999999999999</v>
      </c>
      <c r="F2304" t="str">
        <f t="shared" si="114"/>
        <v>T2</v>
      </c>
      <c r="G2304" s="25">
        <v>1</v>
      </c>
      <c r="H2304" s="25">
        <v>1</v>
      </c>
      <c r="I2304" s="25">
        <v>1</v>
      </c>
      <c r="J2304" s="25">
        <v>56.25</v>
      </c>
      <c r="K2304" s="25">
        <v>253.8</v>
      </c>
      <c r="L2304">
        <f t="shared" si="116"/>
        <v>4.5120000000000005</v>
      </c>
      <c r="O2304" s="25">
        <v>1</v>
      </c>
      <c r="P2304" s="25">
        <v>1</v>
      </c>
      <c r="Q2304" s="25">
        <v>1</v>
      </c>
      <c r="R2304" s="25">
        <v>50.5</v>
      </c>
      <c r="S2304" s="25">
        <f t="shared" si="115"/>
        <v>50.5</v>
      </c>
    </row>
    <row r="2305" spans="1:19" ht="13">
      <c r="A2305" s="25">
        <v>1</v>
      </c>
      <c r="B2305" s="25">
        <v>1</v>
      </c>
      <c r="C2305" s="25">
        <v>1</v>
      </c>
      <c r="D2305" s="25">
        <v>43.85</v>
      </c>
      <c r="E2305" s="25">
        <v>292.39999999999998</v>
      </c>
      <c r="F2305" t="str">
        <f t="shared" si="114"/>
        <v>T2</v>
      </c>
      <c r="G2305" s="25">
        <v>1</v>
      </c>
      <c r="H2305" s="25">
        <v>1</v>
      </c>
      <c r="I2305" s="25">
        <v>1</v>
      </c>
      <c r="J2305" s="25">
        <v>45.85</v>
      </c>
      <c r="K2305" s="25">
        <v>1161.75</v>
      </c>
      <c r="L2305">
        <f t="shared" si="116"/>
        <v>25.338058887677207</v>
      </c>
      <c r="O2305" s="25">
        <v>1</v>
      </c>
      <c r="P2305" s="25">
        <v>1</v>
      </c>
      <c r="Q2305" s="25">
        <v>1</v>
      </c>
      <c r="R2305" s="25">
        <v>55.7</v>
      </c>
      <c r="S2305" s="25">
        <f t="shared" si="115"/>
        <v>55.7</v>
      </c>
    </row>
    <row r="2306" spans="1:19" ht="13">
      <c r="A2306" s="25">
        <v>1</v>
      </c>
      <c r="B2306" s="25">
        <v>1</v>
      </c>
      <c r="C2306" s="25">
        <v>1</v>
      </c>
      <c r="D2306" s="25">
        <v>50.55</v>
      </c>
      <c r="E2306" s="25">
        <v>324.8</v>
      </c>
      <c r="F2306" t="str">
        <f t="shared" si="114"/>
        <v>T2</v>
      </c>
      <c r="G2306" s="25">
        <v>1</v>
      </c>
      <c r="H2306" s="25">
        <v>1</v>
      </c>
      <c r="I2306" s="25">
        <v>1</v>
      </c>
      <c r="J2306" s="25">
        <v>45.65</v>
      </c>
      <c r="K2306" s="25">
        <v>952.3</v>
      </c>
      <c r="L2306">
        <f t="shared" si="116"/>
        <v>20.860898138006572</v>
      </c>
      <c r="O2306" s="25">
        <v>1</v>
      </c>
      <c r="P2306" s="25">
        <v>1</v>
      </c>
      <c r="Q2306" s="25">
        <v>1</v>
      </c>
      <c r="R2306" s="25">
        <v>43.85</v>
      </c>
      <c r="S2306" s="25">
        <f t="shared" si="115"/>
        <v>43.85</v>
      </c>
    </row>
    <row r="2307" spans="1:19" ht="13">
      <c r="A2307" s="25">
        <v>1</v>
      </c>
      <c r="B2307" s="25">
        <v>1</v>
      </c>
      <c r="C2307" s="25">
        <v>1</v>
      </c>
      <c r="D2307" s="25">
        <v>48.95</v>
      </c>
      <c r="E2307" s="25">
        <v>709.5</v>
      </c>
      <c r="F2307" t="str">
        <f t="shared" si="114"/>
        <v>T2</v>
      </c>
      <c r="G2307" s="25">
        <v>1</v>
      </c>
      <c r="H2307" s="25">
        <v>1</v>
      </c>
      <c r="I2307" s="25">
        <v>1</v>
      </c>
      <c r="J2307" s="25">
        <v>44.35</v>
      </c>
      <c r="K2307" s="25">
        <v>701.05</v>
      </c>
      <c r="L2307">
        <f t="shared" si="116"/>
        <v>15.807215332581734</v>
      </c>
      <c r="O2307" s="25">
        <v>1</v>
      </c>
      <c r="P2307" s="25">
        <v>1</v>
      </c>
      <c r="Q2307" s="25">
        <v>1</v>
      </c>
      <c r="R2307" s="25">
        <v>50.55</v>
      </c>
      <c r="S2307" s="25">
        <f t="shared" si="115"/>
        <v>50.55</v>
      </c>
    </row>
    <row r="2308" spans="1:19" ht="13">
      <c r="A2308" s="25">
        <v>1</v>
      </c>
      <c r="B2308" s="25">
        <v>1</v>
      </c>
      <c r="C2308" s="25">
        <v>1</v>
      </c>
      <c r="D2308" s="25">
        <v>50.7</v>
      </c>
      <c r="E2308" s="25">
        <v>1208.3499999999999</v>
      </c>
      <c r="F2308" t="str">
        <f t="shared" si="114"/>
        <v>T2</v>
      </c>
      <c r="G2308" s="25">
        <v>1</v>
      </c>
      <c r="H2308" s="25">
        <v>1</v>
      </c>
      <c r="I2308" s="25">
        <v>1</v>
      </c>
      <c r="J2308" s="25">
        <v>44.15</v>
      </c>
      <c r="K2308" s="25">
        <v>587.45000000000005</v>
      </c>
      <c r="L2308">
        <f t="shared" si="116"/>
        <v>13.305775764439412</v>
      </c>
      <c r="O2308" s="25">
        <v>1</v>
      </c>
      <c r="P2308" s="25">
        <v>1</v>
      </c>
      <c r="Q2308" s="25">
        <v>1</v>
      </c>
      <c r="R2308" s="25">
        <v>48.95</v>
      </c>
      <c r="S2308" s="25">
        <f t="shared" si="115"/>
        <v>48.95</v>
      </c>
    </row>
    <row r="2309" spans="1:19" ht="13">
      <c r="A2309" s="25">
        <v>1</v>
      </c>
      <c r="B2309" s="25">
        <v>1</v>
      </c>
      <c r="C2309" s="25">
        <v>1</v>
      </c>
      <c r="D2309" s="25">
        <v>50.65</v>
      </c>
      <c r="E2309" s="25">
        <v>1101.8499999999999</v>
      </c>
      <c r="F2309" t="str">
        <f t="shared" si="114"/>
        <v>T2</v>
      </c>
      <c r="G2309" s="25">
        <v>1</v>
      </c>
      <c r="H2309" s="25">
        <v>1</v>
      </c>
      <c r="I2309" s="25">
        <v>1</v>
      </c>
      <c r="J2309" s="25">
        <v>46.3</v>
      </c>
      <c r="K2309" s="25">
        <v>742.9</v>
      </c>
      <c r="L2309">
        <f t="shared" si="116"/>
        <v>16.045356371490282</v>
      </c>
      <c r="O2309" s="25">
        <v>1</v>
      </c>
      <c r="P2309" s="25">
        <v>1</v>
      </c>
      <c r="Q2309" s="25">
        <v>1</v>
      </c>
      <c r="R2309" s="25">
        <v>50.7</v>
      </c>
      <c r="S2309" s="25">
        <f t="shared" si="115"/>
        <v>50.7</v>
      </c>
    </row>
    <row r="2310" spans="1:19" ht="13">
      <c r="A2310" s="25">
        <v>1</v>
      </c>
      <c r="B2310" s="25">
        <v>1</v>
      </c>
      <c r="C2310" s="25">
        <v>1</v>
      </c>
      <c r="D2310" s="25">
        <v>42.9</v>
      </c>
      <c r="E2310" s="25">
        <v>1129.0999999999999</v>
      </c>
      <c r="F2310" t="str">
        <f t="shared" si="114"/>
        <v>T2</v>
      </c>
      <c r="G2310" s="25">
        <v>1</v>
      </c>
      <c r="H2310" s="25">
        <v>1</v>
      </c>
      <c r="I2310" s="25">
        <v>1</v>
      </c>
      <c r="J2310" s="25">
        <v>62.8</v>
      </c>
      <c r="K2310" s="25">
        <v>727.85</v>
      </c>
      <c r="L2310">
        <f t="shared" si="116"/>
        <v>11.589968152866243</v>
      </c>
      <c r="O2310" s="25">
        <v>1</v>
      </c>
      <c r="P2310" s="25">
        <v>1</v>
      </c>
      <c r="Q2310" s="25">
        <v>1</v>
      </c>
      <c r="R2310" s="25">
        <v>50.65</v>
      </c>
      <c r="S2310" s="25">
        <f t="shared" si="115"/>
        <v>50.65</v>
      </c>
    </row>
    <row r="2311" spans="1:19" ht="13">
      <c r="A2311" s="25">
        <v>1</v>
      </c>
      <c r="B2311" s="25">
        <v>1</v>
      </c>
      <c r="C2311" s="25">
        <v>1</v>
      </c>
      <c r="D2311" s="25">
        <v>44.4</v>
      </c>
      <c r="E2311" s="25">
        <v>263.64999999999998</v>
      </c>
      <c r="F2311" t="str">
        <f t="shared" si="114"/>
        <v>T2</v>
      </c>
      <c r="G2311" s="25">
        <v>1</v>
      </c>
      <c r="H2311" s="25">
        <v>1</v>
      </c>
      <c r="I2311" s="25">
        <v>1</v>
      </c>
      <c r="J2311" s="25">
        <v>45.3</v>
      </c>
      <c r="K2311" s="25">
        <v>667.7</v>
      </c>
      <c r="L2311">
        <f t="shared" si="116"/>
        <v>14.739514348785875</v>
      </c>
      <c r="O2311" s="25">
        <v>1</v>
      </c>
      <c r="P2311" s="25">
        <v>1</v>
      </c>
      <c r="Q2311" s="25">
        <v>1</v>
      </c>
      <c r="R2311" s="25">
        <v>42.9</v>
      </c>
      <c r="S2311" s="25">
        <f t="shared" si="115"/>
        <v>42.9</v>
      </c>
    </row>
    <row r="2312" spans="1:19" ht="13">
      <c r="A2312" s="25">
        <v>1</v>
      </c>
      <c r="B2312" s="25">
        <v>1</v>
      </c>
      <c r="C2312" s="25">
        <v>1</v>
      </c>
      <c r="D2312" s="25">
        <v>45.95</v>
      </c>
      <c r="E2312" s="25">
        <v>979.5</v>
      </c>
      <c r="F2312" t="str">
        <f t="shared" si="114"/>
        <v>T2</v>
      </c>
      <c r="G2312" s="25">
        <v>1</v>
      </c>
      <c r="H2312" s="25">
        <v>1</v>
      </c>
      <c r="I2312" s="25">
        <v>1</v>
      </c>
      <c r="J2312" s="25">
        <v>44.45</v>
      </c>
      <c r="K2312" s="25">
        <v>1346.3</v>
      </c>
      <c r="L2312">
        <f t="shared" si="116"/>
        <v>30.287964004499436</v>
      </c>
      <c r="O2312" s="25">
        <v>1</v>
      </c>
      <c r="P2312" s="25">
        <v>1</v>
      </c>
      <c r="Q2312" s="25">
        <v>1</v>
      </c>
      <c r="R2312" s="25">
        <v>44.4</v>
      </c>
      <c r="S2312" s="25">
        <f t="shared" si="115"/>
        <v>44.4</v>
      </c>
    </row>
    <row r="2313" spans="1:19" ht="13">
      <c r="A2313" s="25">
        <v>1</v>
      </c>
      <c r="B2313" s="25">
        <v>1</v>
      </c>
      <c r="C2313" s="25">
        <v>1</v>
      </c>
      <c r="D2313" s="25">
        <v>45.3</v>
      </c>
      <c r="E2313" s="25">
        <v>1096.25</v>
      </c>
      <c r="F2313" t="str">
        <f t="shared" si="114"/>
        <v>T2</v>
      </c>
      <c r="G2313" s="25">
        <v>1</v>
      </c>
      <c r="H2313" s="25">
        <v>1</v>
      </c>
      <c r="I2313" s="25">
        <v>1</v>
      </c>
      <c r="J2313" s="25">
        <v>50.5</v>
      </c>
      <c r="K2313" s="25">
        <v>1348.9</v>
      </c>
      <c r="L2313">
        <f t="shared" si="116"/>
        <v>26.710891089108912</v>
      </c>
      <c r="O2313" s="25">
        <v>1</v>
      </c>
      <c r="P2313" s="25">
        <v>1</v>
      </c>
      <c r="Q2313" s="25">
        <v>1</v>
      </c>
      <c r="R2313" s="25">
        <v>45.95</v>
      </c>
      <c r="S2313" s="25">
        <f t="shared" si="115"/>
        <v>45.95</v>
      </c>
    </row>
    <row r="2314" spans="1:19" ht="13">
      <c r="A2314" s="25">
        <v>1</v>
      </c>
      <c r="B2314" s="25">
        <v>1</v>
      </c>
      <c r="C2314" s="25">
        <v>1</v>
      </c>
      <c r="D2314" s="25">
        <v>54.5</v>
      </c>
      <c r="E2314" s="25">
        <v>641.25</v>
      </c>
      <c r="F2314" t="str">
        <f t="shared" si="114"/>
        <v>T2</v>
      </c>
      <c r="G2314" s="25">
        <v>1</v>
      </c>
      <c r="H2314" s="25">
        <v>1</v>
      </c>
      <c r="I2314" s="25">
        <v>1</v>
      </c>
      <c r="J2314" s="25">
        <v>55.7</v>
      </c>
      <c r="K2314" s="25">
        <v>1266.0999999999999</v>
      </c>
      <c r="L2314">
        <f t="shared" si="116"/>
        <v>22.730700179533212</v>
      </c>
      <c r="O2314" s="25">
        <v>1</v>
      </c>
      <c r="P2314" s="25">
        <v>1</v>
      </c>
      <c r="Q2314" s="25">
        <v>1</v>
      </c>
      <c r="R2314" s="25">
        <v>45.3</v>
      </c>
      <c r="S2314" s="25">
        <f t="shared" si="115"/>
        <v>45.3</v>
      </c>
    </row>
    <row r="2315" spans="1:19" ht="13">
      <c r="A2315" s="25">
        <v>1</v>
      </c>
      <c r="B2315" s="25">
        <v>1</v>
      </c>
      <c r="C2315" s="25">
        <v>1</v>
      </c>
      <c r="D2315" s="25">
        <v>50.45</v>
      </c>
      <c r="E2315" s="25">
        <v>1258.5999999999999</v>
      </c>
      <c r="F2315" t="str">
        <f t="shared" si="114"/>
        <v>T2</v>
      </c>
      <c r="G2315" s="25">
        <v>1</v>
      </c>
      <c r="H2315" s="25">
        <v>1</v>
      </c>
      <c r="I2315" s="25">
        <v>1</v>
      </c>
      <c r="J2315" s="25">
        <v>43.85</v>
      </c>
      <c r="K2315" s="25">
        <v>292.39999999999998</v>
      </c>
      <c r="L2315">
        <f t="shared" si="116"/>
        <v>6.6681870011402502</v>
      </c>
      <c r="O2315" s="25">
        <v>1</v>
      </c>
      <c r="P2315" s="25">
        <v>1</v>
      </c>
      <c r="Q2315" s="25">
        <v>1</v>
      </c>
      <c r="R2315" s="25">
        <v>54.5</v>
      </c>
      <c r="S2315" s="25">
        <f t="shared" si="115"/>
        <v>54.5</v>
      </c>
    </row>
    <row r="2316" spans="1:19" ht="13">
      <c r="A2316" s="25">
        <v>1</v>
      </c>
      <c r="B2316" s="25">
        <v>1</v>
      </c>
      <c r="C2316" s="25">
        <v>1</v>
      </c>
      <c r="D2316" s="25">
        <v>45.15</v>
      </c>
      <c r="E2316" s="25">
        <v>944.65</v>
      </c>
      <c r="F2316" t="str">
        <f t="shared" si="114"/>
        <v>T2</v>
      </c>
      <c r="G2316" s="25">
        <v>1</v>
      </c>
      <c r="H2316" s="25">
        <v>1</v>
      </c>
      <c r="I2316" s="25">
        <v>1</v>
      </c>
      <c r="J2316" s="25">
        <v>50.55</v>
      </c>
      <c r="K2316" s="25">
        <v>324.8</v>
      </c>
      <c r="L2316">
        <f t="shared" si="116"/>
        <v>6.4253214638971325</v>
      </c>
      <c r="O2316" s="25">
        <v>1</v>
      </c>
      <c r="P2316" s="25">
        <v>1</v>
      </c>
      <c r="Q2316" s="25">
        <v>1</v>
      </c>
      <c r="R2316" s="25">
        <v>50.45</v>
      </c>
      <c r="S2316" s="25">
        <f t="shared" si="115"/>
        <v>50.45</v>
      </c>
    </row>
    <row r="2317" spans="1:19" ht="13">
      <c r="A2317" s="25">
        <v>1</v>
      </c>
      <c r="B2317" s="25">
        <v>1</v>
      </c>
      <c r="C2317" s="25">
        <v>1</v>
      </c>
      <c r="D2317" s="25">
        <v>49.75</v>
      </c>
      <c r="E2317" s="25">
        <v>283.75</v>
      </c>
      <c r="F2317" t="str">
        <f t="shared" si="114"/>
        <v>T2</v>
      </c>
      <c r="G2317" s="25">
        <v>1</v>
      </c>
      <c r="H2317" s="25">
        <v>1</v>
      </c>
      <c r="I2317" s="25">
        <v>1</v>
      </c>
      <c r="J2317" s="25">
        <v>48.95</v>
      </c>
      <c r="K2317" s="25">
        <v>709.5</v>
      </c>
      <c r="L2317">
        <f t="shared" si="116"/>
        <v>14.494382022471909</v>
      </c>
      <c r="O2317" s="25">
        <v>1</v>
      </c>
      <c r="P2317" s="25">
        <v>1</v>
      </c>
      <c r="Q2317" s="25">
        <v>1</v>
      </c>
      <c r="R2317" s="25">
        <v>45.15</v>
      </c>
      <c r="S2317" s="25">
        <f t="shared" si="115"/>
        <v>45.15</v>
      </c>
    </row>
    <row r="2318" spans="1:19" ht="13">
      <c r="A2318" s="25">
        <v>1</v>
      </c>
      <c r="B2318" s="25">
        <v>1</v>
      </c>
      <c r="C2318" s="25">
        <v>1</v>
      </c>
      <c r="D2318" s="25">
        <v>45.75</v>
      </c>
      <c r="E2318" s="25">
        <v>228.65</v>
      </c>
      <c r="F2318" t="str">
        <f t="shared" si="114"/>
        <v>T2</v>
      </c>
      <c r="G2318" s="25">
        <v>1</v>
      </c>
      <c r="H2318" s="25">
        <v>1</v>
      </c>
      <c r="I2318" s="25">
        <v>1</v>
      </c>
      <c r="J2318" s="25">
        <v>50.7</v>
      </c>
      <c r="K2318" s="25">
        <v>1208.3499999999999</v>
      </c>
      <c r="L2318">
        <f t="shared" si="116"/>
        <v>23.833333333333329</v>
      </c>
      <c r="O2318" s="25">
        <v>1</v>
      </c>
      <c r="P2318" s="25">
        <v>1</v>
      </c>
      <c r="Q2318" s="25">
        <v>1</v>
      </c>
      <c r="R2318" s="25">
        <v>49.75</v>
      </c>
      <c r="S2318" s="25">
        <f t="shared" si="115"/>
        <v>49.75</v>
      </c>
    </row>
    <row r="2319" spans="1:19" ht="13">
      <c r="A2319" s="25">
        <v>1</v>
      </c>
      <c r="B2319" s="25">
        <v>1</v>
      </c>
      <c r="C2319" s="25">
        <v>1</v>
      </c>
      <c r="D2319" s="25">
        <v>46.3</v>
      </c>
      <c r="E2319" s="25">
        <v>294.5</v>
      </c>
      <c r="F2319" t="str">
        <f t="shared" si="114"/>
        <v>T2</v>
      </c>
      <c r="G2319" s="25">
        <v>1</v>
      </c>
      <c r="H2319" s="25">
        <v>1</v>
      </c>
      <c r="I2319" s="25">
        <v>1</v>
      </c>
      <c r="J2319" s="25">
        <v>50.65</v>
      </c>
      <c r="K2319" s="25">
        <v>1101.8499999999999</v>
      </c>
      <c r="L2319">
        <f t="shared" si="116"/>
        <v>21.754195459032577</v>
      </c>
      <c r="O2319" s="25">
        <v>1</v>
      </c>
      <c r="P2319" s="25">
        <v>1</v>
      </c>
      <c r="Q2319" s="25">
        <v>1</v>
      </c>
      <c r="R2319" s="25">
        <v>45.75</v>
      </c>
      <c r="S2319" s="25">
        <f t="shared" si="115"/>
        <v>45.75</v>
      </c>
    </row>
    <row r="2320" spans="1:19" ht="13">
      <c r="A2320" s="25">
        <v>1</v>
      </c>
      <c r="B2320" s="25">
        <v>1</v>
      </c>
      <c r="C2320" s="25">
        <v>1</v>
      </c>
      <c r="D2320" s="25">
        <v>49.9</v>
      </c>
      <c r="E2320" s="25">
        <v>268.39999999999998</v>
      </c>
      <c r="F2320" t="str">
        <f t="shared" si="114"/>
        <v>T2</v>
      </c>
      <c r="G2320" s="25">
        <v>1</v>
      </c>
      <c r="H2320" s="25">
        <v>1</v>
      </c>
      <c r="I2320" s="25">
        <v>1</v>
      </c>
      <c r="J2320" s="25">
        <v>42.9</v>
      </c>
      <c r="K2320" s="25">
        <v>1129.0999999999999</v>
      </c>
      <c r="L2320">
        <f t="shared" si="116"/>
        <v>26.319347319347319</v>
      </c>
      <c r="O2320" s="25">
        <v>1</v>
      </c>
      <c r="P2320" s="25">
        <v>1</v>
      </c>
      <c r="Q2320" s="25">
        <v>1</v>
      </c>
      <c r="R2320" s="25">
        <v>46.3</v>
      </c>
      <c r="S2320" s="25">
        <f t="shared" si="115"/>
        <v>46.3</v>
      </c>
    </row>
    <row r="2321" spans="1:19" ht="13">
      <c r="A2321" s="25">
        <v>1</v>
      </c>
      <c r="B2321" s="25">
        <v>1</v>
      </c>
      <c r="C2321" s="25">
        <v>1</v>
      </c>
      <c r="D2321" s="25">
        <v>44.15</v>
      </c>
      <c r="E2321" s="25">
        <v>1122.4000000000001</v>
      </c>
      <c r="F2321" t="str">
        <f t="shared" ref="F2321:F2384" si="117">_xlfn.IFS(AND(B2321=1,C2321=0),"T1",AND(B2321=1,C2321=1),"T2",AND(B2321=0,C2321=1),"T3")</f>
        <v>T2</v>
      </c>
      <c r="G2321" s="25">
        <v>1</v>
      </c>
      <c r="H2321" s="25">
        <v>1</v>
      </c>
      <c r="I2321" s="25">
        <v>1</v>
      </c>
      <c r="J2321" s="25">
        <v>44.4</v>
      </c>
      <c r="K2321" s="25">
        <v>263.64999999999998</v>
      </c>
      <c r="L2321">
        <f t="shared" si="116"/>
        <v>5.9380630630630629</v>
      </c>
      <c r="O2321" s="25">
        <v>1</v>
      </c>
      <c r="P2321" s="25">
        <v>1</v>
      </c>
      <c r="Q2321" s="25">
        <v>1</v>
      </c>
      <c r="R2321" s="25">
        <v>49.9</v>
      </c>
      <c r="S2321" s="25">
        <f t="shared" si="115"/>
        <v>49.9</v>
      </c>
    </row>
    <row r="2322" spans="1:19" ht="13">
      <c r="A2322" s="25">
        <v>1</v>
      </c>
      <c r="B2322" s="25">
        <v>1</v>
      </c>
      <c r="C2322" s="25">
        <v>1</v>
      </c>
      <c r="D2322" s="25">
        <v>45.35</v>
      </c>
      <c r="E2322" s="25">
        <v>1273.3</v>
      </c>
      <c r="F2322" t="str">
        <f t="shared" si="117"/>
        <v>T2</v>
      </c>
      <c r="G2322" s="25">
        <v>1</v>
      </c>
      <c r="H2322" s="25">
        <v>1</v>
      </c>
      <c r="I2322" s="25">
        <v>1</v>
      </c>
      <c r="J2322" s="25">
        <v>45.95</v>
      </c>
      <c r="K2322" s="25">
        <v>979.5</v>
      </c>
      <c r="L2322">
        <f t="shared" si="116"/>
        <v>21.316648531011968</v>
      </c>
      <c r="O2322" s="25">
        <v>1</v>
      </c>
      <c r="P2322" s="25">
        <v>1</v>
      </c>
      <c r="Q2322" s="25">
        <v>1</v>
      </c>
      <c r="R2322" s="25">
        <v>44.15</v>
      </c>
      <c r="S2322" s="25">
        <f t="shared" ref="S2322:S2385" si="118">O2322*R2322</f>
        <v>44.15</v>
      </c>
    </row>
    <row r="2323" spans="1:19" ht="13">
      <c r="A2323" s="25">
        <v>1</v>
      </c>
      <c r="B2323" s="25">
        <v>1</v>
      </c>
      <c r="C2323" s="25">
        <v>1</v>
      </c>
      <c r="D2323" s="25">
        <v>50.75</v>
      </c>
      <c r="E2323" s="25">
        <v>272</v>
      </c>
      <c r="F2323" t="str">
        <f t="shared" si="117"/>
        <v>T2</v>
      </c>
      <c r="G2323" s="25">
        <v>1</v>
      </c>
      <c r="H2323" s="25">
        <v>1</v>
      </c>
      <c r="I2323" s="25">
        <v>1</v>
      </c>
      <c r="J2323" s="25">
        <v>45.3</v>
      </c>
      <c r="K2323" s="25">
        <v>1096.25</v>
      </c>
      <c r="L2323">
        <f t="shared" si="116"/>
        <v>24.199779249448124</v>
      </c>
      <c r="O2323" s="25">
        <v>1</v>
      </c>
      <c r="P2323" s="25">
        <v>1</v>
      </c>
      <c r="Q2323" s="25">
        <v>1</v>
      </c>
      <c r="R2323" s="25">
        <v>45.35</v>
      </c>
      <c r="S2323" s="25">
        <f t="shared" si="118"/>
        <v>45.35</v>
      </c>
    </row>
    <row r="2324" spans="1:19" ht="13">
      <c r="A2324" s="25">
        <v>1</v>
      </c>
      <c r="B2324" s="25">
        <v>1</v>
      </c>
      <c r="C2324" s="25">
        <v>1</v>
      </c>
      <c r="D2324" s="25">
        <v>45.8</v>
      </c>
      <c r="E2324" s="25">
        <v>1369.8</v>
      </c>
      <c r="F2324" t="str">
        <f t="shared" si="117"/>
        <v>T2</v>
      </c>
      <c r="G2324" s="25">
        <v>1</v>
      </c>
      <c r="H2324" s="25">
        <v>1</v>
      </c>
      <c r="I2324" s="25">
        <v>1</v>
      </c>
      <c r="J2324" s="25">
        <v>54.5</v>
      </c>
      <c r="K2324" s="25">
        <v>641.25</v>
      </c>
      <c r="L2324">
        <f t="shared" si="116"/>
        <v>11.76605504587156</v>
      </c>
      <c r="O2324" s="25">
        <v>1</v>
      </c>
      <c r="P2324" s="25">
        <v>1</v>
      </c>
      <c r="Q2324" s="25">
        <v>1</v>
      </c>
      <c r="R2324" s="25">
        <v>50.75</v>
      </c>
      <c r="S2324" s="25">
        <f t="shared" si="118"/>
        <v>50.75</v>
      </c>
    </row>
    <row r="2325" spans="1:19" ht="13">
      <c r="A2325" s="25">
        <v>1</v>
      </c>
      <c r="B2325" s="25">
        <v>1</v>
      </c>
      <c r="C2325" s="25">
        <v>1</v>
      </c>
      <c r="D2325" s="25">
        <v>49.85</v>
      </c>
      <c r="E2325" s="25">
        <v>914</v>
      </c>
      <c r="F2325" t="str">
        <f t="shared" si="117"/>
        <v>T2</v>
      </c>
      <c r="G2325" s="25">
        <v>1</v>
      </c>
      <c r="H2325" s="25">
        <v>1</v>
      </c>
      <c r="I2325" s="25">
        <v>1</v>
      </c>
      <c r="J2325" s="25">
        <v>50.45</v>
      </c>
      <c r="K2325" s="25">
        <v>1258.5999999999999</v>
      </c>
      <c r="L2325">
        <f t="shared" si="116"/>
        <v>24.947472745292366</v>
      </c>
      <c r="O2325" s="25">
        <v>1</v>
      </c>
      <c r="P2325" s="25">
        <v>1</v>
      </c>
      <c r="Q2325" s="25">
        <v>1</v>
      </c>
      <c r="R2325" s="25">
        <v>45.8</v>
      </c>
      <c r="S2325" s="25">
        <f t="shared" si="118"/>
        <v>45.8</v>
      </c>
    </row>
    <row r="2326" spans="1:19" ht="13">
      <c r="A2326" s="25">
        <v>1</v>
      </c>
      <c r="B2326" s="25">
        <v>1</v>
      </c>
      <c r="C2326" s="25">
        <v>1</v>
      </c>
      <c r="D2326" s="25">
        <v>45.1</v>
      </c>
      <c r="E2326" s="25">
        <v>795.15</v>
      </c>
      <c r="F2326" t="str">
        <f t="shared" si="117"/>
        <v>T2</v>
      </c>
      <c r="G2326" s="25">
        <v>1</v>
      </c>
      <c r="H2326" s="25">
        <v>1</v>
      </c>
      <c r="I2326" s="25">
        <v>1</v>
      </c>
      <c r="J2326" s="25">
        <v>45.15</v>
      </c>
      <c r="K2326" s="25">
        <v>944.65</v>
      </c>
      <c r="L2326">
        <f t="shared" si="116"/>
        <v>20.922480620155039</v>
      </c>
      <c r="O2326" s="25">
        <v>1</v>
      </c>
      <c r="P2326" s="25">
        <v>1</v>
      </c>
      <c r="Q2326" s="25">
        <v>1</v>
      </c>
      <c r="R2326" s="25">
        <v>49.85</v>
      </c>
      <c r="S2326" s="25">
        <f t="shared" si="118"/>
        <v>49.85</v>
      </c>
    </row>
    <row r="2327" spans="1:19" ht="13">
      <c r="A2327" s="25">
        <v>1</v>
      </c>
      <c r="B2327" s="25">
        <v>1</v>
      </c>
      <c r="C2327" s="25">
        <v>1</v>
      </c>
      <c r="D2327" s="25">
        <v>44.55</v>
      </c>
      <c r="E2327" s="25">
        <v>767.55</v>
      </c>
      <c r="F2327" t="str">
        <f t="shared" si="117"/>
        <v>T2</v>
      </c>
      <c r="G2327" s="25">
        <v>1</v>
      </c>
      <c r="H2327" s="25">
        <v>1</v>
      </c>
      <c r="I2327" s="25">
        <v>1</v>
      </c>
      <c r="J2327" s="25">
        <v>49.75</v>
      </c>
      <c r="K2327" s="25">
        <v>283.75</v>
      </c>
      <c r="L2327">
        <f t="shared" si="116"/>
        <v>5.7035175879396984</v>
      </c>
      <c r="O2327" s="25">
        <v>1</v>
      </c>
      <c r="P2327" s="25">
        <v>1</v>
      </c>
      <c r="Q2327" s="25">
        <v>1</v>
      </c>
      <c r="R2327" s="25">
        <v>45.1</v>
      </c>
      <c r="S2327" s="25">
        <f t="shared" si="118"/>
        <v>45.1</v>
      </c>
    </row>
    <row r="2328" spans="1:19" ht="13">
      <c r="A2328" s="25">
        <v>1</v>
      </c>
      <c r="B2328" s="25">
        <v>1</v>
      </c>
      <c r="C2328" s="25">
        <v>1</v>
      </c>
      <c r="D2328" s="25">
        <v>50.45</v>
      </c>
      <c r="E2328" s="25">
        <v>1259</v>
      </c>
      <c r="F2328" t="str">
        <f t="shared" si="117"/>
        <v>T2</v>
      </c>
      <c r="G2328" s="25">
        <v>1</v>
      </c>
      <c r="H2328" s="25">
        <v>1</v>
      </c>
      <c r="I2328" s="25">
        <v>1</v>
      </c>
      <c r="J2328" s="25">
        <v>45.75</v>
      </c>
      <c r="K2328" s="25">
        <v>228.65</v>
      </c>
      <c r="L2328">
        <f t="shared" si="116"/>
        <v>4.997814207650273</v>
      </c>
      <c r="O2328" s="25">
        <v>1</v>
      </c>
      <c r="P2328" s="25">
        <v>1</v>
      </c>
      <c r="Q2328" s="25">
        <v>1</v>
      </c>
      <c r="R2328" s="25">
        <v>44.55</v>
      </c>
      <c r="S2328" s="25">
        <f t="shared" si="118"/>
        <v>44.55</v>
      </c>
    </row>
    <row r="2329" spans="1:19" ht="13">
      <c r="A2329" s="25">
        <v>1</v>
      </c>
      <c r="B2329" s="25">
        <v>1</v>
      </c>
      <c r="C2329" s="25">
        <v>1</v>
      </c>
      <c r="D2329" s="25">
        <v>47.95</v>
      </c>
      <c r="E2329" s="25">
        <v>321.7</v>
      </c>
      <c r="F2329" t="str">
        <f t="shared" si="117"/>
        <v>T2</v>
      </c>
      <c r="G2329" s="25">
        <v>1</v>
      </c>
      <c r="H2329" s="25">
        <v>1</v>
      </c>
      <c r="I2329" s="25">
        <v>1</v>
      </c>
      <c r="J2329" s="25">
        <v>46.3</v>
      </c>
      <c r="K2329" s="25">
        <v>294.5</v>
      </c>
      <c r="L2329">
        <f t="shared" si="116"/>
        <v>6.360691144708424</v>
      </c>
      <c r="O2329" s="25">
        <v>1</v>
      </c>
      <c r="P2329" s="25">
        <v>1</v>
      </c>
      <c r="Q2329" s="25">
        <v>1</v>
      </c>
      <c r="R2329" s="25">
        <v>50.45</v>
      </c>
      <c r="S2329" s="25">
        <f t="shared" si="118"/>
        <v>50.45</v>
      </c>
    </row>
    <row r="2330" spans="1:19" ht="13">
      <c r="A2330" s="25">
        <v>1</v>
      </c>
      <c r="B2330" s="25">
        <v>1</v>
      </c>
      <c r="C2330" s="25">
        <v>1</v>
      </c>
      <c r="D2330" s="25">
        <v>45</v>
      </c>
      <c r="E2330" s="25">
        <v>1185</v>
      </c>
      <c r="F2330" t="str">
        <f t="shared" si="117"/>
        <v>T2</v>
      </c>
      <c r="G2330" s="25">
        <v>1</v>
      </c>
      <c r="H2330" s="25">
        <v>1</v>
      </c>
      <c r="I2330" s="25">
        <v>1</v>
      </c>
      <c r="J2330" s="25">
        <v>49.9</v>
      </c>
      <c r="K2330" s="25">
        <v>268.39999999999998</v>
      </c>
      <c r="L2330">
        <f t="shared" si="116"/>
        <v>5.3787575150300597</v>
      </c>
      <c r="O2330" s="25">
        <v>1</v>
      </c>
      <c r="P2330" s="25">
        <v>1</v>
      </c>
      <c r="Q2330" s="25">
        <v>1</v>
      </c>
      <c r="R2330" s="25">
        <v>47.95</v>
      </c>
      <c r="S2330" s="25">
        <f t="shared" si="118"/>
        <v>47.95</v>
      </c>
    </row>
    <row r="2331" spans="1:19" ht="13">
      <c r="A2331" s="25">
        <v>1</v>
      </c>
      <c r="B2331" s="25">
        <v>1</v>
      </c>
      <c r="C2331" s="25">
        <v>1</v>
      </c>
      <c r="D2331" s="25">
        <v>51.25</v>
      </c>
      <c r="E2331" s="25">
        <v>300.39999999999998</v>
      </c>
      <c r="F2331" t="str">
        <f t="shared" si="117"/>
        <v>T2</v>
      </c>
      <c r="G2331" s="25">
        <v>1</v>
      </c>
      <c r="H2331" s="25">
        <v>1</v>
      </c>
      <c r="I2331" s="25">
        <v>1</v>
      </c>
      <c r="J2331" s="25">
        <v>44.15</v>
      </c>
      <c r="K2331" s="25">
        <v>1122.4000000000001</v>
      </c>
      <c r="L2331">
        <f t="shared" ref="L2331:L2394" si="119">(K2331/J2331)/G2331</f>
        <v>25.422423556058892</v>
      </c>
      <c r="O2331" s="25">
        <v>1</v>
      </c>
      <c r="P2331" s="25">
        <v>1</v>
      </c>
      <c r="Q2331" s="25">
        <v>1</v>
      </c>
      <c r="R2331" s="25">
        <v>45</v>
      </c>
      <c r="S2331" s="25">
        <f t="shared" si="118"/>
        <v>45</v>
      </c>
    </row>
    <row r="2332" spans="1:19" ht="13">
      <c r="A2332" s="25">
        <v>1</v>
      </c>
      <c r="B2332" s="25">
        <v>1</v>
      </c>
      <c r="C2332" s="25">
        <v>1</v>
      </c>
      <c r="D2332" s="25">
        <v>44.8</v>
      </c>
      <c r="E2332" s="25">
        <v>1054.8</v>
      </c>
      <c r="F2332" t="str">
        <f t="shared" si="117"/>
        <v>T2</v>
      </c>
      <c r="G2332" s="25">
        <v>1</v>
      </c>
      <c r="H2332" s="25">
        <v>1</v>
      </c>
      <c r="I2332" s="25">
        <v>1</v>
      </c>
      <c r="J2332" s="25">
        <v>45.35</v>
      </c>
      <c r="K2332" s="25">
        <v>1273.3</v>
      </c>
      <c r="L2332">
        <f t="shared" si="119"/>
        <v>28.077177508269017</v>
      </c>
      <c r="O2332" s="25">
        <v>1</v>
      </c>
      <c r="P2332" s="25">
        <v>1</v>
      </c>
      <c r="Q2332" s="25">
        <v>1</v>
      </c>
      <c r="R2332" s="25">
        <v>51.25</v>
      </c>
      <c r="S2332" s="25">
        <f t="shared" si="118"/>
        <v>51.25</v>
      </c>
    </row>
    <row r="2333" spans="1:19" ht="13">
      <c r="A2333" s="25">
        <v>1</v>
      </c>
      <c r="B2333" s="25">
        <v>1</v>
      </c>
      <c r="C2333" s="25">
        <v>1</v>
      </c>
      <c r="D2333" s="25">
        <v>44.9</v>
      </c>
      <c r="E2333" s="25">
        <v>1164.05</v>
      </c>
      <c r="F2333" t="str">
        <f t="shared" si="117"/>
        <v>T2</v>
      </c>
      <c r="G2333" s="25">
        <v>1</v>
      </c>
      <c r="H2333" s="25">
        <v>1</v>
      </c>
      <c r="I2333" s="25">
        <v>1</v>
      </c>
      <c r="J2333" s="25">
        <v>50.75</v>
      </c>
      <c r="K2333" s="25">
        <v>272</v>
      </c>
      <c r="L2333">
        <f t="shared" si="119"/>
        <v>5.3596059113300489</v>
      </c>
      <c r="O2333" s="25">
        <v>1</v>
      </c>
      <c r="P2333" s="25">
        <v>1</v>
      </c>
      <c r="Q2333" s="25">
        <v>1</v>
      </c>
      <c r="R2333" s="25">
        <v>44.8</v>
      </c>
      <c r="S2333" s="25">
        <f t="shared" si="118"/>
        <v>44.8</v>
      </c>
    </row>
    <row r="2334" spans="1:19" ht="13">
      <c r="A2334" s="25">
        <v>1</v>
      </c>
      <c r="B2334" s="25">
        <v>1</v>
      </c>
      <c r="C2334" s="25">
        <v>1</v>
      </c>
      <c r="D2334" s="25">
        <v>44</v>
      </c>
      <c r="E2334" s="25">
        <v>1058.0999999999999</v>
      </c>
      <c r="F2334" t="str">
        <f t="shared" si="117"/>
        <v>T2</v>
      </c>
      <c r="G2334" s="25">
        <v>1</v>
      </c>
      <c r="H2334" s="25">
        <v>1</v>
      </c>
      <c r="I2334" s="25">
        <v>1</v>
      </c>
      <c r="J2334" s="25">
        <v>45.8</v>
      </c>
      <c r="K2334" s="25">
        <v>1369.8</v>
      </c>
      <c r="L2334">
        <f t="shared" si="119"/>
        <v>29.908296943231441</v>
      </c>
      <c r="O2334" s="25">
        <v>1</v>
      </c>
      <c r="P2334" s="25">
        <v>1</v>
      </c>
      <c r="Q2334" s="25">
        <v>1</v>
      </c>
      <c r="R2334" s="25">
        <v>44.9</v>
      </c>
      <c r="S2334" s="25">
        <f t="shared" si="118"/>
        <v>44.9</v>
      </c>
    </row>
    <row r="2335" spans="1:19" ht="13">
      <c r="A2335" s="25">
        <v>1</v>
      </c>
      <c r="B2335" s="25">
        <v>1</v>
      </c>
      <c r="C2335" s="25">
        <v>1</v>
      </c>
      <c r="D2335" s="25">
        <v>49.8</v>
      </c>
      <c r="E2335" s="25">
        <v>780.85</v>
      </c>
      <c r="F2335" t="str">
        <f t="shared" si="117"/>
        <v>T2</v>
      </c>
      <c r="G2335" s="25">
        <v>1</v>
      </c>
      <c r="H2335" s="25">
        <v>1</v>
      </c>
      <c r="I2335" s="25">
        <v>1</v>
      </c>
      <c r="J2335" s="25">
        <v>49.85</v>
      </c>
      <c r="K2335" s="25">
        <v>914</v>
      </c>
      <c r="L2335">
        <f t="shared" si="119"/>
        <v>18.335005015045134</v>
      </c>
      <c r="O2335" s="25">
        <v>1</v>
      </c>
      <c r="P2335" s="25">
        <v>1</v>
      </c>
      <c r="Q2335" s="25">
        <v>1</v>
      </c>
      <c r="R2335" s="25">
        <v>44</v>
      </c>
      <c r="S2335" s="25">
        <f t="shared" si="118"/>
        <v>44</v>
      </c>
    </row>
    <row r="2336" spans="1:19" ht="13">
      <c r="A2336" s="25">
        <v>1</v>
      </c>
      <c r="B2336" s="25">
        <v>1</v>
      </c>
      <c r="C2336" s="25">
        <v>1</v>
      </c>
      <c r="D2336" s="25">
        <v>49.55</v>
      </c>
      <c r="E2336" s="25">
        <v>1152.8</v>
      </c>
      <c r="F2336" t="str">
        <f t="shared" si="117"/>
        <v>T2</v>
      </c>
      <c r="G2336" s="25">
        <v>1</v>
      </c>
      <c r="H2336" s="25">
        <v>1</v>
      </c>
      <c r="I2336" s="25">
        <v>1</v>
      </c>
      <c r="J2336" s="25">
        <v>45.1</v>
      </c>
      <c r="K2336" s="25">
        <v>795.15</v>
      </c>
      <c r="L2336">
        <f t="shared" si="119"/>
        <v>17.63082039911308</v>
      </c>
      <c r="O2336" s="25">
        <v>1</v>
      </c>
      <c r="P2336" s="25">
        <v>1</v>
      </c>
      <c r="Q2336" s="25">
        <v>1</v>
      </c>
      <c r="R2336" s="25">
        <v>49.8</v>
      </c>
      <c r="S2336" s="25">
        <f t="shared" si="118"/>
        <v>49.8</v>
      </c>
    </row>
    <row r="2337" spans="1:19" ht="13">
      <c r="A2337" s="25">
        <v>1</v>
      </c>
      <c r="B2337" s="25">
        <v>1</v>
      </c>
      <c r="C2337" s="25">
        <v>1</v>
      </c>
      <c r="D2337" s="25">
        <v>44.95</v>
      </c>
      <c r="E2337" s="25">
        <v>1415.55</v>
      </c>
      <c r="F2337" t="str">
        <f t="shared" si="117"/>
        <v>T2</v>
      </c>
      <c r="G2337" s="25">
        <v>1</v>
      </c>
      <c r="H2337" s="25">
        <v>1</v>
      </c>
      <c r="I2337" s="25">
        <v>1</v>
      </c>
      <c r="J2337" s="25">
        <v>44.55</v>
      </c>
      <c r="K2337" s="25">
        <v>767.55</v>
      </c>
      <c r="L2337">
        <f t="shared" si="119"/>
        <v>17.228956228956228</v>
      </c>
      <c r="O2337" s="25">
        <v>1</v>
      </c>
      <c r="P2337" s="25">
        <v>1</v>
      </c>
      <c r="Q2337" s="25">
        <v>1</v>
      </c>
      <c r="R2337" s="25">
        <v>49.55</v>
      </c>
      <c r="S2337" s="25">
        <f t="shared" si="118"/>
        <v>49.55</v>
      </c>
    </row>
    <row r="2338" spans="1:19" ht="13">
      <c r="A2338" s="25">
        <v>1</v>
      </c>
      <c r="B2338" s="25">
        <v>1</v>
      </c>
      <c r="C2338" s="25">
        <v>1</v>
      </c>
      <c r="D2338" s="25">
        <v>74.099999999999994</v>
      </c>
      <c r="E2338" s="25">
        <v>1043.8</v>
      </c>
      <c r="F2338" t="str">
        <f t="shared" si="117"/>
        <v>T2</v>
      </c>
      <c r="G2338" s="25">
        <v>1</v>
      </c>
      <c r="H2338" s="25">
        <v>1</v>
      </c>
      <c r="I2338" s="25">
        <v>1</v>
      </c>
      <c r="J2338" s="25">
        <v>50.45</v>
      </c>
      <c r="K2338" s="25">
        <v>1259</v>
      </c>
      <c r="L2338">
        <f t="shared" si="119"/>
        <v>24.955401387512389</v>
      </c>
      <c r="O2338" s="25">
        <v>1</v>
      </c>
      <c r="P2338" s="25">
        <v>1</v>
      </c>
      <c r="Q2338" s="25">
        <v>1</v>
      </c>
      <c r="R2338" s="25">
        <v>44.95</v>
      </c>
      <c r="S2338" s="25">
        <f t="shared" si="118"/>
        <v>44.95</v>
      </c>
    </row>
    <row r="2339" spans="1:19" ht="13">
      <c r="A2339" s="25">
        <v>1</v>
      </c>
      <c r="B2339" s="25">
        <v>1</v>
      </c>
      <c r="C2339" s="25">
        <v>1</v>
      </c>
      <c r="D2339" s="25">
        <v>53.55</v>
      </c>
      <c r="E2339" s="25">
        <v>1301</v>
      </c>
      <c r="F2339" t="str">
        <f t="shared" si="117"/>
        <v>T2</v>
      </c>
      <c r="G2339" s="25">
        <v>1</v>
      </c>
      <c r="H2339" s="25">
        <v>1</v>
      </c>
      <c r="I2339" s="25">
        <v>1</v>
      </c>
      <c r="J2339" s="25">
        <v>47.95</v>
      </c>
      <c r="K2339" s="25">
        <v>321.7</v>
      </c>
      <c r="L2339">
        <f t="shared" si="119"/>
        <v>6.7090719499478615</v>
      </c>
      <c r="O2339" s="25">
        <v>1</v>
      </c>
      <c r="P2339" s="25">
        <v>1</v>
      </c>
      <c r="Q2339" s="25">
        <v>1</v>
      </c>
      <c r="R2339" s="25">
        <v>74.099999999999994</v>
      </c>
      <c r="S2339" s="25">
        <f t="shared" si="118"/>
        <v>74.099999999999994</v>
      </c>
    </row>
    <row r="2340" spans="1:19" ht="13">
      <c r="A2340" s="25">
        <v>1</v>
      </c>
      <c r="B2340" s="25">
        <v>1</v>
      </c>
      <c r="C2340" s="25">
        <v>1</v>
      </c>
      <c r="D2340" s="25">
        <v>45.7</v>
      </c>
      <c r="E2340" s="25">
        <v>1181.75</v>
      </c>
      <c r="F2340" t="str">
        <f t="shared" si="117"/>
        <v>T2</v>
      </c>
      <c r="G2340" s="25">
        <v>1</v>
      </c>
      <c r="H2340" s="25">
        <v>1</v>
      </c>
      <c r="I2340" s="25">
        <v>1</v>
      </c>
      <c r="J2340" s="25">
        <v>45</v>
      </c>
      <c r="K2340" s="25">
        <v>1185</v>
      </c>
      <c r="L2340">
        <f t="shared" si="119"/>
        <v>26.333333333333332</v>
      </c>
      <c r="O2340" s="25">
        <v>1</v>
      </c>
      <c r="P2340" s="25">
        <v>1</v>
      </c>
      <c r="Q2340" s="25">
        <v>1</v>
      </c>
      <c r="R2340" s="25">
        <v>53.55</v>
      </c>
      <c r="S2340" s="25">
        <f t="shared" si="118"/>
        <v>53.55</v>
      </c>
    </row>
    <row r="2341" spans="1:19" ht="13">
      <c r="A2341" s="25">
        <v>1</v>
      </c>
      <c r="B2341" s="25">
        <v>1</v>
      </c>
      <c r="C2341" s="25">
        <v>1</v>
      </c>
      <c r="D2341" s="25">
        <v>44</v>
      </c>
      <c r="E2341" s="25">
        <v>1337.45</v>
      </c>
      <c r="F2341" t="str">
        <f t="shared" si="117"/>
        <v>T2</v>
      </c>
      <c r="G2341" s="25">
        <v>1</v>
      </c>
      <c r="H2341" s="25">
        <v>1</v>
      </c>
      <c r="I2341" s="25">
        <v>1</v>
      </c>
      <c r="J2341" s="25">
        <v>51.25</v>
      </c>
      <c r="K2341" s="25">
        <v>300.39999999999998</v>
      </c>
      <c r="L2341">
        <f t="shared" si="119"/>
        <v>5.8614634146341462</v>
      </c>
      <c r="O2341" s="25">
        <v>1</v>
      </c>
      <c r="P2341" s="25">
        <v>1</v>
      </c>
      <c r="Q2341" s="25">
        <v>1</v>
      </c>
      <c r="R2341" s="25">
        <v>45.7</v>
      </c>
      <c r="S2341" s="25">
        <f t="shared" si="118"/>
        <v>45.7</v>
      </c>
    </row>
    <row r="2342" spans="1:19" ht="13">
      <c r="A2342" s="25">
        <v>1</v>
      </c>
      <c r="B2342" s="25">
        <v>1</v>
      </c>
      <c r="C2342" s="25">
        <v>1</v>
      </c>
      <c r="D2342" s="25">
        <v>45.6</v>
      </c>
      <c r="E2342" s="25">
        <v>773.2</v>
      </c>
      <c r="F2342" t="str">
        <f t="shared" si="117"/>
        <v>T2</v>
      </c>
      <c r="G2342" s="25">
        <v>1</v>
      </c>
      <c r="H2342" s="25">
        <v>1</v>
      </c>
      <c r="I2342" s="25">
        <v>1</v>
      </c>
      <c r="J2342" s="25">
        <v>44.8</v>
      </c>
      <c r="K2342" s="25">
        <v>1054.8</v>
      </c>
      <c r="L2342">
        <f t="shared" si="119"/>
        <v>23.544642857142858</v>
      </c>
      <c r="O2342" s="25">
        <v>1</v>
      </c>
      <c r="P2342" s="25">
        <v>1</v>
      </c>
      <c r="Q2342" s="25">
        <v>1</v>
      </c>
      <c r="R2342" s="25">
        <v>44</v>
      </c>
      <c r="S2342" s="25">
        <f t="shared" si="118"/>
        <v>44</v>
      </c>
    </row>
    <row r="2343" spans="1:19" ht="13">
      <c r="A2343" s="25">
        <v>1</v>
      </c>
      <c r="B2343" s="25">
        <v>1</v>
      </c>
      <c r="C2343" s="25">
        <v>1</v>
      </c>
      <c r="D2343" s="25">
        <v>44.7</v>
      </c>
      <c r="E2343" s="25">
        <v>772.85</v>
      </c>
      <c r="F2343" t="str">
        <f t="shared" si="117"/>
        <v>T2</v>
      </c>
      <c r="G2343" s="25">
        <v>1</v>
      </c>
      <c r="H2343" s="25">
        <v>1</v>
      </c>
      <c r="I2343" s="25">
        <v>1</v>
      </c>
      <c r="J2343" s="25">
        <v>44.9</v>
      </c>
      <c r="K2343" s="25">
        <v>1164.05</v>
      </c>
      <c r="L2343">
        <f t="shared" si="119"/>
        <v>25.925389755011135</v>
      </c>
      <c r="O2343" s="25">
        <v>1</v>
      </c>
      <c r="P2343" s="25">
        <v>1</v>
      </c>
      <c r="Q2343" s="25">
        <v>1</v>
      </c>
      <c r="R2343" s="25">
        <v>45.6</v>
      </c>
      <c r="S2343" s="25">
        <f t="shared" si="118"/>
        <v>45.6</v>
      </c>
    </row>
    <row r="2344" spans="1:19" ht="13">
      <c r="A2344" s="25">
        <v>1</v>
      </c>
      <c r="B2344" s="25">
        <v>1</v>
      </c>
      <c r="C2344" s="25">
        <v>1</v>
      </c>
      <c r="D2344" s="25">
        <v>51.2</v>
      </c>
      <c r="E2344" s="25">
        <v>1046.5</v>
      </c>
      <c r="F2344" t="str">
        <f t="shared" si="117"/>
        <v>T2</v>
      </c>
      <c r="G2344" s="25">
        <v>1</v>
      </c>
      <c r="H2344" s="25">
        <v>1</v>
      </c>
      <c r="I2344" s="25">
        <v>1</v>
      </c>
      <c r="J2344" s="25">
        <v>44</v>
      </c>
      <c r="K2344" s="25">
        <v>1058.0999999999999</v>
      </c>
      <c r="L2344">
        <f t="shared" si="119"/>
        <v>24.047727272727272</v>
      </c>
      <c r="O2344" s="25">
        <v>1</v>
      </c>
      <c r="P2344" s="25">
        <v>1</v>
      </c>
      <c r="Q2344" s="25">
        <v>1</v>
      </c>
      <c r="R2344" s="25">
        <v>44.7</v>
      </c>
      <c r="S2344" s="25">
        <f t="shared" si="118"/>
        <v>44.7</v>
      </c>
    </row>
    <row r="2345" spans="1:19" ht="13">
      <c r="A2345" s="25">
        <v>1</v>
      </c>
      <c r="B2345" s="25">
        <v>1</v>
      </c>
      <c r="C2345" s="25">
        <v>1</v>
      </c>
      <c r="D2345" s="25">
        <v>51.25</v>
      </c>
      <c r="E2345" s="25">
        <v>255.55</v>
      </c>
      <c r="F2345" t="str">
        <f t="shared" si="117"/>
        <v>T2</v>
      </c>
      <c r="G2345" s="25">
        <v>1</v>
      </c>
      <c r="H2345" s="25">
        <v>1</v>
      </c>
      <c r="I2345" s="25">
        <v>1</v>
      </c>
      <c r="J2345" s="25">
        <v>49.8</v>
      </c>
      <c r="K2345" s="25">
        <v>780.85</v>
      </c>
      <c r="L2345">
        <f t="shared" si="119"/>
        <v>15.67971887550201</v>
      </c>
      <c r="O2345" s="25">
        <v>1</v>
      </c>
      <c r="P2345" s="25">
        <v>1</v>
      </c>
      <c r="Q2345" s="25">
        <v>1</v>
      </c>
      <c r="R2345" s="25">
        <v>51.2</v>
      </c>
      <c r="S2345" s="25">
        <f t="shared" si="118"/>
        <v>51.2</v>
      </c>
    </row>
    <row r="2346" spans="1:19" ht="13">
      <c r="A2346" s="25">
        <v>1</v>
      </c>
      <c r="B2346" s="25">
        <v>1</v>
      </c>
      <c r="C2346" s="25">
        <v>1</v>
      </c>
      <c r="D2346" s="25">
        <v>50.8</v>
      </c>
      <c r="E2346" s="25">
        <v>1235.55</v>
      </c>
      <c r="F2346" t="str">
        <f t="shared" si="117"/>
        <v>T2</v>
      </c>
      <c r="G2346" s="25">
        <v>1</v>
      </c>
      <c r="H2346" s="25">
        <v>1</v>
      </c>
      <c r="I2346" s="25">
        <v>1</v>
      </c>
      <c r="J2346" s="25">
        <v>49.55</v>
      </c>
      <c r="K2346" s="25">
        <v>1152.8</v>
      </c>
      <c r="L2346">
        <f t="shared" si="119"/>
        <v>23.265388496468216</v>
      </c>
      <c r="O2346" s="25">
        <v>1</v>
      </c>
      <c r="P2346" s="25">
        <v>1</v>
      </c>
      <c r="Q2346" s="25">
        <v>1</v>
      </c>
      <c r="R2346" s="25">
        <v>51.25</v>
      </c>
      <c r="S2346" s="25">
        <f t="shared" si="118"/>
        <v>51.25</v>
      </c>
    </row>
    <row r="2347" spans="1:19" ht="13">
      <c r="A2347" s="25">
        <v>1</v>
      </c>
      <c r="B2347" s="25">
        <v>1</v>
      </c>
      <c r="C2347" s="25">
        <v>1</v>
      </c>
      <c r="D2347" s="25">
        <v>49.25</v>
      </c>
      <c r="E2347" s="25">
        <v>937.6</v>
      </c>
      <c r="F2347" t="str">
        <f t="shared" si="117"/>
        <v>T2</v>
      </c>
      <c r="G2347" s="25">
        <v>1</v>
      </c>
      <c r="H2347" s="25">
        <v>1</v>
      </c>
      <c r="I2347" s="25">
        <v>1</v>
      </c>
      <c r="J2347" s="25">
        <v>44.95</v>
      </c>
      <c r="K2347" s="25">
        <v>1415.55</v>
      </c>
      <c r="L2347">
        <f t="shared" si="119"/>
        <v>31.491657397107893</v>
      </c>
      <c r="O2347" s="25">
        <v>1</v>
      </c>
      <c r="P2347" s="25">
        <v>1</v>
      </c>
      <c r="Q2347" s="25">
        <v>1</v>
      </c>
      <c r="R2347" s="25">
        <v>50.8</v>
      </c>
      <c r="S2347" s="25">
        <f t="shared" si="118"/>
        <v>50.8</v>
      </c>
    </row>
    <row r="2348" spans="1:19" ht="13">
      <c r="A2348" s="25">
        <v>1</v>
      </c>
      <c r="B2348" s="25">
        <v>1</v>
      </c>
      <c r="C2348" s="25">
        <v>1</v>
      </c>
      <c r="D2348" s="25">
        <v>53.95</v>
      </c>
      <c r="E2348" s="25">
        <v>921.4</v>
      </c>
      <c r="F2348" t="str">
        <f t="shared" si="117"/>
        <v>T2</v>
      </c>
      <c r="G2348" s="25">
        <v>1</v>
      </c>
      <c r="H2348" s="25">
        <v>1</v>
      </c>
      <c r="I2348" s="25">
        <v>1</v>
      </c>
      <c r="J2348" s="25">
        <v>74.099999999999994</v>
      </c>
      <c r="K2348" s="25">
        <v>1043.8</v>
      </c>
      <c r="L2348">
        <f t="shared" si="119"/>
        <v>14.086369770580298</v>
      </c>
      <c r="O2348" s="25">
        <v>1</v>
      </c>
      <c r="P2348" s="25">
        <v>1</v>
      </c>
      <c r="Q2348" s="25">
        <v>1</v>
      </c>
      <c r="R2348" s="25">
        <v>49.25</v>
      </c>
      <c r="S2348" s="25">
        <f t="shared" si="118"/>
        <v>49.25</v>
      </c>
    </row>
    <row r="2349" spans="1:19" ht="13">
      <c r="A2349" s="25">
        <v>1</v>
      </c>
      <c r="B2349" s="25">
        <v>1</v>
      </c>
      <c r="C2349" s="25">
        <v>1</v>
      </c>
      <c r="D2349" s="25">
        <v>48.6</v>
      </c>
      <c r="E2349" s="25">
        <v>275.7</v>
      </c>
      <c r="F2349" t="str">
        <f t="shared" si="117"/>
        <v>T2</v>
      </c>
      <c r="G2349" s="25">
        <v>1</v>
      </c>
      <c r="H2349" s="25">
        <v>1</v>
      </c>
      <c r="I2349" s="25">
        <v>1</v>
      </c>
      <c r="J2349" s="25">
        <v>53.55</v>
      </c>
      <c r="K2349" s="25">
        <v>1301</v>
      </c>
      <c r="L2349">
        <f t="shared" si="119"/>
        <v>24.295051353874886</v>
      </c>
      <c r="O2349" s="25">
        <v>1</v>
      </c>
      <c r="P2349" s="25">
        <v>1</v>
      </c>
      <c r="Q2349" s="25">
        <v>1</v>
      </c>
      <c r="R2349" s="25">
        <v>53.95</v>
      </c>
      <c r="S2349" s="25">
        <f t="shared" si="118"/>
        <v>53.95</v>
      </c>
    </row>
    <row r="2350" spans="1:19" ht="13">
      <c r="A2350" s="25">
        <v>1</v>
      </c>
      <c r="B2350" s="25">
        <v>1</v>
      </c>
      <c r="C2350" s="25">
        <v>1</v>
      </c>
      <c r="D2350" s="25">
        <v>55.45</v>
      </c>
      <c r="E2350" s="25">
        <v>1117.55</v>
      </c>
      <c r="F2350" t="str">
        <f t="shared" si="117"/>
        <v>T2</v>
      </c>
      <c r="G2350" s="25">
        <v>1</v>
      </c>
      <c r="H2350" s="25">
        <v>1</v>
      </c>
      <c r="I2350" s="25">
        <v>1</v>
      </c>
      <c r="J2350" s="25">
        <v>45.7</v>
      </c>
      <c r="K2350" s="25">
        <v>1181.75</v>
      </c>
      <c r="L2350">
        <f t="shared" si="119"/>
        <v>25.858862144420129</v>
      </c>
      <c r="O2350" s="25">
        <v>1</v>
      </c>
      <c r="P2350" s="25">
        <v>1</v>
      </c>
      <c r="Q2350" s="25">
        <v>1</v>
      </c>
      <c r="R2350" s="25">
        <v>48.6</v>
      </c>
      <c r="S2350" s="25">
        <f t="shared" si="118"/>
        <v>48.6</v>
      </c>
    </row>
    <row r="2351" spans="1:19" ht="13">
      <c r="A2351" s="25">
        <v>1</v>
      </c>
      <c r="B2351" s="25">
        <v>1</v>
      </c>
      <c r="C2351" s="25">
        <v>1</v>
      </c>
      <c r="D2351" s="25">
        <v>45.7</v>
      </c>
      <c r="E2351" s="25">
        <v>712.75</v>
      </c>
      <c r="F2351" t="str">
        <f t="shared" si="117"/>
        <v>T2</v>
      </c>
      <c r="G2351" s="25">
        <v>1</v>
      </c>
      <c r="H2351" s="25">
        <v>1</v>
      </c>
      <c r="I2351" s="25">
        <v>1</v>
      </c>
      <c r="J2351" s="25">
        <v>44</v>
      </c>
      <c r="K2351" s="25">
        <v>1337.45</v>
      </c>
      <c r="L2351">
        <f t="shared" si="119"/>
        <v>30.396590909090911</v>
      </c>
      <c r="O2351" s="25">
        <v>1</v>
      </c>
      <c r="P2351" s="25">
        <v>1</v>
      </c>
      <c r="Q2351" s="25">
        <v>1</v>
      </c>
      <c r="R2351" s="25">
        <v>55.45</v>
      </c>
      <c r="S2351" s="25">
        <f t="shared" si="118"/>
        <v>55.45</v>
      </c>
    </row>
    <row r="2352" spans="1:19" ht="13">
      <c r="A2352" s="25">
        <v>2</v>
      </c>
      <c r="B2352" s="25">
        <v>1</v>
      </c>
      <c r="C2352" s="25">
        <v>1</v>
      </c>
      <c r="D2352" s="25">
        <v>49.25</v>
      </c>
      <c r="E2352" s="25">
        <v>419.7</v>
      </c>
      <c r="F2352" t="str">
        <f t="shared" si="117"/>
        <v>T2</v>
      </c>
      <c r="G2352" s="25">
        <v>1</v>
      </c>
      <c r="H2352" s="25">
        <v>1</v>
      </c>
      <c r="I2352" s="25">
        <v>1</v>
      </c>
      <c r="J2352" s="25">
        <v>45.6</v>
      </c>
      <c r="K2352" s="25">
        <v>773.2</v>
      </c>
      <c r="L2352">
        <f t="shared" si="119"/>
        <v>16.956140350877192</v>
      </c>
      <c r="O2352" s="25">
        <v>1</v>
      </c>
      <c r="P2352" s="25">
        <v>1</v>
      </c>
      <c r="Q2352" s="25">
        <v>1</v>
      </c>
      <c r="R2352" s="25">
        <v>45.7</v>
      </c>
      <c r="S2352" s="25">
        <f t="shared" si="118"/>
        <v>45.7</v>
      </c>
    </row>
    <row r="2353" spans="1:19" ht="13">
      <c r="A2353" s="25">
        <v>2</v>
      </c>
      <c r="B2353" s="25">
        <v>1</v>
      </c>
      <c r="C2353" s="25">
        <v>1</v>
      </c>
      <c r="D2353" s="25">
        <v>44.3</v>
      </c>
      <c r="E2353" s="25">
        <v>1013.35</v>
      </c>
      <c r="F2353" t="str">
        <f t="shared" si="117"/>
        <v>T2</v>
      </c>
      <c r="G2353" s="25">
        <v>1</v>
      </c>
      <c r="H2353" s="25">
        <v>1</v>
      </c>
      <c r="I2353" s="25">
        <v>1</v>
      </c>
      <c r="J2353" s="25">
        <v>44.7</v>
      </c>
      <c r="K2353" s="25">
        <v>772.85</v>
      </c>
      <c r="L2353">
        <f t="shared" si="119"/>
        <v>17.289709172259506</v>
      </c>
      <c r="O2353" s="25">
        <v>2</v>
      </c>
      <c r="P2353" s="25">
        <v>1</v>
      </c>
      <c r="Q2353" s="25">
        <v>1</v>
      </c>
      <c r="R2353" s="25">
        <v>49.25</v>
      </c>
      <c r="S2353" s="25">
        <f t="shared" si="118"/>
        <v>98.5</v>
      </c>
    </row>
    <row r="2354" spans="1:19" ht="13">
      <c r="A2354" s="25">
        <v>2</v>
      </c>
      <c r="B2354" s="25">
        <v>1</v>
      </c>
      <c r="C2354" s="25">
        <v>1</v>
      </c>
      <c r="D2354" s="25">
        <v>45.35</v>
      </c>
      <c r="E2354" s="25">
        <v>1137.05</v>
      </c>
      <c r="F2354" t="str">
        <f t="shared" si="117"/>
        <v>T2</v>
      </c>
      <c r="G2354" s="25">
        <v>1</v>
      </c>
      <c r="H2354" s="25">
        <v>1</v>
      </c>
      <c r="I2354" s="25">
        <v>1</v>
      </c>
      <c r="J2354" s="25">
        <v>51.2</v>
      </c>
      <c r="K2354" s="25">
        <v>1046.5</v>
      </c>
      <c r="L2354">
        <f t="shared" si="119"/>
        <v>20.439453125</v>
      </c>
      <c r="O2354" s="25">
        <v>2</v>
      </c>
      <c r="P2354" s="25">
        <v>1</v>
      </c>
      <c r="Q2354" s="25">
        <v>1</v>
      </c>
      <c r="R2354" s="25">
        <v>44.3</v>
      </c>
      <c r="S2354" s="25">
        <f t="shared" si="118"/>
        <v>88.6</v>
      </c>
    </row>
    <row r="2355" spans="1:19" ht="13">
      <c r="A2355" s="25">
        <v>2</v>
      </c>
      <c r="B2355" s="25">
        <v>1</v>
      </c>
      <c r="C2355" s="25">
        <v>1</v>
      </c>
      <c r="D2355" s="25">
        <v>62.15</v>
      </c>
      <c r="E2355" s="25">
        <v>941</v>
      </c>
      <c r="F2355" t="str">
        <f t="shared" si="117"/>
        <v>T2</v>
      </c>
      <c r="G2355" s="25">
        <v>1</v>
      </c>
      <c r="H2355" s="25">
        <v>1</v>
      </c>
      <c r="I2355" s="25">
        <v>1</v>
      </c>
      <c r="J2355" s="25">
        <v>51.25</v>
      </c>
      <c r="K2355" s="25">
        <v>255.55</v>
      </c>
      <c r="L2355">
        <f t="shared" si="119"/>
        <v>4.9863414634146341</v>
      </c>
      <c r="O2355" s="25">
        <v>2</v>
      </c>
      <c r="P2355" s="25">
        <v>1</v>
      </c>
      <c r="Q2355" s="25">
        <v>1</v>
      </c>
      <c r="R2355" s="25">
        <v>45.35</v>
      </c>
      <c r="S2355" s="25">
        <f t="shared" si="118"/>
        <v>90.7</v>
      </c>
    </row>
    <row r="2356" spans="1:19" ht="13">
      <c r="A2356" s="25">
        <v>2</v>
      </c>
      <c r="B2356" s="25">
        <v>1</v>
      </c>
      <c r="C2356" s="25">
        <v>1</v>
      </c>
      <c r="D2356" s="25">
        <v>49.6</v>
      </c>
      <c r="E2356" s="25">
        <v>299.3</v>
      </c>
      <c r="F2356" t="str">
        <f t="shared" si="117"/>
        <v>T2</v>
      </c>
      <c r="G2356" s="25">
        <v>1</v>
      </c>
      <c r="H2356" s="25">
        <v>1</v>
      </c>
      <c r="I2356" s="25">
        <v>1</v>
      </c>
      <c r="J2356" s="25">
        <v>50.8</v>
      </c>
      <c r="K2356" s="25">
        <v>1235.55</v>
      </c>
      <c r="L2356">
        <f t="shared" si="119"/>
        <v>24.321850393700789</v>
      </c>
      <c r="O2356" s="25">
        <v>2</v>
      </c>
      <c r="P2356" s="25">
        <v>1</v>
      </c>
      <c r="Q2356" s="25">
        <v>1</v>
      </c>
      <c r="R2356" s="25">
        <v>62.15</v>
      </c>
      <c r="S2356" s="25">
        <f t="shared" si="118"/>
        <v>124.3</v>
      </c>
    </row>
    <row r="2357" spans="1:19" ht="13">
      <c r="A2357" s="25">
        <v>2</v>
      </c>
      <c r="B2357" s="25">
        <v>1</v>
      </c>
      <c r="C2357" s="25">
        <v>1</v>
      </c>
      <c r="D2357" s="25">
        <v>45.85</v>
      </c>
      <c r="E2357" s="25">
        <v>1180.95</v>
      </c>
      <c r="F2357" t="str">
        <f t="shared" si="117"/>
        <v>T2</v>
      </c>
      <c r="G2357" s="25">
        <v>1</v>
      </c>
      <c r="H2357" s="25">
        <v>1</v>
      </c>
      <c r="I2357" s="25">
        <v>1</v>
      </c>
      <c r="J2357" s="25">
        <v>49.25</v>
      </c>
      <c r="K2357" s="25">
        <v>937.6</v>
      </c>
      <c r="L2357">
        <f t="shared" si="119"/>
        <v>19.037563451776649</v>
      </c>
      <c r="O2357" s="25">
        <v>2</v>
      </c>
      <c r="P2357" s="25">
        <v>1</v>
      </c>
      <c r="Q2357" s="25">
        <v>1</v>
      </c>
      <c r="R2357" s="25">
        <v>49.6</v>
      </c>
      <c r="S2357" s="25">
        <f t="shared" si="118"/>
        <v>99.2</v>
      </c>
    </row>
    <row r="2358" spans="1:19" ht="13">
      <c r="A2358" s="25">
        <v>2</v>
      </c>
      <c r="B2358" s="25">
        <v>1</v>
      </c>
      <c r="C2358" s="25">
        <v>1</v>
      </c>
      <c r="D2358" s="25">
        <v>76.400000000000006</v>
      </c>
      <c r="E2358" s="25">
        <v>1025.95</v>
      </c>
      <c r="F2358" t="str">
        <f t="shared" si="117"/>
        <v>T2</v>
      </c>
      <c r="G2358" s="25">
        <v>1</v>
      </c>
      <c r="H2358" s="25">
        <v>1</v>
      </c>
      <c r="I2358" s="25">
        <v>1</v>
      </c>
      <c r="J2358" s="25">
        <v>53.95</v>
      </c>
      <c r="K2358" s="25">
        <v>921.4</v>
      </c>
      <c r="L2358">
        <f t="shared" si="119"/>
        <v>17.078776645041703</v>
      </c>
      <c r="O2358" s="25">
        <v>2</v>
      </c>
      <c r="P2358" s="25">
        <v>1</v>
      </c>
      <c r="Q2358" s="25">
        <v>1</v>
      </c>
      <c r="R2358" s="25">
        <v>45.85</v>
      </c>
      <c r="S2358" s="25">
        <f t="shared" si="118"/>
        <v>91.7</v>
      </c>
    </row>
    <row r="2359" spans="1:19" ht="13">
      <c r="A2359" s="25">
        <v>2</v>
      </c>
      <c r="B2359" s="25">
        <v>1</v>
      </c>
      <c r="C2359" s="25">
        <v>1</v>
      </c>
      <c r="D2359" s="25">
        <v>44.45</v>
      </c>
      <c r="E2359" s="25">
        <v>1112.3</v>
      </c>
      <c r="F2359" t="str">
        <f t="shared" si="117"/>
        <v>T2</v>
      </c>
      <c r="G2359" s="25">
        <v>1</v>
      </c>
      <c r="H2359" s="25">
        <v>1</v>
      </c>
      <c r="I2359" s="25">
        <v>1</v>
      </c>
      <c r="J2359" s="25">
        <v>48.6</v>
      </c>
      <c r="K2359" s="25">
        <v>275.7</v>
      </c>
      <c r="L2359">
        <f t="shared" si="119"/>
        <v>5.6728395061728394</v>
      </c>
      <c r="O2359" s="25">
        <v>2</v>
      </c>
      <c r="P2359" s="25">
        <v>1</v>
      </c>
      <c r="Q2359" s="25">
        <v>1</v>
      </c>
      <c r="R2359" s="25">
        <v>76.400000000000006</v>
      </c>
      <c r="S2359" s="25">
        <f t="shared" si="118"/>
        <v>152.80000000000001</v>
      </c>
    </row>
    <row r="2360" spans="1:19" ht="13">
      <c r="A2360" s="25">
        <v>2</v>
      </c>
      <c r="B2360" s="25">
        <v>1</v>
      </c>
      <c r="C2360" s="25">
        <v>1</v>
      </c>
      <c r="D2360" s="25">
        <v>61.2</v>
      </c>
      <c r="E2360" s="25">
        <v>771.95</v>
      </c>
      <c r="F2360" t="str">
        <f t="shared" si="117"/>
        <v>T2</v>
      </c>
      <c r="G2360" s="25">
        <v>1</v>
      </c>
      <c r="H2360" s="25">
        <v>1</v>
      </c>
      <c r="I2360" s="25">
        <v>1</v>
      </c>
      <c r="J2360" s="25">
        <v>55.45</v>
      </c>
      <c r="K2360" s="25">
        <v>1117.55</v>
      </c>
      <c r="L2360">
        <f t="shared" si="119"/>
        <v>20.154192966636607</v>
      </c>
      <c r="O2360" s="25">
        <v>2</v>
      </c>
      <c r="P2360" s="25">
        <v>1</v>
      </c>
      <c r="Q2360" s="25">
        <v>1</v>
      </c>
      <c r="R2360" s="25">
        <v>44.45</v>
      </c>
      <c r="S2360" s="25">
        <f t="shared" si="118"/>
        <v>88.9</v>
      </c>
    </row>
    <row r="2361" spans="1:19" ht="13">
      <c r="A2361" s="25">
        <v>2</v>
      </c>
      <c r="B2361" s="25">
        <v>1</v>
      </c>
      <c r="C2361" s="25">
        <v>1</v>
      </c>
      <c r="D2361" s="25">
        <v>53.45</v>
      </c>
      <c r="E2361" s="25">
        <v>672.7</v>
      </c>
      <c r="F2361" t="str">
        <f t="shared" si="117"/>
        <v>T2</v>
      </c>
      <c r="G2361" s="25">
        <v>1</v>
      </c>
      <c r="H2361" s="25">
        <v>1</v>
      </c>
      <c r="I2361" s="25">
        <v>1</v>
      </c>
      <c r="J2361" s="25">
        <v>45.7</v>
      </c>
      <c r="K2361" s="25">
        <v>712.75</v>
      </c>
      <c r="L2361">
        <f t="shared" si="119"/>
        <v>15.596280087527351</v>
      </c>
      <c r="O2361" s="25">
        <v>2</v>
      </c>
      <c r="P2361" s="25">
        <v>1</v>
      </c>
      <c r="Q2361" s="25">
        <v>1</v>
      </c>
      <c r="R2361" s="25">
        <v>61.2</v>
      </c>
      <c r="S2361" s="25">
        <f t="shared" si="118"/>
        <v>122.4</v>
      </c>
    </row>
    <row r="2362" spans="1:19" ht="13">
      <c r="A2362" s="25">
        <v>2</v>
      </c>
      <c r="B2362" s="25">
        <v>1</v>
      </c>
      <c r="C2362" s="25">
        <v>1</v>
      </c>
      <c r="D2362" s="25">
        <v>44.35</v>
      </c>
      <c r="E2362" s="25">
        <v>668.85</v>
      </c>
      <c r="F2362" t="str">
        <f t="shared" si="117"/>
        <v>T2</v>
      </c>
      <c r="G2362" s="25">
        <v>2</v>
      </c>
      <c r="H2362" s="25">
        <v>1</v>
      </c>
      <c r="I2362" s="25">
        <v>1</v>
      </c>
      <c r="J2362" s="25">
        <v>49.25</v>
      </c>
      <c r="K2362" s="25">
        <v>419.7</v>
      </c>
      <c r="L2362">
        <f t="shared" si="119"/>
        <v>4.2609137055837563</v>
      </c>
      <c r="O2362" s="25">
        <v>2</v>
      </c>
      <c r="P2362" s="25">
        <v>1</v>
      </c>
      <c r="Q2362" s="25">
        <v>1</v>
      </c>
      <c r="R2362" s="25">
        <v>53.45</v>
      </c>
      <c r="S2362" s="25">
        <f t="shared" si="118"/>
        <v>106.9</v>
      </c>
    </row>
    <row r="2363" spans="1:19" ht="13">
      <c r="A2363" s="25">
        <v>2</v>
      </c>
      <c r="B2363" s="25">
        <v>1</v>
      </c>
      <c r="C2363" s="25">
        <v>1</v>
      </c>
      <c r="D2363" s="25">
        <v>46.05</v>
      </c>
      <c r="E2363" s="25">
        <v>765.45</v>
      </c>
      <c r="F2363" t="str">
        <f t="shared" si="117"/>
        <v>T2</v>
      </c>
      <c r="G2363" s="25">
        <v>2</v>
      </c>
      <c r="H2363" s="25">
        <v>1</v>
      </c>
      <c r="I2363" s="25">
        <v>1</v>
      </c>
      <c r="J2363" s="25">
        <v>44.3</v>
      </c>
      <c r="K2363" s="25">
        <v>1013.35</v>
      </c>
      <c r="L2363">
        <f t="shared" si="119"/>
        <v>11.437358916478557</v>
      </c>
      <c r="O2363" s="25">
        <v>2</v>
      </c>
      <c r="P2363" s="25">
        <v>1</v>
      </c>
      <c r="Q2363" s="25">
        <v>1</v>
      </c>
      <c r="R2363" s="25">
        <v>44.35</v>
      </c>
      <c r="S2363" s="25">
        <f t="shared" si="118"/>
        <v>88.7</v>
      </c>
    </row>
    <row r="2364" spans="1:19" ht="13">
      <c r="A2364" s="25">
        <v>2</v>
      </c>
      <c r="B2364" s="25">
        <v>1</v>
      </c>
      <c r="C2364" s="25">
        <v>1</v>
      </c>
      <c r="D2364" s="25">
        <v>45.15</v>
      </c>
      <c r="E2364" s="25">
        <v>664.4</v>
      </c>
      <c r="F2364" t="str">
        <f t="shared" si="117"/>
        <v>T2</v>
      </c>
      <c r="G2364" s="25">
        <v>2</v>
      </c>
      <c r="H2364" s="25">
        <v>1</v>
      </c>
      <c r="I2364" s="25">
        <v>1</v>
      </c>
      <c r="J2364" s="25">
        <v>45.35</v>
      </c>
      <c r="K2364" s="25">
        <v>1137.05</v>
      </c>
      <c r="L2364">
        <f t="shared" si="119"/>
        <v>12.53638368246968</v>
      </c>
      <c r="O2364" s="25">
        <v>2</v>
      </c>
      <c r="P2364" s="25">
        <v>1</v>
      </c>
      <c r="Q2364" s="25">
        <v>1</v>
      </c>
      <c r="R2364" s="25">
        <v>46.05</v>
      </c>
      <c r="S2364" s="25">
        <f t="shared" si="118"/>
        <v>92.1</v>
      </c>
    </row>
    <row r="2365" spans="1:19" ht="13">
      <c r="A2365" s="25">
        <v>2</v>
      </c>
      <c r="B2365" s="25">
        <v>1</v>
      </c>
      <c r="C2365" s="25">
        <v>1</v>
      </c>
      <c r="D2365" s="25">
        <v>49.05</v>
      </c>
      <c r="E2365" s="25">
        <v>372.45</v>
      </c>
      <c r="F2365" t="str">
        <f t="shared" si="117"/>
        <v>T2</v>
      </c>
      <c r="G2365" s="25">
        <v>2</v>
      </c>
      <c r="H2365" s="25">
        <v>1</v>
      </c>
      <c r="I2365" s="25">
        <v>1</v>
      </c>
      <c r="J2365" s="25">
        <v>62.15</v>
      </c>
      <c r="K2365" s="25">
        <v>941</v>
      </c>
      <c r="L2365">
        <f t="shared" si="119"/>
        <v>7.5703942075623489</v>
      </c>
      <c r="O2365" s="25">
        <v>2</v>
      </c>
      <c r="P2365" s="25">
        <v>1</v>
      </c>
      <c r="Q2365" s="25">
        <v>1</v>
      </c>
      <c r="R2365" s="25">
        <v>45.15</v>
      </c>
      <c r="S2365" s="25">
        <f t="shared" si="118"/>
        <v>90.3</v>
      </c>
    </row>
    <row r="2366" spans="1:19" ht="13">
      <c r="A2366" s="25">
        <v>2</v>
      </c>
      <c r="B2366" s="25">
        <v>1</v>
      </c>
      <c r="C2366" s="25">
        <v>1</v>
      </c>
      <c r="D2366" s="25">
        <v>70.3</v>
      </c>
      <c r="E2366" s="25">
        <v>1139.2</v>
      </c>
      <c r="F2366" t="str">
        <f t="shared" si="117"/>
        <v>T2</v>
      </c>
      <c r="G2366" s="25">
        <v>2</v>
      </c>
      <c r="H2366" s="25">
        <v>1</v>
      </c>
      <c r="I2366" s="25">
        <v>1</v>
      </c>
      <c r="J2366" s="25">
        <v>49.6</v>
      </c>
      <c r="K2366" s="25">
        <v>299.3</v>
      </c>
      <c r="L2366">
        <f t="shared" si="119"/>
        <v>3.0171370967741935</v>
      </c>
      <c r="O2366" s="25">
        <v>2</v>
      </c>
      <c r="P2366" s="25">
        <v>1</v>
      </c>
      <c r="Q2366" s="25">
        <v>1</v>
      </c>
      <c r="R2366" s="25">
        <v>49.05</v>
      </c>
      <c r="S2366" s="25">
        <f t="shared" si="118"/>
        <v>98.1</v>
      </c>
    </row>
    <row r="2367" spans="1:19" ht="13">
      <c r="A2367" s="25">
        <v>2</v>
      </c>
      <c r="B2367" s="25">
        <v>1</v>
      </c>
      <c r="C2367" s="25">
        <v>1</v>
      </c>
      <c r="D2367" s="25">
        <v>45.25</v>
      </c>
      <c r="E2367" s="25">
        <v>1531.4</v>
      </c>
      <c r="F2367" t="str">
        <f t="shared" si="117"/>
        <v>T2</v>
      </c>
      <c r="G2367" s="25">
        <v>2</v>
      </c>
      <c r="H2367" s="25">
        <v>1</v>
      </c>
      <c r="I2367" s="25">
        <v>1</v>
      </c>
      <c r="J2367" s="25">
        <v>45.85</v>
      </c>
      <c r="K2367" s="25">
        <v>1180.95</v>
      </c>
      <c r="L2367">
        <f t="shared" si="119"/>
        <v>12.878407851690294</v>
      </c>
      <c r="O2367" s="25">
        <v>2</v>
      </c>
      <c r="P2367" s="25">
        <v>1</v>
      </c>
      <c r="Q2367" s="25">
        <v>1</v>
      </c>
      <c r="R2367" s="25">
        <v>70.3</v>
      </c>
      <c r="S2367" s="25">
        <f t="shared" si="118"/>
        <v>140.6</v>
      </c>
    </row>
    <row r="2368" spans="1:19" ht="13">
      <c r="A2368" s="25">
        <v>2</v>
      </c>
      <c r="B2368" s="25">
        <v>1</v>
      </c>
      <c r="C2368" s="25">
        <v>1</v>
      </c>
      <c r="D2368" s="25">
        <v>65.7</v>
      </c>
      <c r="E2368" s="25">
        <v>1203.9000000000001</v>
      </c>
      <c r="F2368" t="str">
        <f t="shared" si="117"/>
        <v>T2</v>
      </c>
      <c r="G2368" s="25">
        <v>2</v>
      </c>
      <c r="H2368" s="25">
        <v>1</v>
      </c>
      <c r="I2368" s="25">
        <v>1</v>
      </c>
      <c r="J2368" s="25">
        <v>76.400000000000006</v>
      </c>
      <c r="K2368" s="25">
        <v>1025.95</v>
      </c>
      <c r="L2368">
        <f t="shared" si="119"/>
        <v>6.714332460732984</v>
      </c>
      <c r="O2368" s="25">
        <v>2</v>
      </c>
      <c r="P2368" s="25">
        <v>1</v>
      </c>
      <c r="Q2368" s="25">
        <v>1</v>
      </c>
      <c r="R2368" s="25">
        <v>45.25</v>
      </c>
      <c r="S2368" s="25">
        <f t="shared" si="118"/>
        <v>90.5</v>
      </c>
    </row>
    <row r="2369" spans="1:19" ht="13">
      <c r="A2369" s="25">
        <v>2</v>
      </c>
      <c r="B2369" s="25">
        <v>1</v>
      </c>
      <c r="C2369" s="25">
        <v>1</v>
      </c>
      <c r="D2369" s="25">
        <v>54.45</v>
      </c>
      <c r="E2369" s="25">
        <v>1178.4000000000001</v>
      </c>
      <c r="F2369" t="str">
        <f t="shared" si="117"/>
        <v>T2</v>
      </c>
      <c r="G2369" s="25">
        <v>2</v>
      </c>
      <c r="H2369" s="25">
        <v>1</v>
      </c>
      <c r="I2369" s="25">
        <v>1</v>
      </c>
      <c r="J2369" s="25">
        <v>44.45</v>
      </c>
      <c r="K2369" s="25">
        <v>1112.3</v>
      </c>
      <c r="L2369">
        <f t="shared" si="119"/>
        <v>12.511811023622046</v>
      </c>
      <c r="O2369" s="25">
        <v>2</v>
      </c>
      <c r="P2369" s="25">
        <v>1</v>
      </c>
      <c r="Q2369" s="25">
        <v>1</v>
      </c>
      <c r="R2369" s="25">
        <v>65.7</v>
      </c>
      <c r="S2369" s="25">
        <f t="shared" si="118"/>
        <v>131.4</v>
      </c>
    </row>
    <row r="2370" spans="1:19" ht="13">
      <c r="A2370" s="25">
        <v>2</v>
      </c>
      <c r="B2370" s="25">
        <v>1</v>
      </c>
      <c r="C2370" s="25">
        <v>1</v>
      </c>
      <c r="D2370" s="25">
        <v>53.85</v>
      </c>
      <c r="E2370" s="25">
        <v>824.85</v>
      </c>
      <c r="F2370" t="str">
        <f t="shared" si="117"/>
        <v>T2</v>
      </c>
      <c r="G2370" s="25">
        <v>2</v>
      </c>
      <c r="H2370" s="25">
        <v>1</v>
      </c>
      <c r="I2370" s="25">
        <v>1</v>
      </c>
      <c r="J2370" s="25">
        <v>61.2</v>
      </c>
      <c r="K2370" s="25">
        <v>771.95</v>
      </c>
      <c r="L2370">
        <f t="shared" si="119"/>
        <v>6.3067810457516345</v>
      </c>
      <c r="O2370" s="25">
        <v>2</v>
      </c>
      <c r="P2370" s="25">
        <v>1</v>
      </c>
      <c r="Q2370" s="25">
        <v>1</v>
      </c>
      <c r="R2370" s="25">
        <v>54.45</v>
      </c>
      <c r="S2370" s="25">
        <f t="shared" si="118"/>
        <v>108.9</v>
      </c>
    </row>
    <row r="2371" spans="1:19" ht="13">
      <c r="A2371" s="25">
        <v>2</v>
      </c>
      <c r="B2371" s="25">
        <v>1</v>
      </c>
      <c r="C2371" s="25">
        <v>1</v>
      </c>
      <c r="D2371" s="25">
        <v>44.15</v>
      </c>
      <c r="E2371" s="25">
        <v>1036.75</v>
      </c>
      <c r="F2371" t="str">
        <f t="shared" si="117"/>
        <v>T2</v>
      </c>
      <c r="G2371" s="25">
        <v>2</v>
      </c>
      <c r="H2371" s="25">
        <v>1</v>
      </c>
      <c r="I2371" s="25">
        <v>1</v>
      </c>
      <c r="J2371" s="25">
        <v>53.45</v>
      </c>
      <c r="K2371" s="25">
        <v>672.7</v>
      </c>
      <c r="L2371">
        <f t="shared" si="119"/>
        <v>6.2927970065481755</v>
      </c>
      <c r="O2371" s="25">
        <v>2</v>
      </c>
      <c r="P2371" s="25">
        <v>1</v>
      </c>
      <c r="Q2371" s="25">
        <v>1</v>
      </c>
      <c r="R2371" s="25">
        <v>53.85</v>
      </c>
      <c r="S2371" s="25">
        <f t="shared" si="118"/>
        <v>107.7</v>
      </c>
    </row>
    <row r="2372" spans="1:19" ht="13">
      <c r="A2372" s="25">
        <v>2</v>
      </c>
      <c r="B2372" s="25">
        <v>1</v>
      </c>
      <c r="C2372" s="25">
        <v>1</v>
      </c>
      <c r="D2372" s="25">
        <v>43.95</v>
      </c>
      <c r="E2372" s="25">
        <v>815.55</v>
      </c>
      <c r="F2372" t="str">
        <f t="shared" si="117"/>
        <v>T2</v>
      </c>
      <c r="G2372" s="25">
        <v>2</v>
      </c>
      <c r="H2372" s="25">
        <v>1</v>
      </c>
      <c r="I2372" s="25">
        <v>1</v>
      </c>
      <c r="J2372" s="25">
        <v>44.35</v>
      </c>
      <c r="K2372" s="25">
        <v>668.85</v>
      </c>
      <c r="L2372">
        <f t="shared" si="119"/>
        <v>7.5405862457722659</v>
      </c>
      <c r="O2372" s="25">
        <v>2</v>
      </c>
      <c r="P2372" s="25">
        <v>1</v>
      </c>
      <c r="Q2372" s="25">
        <v>1</v>
      </c>
      <c r="R2372" s="25">
        <v>44.15</v>
      </c>
      <c r="S2372" s="25">
        <f t="shared" si="118"/>
        <v>88.3</v>
      </c>
    </row>
    <row r="2373" spans="1:19" ht="13">
      <c r="A2373" s="25">
        <v>2</v>
      </c>
      <c r="B2373" s="25">
        <v>1</v>
      </c>
      <c r="C2373" s="25">
        <v>1</v>
      </c>
      <c r="D2373" s="25">
        <v>70.75</v>
      </c>
      <c r="E2373" s="25">
        <v>692.35</v>
      </c>
      <c r="F2373" t="str">
        <f t="shared" si="117"/>
        <v>T2</v>
      </c>
      <c r="G2373" s="25">
        <v>2</v>
      </c>
      <c r="H2373" s="25">
        <v>1</v>
      </c>
      <c r="I2373" s="25">
        <v>1</v>
      </c>
      <c r="J2373" s="25">
        <v>46.05</v>
      </c>
      <c r="K2373" s="25">
        <v>765.45</v>
      </c>
      <c r="L2373">
        <f t="shared" si="119"/>
        <v>8.311074918566776</v>
      </c>
      <c r="O2373" s="25">
        <v>2</v>
      </c>
      <c r="P2373" s="25">
        <v>1</v>
      </c>
      <c r="Q2373" s="25">
        <v>1</v>
      </c>
      <c r="R2373" s="25">
        <v>43.95</v>
      </c>
      <c r="S2373" s="25">
        <f t="shared" si="118"/>
        <v>87.9</v>
      </c>
    </row>
    <row r="2374" spans="1:19" ht="13">
      <c r="A2374" s="25">
        <v>2</v>
      </c>
      <c r="B2374" s="25">
        <v>1</v>
      </c>
      <c r="C2374" s="25">
        <v>1</v>
      </c>
      <c r="D2374" s="25">
        <v>60.85</v>
      </c>
      <c r="E2374" s="25">
        <v>309.35000000000002</v>
      </c>
      <c r="F2374" t="str">
        <f t="shared" si="117"/>
        <v>T2</v>
      </c>
      <c r="G2374" s="25">
        <v>2</v>
      </c>
      <c r="H2374" s="25">
        <v>1</v>
      </c>
      <c r="I2374" s="25">
        <v>1</v>
      </c>
      <c r="J2374" s="25">
        <v>45.15</v>
      </c>
      <c r="K2374" s="25">
        <v>664.4</v>
      </c>
      <c r="L2374">
        <f t="shared" si="119"/>
        <v>7.357696566998893</v>
      </c>
      <c r="O2374" s="25">
        <v>2</v>
      </c>
      <c r="P2374" s="25">
        <v>1</v>
      </c>
      <c r="Q2374" s="25">
        <v>1</v>
      </c>
      <c r="R2374" s="25">
        <v>70.75</v>
      </c>
      <c r="S2374" s="25">
        <f t="shared" si="118"/>
        <v>141.5</v>
      </c>
    </row>
    <row r="2375" spans="1:19" ht="13">
      <c r="A2375" s="25">
        <v>2</v>
      </c>
      <c r="B2375" s="25">
        <v>1</v>
      </c>
      <c r="C2375" s="25">
        <v>1</v>
      </c>
      <c r="D2375" s="25">
        <v>44.95</v>
      </c>
      <c r="E2375" s="25">
        <v>1072</v>
      </c>
      <c r="F2375" t="str">
        <f t="shared" si="117"/>
        <v>T2</v>
      </c>
      <c r="G2375" s="25">
        <v>2</v>
      </c>
      <c r="H2375" s="25">
        <v>1</v>
      </c>
      <c r="I2375" s="25">
        <v>1</v>
      </c>
      <c r="J2375" s="25">
        <v>49.05</v>
      </c>
      <c r="K2375" s="25">
        <v>372.45</v>
      </c>
      <c r="L2375">
        <f t="shared" si="119"/>
        <v>3.7966360856269112</v>
      </c>
      <c r="O2375" s="25">
        <v>2</v>
      </c>
      <c r="P2375" s="25">
        <v>1</v>
      </c>
      <c r="Q2375" s="25">
        <v>1</v>
      </c>
      <c r="R2375" s="25">
        <v>60.85</v>
      </c>
      <c r="S2375" s="25">
        <f t="shared" si="118"/>
        <v>121.7</v>
      </c>
    </row>
    <row r="2376" spans="1:19" ht="13">
      <c r="A2376" s="25">
        <v>2</v>
      </c>
      <c r="B2376" s="25">
        <v>1</v>
      </c>
      <c r="C2376" s="25">
        <v>1</v>
      </c>
      <c r="D2376" s="25">
        <v>49.95</v>
      </c>
      <c r="E2376" s="25">
        <v>1553.95</v>
      </c>
      <c r="F2376" t="str">
        <f t="shared" si="117"/>
        <v>T2</v>
      </c>
      <c r="G2376" s="25">
        <v>2</v>
      </c>
      <c r="H2376" s="25">
        <v>1</v>
      </c>
      <c r="I2376" s="25">
        <v>1</v>
      </c>
      <c r="J2376" s="25">
        <v>70.3</v>
      </c>
      <c r="K2376" s="25">
        <v>1139.2</v>
      </c>
      <c r="L2376">
        <f t="shared" si="119"/>
        <v>8.1024182076813656</v>
      </c>
      <c r="O2376" s="25">
        <v>2</v>
      </c>
      <c r="P2376" s="25">
        <v>1</v>
      </c>
      <c r="Q2376" s="25">
        <v>1</v>
      </c>
      <c r="R2376" s="25">
        <v>44.95</v>
      </c>
      <c r="S2376" s="25">
        <f t="shared" si="118"/>
        <v>89.9</v>
      </c>
    </row>
    <row r="2377" spans="1:19" ht="13">
      <c r="A2377" s="25">
        <v>2</v>
      </c>
      <c r="B2377" s="25">
        <v>1</v>
      </c>
      <c r="C2377" s="25">
        <v>1</v>
      </c>
      <c r="D2377" s="25">
        <v>44.65</v>
      </c>
      <c r="E2377" s="25">
        <v>1582.75</v>
      </c>
      <c r="F2377" t="str">
        <f t="shared" si="117"/>
        <v>T2</v>
      </c>
      <c r="G2377" s="25">
        <v>2</v>
      </c>
      <c r="H2377" s="25">
        <v>1</v>
      </c>
      <c r="I2377" s="25">
        <v>1</v>
      </c>
      <c r="J2377" s="25">
        <v>45.25</v>
      </c>
      <c r="K2377" s="25">
        <v>1531.4</v>
      </c>
      <c r="L2377">
        <f t="shared" si="119"/>
        <v>16.921546961325969</v>
      </c>
      <c r="O2377" s="25">
        <v>2</v>
      </c>
      <c r="P2377" s="25">
        <v>1</v>
      </c>
      <c r="Q2377" s="25">
        <v>1</v>
      </c>
      <c r="R2377" s="25">
        <v>49.95</v>
      </c>
      <c r="S2377" s="25">
        <f t="shared" si="118"/>
        <v>99.9</v>
      </c>
    </row>
    <row r="2378" spans="1:19" ht="13">
      <c r="A2378" s="25">
        <v>2</v>
      </c>
      <c r="B2378" s="25">
        <v>1</v>
      </c>
      <c r="C2378" s="25">
        <v>1</v>
      </c>
      <c r="D2378" s="25">
        <v>45.55</v>
      </c>
      <c r="E2378" s="25">
        <v>1444.65</v>
      </c>
      <c r="F2378" t="str">
        <f t="shared" si="117"/>
        <v>T2</v>
      </c>
      <c r="G2378" s="25">
        <v>2</v>
      </c>
      <c r="H2378" s="25">
        <v>1</v>
      </c>
      <c r="I2378" s="25">
        <v>1</v>
      </c>
      <c r="J2378" s="25">
        <v>65.7</v>
      </c>
      <c r="K2378" s="25">
        <v>1203.9000000000001</v>
      </c>
      <c r="L2378">
        <f t="shared" si="119"/>
        <v>9.1621004566210047</v>
      </c>
      <c r="O2378" s="25">
        <v>2</v>
      </c>
      <c r="P2378" s="25">
        <v>1</v>
      </c>
      <c r="Q2378" s="25">
        <v>1</v>
      </c>
      <c r="R2378" s="25">
        <v>44.65</v>
      </c>
      <c r="S2378" s="25">
        <f t="shared" si="118"/>
        <v>89.3</v>
      </c>
    </row>
    <row r="2379" spans="1:19" ht="13">
      <c r="A2379" s="25">
        <v>2</v>
      </c>
      <c r="B2379" s="25">
        <v>1</v>
      </c>
      <c r="C2379" s="25">
        <v>1</v>
      </c>
      <c r="D2379" s="25">
        <v>45</v>
      </c>
      <c r="E2379" s="25">
        <v>320.45</v>
      </c>
      <c r="F2379" t="str">
        <f t="shared" si="117"/>
        <v>T2</v>
      </c>
      <c r="G2379" s="25">
        <v>2</v>
      </c>
      <c r="H2379" s="25">
        <v>1</v>
      </c>
      <c r="I2379" s="25">
        <v>1</v>
      </c>
      <c r="J2379" s="25">
        <v>54.45</v>
      </c>
      <c r="K2379" s="25">
        <v>1178.4000000000001</v>
      </c>
      <c r="L2379">
        <f t="shared" si="119"/>
        <v>10.820936639118457</v>
      </c>
      <c r="O2379" s="25">
        <v>2</v>
      </c>
      <c r="P2379" s="25">
        <v>1</v>
      </c>
      <c r="Q2379" s="25">
        <v>1</v>
      </c>
      <c r="R2379" s="25">
        <v>45.55</v>
      </c>
      <c r="S2379" s="25">
        <f t="shared" si="118"/>
        <v>91.1</v>
      </c>
    </row>
    <row r="2380" spans="1:19" ht="13">
      <c r="A2380" s="25">
        <v>2</v>
      </c>
      <c r="B2380" s="25">
        <v>1</v>
      </c>
      <c r="C2380" s="25">
        <v>1</v>
      </c>
      <c r="D2380" s="25">
        <v>44.7</v>
      </c>
      <c r="E2380" s="25">
        <v>295.95</v>
      </c>
      <c r="F2380" t="str">
        <f t="shared" si="117"/>
        <v>T2</v>
      </c>
      <c r="G2380" s="25">
        <v>2</v>
      </c>
      <c r="H2380" s="25">
        <v>1</v>
      </c>
      <c r="I2380" s="25">
        <v>1</v>
      </c>
      <c r="J2380" s="25">
        <v>53.85</v>
      </c>
      <c r="K2380" s="25">
        <v>824.85</v>
      </c>
      <c r="L2380">
        <f t="shared" si="119"/>
        <v>7.6587743732590532</v>
      </c>
      <c r="O2380" s="25">
        <v>2</v>
      </c>
      <c r="P2380" s="25">
        <v>1</v>
      </c>
      <c r="Q2380" s="25">
        <v>1</v>
      </c>
      <c r="R2380" s="25">
        <v>45</v>
      </c>
      <c r="S2380" s="25">
        <f t="shared" si="118"/>
        <v>90</v>
      </c>
    </row>
    <row r="2381" spans="1:19" ht="13">
      <c r="A2381" s="25">
        <v>2</v>
      </c>
      <c r="B2381" s="25">
        <v>1</v>
      </c>
      <c r="C2381" s="25">
        <v>1</v>
      </c>
      <c r="D2381" s="25">
        <v>59.5</v>
      </c>
      <c r="E2381" s="25">
        <v>749.25</v>
      </c>
      <c r="F2381" t="str">
        <f t="shared" si="117"/>
        <v>T2</v>
      </c>
      <c r="G2381" s="25">
        <v>2</v>
      </c>
      <c r="H2381" s="25">
        <v>1</v>
      </c>
      <c r="I2381" s="25">
        <v>1</v>
      </c>
      <c r="J2381" s="25">
        <v>44.15</v>
      </c>
      <c r="K2381" s="25">
        <v>1036.75</v>
      </c>
      <c r="L2381">
        <f t="shared" si="119"/>
        <v>11.741223103057758</v>
      </c>
      <c r="O2381" s="25">
        <v>2</v>
      </c>
      <c r="P2381" s="25">
        <v>1</v>
      </c>
      <c r="Q2381" s="25">
        <v>1</v>
      </c>
      <c r="R2381" s="25">
        <v>44.7</v>
      </c>
      <c r="S2381" s="25">
        <f t="shared" si="118"/>
        <v>89.4</v>
      </c>
    </row>
    <row r="2382" spans="1:19" ht="13">
      <c r="A2382" s="25">
        <v>2</v>
      </c>
      <c r="B2382" s="25">
        <v>1</v>
      </c>
      <c r="C2382" s="25">
        <v>1</v>
      </c>
      <c r="D2382" s="25">
        <v>44.6</v>
      </c>
      <c r="E2382" s="25">
        <v>1146.6500000000001</v>
      </c>
      <c r="F2382" t="str">
        <f t="shared" si="117"/>
        <v>T2</v>
      </c>
      <c r="G2382" s="25">
        <v>2</v>
      </c>
      <c r="H2382" s="25">
        <v>1</v>
      </c>
      <c r="I2382" s="25">
        <v>1</v>
      </c>
      <c r="J2382" s="25">
        <v>43.95</v>
      </c>
      <c r="K2382" s="25">
        <v>815.55</v>
      </c>
      <c r="L2382">
        <f t="shared" si="119"/>
        <v>9.278156996587029</v>
      </c>
      <c r="O2382" s="25">
        <v>2</v>
      </c>
      <c r="P2382" s="25">
        <v>1</v>
      </c>
      <c r="Q2382" s="25">
        <v>1</v>
      </c>
      <c r="R2382" s="25">
        <v>59.5</v>
      </c>
      <c r="S2382" s="25">
        <f t="shared" si="118"/>
        <v>119</v>
      </c>
    </row>
    <row r="2383" spans="1:19" ht="13">
      <c r="A2383" s="25">
        <v>2</v>
      </c>
      <c r="B2383" s="25">
        <v>1</v>
      </c>
      <c r="C2383" s="25">
        <v>1</v>
      </c>
      <c r="D2383" s="25">
        <v>64.2</v>
      </c>
      <c r="E2383" s="25">
        <v>1504.05</v>
      </c>
      <c r="F2383" t="str">
        <f t="shared" si="117"/>
        <v>T2</v>
      </c>
      <c r="G2383" s="25">
        <v>2</v>
      </c>
      <c r="H2383" s="25">
        <v>1</v>
      </c>
      <c r="I2383" s="25">
        <v>1</v>
      </c>
      <c r="J2383" s="25">
        <v>70.75</v>
      </c>
      <c r="K2383" s="25">
        <v>692.35</v>
      </c>
      <c r="L2383">
        <f t="shared" si="119"/>
        <v>4.892932862190813</v>
      </c>
      <c r="O2383" s="25">
        <v>2</v>
      </c>
      <c r="P2383" s="25">
        <v>1</v>
      </c>
      <c r="Q2383" s="25">
        <v>1</v>
      </c>
      <c r="R2383" s="25">
        <v>44.6</v>
      </c>
      <c r="S2383" s="25">
        <f t="shared" si="118"/>
        <v>89.2</v>
      </c>
    </row>
    <row r="2384" spans="1:19" ht="13">
      <c r="A2384" s="25">
        <v>2</v>
      </c>
      <c r="B2384" s="25">
        <v>1</v>
      </c>
      <c r="C2384" s="25">
        <v>1</v>
      </c>
      <c r="D2384" s="25">
        <v>55.05</v>
      </c>
      <c r="E2384" s="25">
        <v>639.45000000000005</v>
      </c>
      <c r="F2384" t="str">
        <f t="shared" si="117"/>
        <v>T2</v>
      </c>
      <c r="G2384" s="25">
        <v>2</v>
      </c>
      <c r="H2384" s="25">
        <v>1</v>
      </c>
      <c r="I2384" s="25">
        <v>1</v>
      </c>
      <c r="J2384" s="25">
        <v>60.85</v>
      </c>
      <c r="K2384" s="25">
        <v>309.35000000000002</v>
      </c>
      <c r="L2384">
        <f t="shared" si="119"/>
        <v>2.5419063270336895</v>
      </c>
      <c r="O2384" s="25">
        <v>2</v>
      </c>
      <c r="P2384" s="25">
        <v>1</v>
      </c>
      <c r="Q2384" s="25">
        <v>1</v>
      </c>
      <c r="R2384" s="25">
        <v>64.2</v>
      </c>
      <c r="S2384" s="25">
        <f t="shared" si="118"/>
        <v>128.4</v>
      </c>
    </row>
    <row r="2385" spans="1:19" ht="13">
      <c r="A2385" s="25">
        <v>2</v>
      </c>
      <c r="B2385" s="25">
        <v>1</v>
      </c>
      <c r="C2385" s="25">
        <v>1</v>
      </c>
      <c r="D2385" s="25">
        <v>45.85</v>
      </c>
      <c r="E2385" s="25">
        <v>302.45</v>
      </c>
      <c r="F2385" t="str">
        <f t="shared" ref="F2385:F2448" si="120">_xlfn.IFS(AND(B2385=1,C2385=0),"T1",AND(B2385=1,C2385=1),"T2",AND(B2385=0,C2385=1),"T3")</f>
        <v>T2</v>
      </c>
      <c r="G2385" s="25">
        <v>2</v>
      </c>
      <c r="H2385" s="25">
        <v>1</v>
      </c>
      <c r="I2385" s="25">
        <v>1</v>
      </c>
      <c r="J2385" s="25">
        <v>44.95</v>
      </c>
      <c r="K2385" s="25">
        <v>1072</v>
      </c>
      <c r="L2385">
        <f t="shared" si="119"/>
        <v>11.924360400444938</v>
      </c>
      <c r="O2385" s="25">
        <v>2</v>
      </c>
      <c r="P2385" s="25">
        <v>1</v>
      </c>
      <c r="Q2385" s="25">
        <v>1</v>
      </c>
      <c r="R2385" s="25">
        <v>55.05</v>
      </c>
      <c r="S2385" s="25">
        <f t="shared" si="118"/>
        <v>110.1</v>
      </c>
    </row>
    <row r="2386" spans="1:19" ht="13">
      <c r="A2386" s="25">
        <v>2</v>
      </c>
      <c r="B2386" s="25">
        <v>1</v>
      </c>
      <c r="C2386" s="25">
        <v>1</v>
      </c>
      <c r="D2386" s="25">
        <v>66.400000000000006</v>
      </c>
      <c r="E2386" s="25">
        <v>955.15</v>
      </c>
      <c r="F2386" t="str">
        <f t="shared" si="120"/>
        <v>T2</v>
      </c>
      <c r="G2386" s="25">
        <v>2</v>
      </c>
      <c r="H2386" s="25">
        <v>1</v>
      </c>
      <c r="I2386" s="25">
        <v>1</v>
      </c>
      <c r="J2386" s="25">
        <v>49.95</v>
      </c>
      <c r="K2386" s="25">
        <v>1553.95</v>
      </c>
      <c r="L2386">
        <f t="shared" si="119"/>
        <v>15.555055055055055</v>
      </c>
      <c r="O2386" s="25">
        <v>2</v>
      </c>
      <c r="P2386" s="25">
        <v>1</v>
      </c>
      <c r="Q2386" s="25">
        <v>1</v>
      </c>
      <c r="R2386" s="25">
        <v>45.85</v>
      </c>
      <c r="S2386" s="25">
        <f t="shared" ref="S2386:S2449" si="121">O2386*R2386</f>
        <v>91.7</v>
      </c>
    </row>
    <row r="2387" spans="1:19" ht="13">
      <c r="A2387" s="25">
        <v>2</v>
      </c>
      <c r="B2387" s="25">
        <v>1</v>
      </c>
      <c r="C2387" s="25">
        <v>1</v>
      </c>
      <c r="D2387" s="25">
        <v>55.1</v>
      </c>
      <c r="E2387" s="25">
        <v>711.15</v>
      </c>
      <c r="F2387" t="str">
        <f t="shared" si="120"/>
        <v>T2</v>
      </c>
      <c r="G2387" s="25">
        <v>2</v>
      </c>
      <c r="H2387" s="25">
        <v>1</v>
      </c>
      <c r="I2387" s="25">
        <v>1</v>
      </c>
      <c r="J2387" s="25">
        <v>44.65</v>
      </c>
      <c r="K2387" s="25">
        <v>1582.75</v>
      </c>
      <c r="L2387">
        <f t="shared" si="119"/>
        <v>17.723964165733484</v>
      </c>
      <c r="O2387" s="25">
        <v>2</v>
      </c>
      <c r="P2387" s="25">
        <v>1</v>
      </c>
      <c r="Q2387" s="25">
        <v>1</v>
      </c>
      <c r="R2387" s="25">
        <v>66.400000000000006</v>
      </c>
      <c r="S2387" s="25">
        <f t="shared" si="121"/>
        <v>132.80000000000001</v>
      </c>
    </row>
    <row r="2388" spans="1:19" ht="13">
      <c r="A2388" s="25">
        <v>2</v>
      </c>
      <c r="B2388" s="25">
        <v>1</v>
      </c>
      <c r="C2388" s="25">
        <v>1</v>
      </c>
      <c r="D2388" s="25">
        <v>69</v>
      </c>
      <c r="E2388" s="25">
        <v>1424.95</v>
      </c>
      <c r="F2388" t="str">
        <f t="shared" si="120"/>
        <v>T2</v>
      </c>
      <c r="G2388" s="25">
        <v>2</v>
      </c>
      <c r="H2388" s="25">
        <v>1</v>
      </c>
      <c r="I2388" s="25">
        <v>1</v>
      </c>
      <c r="J2388" s="25">
        <v>45.55</v>
      </c>
      <c r="K2388" s="25">
        <v>1444.65</v>
      </c>
      <c r="L2388">
        <f t="shared" si="119"/>
        <v>15.857848518111966</v>
      </c>
      <c r="O2388" s="25">
        <v>2</v>
      </c>
      <c r="P2388" s="25">
        <v>1</v>
      </c>
      <c r="Q2388" s="25">
        <v>1</v>
      </c>
      <c r="R2388" s="25">
        <v>55.1</v>
      </c>
      <c r="S2388" s="25">
        <f t="shared" si="121"/>
        <v>110.2</v>
      </c>
    </row>
    <row r="2389" spans="1:19" ht="13">
      <c r="A2389" s="25">
        <v>2</v>
      </c>
      <c r="B2389" s="25">
        <v>1</v>
      </c>
      <c r="C2389" s="25">
        <v>1</v>
      </c>
      <c r="D2389" s="25">
        <v>49.25</v>
      </c>
      <c r="E2389" s="25">
        <v>332.65</v>
      </c>
      <c r="F2389" t="str">
        <f t="shared" si="120"/>
        <v>T2</v>
      </c>
      <c r="G2389" s="25">
        <v>2</v>
      </c>
      <c r="H2389" s="25">
        <v>1</v>
      </c>
      <c r="I2389" s="25">
        <v>1</v>
      </c>
      <c r="J2389" s="25">
        <v>45</v>
      </c>
      <c r="K2389" s="25">
        <v>320.45</v>
      </c>
      <c r="L2389">
        <f t="shared" si="119"/>
        <v>3.5605555555555553</v>
      </c>
      <c r="O2389" s="25">
        <v>2</v>
      </c>
      <c r="P2389" s="25">
        <v>1</v>
      </c>
      <c r="Q2389" s="25">
        <v>1</v>
      </c>
      <c r="R2389" s="25">
        <v>69</v>
      </c>
      <c r="S2389" s="25">
        <f t="shared" si="121"/>
        <v>138</v>
      </c>
    </row>
    <row r="2390" spans="1:19" ht="13">
      <c r="A2390" s="25">
        <v>2</v>
      </c>
      <c r="B2390" s="25">
        <v>1</v>
      </c>
      <c r="C2390" s="25">
        <v>1</v>
      </c>
      <c r="D2390" s="25">
        <v>46.6</v>
      </c>
      <c r="E2390" s="25">
        <v>757.1</v>
      </c>
      <c r="F2390" t="str">
        <f t="shared" si="120"/>
        <v>T2</v>
      </c>
      <c r="G2390" s="25">
        <v>2</v>
      </c>
      <c r="H2390" s="25">
        <v>1</v>
      </c>
      <c r="I2390" s="25">
        <v>1</v>
      </c>
      <c r="J2390" s="25">
        <v>44.7</v>
      </c>
      <c r="K2390" s="25">
        <v>295.95</v>
      </c>
      <c r="L2390">
        <f t="shared" si="119"/>
        <v>3.310402684563758</v>
      </c>
      <c r="O2390" s="25">
        <v>2</v>
      </c>
      <c r="P2390" s="25">
        <v>1</v>
      </c>
      <c r="Q2390" s="25">
        <v>1</v>
      </c>
      <c r="R2390" s="25">
        <v>49.25</v>
      </c>
      <c r="S2390" s="25">
        <f t="shared" si="121"/>
        <v>98.5</v>
      </c>
    </row>
    <row r="2391" spans="1:19" ht="13">
      <c r="A2391" s="25">
        <v>2</v>
      </c>
      <c r="B2391" s="25">
        <v>1</v>
      </c>
      <c r="C2391" s="25">
        <v>1</v>
      </c>
      <c r="D2391" s="25">
        <v>45.4</v>
      </c>
      <c r="E2391" s="25">
        <v>1430.05</v>
      </c>
      <c r="F2391" t="str">
        <f t="shared" si="120"/>
        <v>T2</v>
      </c>
      <c r="G2391" s="25">
        <v>2</v>
      </c>
      <c r="H2391" s="25">
        <v>1</v>
      </c>
      <c r="I2391" s="25">
        <v>1</v>
      </c>
      <c r="J2391" s="25">
        <v>59.5</v>
      </c>
      <c r="K2391" s="25">
        <v>749.25</v>
      </c>
      <c r="L2391">
        <f t="shared" si="119"/>
        <v>6.2962184873949578</v>
      </c>
      <c r="O2391" s="25">
        <v>2</v>
      </c>
      <c r="P2391" s="25">
        <v>1</v>
      </c>
      <c r="Q2391" s="25">
        <v>1</v>
      </c>
      <c r="R2391" s="25">
        <v>46.6</v>
      </c>
      <c r="S2391" s="25">
        <f t="shared" si="121"/>
        <v>93.2</v>
      </c>
    </row>
    <row r="2392" spans="1:19" ht="13">
      <c r="A2392" s="25">
        <v>2</v>
      </c>
      <c r="B2392" s="25">
        <v>1</v>
      </c>
      <c r="C2392" s="25">
        <v>1</v>
      </c>
      <c r="D2392" s="25">
        <v>50.95</v>
      </c>
      <c r="E2392" s="25">
        <v>867.1</v>
      </c>
      <c r="F2392" t="str">
        <f t="shared" si="120"/>
        <v>T2</v>
      </c>
      <c r="G2392" s="25">
        <v>2</v>
      </c>
      <c r="H2392" s="25">
        <v>1</v>
      </c>
      <c r="I2392" s="25">
        <v>1</v>
      </c>
      <c r="J2392" s="25">
        <v>44.6</v>
      </c>
      <c r="K2392" s="25">
        <v>1146.6500000000001</v>
      </c>
      <c r="L2392">
        <f t="shared" si="119"/>
        <v>12.854820627802692</v>
      </c>
      <c r="O2392" s="25">
        <v>2</v>
      </c>
      <c r="P2392" s="25">
        <v>1</v>
      </c>
      <c r="Q2392" s="25">
        <v>1</v>
      </c>
      <c r="R2392" s="25">
        <v>45.4</v>
      </c>
      <c r="S2392" s="25">
        <f t="shared" si="121"/>
        <v>90.8</v>
      </c>
    </row>
    <row r="2393" spans="1:19" ht="13">
      <c r="A2393" s="25">
        <v>2</v>
      </c>
      <c r="B2393" s="25">
        <v>1</v>
      </c>
      <c r="C2393" s="25">
        <v>1</v>
      </c>
      <c r="D2393" s="25">
        <v>59</v>
      </c>
      <c r="E2393" s="25">
        <v>1111.8499999999999</v>
      </c>
      <c r="F2393" t="str">
        <f t="shared" si="120"/>
        <v>T2</v>
      </c>
      <c r="G2393" s="25">
        <v>2</v>
      </c>
      <c r="H2393" s="25">
        <v>1</v>
      </c>
      <c r="I2393" s="25">
        <v>1</v>
      </c>
      <c r="J2393" s="25">
        <v>64.2</v>
      </c>
      <c r="K2393" s="25">
        <v>1504.05</v>
      </c>
      <c r="L2393">
        <f t="shared" si="119"/>
        <v>11.713785046728971</v>
      </c>
      <c r="O2393" s="25">
        <v>2</v>
      </c>
      <c r="P2393" s="25">
        <v>1</v>
      </c>
      <c r="Q2393" s="25">
        <v>1</v>
      </c>
      <c r="R2393" s="25">
        <v>50.95</v>
      </c>
      <c r="S2393" s="25">
        <f t="shared" si="121"/>
        <v>101.9</v>
      </c>
    </row>
    <row r="2394" spans="1:19" ht="13">
      <c r="A2394" s="25">
        <v>2</v>
      </c>
      <c r="B2394" s="25">
        <v>1</v>
      </c>
      <c r="C2394" s="25">
        <v>1</v>
      </c>
      <c r="D2394" s="25">
        <v>44.9</v>
      </c>
      <c r="E2394" s="25">
        <v>1269.55</v>
      </c>
      <c r="F2394" t="str">
        <f t="shared" si="120"/>
        <v>T2</v>
      </c>
      <c r="G2394" s="25">
        <v>2</v>
      </c>
      <c r="H2394" s="25">
        <v>1</v>
      </c>
      <c r="I2394" s="25">
        <v>1</v>
      </c>
      <c r="J2394" s="25">
        <v>55.05</v>
      </c>
      <c r="K2394" s="25">
        <v>639.45000000000005</v>
      </c>
      <c r="L2394">
        <f t="shared" si="119"/>
        <v>5.8079019073569489</v>
      </c>
      <c r="O2394" s="25">
        <v>2</v>
      </c>
      <c r="P2394" s="25">
        <v>1</v>
      </c>
      <c r="Q2394" s="25">
        <v>1</v>
      </c>
      <c r="R2394" s="25">
        <v>59</v>
      </c>
      <c r="S2394" s="25">
        <f t="shared" si="121"/>
        <v>118</v>
      </c>
    </row>
    <row r="2395" spans="1:19" ht="13">
      <c r="A2395" s="25">
        <v>2</v>
      </c>
      <c r="B2395" s="25">
        <v>1</v>
      </c>
      <c r="C2395" s="25">
        <v>1</v>
      </c>
      <c r="D2395" s="25">
        <v>50.2</v>
      </c>
      <c r="E2395" s="25">
        <v>289.3</v>
      </c>
      <c r="F2395" t="str">
        <f t="shared" si="120"/>
        <v>T2</v>
      </c>
      <c r="G2395" s="25">
        <v>2</v>
      </c>
      <c r="H2395" s="25">
        <v>1</v>
      </c>
      <c r="I2395" s="25">
        <v>1</v>
      </c>
      <c r="J2395" s="25">
        <v>45.85</v>
      </c>
      <c r="K2395" s="25">
        <v>302.45</v>
      </c>
      <c r="L2395">
        <f t="shared" ref="L2395:L2458" si="122">(K2395/J2395)/G2395</f>
        <v>3.2982551799345692</v>
      </c>
      <c r="O2395" s="25">
        <v>2</v>
      </c>
      <c r="P2395" s="25">
        <v>1</v>
      </c>
      <c r="Q2395" s="25">
        <v>1</v>
      </c>
      <c r="R2395" s="25">
        <v>44.9</v>
      </c>
      <c r="S2395" s="25">
        <f t="shared" si="121"/>
        <v>89.8</v>
      </c>
    </row>
    <row r="2396" spans="1:19" ht="13">
      <c r="A2396" s="25">
        <v>2</v>
      </c>
      <c r="B2396" s="25">
        <v>1</v>
      </c>
      <c r="C2396" s="25">
        <v>1</v>
      </c>
      <c r="D2396" s="25">
        <v>47.8</v>
      </c>
      <c r="E2396" s="25">
        <v>278.85000000000002</v>
      </c>
      <c r="F2396" t="str">
        <f t="shared" si="120"/>
        <v>T2</v>
      </c>
      <c r="G2396" s="25">
        <v>2</v>
      </c>
      <c r="H2396" s="25">
        <v>1</v>
      </c>
      <c r="I2396" s="25">
        <v>1</v>
      </c>
      <c r="J2396" s="25">
        <v>66.400000000000006</v>
      </c>
      <c r="K2396" s="25">
        <v>955.15</v>
      </c>
      <c r="L2396">
        <f t="shared" si="122"/>
        <v>7.1923945783132526</v>
      </c>
      <c r="O2396" s="25">
        <v>2</v>
      </c>
      <c r="P2396" s="25">
        <v>1</v>
      </c>
      <c r="Q2396" s="25">
        <v>1</v>
      </c>
      <c r="R2396" s="25">
        <v>50.2</v>
      </c>
      <c r="S2396" s="25">
        <f t="shared" si="121"/>
        <v>100.4</v>
      </c>
    </row>
    <row r="2397" spans="1:19" ht="13">
      <c r="A2397" s="25">
        <v>2</v>
      </c>
      <c r="B2397" s="25">
        <v>1</v>
      </c>
      <c r="C2397" s="25">
        <v>1</v>
      </c>
      <c r="D2397" s="25">
        <v>51.55</v>
      </c>
      <c r="E2397" s="25">
        <v>1451.1</v>
      </c>
      <c r="F2397" t="str">
        <f t="shared" si="120"/>
        <v>T2</v>
      </c>
      <c r="G2397" s="25">
        <v>2</v>
      </c>
      <c r="H2397" s="25">
        <v>1</v>
      </c>
      <c r="I2397" s="25">
        <v>1</v>
      </c>
      <c r="J2397" s="25">
        <v>55.1</v>
      </c>
      <c r="K2397" s="25">
        <v>711.15</v>
      </c>
      <c r="L2397">
        <f t="shared" si="122"/>
        <v>6.4532667876588015</v>
      </c>
      <c r="O2397" s="25">
        <v>2</v>
      </c>
      <c r="P2397" s="25">
        <v>1</v>
      </c>
      <c r="Q2397" s="25">
        <v>1</v>
      </c>
      <c r="R2397" s="25">
        <v>47.8</v>
      </c>
      <c r="S2397" s="25">
        <f t="shared" si="121"/>
        <v>95.6</v>
      </c>
    </row>
    <row r="2398" spans="1:19" ht="13">
      <c r="A2398" s="25">
        <v>2</v>
      </c>
      <c r="B2398" s="25">
        <v>1</v>
      </c>
      <c r="C2398" s="25">
        <v>1</v>
      </c>
      <c r="D2398" s="25">
        <v>50.15</v>
      </c>
      <c r="E2398" s="25">
        <v>469.65</v>
      </c>
      <c r="F2398" t="str">
        <f t="shared" si="120"/>
        <v>T2</v>
      </c>
      <c r="G2398" s="25">
        <v>2</v>
      </c>
      <c r="H2398" s="25">
        <v>1</v>
      </c>
      <c r="I2398" s="25">
        <v>1</v>
      </c>
      <c r="J2398" s="25">
        <v>69</v>
      </c>
      <c r="K2398" s="25">
        <v>1424.95</v>
      </c>
      <c r="L2398">
        <f t="shared" si="122"/>
        <v>10.32572463768116</v>
      </c>
      <c r="O2398" s="25">
        <v>2</v>
      </c>
      <c r="P2398" s="25">
        <v>1</v>
      </c>
      <c r="Q2398" s="25">
        <v>1</v>
      </c>
      <c r="R2398" s="25">
        <v>51.55</v>
      </c>
      <c r="S2398" s="25">
        <f t="shared" si="121"/>
        <v>103.1</v>
      </c>
    </row>
    <row r="2399" spans="1:19" ht="13">
      <c r="A2399" s="25">
        <v>2</v>
      </c>
      <c r="B2399" s="25">
        <v>1</v>
      </c>
      <c r="C2399" s="25">
        <v>1</v>
      </c>
      <c r="D2399" s="25">
        <v>54.85</v>
      </c>
      <c r="E2399" s="25">
        <v>1145.7</v>
      </c>
      <c r="F2399" t="str">
        <f t="shared" si="120"/>
        <v>T2</v>
      </c>
      <c r="G2399" s="25">
        <v>2</v>
      </c>
      <c r="H2399" s="25">
        <v>1</v>
      </c>
      <c r="I2399" s="25">
        <v>1</v>
      </c>
      <c r="J2399" s="25">
        <v>49.25</v>
      </c>
      <c r="K2399" s="25">
        <v>332.65</v>
      </c>
      <c r="L2399">
        <f t="shared" si="122"/>
        <v>3.3771573604060912</v>
      </c>
      <c r="O2399" s="25">
        <v>2</v>
      </c>
      <c r="P2399" s="25">
        <v>1</v>
      </c>
      <c r="Q2399" s="25">
        <v>1</v>
      </c>
      <c r="R2399" s="25">
        <v>50.15</v>
      </c>
      <c r="S2399" s="25">
        <f t="shared" si="121"/>
        <v>100.3</v>
      </c>
    </row>
    <row r="2400" spans="1:19" ht="13">
      <c r="A2400" s="25">
        <v>2</v>
      </c>
      <c r="B2400" s="25">
        <v>1</v>
      </c>
      <c r="C2400" s="25">
        <v>1</v>
      </c>
      <c r="D2400" s="25">
        <v>44.5</v>
      </c>
      <c r="E2400" s="25">
        <v>387.9</v>
      </c>
      <c r="F2400" t="str">
        <f t="shared" si="120"/>
        <v>T2</v>
      </c>
      <c r="G2400" s="25">
        <v>2</v>
      </c>
      <c r="H2400" s="25">
        <v>1</v>
      </c>
      <c r="I2400" s="25">
        <v>1</v>
      </c>
      <c r="J2400" s="25">
        <v>46.6</v>
      </c>
      <c r="K2400" s="25">
        <v>757.1</v>
      </c>
      <c r="L2400">
        <f t="shared" si="122"/>
        <v>8.1233905579399135</v>
      </c>
      <c r="O2400" s="25">
        <v>2</v>
      </c>
      <c r="P2400" s="25">
        <v>1</v>
      </c>
      <c r="Q2400" s="25">
        <v>1</v>
      </c>
      <c r="R2400" s="25">
        <v>54.85</v>
      </c>
      <c r="S2400" s="25">
        <f t="shared" si="121"/>
        <v>109.7</v>
      </c>
    </row>
    <row r="2401" spans="1:19" ht="13">
      <c r="A2401" s="25">
        <v>2</v>
      </c>
      <c r="B2401" s="25">
        <v>1</v>
      </c>
      <c r="C2401" s="25">
        <v>1</v>
      </c>
      <c r="D2401" s="25">
        <v>46</v>
      </c>
      <c r="E2401" s="25">
        <v>1258.3</v>
      </c>
      <c r="F2401" t="str">
        <f t="shared" si="120"/>
        <v>T2</v>
      </c>
      <c r="G2401" s="25">
        <v>2</v>
      </c>
      <c r="H2401" s="25">
        <v>1</v>
      </c>
      <c r="I2401" s="25">
        <v>1</v>
      </c>
      <c r="J2401" s="25">
        <v>45.4</v>
      </c>
      <c r="K2401" s="25">
        <v>1430.05</v>
      </c>
      <c r="L2401">
        <f t="shared" si="122"/>
        <v>15.749449339207048</v>
      </c>
      <c r="O2401" s="25">
        <v>2</v>
      </c>
      <c r="P2401" s="25">
        <v>1</v>
      </c>
      <c r="Q2401" s="25">
        <v>1</v>
      </c>
      <c r="R2401" s="25">
        <v>44.5</v>
      </c>
      <c r="S2401" s="25">
        <f t="shared" si="121"/>
        <v>89</v>
      </c>
    </row>
    <row r="2402" spans="1:19" ht="13">
      <c r="A2402" s="25">
        <v>2</v>
      </c>
      <c r="B2402" s="25">
        <v>1</v>
      </c>
      <c r="C2402" s="25">
        <v>1</v>
      </c>
      <c r="D2402" s="25">
        <v>49.2</v>
      </c>
      <c r="E2402" s="25">
        <v>693.45</v>
      </c>
      <c r="F2402" t="str">
        <f t="shared" si="120"/>
        <v>T2</v>
      </c>
      <c r="G2402" s="25">
        <v>2</v>
      </c>
      <c r="H2402" s="25">
        <v>1</v>
      </c>
      <c r="I2402" s="25">
        <v>1</v>
      </c>
      <c r="J2402" s="25">
        <v>50.95</v>
      </c>
      <c r="K2402" s="25">
        <v>867.1</v>
      </c>
      <c r="L2402">
        <f t="shared" si="122"/>
        <v>8.5093228655544646</v>
      </c>
      <c r="O2402" s="25">
        <v>2</v>
      </c>
      <c r="P2402" s="25">
        <v>1</v>
      </c>
      <c r="Q2402" s="25">
        <v>1</v>
      </c>
      <c r="R2402" s="25">
        <v>46</v>
      </c>
      <c r="S2402" s="25">
        <f t="shared" si="121"/>
        <v>92</v>
      </c>
    </row>
    <row r="2403" spans="1:19" ht="13">
      <c r="A2403" s="25">
        <v>2</v>
      </c>
      <c r="B2403" s="25">
        <v>1</v>
      </c>
      <c r="C2403" s="25">
        <v>1</v>
      </c>
      <c r="D2403" s="25">
        <v>55.3</v>
      </c>
      <c r="E2403" s="25">
        <v>1130.8499999999999</v>
      </c>
      <c r="F2403" t="str">
        <f t="shared" si="120"/>
        <v>T2</v>
      </c>
      <c r="G2403" s="25">
        <v>2</v>
      </c>
      <c r="H2403" s="25">
        <v>1</v>
      </c>
      <c r="I2403" s="25">
        <v>1</v>
      </c>
      <c r="J2403" s="25">
        <v>59</v>
      </c>
      <c r="K2403" s="25">
        <v>1111.8499999999999</v>
      </c>
      <c r="L2403">
        <f t="shared" si="122"/>
        <v>9.4224576271186429</v>
      </c>
      <c r="O2403" s="25">
        <v>2</v>
      </c>
      <c r="P2403" s="25">
        <v>1</v>
      </c>
      <c r="Q2403" s="25">
        <v>1</v>
      </c>
      <c r="R2403" s="25">
        <v>49.2</v>
      </c>
      <c r="S2403" s="25">
        <f t="shared" si="121"/>
        <v>98.4</v>
      </c>
    </row>
    <row r="2404" spans="1:19" ht="13">
      <c r="A2404" s="25">
        <v>2</v>
      </c>
      <c r="B2404" s="25">
        <v>1</v>
      </c>
      <c r="C2404" s="25">
        <v>1</v>
      </c>
      <c r="D2404" s="25">
        <v>45</v>
      </c>
      <c r="E2404" s="25">
        <v>765.5</v>
      </c>
      <c r="F2404" t="str">
        <f t="shared" si="120"/>
        <v>T2</v>
      </c>
      <c r="G2404" s="25">
        <v>2</v>
      </c>
      <c r="H2404" s="25">
        <v>1</v>
      </c>
      <c r="I2404" s="25">
        <v>1</v>
      </c>
      <c r="J2404" s="25">
        <v>44.9</v>
      </c>
      <c r="K2404" s="25">
        <v>1269.55</v>
      </c>
      <c r="L2404">
        <f t="shared" si="122"/>
        <v>14.137527839643653</v>
      </c>
      <c r="O2404" s="25">
        <v>2</v>
      </c>
      <c r="P2404" s="25">
        <v>1</v>
      </c>
      <c r="Q2404" s="25">
        <v>1</v>
      </c>
      <c r="R2404" s="25">
        <v>55.3</v>
      </c>
      <c r="S2404" s="25">
        <f t="shared" si="121"/>
        <v>110.6</v>
      </c>
    </row>
    <row r="2405" spans="1:19" ht="13">
      <c r="A2405" s="25">
        <v>2</v>
      </c>
      <c r="B2405" s="25">
        <v>1</v>
      </c>
      <c r="C2405" s="25">
        <v>1</v>
      </c>
      <c r="D2405" s="25">
        <v>50.3</v>
      </c>
      <c r="E2405" s="25">
        <v>1071.4000000000001</v>
      </c>
      <c r="F2405" t="str">
        <f t="shared" si="120"/>
        <v>T2</v>
      </c>
      <c r="G2405" s="25">
        <v>2</v>
      </c>
      <c r="H2405" s="25">
        <v>1</v>
      </c>
      <c r="I2405" s="25">
        <v>1</v>
      </c>
      <c r="J2405" s="25">
        <v>50.2</v>
      </c>
      <c r="K2405" s="25">
        <v>289.3</v>
      </c>
      <c r="L2405">
        <f t="shared" si="122"/>
        <v>2.8814741035856573</v>
      </c>
      <c r="O2405" s="25">
        <v>2</v>
      </c>
      <c r="P2405" s="25">
        <v>1</v>
      </c>
      <c r="Q2405" s="25">
        <v>1</v>
      </c>
      <c r="R2405" s="25">
        <v>45</v>
      </c>
      <c r="S2405" s="25">
        <f t="shared" si="121"/>
        <v>90</v>
      </c>
    </row>
    <row r="2406" spans="1:19" ht="13">
      <c r="A2406" s="25">
        <v>3</v>
      </c>
      <c r="B2406" s="25">
        <v>1</v>
      </c>
      <c r="C2406" s="25">
        <v>1</v>
      </c>
      <c r="D2406" s="25">
        <v>58.7</v>
      </c>
      <c r="E2406" s="25">
        <v>1426.75</v>
      </c>
      <c r="F2406" t="str">
        <f t="shared" si="120"/>
        <v>T2</v>
      </c>
      <c r="G2406" s="25">
        <v>2</v>
      </c>
      <c r="H2406" s="25">
        <v>1</v>
      </c>
      <c r="I2406" s="25">
        <v>1</v>
      </c>
      <c r="J2406" s="25">
        <v>47.8</v>
      </c>
      <c r="K2406" s="25">
        <v>278.85000000000002</v>
      </c>
      <c r="L2406">
        <f t="shared" si="122"/>
        <v>2.9168410041841009</v>
      </c>
      <c r="O2406" s="25">
        <v>2</v>
      </c>
      <c r="P2406" s="25">
        <v>1</v>
      </c>
      <c r="Q2406" s="25">
        <v>1</v>
      </c>
      <c r="R2406" s="25">
        <v>50.3</v>
      </c>
      <c r="S2406" s="25">
        <f t="shared" si="121"/>
        <v>100.6</v>
      </c>
    </row>
    <row r="2407" spans="1:19" ht="13">
      <c r="A2407" s="25">
        <v>3</v>
      </c>
      <c r="B2407" s="25">
        <v>1</v>
      </c>
      <c r="C2407" s="25">
        <v>1</v>
      </c>
      <c r="D2407" s="25">
        <v>44.6</v>
      </c>
      <c r="E2407" s="25">
        <v>1270.2</v>
      </c>
      <c r="F2407" t="str">
        <f t="shared" si="120"/>
        <v>T2</v>
      </c>
      <c r="G2407" s="25">
        <v>2</v>
      </c>
      <c r="H2407" s="25">
        <v>1</v>
      </c>
      <c r="I2407" s="25">
        <v>1</v>
      </c>
      <c r="J2407" s="25">
        <v>51.55</v>
      </c>
      <c r="K2407" s="25">
        <v>1451.1</v>
      </c>
      <c r="L2407">
        <f t="shared" si="122"/>
        <v>14.074684772065956</v>
      </c>
      <c r="O2407" s="25">
        <v>3</v>
      </c>
      <c r="P2407" s="25">
        <v>1</v>
      </c>
      <c r="Q2407" s="25">
        <v>1</v>
      </c>
      <c r="R2407" s="25">
        <v>58.7</v>
      </c>
      <c r="S2407" s="25">
        <f t="shared" si="121"/>
        <v>176.10000000000002</v>
      </c>
    </row>
    <row r="2408" spans="1:19" ht="13">
      <c r="A2408" s="25">
        <v>3</v>
      </c>
      <c r="B2408" s="25">
        <v>1</v>
      </c>
      <c r="C2408" s="25">
        <v>1</v>
      </c>
      <c r="D2408" s="25">
        <v>70.7</v>
      </c>
      <c r="E2408" s="25">
        <v>603</v>
      </c>
      <c r="F2408" t="str">
        <f t="shared" si="120"/>
        <v>T2</v>
      </c>
      <c r="G2408" s="25">
        <v>2</v>
      </c>
      <c r="H2408" s="25">
        <v>1</v>
      </c>
      <c r="I2408" s="25">
        <v>1</v>
      </c>
      <c r="J2408" s="25">
        <v>50.15</v>
      </c>
      <c r="K2408" s="25">
        <v>469.65</v>
      </c>
      <c r="L2408">
        <f t="shared" si="122"/>
        <v>4.6824526420737786</v>
      </c>
      <c r="O2408" s="25">
        <v>3</v>
      </c>
      <c r="P2408" s="25">
        <v>1</v>
      </c>
      <c r="Q2408" s="25">
        <v>1</v>
      </c>
      <c r="R2408" s="25">
        <v>44.6</v>
      </c>
      <c r="S2408" s="25">
        <f t="shared" si="121"/>
        <v>133.80000000000001</v>
      </c>
    </row>
    <row r="2409" spans="1:19" ht="13">
      <c r="A2409" s="25">
        <v>3</v>
      </c>
      <c r="B2409" s="25">
        <v>1</v>
      </c>
      <c r="C2409" s="25">
        <v>1</v>
      </c>
      <c r="D2409" s="25">
        <v>55.1</v>
      </c>
      <c r="E2409" s="25">
        <v>1457.25</v>
      </c>
      <c r="F2409" t="str">
        <f t="shared" si="120"/>
        <v>T2</v>
      </c>
      <c r="G2409" s="25">
        <v>2</v>
      </c>
      <c r="H2409" s="25">
        <v>1</v>
      </c>
      <c r="I2409" s="25">
        <v>1</v>
      </c>
      <c r="J2409" s="25">
        <v>54.85</v>
      </c>
      <c r="K2409" s="25">
        <v>1145.7</v>
      </c>
      <c r="L2409">
        <f t="shared" si="122"/>
        <v>10.443938012762079</v>
      </c>
      <c r="O2409" s="25">
        <v>3</v>
      </c>
      <c r="P2409" s="25">
        <v>1</v>
      </c>
      <c r="Q2409" s="25">
        <v>1</v>
      </c>
      <c r="R2409" s="25">
        <v>70.7</v>
      </c>
      <c r="S2409" s="25">
        <f t="shared" si="121"/>
        <v>212.10000000000002</v>
      </c>
    </row>
    <row r="2410" spans="1:19" ht="13">
      <c r="A2410" s="25">
        <v>3</v>
      </c>
      <c r="B2410" s="25">
        <v>1</v>
      </c>
      <c r="C2410" s="25">
        <v>1</v>
      </c>
      <c r="D2410" s="25">
        <v>50.15</v>
      </c>
      <c r="E2410" s="25">
        <v>304.60000000000002</v>
      </c>
      <c r="F2410" t="str">
        <f t="shared" si="120"/>
        <v>T2</v>
      </c>
      <c r="G2410" s="25">
        <v>2</v>
      </c>
      <c r="H2410" s="25">
        <v>1</v>
      </c>
      <c r="I2410" s="25">
        <v>1</v>
      </c>
      <c r="J2410" s="25">
        <v>44.5</v>
      </c>
      <c r="K2410" s="25">
        <v>387.9</v>
      </c>
      <c r="L2410">
        <f t="shared" si="122"/>
        <v>4.3584269662921349</v>
      </c>
      <c r="O2410" s="25">
        <v>3</v>
      </c>
      <c r="P2410" s="25">
        <v>1</v>
      </c>
      <c r="Q2410" s="25">
        <v>1</v>
      </c>
      <c r="R2410" s="25">
        <v>55.1</v>
      </c>
      <c r="S2410" s="25">
        <f t="shared" si="121"/>
        <v>165.3</v>
      </c>
    </row>
    <row r="2411" spans="1:19" ht="13">
      <c r="A2411" s="25">
        <v>3</v>
      </c>
      <c r="B2411" s="25">
        <v>1</v>
      </c>
      <c r="C2411" s="25">
        <v>1</v>
      </c>
      <c r="D2411" s="25">
        <v>54.2</v>
      </c>
      <c r="E2411" s="25">
        <v>1114.55</v>
      </c>
      <c r="F2411" t="str">
        <f t="shared" si="120"/>
        <v>T2</v>
      </c>
      <c r="G2411" s="25">
        <v>2</v>
      </c>
      <c r="H2411" s="25">
        <v>1</v>
      </c>
      <c r="I2411" s="25">
        <v>1</v>
      </c>
      <c r="J2411" s="25">
        <v>46</v>
      </c>
      <c r="K2411" s="25">
        <v>1258.3</v>
      </c>
      <c r="L2411">
        <f t="shared" si="122"/>
        <v>13.677173913043477</v>
      </c>
      <c r="O2411" s="25">
        <v>3</v>
      </c>
      <c r="P2411" s="25">
        <v>1</v>
      </c>
      <c r="Q2411" s="25">
        <v>1</v>
      </c>
      <c r="R2411" s="25">
        <v>50.15</v>
      </c>
      <c r="S2411" s="25">
        <f t="shared" si="121"/>
        <v>150.44999999999999</v>
      </c>
    </row>
    <row r="2412" spans="1:19" ht="13">
      <c r="A2412" s="25">
        <v>3</v>
      </c>
      <c r="B2412" s="25">
        <v>1</v>
      </c>
      <c r="C2412" s="25">
        <v>1</v>
      </c>
      <c r="D2412" s="25">
        <v>45.35</v>
      </c>
      <c r="E2412" s="25">
        <v>1390.6</v>
      </c>
      <c r="F2412" t="str">
        <f t="shared" si="120"/>
        <v>T2</v>
      </c>
      <c r="G2412" s="25">
        <v>2</v>
      </c>
      <c r="H2412" s="25">
        <v>1</v>
      </c>
      <c r="I2412" s="25">
        <v>1</v>
      </c>
      <c r="J2412" s="25">
        <v>49.2</v>
      </c>
      <c r="K2412" s="25">
        <v>693.45</v>
      </c>
      <c r="L2412">
        <f t="shared" si="122"/>
        <v>7.0472560975609753</v>
      </c>
      <c r="O2412" s="25">
        <v>3</v>
      </c>
      <c r="P2412" s="25">
        <v>1</v>
      </c>
      <c r="Q2412" s="25">
        <v>1</v>
      </c>
      <c r="R2412" s="25">
        <v>54.2</v>
      </c>
      <c r="S2412" s="25">
        <f t="shared" si="121"/>
        <v>162.60000000000002</v>
      </c>
    </row>
    <row r="2413" spans="1:19" ht="13">
      <c r="A2413" s="25">
        <v>3</v>
      </c>
      <c r="B2413" s="25">
        <v>1</v>
      </c>
      <c r="C2413" s="25">
        <v>1</v>
      </c>
      <c r="D2413" s="25">
        <v>50.5</v>
      </c>
      <c r="E2413" s="25">
        <v>1539.8</v>
      </c>
      <c r="F2413" t="str">
        <f t="shared" si="120"/>
        <v>T2</v>
      </c>
      <c r="G2413" s="25">
        <v>2</v>
      </c>
      <c r="H2413" s="25">
        <v>1</v>
      </c>
      <c r="I2413" s="25">
        <v>1</v>
      </c>
      <c r="J2413" s="25">
        <v>55.3</v>
      </c>
      <c r="K2413" s="25">
        <v>1130.8499999999999</v>
      </c>
      <c r="L2413">
        <f t="shared" si="122"/>
        <v>10.224683544303797</v>
      </c>
      <c r="O2413" s="25">
        <v>3</v>
      </c>
      <c r="P2413" s="25">
        <v>1</v>
      </c>
      <c r="Q2413" s="25">
        <v>1</v>
      </c>
      <c r="R2413" s="25">
        <v>45.35</v>
      </c>
      <c r="S2413" s="25">
        <f t="shared" si="121"/>
        <v>136.05000000000001</v>
      </c>
    </row>
    <row r="2414" spans="1:19" ht="13">
      <c r="A2414" s="25">
        <v>3</v>
      </c>
      <c r="B2414" s="25">
        <v>1</v>
      </c>
      <c r="C2414" s="25">
        <v>1</v>
      </c>
      <c r="D2414" s="25">
        <v>46.1</v>
      </c>
      <c r="E2414" s="25">
        <v>239.75</v>
      </c>
      <c r="F2414" t="str">
        <f t="shared" si="120"/>
        <v>T2</v>
      </c>
      <c r="G2414" s="25">
        <v>2</v>
      </c>
      <c r="H2414" s="25">
        <v>1</v>
      </c>
      <c r="I2414" s="25">
        <v>1</v>
      </c>
      <c r="J2414" s="25">
        <v>45</v>
      </c>
      <c r="K2414" s="25">
        <v>765.5</v>
      </c>
      <c r="L2414">
        <f t="shared" si="122"/>
        <v>8.5055555555555564</v>
      </c>
      <c r="O2414" s="25">
        <v>3</v>
      </c>
      <c r="P2414" s="25">
        <v>1</v>
      </c>
      <c r="Q2414" s="25">
        <v>1</v>
      </c>
      <c r="R2414" s="25">
        <v>50.5</v>
      </c>
      <c r="S2414" s="25">
        <f t="shared" si="121"/>
        <v>151.5</v>
      </c>
    </row>
    <row r="2415" spans="1:19" ht="13">
      <c r="A2415" s="25">
        <v>3</v>
      </c>
      <c r="B2415" s="25">
        <v>1</v>
      </c>
      <c r="C2415" s="25">
        <v>1</v>
      </c>
      <c r="D2415" s="25">
        <v>71.099999999999994</v>
      </c>
      <c r="E2415" s="25">
        <v>331.6</v>
      </c>
      <c r="F2415" t="str">
        <f t="shared" si="120"/>
        <v>T2</v>
      </c>
      <c r="G2415" s="25">
        <v>2</v>
      </c>
      <c r="H2415" s="25">
        <v>1</v>
      </c>
      <c r="I2415" s="25">
        <v>1</v>
      </c>
      <c r="J2415" s="25">
        <v>50.3</v>
      </c>
      <c r="K2415" s="25">
        <v>1071.4000000000001</v>
      </c>
      <c r="L2415">
        <f t="shared" si="122"/>
        <v>10.65009940357853</v>
      </c>
      <c r="O2415" s="25">
        <v>3</v>
      </c>
      <c r="P2415" s="25">
        <v>1</v>
      </c>
      <c r="Q2415" s="25">
        <v>1</v>
      </c>
      <c r="R2415" s="25">
        <v>46.1</v>
      </c>
      <c r="S2415" s="25">
        <f t="shared" si="121"/>
        <v>138.30000000000001</v>
      </c>
    </row>
    <row r="2416" spans="1:19" ht="13">
      <c r="A2416" s="25">
        <v>3</v>
      </c>
      <c r="B2416" s="25">
        <v>1</v>
      </c>
      <c r="C2416" s="25">
        <v>1</v>
      </c>
      <c r="D2416" s="25">
        <v>69.95</v>
      </c>
      <c r="E2416" s="25">
        <v>1156.0999999999999</v>
      </c>
      <c r="F2416" t="str">
        <f t="shared" si="120"/>
        <v>T2</v>
      </c>
      <c r="G2416" s="25">
        <v>3</v>
      </c>
      <c r="H2416" s="25">
        <v>1</v>
      </c>
      <c r="I2416" s="25">
        <v>1</v>
      </c>
      <c r="J2416" s="25">
        <v>58.7</v>
      </c>
      <c r="K2416" s="25">
        <v>1426.75</v>
      </c>
      <c r="L2416">
        <f t="shared" si="122"/>
        <v>8.1019307211811462</v>
      </c>
      <c r="O2416" s="25">
        <v>3</v>
      </c>
      <c r="P2416" s="25">
        <v>1</v>
      </c>
      <c r="Q2416" s="25">
        <v>1</v>
      </c>
      <c r="R2416" s="25">
        <v>71.099999999999994</v>
      </c>
      <c r="S2416" s="25">
        <f t="shared" si="121"/>
        <v>213.29999999999998</v>
      </c>
    </row>
    <row r="2417" spans="1:19" ht="13">
      <c r="A2417" s="25">
        <v>3</v>
      </c>
      <c r="B2417" s="25">
        <v>1</v>
      </c>
      <c r="C2417" s="25">
        <v>1</v>
      </c>
      <c r="D2417" s="25">
        <v>60.65</v>
      </c>
      <c r="E2417" s="25">
        <v>939.7</v>
      </c>
      <c r="F2417" t="str">
        <f t="shared" si="120"/>
        <v>T2</v>
      </c>
      <c r="G2417" s="25">
        <v>3</v>
      </c>
      <c r="H2417" s="25">
        <v>1</v>
      </c>
      <c r="I2417" s="25">
        <v>1</v>
      </c>
      <c r="J2417" s="25">
        <v>44.6</v>
      </c>
      <c r="K2417" s="25">
        <v>1270.2</v>
      </c>
      <c r="L2417">
        <f t="shared" si="122"/>
        <v>9.4932735426008978</v>
      </c>
      <c r="O2417" s="25">
        <v>3</v>
      </c>
      <c r="P2417" s="25">
        <v>1</v>
      </c>
      <c r="Q2417" s="25">
        <v>1</v>
      </c>
      <c r="R2417" s="25">
        <v>69.95</v>
      </c>
      <c r="S2417" s="25">
        <f t="shared" si="121"/>
        <v>209.85000000000002</v>
      </c>
    </row>
    <row r="2418" spans="1:19" ht="13">
      <c r="A2418" s="25">
        <v>3</v>
      </c>
      <c r="B2418" s="25">
        <v>1</v>
      </c>
      <c r="C2418" s="25">
        <v>1</v>
      </c>
      <c r="D2418" s="25">
        <v>55.35</v>
      </c>
      <c r="E2418" s="25">
        <v>1010</v>
      </c>
      <c r="F2418" t="str">
        <f t="shared" si="120"/>
        <v>T2</v>
      </c>
      <c r="G2418" s="25">
        <v>3</v>
      </c>
      <c r="H2418" s="25">
        <v>1</v>
      </c>
      <c r="I2418" s="25">
        <v>1</v>
      </c>
      <c r="J2418" s="25">
        <v>70.7</v>
      </c>
      <c r="K2418" s="25">
        <v>603</v>
      </c>
      <c r="L2418">
        <f t="shared" si="122"/>
        <v>2.8429985855728428</v>
      </c>
      <c r="O2418" s="25">
        <v>3</v>
      </c>
      <c r="P2418" s="25">
        <v>1</v>
      </c>
      <c r="Q2418" s="25">
        <v>1</v>
      </c>
      <c r="R2418" s="25">
        <v>60.65</v>
      </c>
      <c r="S2418" s="25">
        <f t="shared" si="121"/>
        <v>181.95</v>
      </c>
    </row>
    <row r="2419" spans="1:19" ht="13">
      <c r="A2419" s="25">
        <v>3</v>
      </c>
      <c r="B2419" s="25">
        <v>1</v>
      </c>
      <c r="C2419" s="25">
        <v>1</v>
      </c>
      <c r="D2419" s="25">
        <v>50.25</v>
      </c>
      <c r="E2419" s="25">
        <v>335.95</v>
      </c>
      <c r="F2419" t="str">
        <f t="shared" si="120"/>
        <v>T2</v>
      </c>
      <c r="G2419" s="25">
        <v>3</v>
      </c>
      <c r="H2419" s="25">
        <v>1</v>
      </c>
      <c r="I2419" s="25">
        <v>1</v>
      </c>
      <c r="J2419" s="25">
        <v>55.1</v>
      </c>
      <c r="K2419" s="25">
        <v>1457.25</v>
      </c>
      <c r="L2419">
        <f t="shared" si="122"/>
        <v>8.8157894736842106</v>
      </c>
      <c r="O2419" s="25">
        <v>3</v>
      </c>
      <c r="P2419" s="25">
        <v>1</v>
      </c>
      <c r="Q2419" s="25">
        <v>1</v>
      </c>
      <c r="R2419" s="25">
        <v>55.35</v>
      </c>
      <c r="S2419" s="25">
        <f t="shared" si="121"/>
        <v>166.05</v>
      </c>
    </row>
    <row r="2420" spans="1:19" ht="13">
      <c r="A2420" s="25">
        <v>3</v>
      </c>
      <c r="B2420" s="25">
        <v>1</v>
      </c>
      <c r="C2420" s="25">
        <v>1</v>
      </c>
      <c r="D2420" s="25">
        <v>45.45</v>
      </c>
      <c r="E2420" s="25">
        <v>270.60000000000002</v>
      </c>
      <c r="F2420" t="str">
        <f t="shared" si="120"/>
        <v>T2</v>
      </c>
      <c r="G2420" s="25">
        <v>3</v>
      </c>
      <c r="H2420" s="25">
        <v>1</v>
      </c>
      <c r="I2420" s="25">
        <v>1</v>
      </c>
      <c r="J2420" s="25">
        <v>50.15</v>
      </c>
      <c r="K2420" s="25">
        <v>304.60000000000002</v>
      </c>
      <c r="L2420">
        <f t="shared" si="122"/>
        <v>2.0245928880026587</v>
      </c>
      <c r="O2420" s="25">
        <v>3</v>
      </c>
      <c r="P2420" s="25">
        <v>1</v>
      </c>
      <c r="Q2420" s="25">
        <v>1</v>
      </c>
      <c r="R2420" s="25">
        <v>50.25</v>
      </c>
      <c r="S2420" s="25">
        <f t="shared" si="121"/>
        <v>150.75</v>
      </c>
    </row>
    <row r="2421" spans="1:19" ht="13">
      <c r="A2421" s="25">
        <v>3</v>
      </c>
      <c r="B2421" s="25">
        <v>1</v>
      </c>
      <c r="C2421" s="25">
        <v>1</v>
      </c>
      <c r="D2421" s="25">
        <v>55.3</v>
      </c>
      <c r="E2421" s="25">
        <v>272.95</v>
      </c>
      <c r="F2421" t="str">
        <f t="shared" si="120"/>
        <v>T2</v>
      </c>
      <c r="G2421" s="25">
        <v>3</v>
      </c>
      <c r="H2421" s="25">
        <v>1</v>
      </c>
      <c r="I2421" s="25">
        <v>1</v>
      </c>
      <c r="J2421" s="25">
        <v>54.2</v>
      </c>
      <c r="K2421" s="25">
        <v>1114.55</v>
      </c>
      <c r="L2421">
        <f t="shared" si="122"/>
        <v>6.8545510455104548</v>
      </c>
      <c r="O2421" s="25">
        <v>3</v>
      </c>
      <c r="P2421" s="25">
        <v>1</v>
      </c>
      <c r="Q2421" s="25">
        <v>1</v>
      </c>
      <c r="R2421" s="25">
        <v>45.45</v>
      </c>
      <c r="S2421" s="25">
        <f t="shared" si="121"/>
        <v>136.35000000000002</v>
      </c>
    </row>
    <row r="2422" spans="1:19" ht="13">
      <c r="A2422" s="25">
        <v>3</v>
      </c>
      <c r="B2422" s="25">
        <v>1</v>
      </c>
      <c r="C2422" s="25">
        <v>1</v>
      </c>
      <c r="D2422" s="25">
        <v>53.4</v>
      </c>
      <c r="E2422" s="25">
        <v>297.3</v>
      </c>
      <c r="F2422" t="str">
        <f t="shared" si="120"/>
        <v>T2</v>
      </c>
      <c r="G2422" s="25">
        <v>3</v>
      </c>
      <c r="H2422" s="25">
        <v>1</v>
      </c>
      <c r="I2422" s="25">
        <v>1</v>
      </c>
      <c r="J2422" s="25">
        <v>45.35</v>
      </c>
      <c r="K2422" s="25">
        <v>1390.6</v>
      </c>
      <c r="L2422">
        <f t="shared" si="122"/>
        <v>10.221242190371186</v>
      </c>
      <c r="O2422" s="25">
        <v>3</v>
      </c>
      <c r="P2422" s="25">
        <v>1</v>
      </c>
      <c r="Q2422" s="25">
        <v>1</v>
      </c>
      <c r="R2422" s="25">
        <v>55.3</v>
      </c>
      <c r="S2422" s="25">
        <f t="shared" si="121"/>
        <v>165.89999999999998</v>
      </c>
    </row>
    <row r="2423" spans="1:19" ht="13">
      <c r="A2423" s="25">
        <v>3</v>
      </c>
      <c r="B2423" s="25">
        <v>1</v>
      </c>
      <c r="C2423" s="25">
        <v>1</v>
      </c>
      <c r="D2423" s="25">
        <v>64.400000000000006</v>
      </c>
      <c r="E2423" s="25">
        <v>1302.6500000000001</v>
      </c>
      <c r="F2423" t="str">
        <f t="shared" si="120"/>
        <v>T2</v>
      </c>
      <c r="G2423" s="25">
        <v>3</v>
      </c>
      <c r="H2423" s="25">
        <v>1</v>
      </c>
      <c r="I2423" s="25">
        <v>1</v>
      </c>
      <c r="J2423" s="25">
        <v>50.5</v>
      </c>
      <c r="K2423" s="25">
        <v>1539.8</v>
      </c>
      <c r="L2423">
        <f t="shared" si="122"/>
        <v>10.163696369636964</v>
      </c>
      <c r="O2423" s="25">
        <v>3</v>
      </c>
      <c r="P2423" s="25">
        <v>1</v>
      </c>
      <c r="Q2423" s="25">
        <v>1</v>
      </c>
      <c r="R2423" s="25">
        <v>53.4</v>
      </c>
      <c r="S2423" s="25">
        <f t="shared" si="121"/>
        <v>160.19999999999999</v>
      </c>
    </row>
    <row r="2424" spans="1:19" ht="13">
      <c r="A2424" s="25">
        <v>3</v>
      </c>
      <c r="B2424" s="25">
        <v>1</v>
      </c>
      <c r="C2424" s="25">
        <v>1</v>
      </c>
      <c r="D2424" s="25">
        <v>75.3</v>
      </c>
      <c r="E2424" s="25">
        <v>288.05</v>
      </c>
      <c r="F2424" t="str">
        <f t="shared" si="120"/>
        <v>T2</v>
      </c>
      <c r="G2424" s="25">
        <v>3</v>
      </c>
      <c r="H2424" s="25">
        <v>1</v>
      </c>
      <c r="I2424" s="25">
        <v>1</v>
      </c>
      <c r="J2424" s="25">
        <v>46.1</v>
      </c>
      <c r="K2424" s="25">
        <v>239.75</v>
      </c>
      <c r="L2424">
        <f t="shared" si="122"/>
        <v>1.7335502530730296</v>
      </c>
      <c r="O2424" s="25">
        <v>3</v>
      </c>
      <c r="P2424" s="25">
        <v>1</v>
      </c>
      <c r="Q2424" s="25">
        <v>1</v>
      </c>
      <c r="R2424" s="25">
        <v>64.400000000000006</v>
      </c>
      <c r="S2424" s="25">
        <f t="shared" si="121"/>
        <v>193.20000000000002</v>
      </c>
    </row>
    <row r="2425" spans="1:19" ht="13">
      <c r="A2425" s="25">
        <v>3</v>
      </c>
      <c r="B2425" s="25">
        <v>1</v>
      </c>
      <c r="C2425" s="25">
        <v>1</v>
      </c>
      <c r="D2425" s="25">
        <v>64.5</v>
      </c>
      <c r="E2425" s="25">
        <v>1133.9000000000001</v>
      </c>
      <c r="F2425" t="str">
        <f t="shared" si="120"/>
        <v>T2</v>
      </c>
      <c r="G2425" s="25">
        <v>3</v>
      </c>
      <c r="H2425" s="25">
        <v>1</v>
      </c>
      <c r="I2425" s="25">
        <v>1</v>
      </c>
      <c r="J2425" s="25">
        <v>71.099999999999994</v>
      </c>
      <c r="K2425" s="25">
        <v>331.6</v>
      </c>
      <c r="L2425">
        <f t="shared" si="122"/>
        <v>1.5546179090482892</v>
      </c>
      <c r="O2425" s="25">
        <v>3</v>
      </c>
      <c r="P2425" s="25">
        <v>1</v>
      </c>
      <c r="Q2425" s="25">
        <v>1</v>
      </c>
      <c r="R2425" s="25">
        <v>75.3</v>
      </c>
      <c r="S2425" s="25">
        <f t="shared" si="121"/>
        <v>225.89999999999998</v>
      </c>
    </row>
    <row r="2426" spans="1:19" ht="13">
      <c r="A2426" s="25">
        <v>3</v>
      </c>
      <c r="B2426" s="25">
        <v>1</v>
      </c>
      <c r="C2426" s="25">
        <v>1</v>
      </c>
      <c r="D2426" s="25">
        <v>50.15</v>
      </c>
      <c r="E2426" s="25">
        <v>1392.25</v>
      </c>
      <c r="F2426" t="str">
        <f t="shared" si="120"/>
        <v>T2</v>
      </c>
      <c r="G2426" s="25">
        <v>3</v>
      </c>
      <c r="H2426" s="25">
        <v>1</v>
      </c>
      <c r="I2426" s="25">
        <v>1</v>
      </c>
      <c r="J2426" s="25">
        <v>69.95</v>
      </c>
      <c r="K2426" s="25">
        <v>1156.0999999999999</v>
      </c>
      <c r="L2426">
        <f t="shared" si="122"/>
        <v>5.5091732189659268</v>
      </c>
      <c r="O2426" s="25">
        <v>3</v>
      </c>
      <c r="P2426" s="25">
        <v>1</v>
      </c>
      <c r="Q2426" s="25">
        <v>1</v>
      </c>
      <c r="R2426" s="25">
        <v>64.5</v>
      </c>
      <c r="S2426" s="25">
        <f t="shared" si="121"/>
        <v>193.5</v>
      </c>
    </row>
    <row r="2427" spans="1:19" ht="13">
      <c r="A2427" s="25">
        <v>3</v>
      </c>
      <c r="B2427" s="25">
        <v>1</v>
      </c>
      <c r="C2427" s="25">
        <v>1</v>
      </c>
      <c r="D2427" s="25">
        <v>49.9</v>
      </c>
      <c r="E2427" s="25">
        <v>1559.25</v>
      </c>
      <c r="F2427" t="str">
        <f t="shared" si="120"/>
        <v>T2</v>
      </c>
      <c r="G2427" s="25">
        <v>3</v>
      </c>
      <c r="H2427" s="25">
        <v>1</v>
      </c>
      <c r="I2427" s="25">
        <v>1</v>
      </c>
      <c r="J2427" s="25">
        <v>60.65</v>
      </c>
      <c r="K2427" s="25">
        <v>939.7</v>
      </c>
      <c r="L2427">
        <f t="shared" si="122"/>
        <v>5.1646056608958508</v>
      </c>
      <c r="O2427" s="25">
        <v>3</v>
      </c>
      <c r="P2427" s="25">
        <v>1</v>
      </c>
      <c r="Q2427" s="25">
        <v>1</v>
      </c>
      <c r="R2427" s="25">
        <v>50.15</v>
      </c>
      <c r="S2427" s="25">
        <f t="shared" si="121"/>
        <v>150.44999999999999</v>
      </c>
    </row>
    <row r="2428" spans="1:19" ht="13">
      <c r="A2428" s="25">
        <v>3</v>
      </c>
      <c r="B2428" s="25">
        <v>1</v>
      </c>
      <c r="C2428" s="25">
        <v>1</v>
      </c>
      <c r="D2428" s="25">
        <v>55.8</v>
      </c>
      <c r="E2428" s="25">
        <v>299.39999999999998</v>
      </c>
      <c r="F2428" t="str">
        <f t="shared" si="120"/>
        <v>T2</v>
      </c>
      <c r="G2428" s="25">
        <v>3</v>
      </c>
      <c r="H2428" s="25">
        <v>1</v>
      </c>
      <c r="I2428" s="25">
        <v>1</v>
      </c>
      <c r="J2428" s="25">
        <v>55.35</v>
      </c>
      <c r="K2428" s="25">
        <v>1010</v>
      </c>
      <c r="L2428">
        <f t="shared" si="122"/>
        <v>6.0825052694971395</v>
      </c>
      <c r="O2428" s="25">
        <v>3</v>
      </c>
      <c r="P2428" s="25">
        <v>1</v>
      </c>
      <c r="Q2428" s="25">
        <v>1</v>
      </c>
      <c r="R2428" s="25">
        <v>49.9</v>
      </c>
      <c r="S2428" s="25">
        <f t="shared" si="121"/>
        <v>149.69999999999999</v>
      </c>
    </row>
    <row r="2429" spans="1:19" ht="13">
      <c r="A2429" s="25">
        <v>3</v>
      </c>
      <c r="B2429" s="25">
        <v>1</v>
      </c>
      <c r="C2429" s="25">
        <v>1</v>
      </c>
      <c r="D2429" s="25">
        <v>57.55</v>
      </c>
      <c r="E2429" s="25">
        <v>1566.75</v>
      </c>
      <c r="F2429" t="str">
        <f t="shared" si="120"/>
        <v>T2</v>
      </c>
      <c r="G2429" s="25">
        <v>3</v>
      </c>
      <c r="H2429" s="25">
        <v>1</v>
      </c>
      <c r="I2429" s="25">
        <v>1</v>
      </c>
      <c r="J2429" s="25">
        <v>50.25</v>
      </c>
      <c r="K2429" s="25">
        <v>335.95</v>
      </c>
      <c r="L2429">
        <f t="shared" si="122"/>
        <v>2.2285240464344942</v>
      </c>
      <c r="O2429" s="25">
        <v>3</v>
      </c>
      <c r="P2429" s="25">
        <v>1</v>
      </c>
      <c r="Q2429" s="25">
        <v>1</v>
      </c>
      <c r="R2429" s="25">
        <v>55.8</v>
      </c>
      <c r="S2429" s="25">
        <f t="shared" si="121"/>
        <v>167.39999999999998</v>
      </c>
    </row>
    <row r="2430" spans="1:19" ht="13">
      <c r="A2430" s="25">
        <v>3</v>
      </c>
      <c r="B2430" s="25">
        <v>1</v>
      </c>
      <c r="C2430" s="25">
        <v>1</v>
      </c>
      <c r="D2430" s="25">
        <v>43.3</v>
      </c>
      <c r="E2430" s="25">
        <v>994.8</v>
      </c>
      <c r="F2430" t="str">
        <f t="shared" si="120"/>
        <v>T2</v>
      </c>
      <c r="G2430" s="25">
        <v>3</v>
      </c>
      <c r="H2430" s="25">
        <v>1</v>
      </c>
      <c r="I2430" s="25">
        <v>1</v>
      </c>
      <c r="J2430" s="25">
        <v>45.45</v>
      </c>
      <c r="K2430" s="25">
        <v>270.60000000000002</v>
      </c>
      <c r="L2430">
        <f t="shared" si="122"/>
        <v>1.9845984598459847</v>
      </c>
      <c r="O2430" s="25">
        <v>3</v>
      </c>
      <c r="P2430" s="25">
        <v>1</v>
      </c>
      <c r="Q2430" s="25">
        <v>1</v>
      </c>
      <c r="R2430" s="25">
        <v>57.55</v>
      </c>
      <c r="S2430" s="25">
        <f t="shared" si="121"/>
        <v>172.64999999999998</v>
      </c>
    </row>
    <row r="2431" spans="1:19" ht="13">
      <c r="A2431" s="25">
        <v>3</v>
      </c>
      <c r="B2431" s="25">
        <v>1</v>
      </c>
      <c r="C2431" s="25">
        <v>1</v>
      </c>
      <c r="D2431" s="25">
        <v>45</v>
      </c>
      <c r="E2431" s="25">
        <v>1155.5999999999999</v>
      </c>
      <c r="F2431" t="str">
        <f t="shared" si="120"/>
        <v>T2</v>
      </c>
      <c r="G2431" s="25">
        <v>3</v>
      </c>
      <c r="H2431" s="25">
        <v>1</v>
      </c>
      <c r="I2431" s="25">
        <v>1</v>
      </c>
      <c r="J2431" s="25">
        <v>55.3</v>
      </c>
      <c r="K2431" s="25">
        <v>272.95</v>
      </c>
      <c r="L2431">
        <f t="shared" si="122"/>
        <v>1.6452682338758289</v>
      </c>
      <c r="O2431" s="25">
        <v>3</v>
      </c>
      <c r="P2431" s="25">
        <v>1</v>
      </c>
      <c r="Q2431" s="25">
        <v>1</v>
      </c>
      <c r="R2431" s="25">
        <v>43.3</v>
      </c>
      <c r="S2431" s="25">
        <f t="shared" si="121"/>
        <v>129.89999999999998</v>
      </c>
    </row>
    <row r="2432" spans="1:19" ht="13">
      <c r="A2432" s="25">
        <v>3</v>
      </c>
      <c r="B2432" s="25">
        <v>1</v>
      </c>
      <c r="C2432" s="25">
        <v>1</v>
      </c>
      <c r="D2432" s="25">
        <v>44.3</v>
      </c>
      <c r="E2432" s="25">
        <v>294.95</v>
      </c>
      <c r="F2432" t="str">
        <f t="shared" si="120"/>
        <v>T2</v>
      </c>
      <c r="G2432" s="25">
        <v>3</v>
      </c>
      <c r="H2432" s="25">
        <v>1</v>
      </c>
      <c r="I2432" s="25">
        <v>1</v>
      </c>
      <c r="J2432" s="25">
        <v>53.4</v>
      </c>
      <c r="K2432" s="25">
        <v>297.3</v>
      </c>
      <c r="L2432">
        <f t="shared" si="122"/>
        <v>1.8558052434456931</v>
      </c>
      <c r="O2432" s="25">
        <v>3</v>
      </c>
      <c r="P2432" s="25">
        <v>1</v>
      </c>
      <c r="Q2432" s="25">
        <v>1</v>
      </c>
      <c r="R2432" s="25">
        <v>45</v>
      </c>
      <c r="S2432" s="25">
        <f t="shared" si="121"/>
        <v>135</v>
      </c>
    </row>
    <row r="2433" spans="1:19" ht="13">
      <c r="A2433" s="25">
        <v>3</v>
      </c>
      <c r="B2433" s="25">
        <v>1</v>
      </c>
      <c r="C2433" s="25">
        <v>1</v>
      </c>
      <c r="D2433" s="25">
        <v>77.400000000000006</v>
      </c>
      <c r="E2433" s="25">
        <v>688.2</v>
      </c>
      <c r="F2433" t="str">
        <f t="shared" si="120"/>
        <v>T2</v>
      </c>
      <c r="G2433" s="25">
        <v>3</v>
      </c>
      <c r="H2433" s="25">
        <v>1</v>
      </c>
      <c r="I2433" s="25">
        <v>1</v>
      </c>
      <c r="J2433" s="25">
        <v>64.400000000000006</v>
      </c>
      <c r="K2433" s="25">
        <v>1302.6500000000001</v>
      </c>
      <c r="L2433">
        <f t="shared" si="122"/>
        <v>6.7424948240165632</v>
      </c>
      <c r="O2433" s="25">
        <v>3</v>
      </c>
      <c r="P2433" s="25">
        <v>1</v>
      </c>
      <c r="Q2433" s="25">
        <v>1</v>
      </c>
      <c r="R2433" s="25">
        <v>44.3</v>
      </c>
      <c r="S2433" s="25">
        <f t="shared" si="121"/>
        <v>132.89999999999998</v>
      </c>
    </row>
    <row r="2434" spans="1:19" ht="13">
      <c r="A2434" s="25">
        <v>3</v>
      </c>
      <c r="B2434" s="25">
        <v>1</v>
      </c>
      <c r="C2434" s="25">
        <v>1</v>
      </c>
      <c r="D2434" s="25">
        <v>44.75</v>
      </c>
      <c r="E2434" s="25">
        <v>1285.05</v>
      </c>
      <c r="F2434" t="str">
        <f t="shared" si="120"/>
        <v>T2</v>
      </c>
      <c r="G2434" s="25">
        <v>3</v>
      </c>
      <c r="H2434" s="25">
        <v>1</v>
      </c>
      <c r="I2434" s="25">
        <v>1</v>
      </c>
      <c r="J2434" s="25">
        <v>75.3</v>
      </c>
      <c r="K2434" s="25">
        <v>288.05</v>
      </c>
      <c r="L2434">
        <f t="shared" si="122"/>
        <v>1.275121735281098</v>
      </c>
      <c r="O2434" s="25">
        <v>3</v>
      </c>
      <c r="P2434" s="25">
        <v>1</v>
      </c>
      <c r="Q2434" s="25">
        <v>1</v>
      </c>
      <c r="R2434" s="25">
        <v>77.400000000000006</v>
      </c>
      <c r="S2434" s="25">
        <f t="shared" si="121"/>
        <v>232.20000000000002</v>
      </c>
    </row>
    <row r="2435" spans="1:19" ht="13">
      <c r="A2435" s="25">
        <v>3</v>
      </c>
      <c r="B2435" s="25">
        <v>1</v>
      </c>
      <c r="C2435" s="25">
        <v>1</v>
      </c>
      <c r="D2435" s="25">
        <v>55.15</v>
      </c>
      <c r="E2435" s="25">
        <v>864.55</v>
      </c>
      <c r="F2435" t="str">
        <f t="shared" si="120"/>
        <v>T2</v>
      </c>
      <c r="G2435" s="25">
        <v>3</v>
      </c>
      <c r="H2435" s="25">
        <v>1</v>
      </c>
      <c r="I2435" s="25">
        <v>1</v>
      </c>
      <c r="J2435" s="25">
        <v>64.5</v>
      </c>
      <c r="K2435" s="25">
        <v>1133.9000000000001</v>
      </c>
      <c r="L2435">
        <f t="shared" si="122"/>
        <v>5.8599483204134373</v>
      </c>
      <c r="O2435" s="25">
        <v>3</v>
      </c>
      <c r="P2435" s="25">
        <v>1</v>
      </c>
      <c r="Q2435" s="25">
        <v>1</v>
      </c>
      <c r="R2435" s="25">
        <v>44.75</v>
      </c>
      <c r="S2435" s="25">
        <f t="shared" si="121"/>
        <v>134.25</v>
      </c>
    </row>
    <row r="2436" spans="1:19" ht="13">
      <c r="A2436" s="25">
        <v>3</v>
      </c>
      <c r="B2436" s="25">
        <v>1</v>
      </c>
      <c r="C2436" s="25">
        <v>1</v>
      </c>
      <c r="D2436" s="25">
        <v>56.15</v>
      </c>
      <c r="E2436" s="25">
        <v>1219.8499999999999</v>
      </c>
      <c r="F2436" t="str">
        <f t="shared" si="120"/>
        <v>T2</v>
      </c>
      <c r="G2436" s="25">
        <v>3</v>
      </c>
      <c r="H2436" s="25">
        <v>1</v>
      </c>
      <c r="I2436" s="25">
        <v>1</v>
      </c>
      <c r="J2436" s="25">
        <v>50.15</v>
      </c>
      <c r="K2436" s="25">
        <v>1392.25</v>
      </c>
      <c r="L2436">
        <f t="shared" si="122"/>
        <v>9.2539049518112328</v>
      </c>
      <c r="O2436" s="25">
        <v>3</v>
      </c>
      <c r="P2436" s="25">
        <v>1</v>
      </c>
      <c r="Q2436" s="25">
        <v>1</v>
      </c>
      <c r="R2436" s="25">
        <v>55.15</v>
      </c>
      <c r="S2436" s="25">
        <f t="shared" si="121"/>
        <v>165.45</v>
      </c>
    </row>
    <row r="2437" spans="1:19" ht="13">
      <c r="A2437" s="25">
        <v>3</v>
      </c>
      <c r="B2437" s="25">
        <v>1</v>
      </c>
      <c r="C2437" s="25">
        <v>1</v>
      </c>
      <c r="D2437" s="25">
        <v>49.15</v>
      </c>
      <c r="E2437" s="25">
        <v>931.9</v>
      </c>
      <c r="F2437" t="str">
        <f t="shared" si="120"/>
        <v>T2</v>
      </c>
      <c r="G2437" s="25">
        <v>3</v>
      </c>
      <c r="H2437" s="25">
        <v>1</v>
      </c>
      <c r="I2437" s="25">
        <v>1</v>
      </c>
      <c r="J2437" s="25">
        <v>49.9</v>
      </c>
      <c r="K2437" s="25">
        <v>1559.25</v>
      </c>
      <c r="L2437">
        <f t="shared" si="122"/>
        <v>10.415831663326655</v>
      </c>
      <c r="O2437" s="25">
        <v>3</v>
      </c>
      <c r="P2437" s="25">
        <v>1</v>
      </c>
      <c r="Q2437" s="25">
        <v>1</v>
      </c>
      <c r="R2437" s="25">
        <v>56.15</v>
      </c>
      <c r="S2437" s="25">
        <f t="shared" si="121"/>
        <v>168.45</v>
      </c>
    </row>
    <row r="2438" spans="1:19" ht="13">
      <c r="A2438" s="25">
        <v>3</v>
      </c>
      <c r="B2438" s="25">
        <v>1</v>
      </c>
      <c r="C2438" s="25">
        <v>1</v>
      </c>
      <c r="D2438" s="25">
        <v>55.9</v>
      </c>
      <c r="E2438" s="25">
        <v>1505.45</v>
      </c>
      <c r="F2438" t="str">
        <f t="shared" si="120"/>
        <v>T2</v>
      </c>
      <c r="G2438" s="25">
        <v>3</v>
      </c>
      <c r="H2438" s="25">
        <v>1</v>
      </c>
      <c r="I2438" s="25">
        <v>1</v>
      </c>
      <c r="J2438" s="25">
        <v>55.8</v>
      </c>
      <c r="K2438" s="25">
        <v>299.39999999999998</v>
      </c>
      <c r="L2438">
        <f t="shared" si="122"/>
        <v>1.7885304659498207</v>
      </c>
      <c r="O2438" s="25">
        <v>3</v>
      </c>
      <c r="P2438" s="25">
        <v>1</v>
      </c>
      <c r="Q2438" s="25">
        <v>1</v>
      </c>
      <c r="R2438" s="25">
        <v>49.15</v>
      </c>
      <c r="S2438" s="25">
        <f t="shared" si="121"/>
        <v>147.44999999999999</v>
      </c>
    </row>
    <row r="2439" spans="1:19" ht="13">
      <c r="A2439" s="25">
        <v>3</v>
      </c>
      <c r="B2439" s="25">
        <v>1</v>
      </c>
      <c r="C2439" s="25">
        <v>1</v>
      </c>
      <c r="D2439" s="25">
        <v>69.349999999999994</v>
      </c>
      <c r="E2439" s="25">
        <v>1107.25</v>
      </c>
      <c r="F2439" t="str">
        <f t="shared" si="120"/>
        <v>T2</v>
      </c>
      <c r="G2439" s="25">
        <v>3</v>
      </c>
      <c r="H2439" s="25">
        <v>1</v>
      </c>
      <c r="I2439" s="25">
        <v>1</v>
      </c>
      <c r="J2439" s="25">
        <v>57.55</v>
      </c>
      <c r="K2439" s="25">
        <v>1566.75</v>
      </c>
      <c r="L2439">
        <f t="shared" si="122"/>
        <v>9.0747176368375335</v>
      </c>
      <c r="O2439" s="25">
        <v>3</v>
      </c>
      <c r="P2439" s="25">
        <v>1</v>
      </c>
      <c r="Q2439" s="25">
        <v>1</v>
      </c>
      <c r="R2439" s="25">
        <v>55.9</v>
      </c>
      <c r="S2439" s="25">
        <f t="shared" si="121"/>
        <v>167.7</v>
      </c>
    </row>
    <row r="2440" spans="1:19" ht="13">
      <c r="A2440" s="25">
        <v>3</v>
      </c>
      <c r="B2440" s="25">
        <v>1</v>
      </c>
      <c r="C2440" s="25">
        <v>1</v>
      </c>
      <c r="D2440" s="25">
        <v>54.65</v>
      </c>
      <c r="E2440" s="25">
        <v>1667.25</v>
      </c>
      <c r="F2440" t="str">
        <f t="shared" si="120"/>
        <v>T2</v>
      </c>
      <c r="G2440" s="25">
        <v>3</v>
      </c>
      <c r="H2440" s="25">
        <v>1</v>
      </c>
      <c r="I2440" s="25">
        <v>1</v>
      </c>
      <c r="J2440" s="25">
        <v>43.3</v>
      </c>
      <c r="K2440" s="25">
        <v>994.8</v>
      </c>
      <c r="L2440">
        <f t="shared" si="122"/>
        <v>7.6581986143187066</v>
      </c>
      <c r="O2440" s="25">
        <v>3</v>
      </c>
      <c r="P2440" s="25">
        <v>1</v>
      </c>
      <c r="Q2440" s="25">
        <v>1</v>
      </c>
      <c r="R2440" s="25">
        <v>69.349999999999994</v>
      </c>
      <c r="S2440" s="25">
        <f t="shared" si="121"/>
        <v>208.04999999999998</v>
      </c>
    </row>
    <row r="2441" spans="1:19" ht="13">
      <c r="A2441" s="25">
        <v>3</v>
      </c>
      <c r="B2441" s="25">
        <v>1</v>
      </c>
      <c r="C2441" s="25">
        <v>1</v>
      </c>
      <c r="D2441" s="25">
        <v>54.7</v>
      </c>
      <c r="E2441" s="25">
        <v>399.6</v>
      </c>
      <c r="F2441" t="str">
        <f t="shared" si="120"/>
        <v>T2</v>
      </c>
      <c r="G2441" s="25">
        <v>3</v>
      </c>
      <c r="H2441" s="25">
        <v>1</v>
      </c>
      <c r="I2441" s="25">
        <v>1</v>
      </c>
      <c r="J2441" s="25">
        <v>45</v>
      </c>
      <c r="K2441" s="25">
        <v>1155.5999999999999</v>
      </c>
      <c r="L2441">
        <f t="shared" si="122"/>
        <v>8.56</v>
      </c>
      <c r="O2441" s="25">
        <v>3</v>
      </c>
      <c r="P2441" s="25">
        <v>1</v>
      </c>
      <c r="Q2441" s="25">
        <v>1</v>
      </c>
      <c r="R2441" s="25">
        <v>54.65</v>
      </c>
      <c r="S2441" s="25">
        <f t="shared" si="121"/>
        <v>163.95</v>
      </c>
    </row>
    <row r="2442" spans="1:19" ht="13">
      <c r="A2442" s="25">
        <v>4</v>
      </c>
      <c r="B2442" s="25">
        <v>1</v>
      </c>
      <c r="C2442" s="25">
        <v>1</v>
      </c>
      <c r="D2442" s="25">
        <v>50.05</v>
      </c>
      <c r="E2442" s="25">
        <v>950.75</v>
      </c>
      <c r="F2442" t="str">
        <f t="shared" si="120"/>
        <v>T2</v>
      </c>
      <c r="G2442" s="25">
        <v>3</v>
      </c>
      <c r="H2442" s="25">
        <v>1</v>
      </c>
      <c r="I2442" s="25">
        <v>1</v>
      </c>
      <c r="J2442" s="25">
        <v>44.3</v>
      </c>
      <c r="K2442" s="25">
        <v>294.95</v>
      </c>
      <c r="L2442">
        <f t="shared" si="122"/>
        <v>2.2193378480060195</v>
      </c>
      <c r="O2442" s="25">
        <v>3</v>
      </c>
      <c r="P2442" s="25">
        <v>1</v>
      </c>
      <c r="Q2442" s="25">
        <v>1</v>
      </c>
      <c r="R2442" s="25">
        <v>54.7</v>
      </c>
      <c r="S2442" s="25">
        <f t="shared" si="121"/>
        <v>164.10000000000002</v>
      </c>
    </row>
    <row r="2443" spans="1:19" ht="13">
      <c r="A2443" s="25">
        <v>4</v>
      </c>
      <c r="B2443" s="25">
        <v>1</v>
      </c>
      <c r="C2443" s="25">
        <v>1</v>
      </c>
      <c r="D2443" s="25">
        <v>54.3</v>
      </c>
      <c r="E2443" s="25">
        <v>994.55</v>
      </c>
      <c r="F2443" t="str">
        <f t="shared" si="120"/>
        <v>T2</v>
      </c>
      <c r="G2443" s="25">
        <v>3</v>
      </c>
      <c r="H2443" s="25">
        <v>1</v>
      </c>
      <c r="I2443" s="25">
        <v>1</v>
      </c>
      <c r="J2443" s="25">
        <v>77.400000000000006</v>
      </c>
      <c r="K2443" s="25">
        <v>688.2</v>
      </c>
      <c r="L2443">
        <f t="shared" si="122"/>
        <v>2.9638242894056845</v>
      </c>
      <c r="O2443" s="25">
        <v>4</v>
      </c>
      <c r="P2443" s="25">
        <v>1</v>
      </c>
      <c r="Q2443" s="25">
        <v>1</v>
      </c>
      <c r="R2443" s="25">
        <v>50.05</v>
      </c>
      <c r="S2443" s="25">
        <f t="shared" si="121"/>
        <v>200.2</v>
      </c>
    </row>
    <row r="2444" spans="1:19" ht="13">
      <c r="A2444" s="25">
        <v>4</v>
      </c>
      <c r="B2444" s="25">
        <v>1</v>
      </c>
      <c r="C2444" s="25">
        <v>1</v>
      </c>
      <c r="D2444" s="25">
        <v>49.25</v>
      </c>
      <c r="E2444" s="25">
        <v>1288.3</v>
      </c>
      <c r="F2444" t="str">
        <f t="shared" si="120"/>
        <v>T2</v>
      </c>
      <c r="G2444" s="25">
        <v>3</v>
      </c>
      <c r="H2444" s="25">
        <v>1</v>
      </c>
      <c r="I2444" s="25">
        <v>1</v>
      </c>
      <c r="J2444" s="25">
        <v>44.75</v>
      </c>
      <c r="K2444" s="25">
        <v>1285.05</v>
      </c>
      <c r="L2444">
        <f t="shared" si="122"/>
        <v>9.5720670391061446</v>
      </c>
      <c r="O2444" s="25">
        <v>4</v>
      </c>
      <c r="P2444" s="25">
        <v>1</v>
      </c>
      <c r="Q2444" s="25">
        <v>1</v>
      </c>
      <c r="R2444" s="25">
        <v>54.3</v>
      </c>
      <c r="S2444" s="25">
        <f t="shared" si="121"/>
        <v>217.2</v>
      </c>
    </row>
    <row r="2445" spans="1:19" ht="13">
      <c r="A2445" s="25">
        <v>4</v>
      </c>
      <c r="B2445" s="25">
        <v>1</v>
      </c>
      <c r="C2445" s="25">
        <v>1</v>
      </c>
      <c r="D2445" s="25">
        <v>63.75</v>
      </c>
      <c r="E2445" s="25">
        <v>378.6</v>
      </c>
      <c r="F2445" t="str">
        <f t="shared" si="120"/>
        <v>T2</v>
      </c>
      <c r="G2445" s="25">
        <v>3</v>
      </c>
      <c r="H2445" s="25">
        <v>1</v>
      </c>
      <c r="I2445" s="25">
        <v>1</v>
      </c>
      <c r="J2445" s="25">
        <v>55.15</v>
      </c>
      <c r="K2445" s="25">
        <v>864.55</v>
      </c>
      <c r="L2445">
        <f t="shared" si="122"/>
        <v>5.2254457540042312</v>
      </c>
      <c r="O2445" s="25">
        <v>4</v>
      </c>
      <c r="P2445" s="25">
        <v>1</v>
      </c>
      <c r="Q2445" s="25">
        <v>1</v>
      </c>
      <c r="R2445" s="25">
        <v>49.25</v>
      </c>
      <c r="S2445" s="25">
        <f t="shared" si="121"/>
        <v>197</v>
      </c>
    </row>
    <row r="2446" spans="1:19" ht="13">
      <c r="A2446" s="25">
        <v>4</v>
      </c>
      <c r="B2446" s="25">
        <v>1</v>
      </c>
      <c r="C2446" s="25">
        <v>1</v>
      </c>
      <c r="D2446" s="25">
        <v>55.2</v>
      </c>
      <c r="E2446" s="25">
        <v>1108.5999999999999</v>
      </c>
      <c r="F2446" t="str">
        <f t="shared" si="120"/>
        <v>T2</v>
      </c>
      <c r="G2446" s="25">
        <v>3</v>
      </c>
      <c r="H2446" s="25">
        <v>1</v>
      </c>
      <c r="I2446" s="25">
        <v>1</v>
      </c>
      <c r="J2446" s="25">
        <v>56.15</v>
      </c>
      <c r="K2446" s="25">
        <v>1219.8499999999999</v>
      </c>
      <c r="L2446">
        <f t="shared" si="122"/>
        <v>7.241614722469575</v>
      </c>
      <c r="O2446" s="25">
        <v>4</v>
      </c>
      <c r="P2446" s="25">
        <v>1</v>
      </c>
      <c r="Q2446" s="25">
        <v>1</v>
      </c>
      <c r="R2446" s="25">
        <v>63.75</v>
      </c>
      <c r="S2446" s="25">
        <f t="shared" si="121"/>
        <v>255</v>
      </c>
    </row>
    <row r="2447" spans="1:19" ht="13">
      <c r="A2447" s="25">
        <v>4</v>
      </c>
      <c r="B2447" s="25">
        <v>1</v>
      </c>
      <c r="C2447" s="25">
        <v>1</v>
      </c>
      <c r="D2447" s="25">
        <v>50.7</v>
      </c>
      <c r="E2447" s="25">
        <v>438.25</v>
      </c>
      <c r="F2447" t="str">
        <f t="shared" si="120"/>
        <v>T2</v>
      </c>
      <c r="G2447" s="25">
        <v>3</v>
      </c>
      <c r="H2447" s="25">
        <v>1</v>
      </c>
      <c r="I2447" s="25">
        <v>1</v>
      </c>
      <c r="J2447" s="25">
        <v>49.15</v>
      </c>
      <c r="K2447" s="25">
        <v>931.9</v>
      </c>
      <c r="L2447">
        <f t="shared" si="122"/>
        <v>6.3201085113597832</v>
      </c>
      <c r="O2447" s="25">
        <v>4</v>
      </c>
      <c r="P2447" s="25">
        <v>1</v>
      </c>
      <c r="Q2447" s="25">
        <v>1</v>
      </c>
      <c r="R2447" s="25">
        <v>55.2</v>
      </c>
      <c r="S2447" s="25">
        <f t="shared" si="121"/>
        <v>220.8</v>
      </c>
    </row>
    <row r="2448" spans="1:19" ht="13">
      <c r="A2448" s="25">
        <v>4</v>
      </c>
      <c r="B2448" s="25">
        <v>1</v>
      </c>
      <c r="C2448" s="25">
        <v>1</v>
      </c>
      <c r="D2448" s="25">
        <v>68.650000000000006</v>
      </c>
      <c r="E2448" s="25">
        <v>1308.4000000000001</v>
      </c>
      <c r="F2448" t="str">
        <f t="shared" si="120"/>
        <v>T2</v>
      </c>
      <c r="G2448" s="25">
        <v>3</v>
      </c>
      <c r="H2448" s="25">
        <v>1</v>
      </c>
      <c r="I2448" s="25">
        <v>1</v>
      </c>
      <c r="J2448" s="25">
        <v>55.9</v>
      </c>
      <c r="K2448" s="25">
        <v>1505.45</v>
      </c>
      <c r="L2448">
        <f t="shared" si="122"/>
        <v>8.977042337507454</v>
      </c>
      <c r="O2448" s="25">
        <v>4</v>
      </c>
      <c r="P2448" s="25">
        <v>1</v>
      </c>
      <c r="Q2448" s="25">
        <v>1</v>
      </c>
      <c r="R2448" s="25">
        <v>50.7</v>
      </c>
      <c r="S2448" s="25">
        <f t="shared" si="121"/>
        <v>202.8</v>
      </c>
    </row>
    <row r="2449" spans="1:19" ht="13">
      <c r="A2449" s="25">
        <v>4</v>
      </c>
      <c r="B2449" s="25">
        <v>1</v>
      </c>
      <c r="C2449" s="25">
        <v>1</v>
      </c>
      <c r="D2449" s="25">
        <v>49.35</v>
      </c>
      <c r="E2449" s="25">
        <v>720.1</v>
      </c>
      <c r="F2449" t="str">
        <f t="shared" ref="F2449:F2512" si="123">_xlfn.IFS(AND(B2449=1,C2449=0),"T1",AND(B2449=1,C2449=1),"T2",AND(B2449=0,C2449=1),"T3")</f>
        <v>T2</v>
      </c>
      <c r="G2449" s="25">
        <v>3</v>
      </c>
      <c r="H2449" s="25">
        <v>1</v>
      </c>
      <c r="I2449" s="25">
        <v>1</v>
      </c>
      <c r="J2449" s="25">
        <v>69.349999999999994</v>
      </c>
      <c r="K2449" s="25">
        <v>1107.25</v>
      </c>
      <c r="L2449">
        <f t="shared" si="122"/>
        <v>5.322037971641433</v>
      </c>
      <c r="O2449" s="25">
        <v>4</v>
      </c>
      <c r="P2449" s="25">
        <v>1</v>
      </c>
      <c r="Q2449" s="25">
        <v>1</v>
      </c>
      <c r="R2449" s="25">
        <v>68.650000000000006</v>
      </c>
      <c r="S2449" s="25">
        <f t="shared" si="121"/>
        <v>274.60000000000002</v>
      </c>
    </row>
    <row r="2450" spans="1:19" ht="13">
      <c r="A2450" s="25">
        <v>4</v>
      </c>
      <c r="B2450" s="25">
        <v>1</v>
      </c>
      <c r="C2450" s="25">
        <v>1</v>
      </c>
      <c r="D2450" s="25">
        <v>44.8</v>
      </c>
      <c r="E2450" s="25">
        <v>1151.55</v>
      </c>
      <c r="F2450" t="str">
        <f t="shared" si="123"/>
        <v>T2</v>
      </c>
      <c r="G2450" s="25">
        <v>3</v>
      </c>
      <c r="H2450" s="25">
        <v>1</v>
      </c>
      <c r="I2450" s="25">
        <v>1</v>
      </c>
      <c r="J2450" s="25">
        <v>54.65</v>
      </c>
      <c r="K2450" s="25">
        <v>1667.25</v>
      </c>
      <c r="L2450">
        <f t="shared" si="122"/>
        <v>10.169258920402562</v>
      </c>
      <c r="O2450" s="25">
        <v>4</v>
      </c>
      <c r="P2450" s="25">
        <v>1</v>
      </c>
      <c r="Q2450" s="25">
        <v>1</v>
      </c>
      <c r="R2450" s="25">
        <v>49.35</v>
      </c>
      <c r="S2450" s="25">
        <f t="shared" ref="S2450:S2513" si="124">O2450*R2450</f>
        <v>197.4</v>
      </c>
    </row>
    <row r="2451" spans="1:19" ht="13">
      <c r="A2451" s="25">
        <v>4</v>
      </c>
      <c r="B2451" s="25">
        <v>1</v>
      </c>
      <c r="C2451" s="25">
        <v>1</v>
      </c>
      <c r="D2451" s="25">
        <v>46</v>
      </c>
      <c r="E2451" s="25">
        <v>330.8</v>
      </c>
      <c r="F2451" t="str">
        <f t="shared" si="123"/>
        <v>T2</v>
      </c>
      <c r="G2451" s="25">
        <v>3</v>
      </c>
      <c r="H2451" s="25">
        <v>1</v>
      </c>
      <c r="I2451" s="25">
        <v>1</v>
      </c>
      <c r="J2451" s="25">
        <v>54.7</v>
      </c>
      <c r="K2451" s="25">
        <v>399.6</v>
      </c>
      <c r="L2451">
        <f t="shared" si="122"/>
        <v>2.4351005484460697</v>
      </c>
      <c r="O2451" s="25">
        <v>4</v>
      </c>
      <c r="P2451" s="25">
        <v>1</v>
      </c>
      <c r="Q2451" s="25">
        <v>1</v>
      </c>
      <c r="R2451" s="25">
        <v>44.8</v>
      </c>
      <c r="S2451" s="25">
        <f t="shared" si="124"/>
        <v>179.2</v>
      </c>
    </row>
    <row r="2452" spans="1:19" ht="13">
      <c r="A2452" s="25">
        <v>4</v>
      </c>
      <c r="B2452" s="25">
        <v>1</v>
      </c>
      <c r="C2452" s="25">
        <v>1</v>
      </c>
      <c r="D2452" s="25">
        <v>45.9</v>
      </c>
      <c r="E2452" s="25">
        <v>369.1</v>
      </c>
      <c r="F2452" t="str">
        <f t="shared" si="123"/>
        <v>T2</v>
      </c>
      <c r="G2452" s="25">
        <v>4</v>
      </c>
      <c r="H2452" s="25">
        <v>1</v>
      </c>
      <c r="I2452" s="25">
        <v>1</v>
      </c>
      <c r="J2452" s="25">
        <v>50.05</v>
      </c>
      <c r="K2452" s="25">
        <v>950.75</v>
      </c>
      <c r="L2452">
        <f t="shared" si="122"/>
        <v>4.7490009990009989</v>
      </c>
      <c r="O2452" s="25">
        <v>4</v>
      </c>
      <c r="P2452" s="25">
        <v>1</v>
      </c>
      <c r="Q2452" s="25">
        <v>1</v>
      </c>
      <c r="R2452" s="25">
        <v>46</v>
      </c>
      <c r="S2452" s="25">
        <f t="shared" si="124"/>
        <v>184</v>
      </c>
    </row>
    <row r="2453" spans="1:19" ht="13">
      <c r="A2453" s="25">
        <v>4</v>
      </c>
      <c r="B2453" s="25">
        <v>1</v>
      </c>
      <c r="C2453" s="25">
        <v>1</v>
      </c>
      <c r="D2453" s="25">
        <v>55.5</v>
      </c>
      <c r="E2453" s="25">
        <v>1217.25</v>
      </c>
      <c r="F2453" t="str">
        <f t="shared" si="123"/>
        <v>T2</v>
      </c>
      <c r="G2453" s="25">
        <v>4</v>
      </c>
      <c r="H2453" s="25">
        <v>1</v>
      </c>
      <c r="I2453" s="25">
        <v>1</v>
      </c>
      <c r="J2453" s="25">
        <v>54.3</v>
      </c>
      <c r="K2453" s="25">
        <v>994.55</v>
      </c>
      <c r="L2453">
        <f t="shared" si="122"/>
        <v>4.5789594843462247</v>
      </c>
      <c r="O2453" s="25">
        <v>4</v>
      </c>
      <c r="P2453" s="25">
        <v>1</v>
      </c>
      <c r="Q2453" s="25">
        <v>1</v>
      </c>
      <c r="R2453" s="25">
        <v>45.9</v>
      </c>
      <c r="S2453" s="25">
        <f t="shared" si="124"/>
        <v>183.6</v>
      </c>
    </row>
    <row r="2454" spans="1:19" ht="13">
      <c r="A2454" s="25">
        <v>4</v>
      </c>
      <c r="B2454" s="25">
        <v>1</v>
      </c>
      <c r="C2454" s="25">
        <v>1</v>
      </c>
      <c r="D2454" s="25">
        <v>45.65</v>
      </c>
      <c r="E2454" s="25">
        <v>1147.45</v>
      </c>
      <c r="F2454" t="str">
        <f t="shared" si="123"/>
        <v>T2</v>
      </c>
      <c r="G2454" s="25">
        <v>4</v>
      </c>
      <c r="H2454" s="25">
        <v>1</v>
      </c>
      <c r="I2454" s="25">
        <v>1</v>
      </c>
      <c r="J2454" s="25">
        <v>49.25</v>
      </c>
      <c r="K2454" s="25">
        <v>1288.3</v>
      </c>
      <c r="L2454">
        <f t="shared" si="122"/>
        <v>6.539593908629441</v>
      </c>
      <c r="O2454" s="25">
        <v>4</v>
      </c>
      <c r="P2454" s="25">
        <v>1</v>
      </c>
      <c r="Q2454" s="25">
        <v>1</v>
      </c>
      <c r="R2454" s="25">
        <v>55.5</v>
      </c>
      <c r="S2454" s="25">
        <f t="shared" si="124"/>
        <v>222</v>
      </c>
    </row>
    <row r="2455" spans="1:19" ht="13">
      <c r="A2455" s="25">
        <v>4</v>
      </c>
      <c r="B2455" s="25">
        <v>1</v>
      </c>
      <c r="C2455" s="25">
        <v>1</v>
      </c>
      <c r="D2455" s="25">
        <v>50.3</v>
      </c>
      <c r="E2455" s="25">
        <v>311.60000000000002</v>
      </c>
      <c r="F2455" t="str">
        <f t="shared" si="123"/>
        <v>T2</v>
      </c>
      <c r="G2455" s="25">
        <v>4</v>
      </c>
      <c r="H2455" s="25">
        <v>1</v>
      </c>
      <c r="I2455" s="25">
        <v>1</v>
      </c>
      <c r="J2455" s="25">
        <v>63.75</v>
      </c>
      <c r="K2455" s="25">
        <v>378.6</v>
      </c>
      <c r="L2455">
        <f t="shared" si="122"/>
        <v>1.4847058823529413</v>
      </c>
      <c r="O2455" s="25">
        <v>4</v>
      </c>
      <c r="P2455" s="25">
        <v>1</v>
      </c>
      <c r="Q2455" s="25">
        <v>1</v>
      </c>
      <c r="R2455" s="25">
        <v>45.65</v>
      </c>
      <c r="S2455" s="25">
        <f t="shared" si="124"/>
        <v>182.6</v>
      </c>
    </row>
    <row r="2456" spans="1:19" ht="13">
      <c r="A2456" s="25">
        <v>4</v>
      </c>
      <c r="B2456" s="25">
        <v>1</v>
      </c>
      <c r="C2456" s="25">
        <v>1</v>
      </c>
      <c r="D2456" s="25">
        <v>46</v>
      </c>
      <c r="E2456" s="25">
        <v>284.3</v>
      </c>
      <c r="F2456" t="str">
        <f t="shared" si="123"/>
        <v>T2</v>
      </c>
      <c r="G2456" s="25">
        <v>4</v>
      </c>
      <c r="H2456" s="25">
        <v>1</v>
      </c>
      <c r="I2456" s="25">
        <v>1</v>
      </c>
      <c r="J2456" s="25">
        <v>55.2</v>
      </c>
      <c r="K2456" s="25">
        <v>1108.5999999999999</v>
      </c>
      <c r="L2456">
        <f t="shared" si="122"/>
        <v>5.020833333333333</v>
      </c>
      <c r="O2456" s="25">
        <v>4</v>
      </c>
      <c r="P2456" s="25">
        <v>1</v>
      </c>
      <c r="Q2456" s="25">
        <v>1</v>
      </c>
      <c r="R2456" s="25">
        <v>50.3</v>
      </c>
      <c r="S2456" s="25">
        <f t="shared" si="124"/>
        <v>201.2</v>
      </c>
    </row>
    <row r="2457" spans="1:19" ht="13">
      <c r="A2457" s="25">
        <v>4</v>
      </c>
      <c r="B2457" s="25">
        <v>1</v>
      </c>
      <c r="C2457" s="25">
        <v>1</v>
      </c>
      <c r="D2457" s="25">
        <v>49.4</v>
      </c>
      <c r="E2457" s="25">
        <v>394.85</v>
      </c>
      <c r="F2457" t="str">
        <f t="shared" si="123"/>
        <v>T2</v>
      </c>
      <c r="G2457" s="25">
        <v>4</v>
      </c>
      <c r="H2457" s="25">
        <v>1</v>
      </c>
      <c r="I2457" s="25">
        <v>1</v>
      </c>
      <c r="J2457" s="25">
        <v>50.7</v>
      </c>
      <c r="K2457" s="25">
        <v>438.25</v>
      </c>
      <c r="L2457">
        <f t="shared" si="122"/>
        <v>2.1609960552268244</v>
      </c>
      <c r="O2457" s="25">
        <v>4</v>
      </c>
      <c r="P2457" s="25">
        <v>1</v>
      </c>
      <c r="Q2457" s="25">
        <v>1</v>
      </c>
      <c r="R2457" s="25">
        <v>46</v>
      </c>
      <c r="S2457" s="25">
        <f t="shared" si="124"/>
        <v>184</v>
      </c>
    </row>
    <row r="2458" spans="1:19" ht="13">
      <c r="A2458" s="25">
        <v>4</v>
      </c>
      <c r="B2458" s="25">
        <v>1</v>
      </c>
      <c r="C2458" s="25">
        <v>1</v>
      </c>
      <c r="D2458" s="25">
        <v>60.4</v>
      </c>
      <c r="E2458" s="25">
        <v>1345.55</v>
      </c>
      <c r="F2458" t="str">
        <f t="shared" si="123"/>
        <v>T2</v>
      </c>
      <c r="G2458" s="25">
        <v>4</v>
      </c>
      <c r="H2458" s="25">
        <v>1</v>
      </c>
      <c r="I2458" s="25">
        <v>1</v>
      </c>
      <c r="J2458" s="25">
        <v>68.650000000000006</v>
      </c>
      <c r="K2458" s="25">
        <v>1308.4000000000001</v>
      </c>
      <c r="L2458">
        <f t="shared" si="122"/>
        <v>4.7647487254187908</v>
      </c>
      <c r="O2458" s="25">
        <v>4</v>
      </c>
      <c r="P2458" s="25">
        <v>1</v>
      </c>
      <c r="Q2458" s="25">
        <v>1</v>
      </c>
      <c r="R2458" s="25">
        <v>49.4</v>
      </c>
      <c r="S2458" s="25">
        <f t="shared" si="124"/>
        <v>197.6</v>
      </c>
    </row>
    <row r="2459" spans="1:19" ht="13">
      <c r="A2459" s="25">
        <v>4</v>
      </c>
      <c r="B2459" s="25">
        <v>1</v>
      </c>
      <c r="C2459" s="25">
        <v>1</v>
      </c>
      <c r="D2459" s="25">
        <v>54.7</v>
      </c>
      <c r="E2459" s="25">
        <v>679.55</v>
      </c>
      <c r="F2459" t="str">
        <f t="shared" si="123"/>
        <v>T2</v>
      </c>
      <c r="G2459" s="25">
        <v>4</v>
      </c>
      <c r="H2459" s="25">
        <v>1</v>
      </c>
      <c r="I2459" s="25">
        <v>1</v>
      </c>
      <c r="J2459" s="25">
        <v>49.35</v>
      </c>
      <c r="K2459" s="25">
        <v>720.1</v>
      </c>
      <c r="L2459">
        <f t="shared" ref="L2459:L2522" si="125">(K2459/J2459)/G2459</f>
        <v>3.6479229989868287</v>
      </c>
      <c r="O2459" s="25">
        <v>4</v>
      </c>
      <c r="P2459" s="25">
        <v>1</v>
      </c>
      <c r="Q2459" s="25">
        <v>1</v>
      </c>
      <c r="R2459" s="25">
        <v>60.4</v>
      </c>
      <c r="S2459" s="25">
        <f t="shared" si="124"/>
        <v>241.6</v>
      </c>
    </row>
    <row r="2460" spans="1:19" ht="13">
      <c r="A2460" s="25">
        <v>4</v>
      </c>
      <c r="B2460" s="25">
        <v>1</v>
      </c>
      <c r="C2460" s="25">
        <v>1</v>
      </c>
      <c r="D2460" s="25">
        <v>56.4</v>
      </c>
      <c r="E2460" s="25">
        <v>1669.4</v>
      </c>
      <c r="F2460" t="str">
        <f t="shared" si="123"/>
        <v>T2</v>
      </c>
      <c r="G2460" s="25">
        <v>4</v>
      </c>
      <c r="H2460" s="25">
        <v>1</v>
      </c>
      <c r="I2460" s="25">
        <v>1</v>
      </c>
      <c r="J2460" s="25">
        <v>44.8</v>
      </c>
      <c r="K2460" s="25">
        <v>1151.55</v>
      </c>
      <c r="L2460">
        <f t="shared" si="125"/>
        <v>6.4260602678571432</v>
      </c>
      <c r="O2460" s="25">
        <v>4</v>
      </c>
      <c r="P2460" s="25">
        <v>1</v>
      </c>
      <c r="Q2460" s="25">
        <v>1</v>
      </c>
      <c r="R2460" s="25">
        <v>54.7</v>
      </c>
      <c r="S2460" s="25">
        <f t="shared" si="124"/>
        <v>218.8</v>
      </c>
    </row>
    <row r="2461" spans="1:19" ht="13">
      <c r="A2461" s="25">
        <v>4</v>
      </c>
      <c r="B2461" s="25">
        <v>1</v>
      </c>
      <c r="C2461" s="25">
        <v>1</v>
      </c>
      <c r="D2461" s="25">
        <v>61.45</v>
      </c>
      <c r="E2461" s="25">
        <v>340.85</v>
      </c>
      <c r="F2461" t="str">
        <f t="shared" si="123"/>
        <v>T2</v>
      </c>
      <c r="G2461" s="25">
        <v>4</v>
      </c>
      <c r="H2461" s="25">
        <v>1</v>
      </c>
      <c r="I2461" s="25">
        <v>1</v>
      </c>
      <c r="J2461" s="25">
        <v>46</v>
      </c>
      <c r="K2461" s="25">
        <v>330.8</v>
      </c>
      <c r="L2461">
        <f t="shared" si="125"/>
        <v>1.7978260869565219</v>
      </c>
      <c r="O2461" s="25">
        <v>4</v>
      </c>
      <c r="P2461" s="25">
        <v>1</v>
      </c>
      <c r="Q2461" s="25">
        <v>1</v>
      </c>
      <c r="R2461" s="25">
        <v>56.4</v>
      </c>
      <c r="S2461" s="25">
        <f t="shared" si="124"/>
        <v>225.6</v>
      </c>
    </row>
    <row r="2462" spans="1:19" ht="13">
      <c r="A2462" s="25">
        <v>4</v>
      </c>
      <c r="B2462" s="25">
        <v>1</v>
      </c>
      <c r="C2462" s="25">
        <v>1</v>
      </c>
      <c r="D2462" s="25">
        <v>50.8</v>
      </c>
      <c r="E2462" s="25">
        <v>1415</v>
      </c>
      <c r="F2462" t="str">
        <f t="shared" si="123"/>
        <v>T2</v>
      </c>
      <c r="G2462" s="25">
        <v>4</v>
      </c>
      <c r="H2462" s="25">
        <v>1</v>
      </c>
      <c r="I2462" s="25">
        <v>1</v>
      </c>
      <c r="J2462" s="25">
        <v>45.9</v>
      </c>
      <c r="K2462" s="25">
        <v>369.1</v>
      </c>
      <c r="L2462">
        <f t="shared" si="125"/>
        <v>2.0103485838779958</v>
      </c>
      <c r="O2462" s="25">
        <v>4</v>
      </c>
      <c r="P2462" s="25">
        <v>1</v>
      </c>
      <c r="Q2462" s="25">
        <v>1</v>
      </c>
      <c r="R2462" s="25">
        <v>61.45</v>
      </c>
      <c r="S2462" s="25">
        <f t="shared" si="124"/>
        <v>245.8</v>
      </c>
    </row>
    <row r="2463" spans="1:19" ht="13">
      <c r="A2463" s="25">
        <v>4</v>
      </c>
      <c r="B2463" s="25">
        <v>1</v>
      </c>
      <c r="C2463" s="25">
        <v>1</v>
      </c>
      <c r="D2463" s="25">
        <v>55.3</v>
      </c>
      <c r="E2463" s="25">
        <v>899.8</v>
      </c>
      <c r="F2463" t="str">
        <f t="shared" si="123"/>
        <v>T2</v>
      </c>
      <c r="G2463" s="25">
        <v>4</v>
      </c>
      <c r="H2463" s="25">
        <v>1</v>
      </c>
      <c r="I2463" s="25">
        <v>1</v>
      </c>
      <c r="J2463" s="25">
        <v>55.5</v>
      </c>
      <c r="K2463" s="25">
        <v>1217.25</v>
      </c>
      <c r="L2463">
        <f t="shared" si="125"/>
        <v>5.4831081081081079</v>
      </c>
      <c r="O2463" s="25">
        <v>4</v>
      </c>
      <c r="P2463" s="25">
        <v>1</v>
      </c>
      <c r="Q2463" s="25">
        <v>1</v>
      </c>
      <c r="R2463" s="25">
        <v>50.8</v>
      </c>
      <c r="S2463" s="25">
        <f t="shared" si="124"/>
        <v>203.2</v>
      </c>
    </row>
    <row r="2464" spans="1:19" ht="13">
      <c r="A2464" s="25">
        <v>4</v>
      </c>
      <c r="B2464" s="25">
        <v>1</v>
      </c>
      <c r="C2464" s="25">
        <v>1</v>
      </c>
      <c r="D2464" s="25">
        <v>55.9</v>
      </c>
      <c r="E2464" s="25">
        <v>736.8</v>
      </c>
      <c r="F2464" t="str">
        <f t="shared" si="123"/>
        <v>T2</v>
      </c>
      <c r="G2464" s="25">
        <v>4</v>
      </c>
      <c r="H2464" s="25">
        <v>1</v>
      </c>
      <c r="I2464" s="25">
        <v>1</v>
      </c>
      <c r="J2464" s="25">
        <v>45.65</v>
      </c>
      <c r="K2464" s="25">
        <v>1147.45</v>
      </c>
      <c r="L2464">
        <f t="shared" si="125"/>
        <v>6.2839539978094203</v>
      </c>
      <c r="O2464" s="25">
        <v>4</v>
      </c>
      <c r="P2464" s="25">
        <v>1</v>
      </c>
      <c r="Q2464" s="25">
        <v>1</v>
      </c>
      <c r="R2464" s="25">
        <v>55.3</v>
      </c>
      <c r="S2464" s="25">
        <f t="shared" si="124"/>
        <v>221.2</v>
      </c>
    </row>
    <row r="2465" spans="1:19" ht="13">
      <c r="A2465" s="25">
        <v>4</v>
      </c>
      <c r="B2465" s="25">
        <v>1</v>
      </c>
      <c r="C2465" s="25">
        <v>1</v>
      </c>
      <c r="D2465" s="25">
        <v>50.55</v>
      </c>
      <c r="E2465" s="25">
        <v>1130</v>
      </c>
      <c r="F2465" t="str">
        <f t="shared" si="123"/>
        <v>T2</v>
      </c>
      <c r="G2465" s="25">
        <v>4</v>
      </c>
      <c r="H2465" s="25">
        <v>1</v>
      </c>
      <c r="I2465" s="25">
        <v>1</v>
      </c>
      <c r="J2465" s="25">
        <v>50.3</v>
      </c>
      <c r="K2465" s="25">
        <v>311.60000000000002</v>
      </c>
      <c r="L2465">
        <f t="shared" si="125"/>
        <v>1.5487077534791254</v>
      </c>
      <c r="O2465" s="25">
        <v>4</v>
      </c>
      <c r="P2465" s="25">
        <v>1</v>
      </c>
      <c r="Q2465" s="25">
        <v>1</v>
      </c>
      <c r="R2465" s="25">
        <v>55.9</v>
      </c>
      <c r="S2465" s="25">
        <f t="shared" si="124"/>
        <v>223.6</v>
      </c>
    </row>
    <row r="2466" spans="1:19" ht="13">
      <c r="A2466" s="25">
        <v>4</v>
      </c>
      <c r="B2466" s="25">
        <v>1</v>
      </c>
      <c r="C2466" s="25">
        <v>1</v>
      </c>
      <c r="D2466" s="25">
        <v>45.25</v>
      </c>
      <c r="E2466" s="25">
        <v>309.39999999999998</v>
      </c>
      <c r="F2466" t="str">
        <f t="shared" si="123"/>
        <v>T2</v>
      </c>
      <c r="G2466" s="25">
        <v>4</v>
      </c>
      <c r="H2466" s="25">
        <v>1</v>
      </c>
      <c r="I2466" s="25">
        <v>1</v>
      </c>
      <c r="J2466" s="25">
        <v>46</v>
      </c>
      <c r="K2466" s="25">
        <v>284.3</v>
      </c>
      <c r="L2466">
        <f t="shared" si="125"/>
        <v>1.545108695652174</v>
      </c>
      <c r="O2466" s="25">
        <v>4</v>
      </c>
      <c r="P2466" s="25">
        <v>1</v>
      </c>
      <c r="Q2466" s="25">
        <v>1</v>
      </c>
      <c r="R2466" s="25">
        <v>50.55</v>
      </c>
      <c r="S2466" s="25">
        <f t="shared" si="124"/>
        <v>202.2</v>
      </c>
    </row>
    <row r="2467" spans="1:19" ht="13">
      <c r="A2467" s="25">
        <v>4</v>
      </c>
      <c r="B2467" s="25">
        <v>1</v>
      </c>
      <c r="C2467" s="25">
        <v>1</v>
      </c>
      <c r="D2467" s="25">
        <v>44.55</v>
      </c>
      <c r="E2467" s="25">
        <v>631.4</v>
      </c>
      <c r="F2467" t="str">
        <f t="shared" si="123"/>
        <v>T2</v>
      </c>
      <c r="G2467" s="25">
        <v>4</v>
      </c>
      <c r="H2467" s="25">
        <v>1</v>
      </c>
      <c r="I2467" s="25">
        <v>1</v>
      </c>
      <c r="J2467" s="25">
        <v>49.4</v>
      </c>
      <c r="K2467" s="25">
        <v>394.85</v>
      </c>
      <c r="L2467">
        <f t="shared" si="125"/>
        <v>1.9982287449392715</v>
      </c>
      <c r="O2467" s="25">
        <v>4</v>
      </c>
      <c r="P2467" s="25">
        <v>1</v>
      </c>
      <c r="Q2467" s="25">
        <v>1</v>
      </c>
      <c r="R2467" s="25">
        <v>45.25</v>
      </c>
      <c r="S2467" s="25">
        <f t="shared" si="124"/>
        <v>181</v>
      </c>
    </row>
    <row r="2468" spans="1:19" ht="13">
      <c r="A2468" s="25">
        <v>4</v>
      </c>
      <c r="B2468" s="25">
        <v>1</v>
      </c>
      <c r="C2468" s="25">
        <v>1</v>
      </c>
      <c r="D2468" s="25">
        <v>45.3</v>
      </c>
      <c r="E2468" s="25">
        <v>1400.3</v>
      </c>
      <c r="F2468" t="str">
        <f t="shared" si="123"/>
        <v>T2</v>
      </c>
      <c r="G2468" s="25">
        <v>4</v>
      </c>
      <c r="H2468" s="25">
        <v>1</v>
      </c>
      <c r="I2468" s="25">
        <v>1</v>
      </c>
      <c r="J2468" s="25">
        <v>60.4</v>
      </c>
      <c r="K2468" s="25">
        <v>1345.55</v>
      </c>
      <c r="L2468">
        <f t="shared" si="125"/>
        <v>5.5693294701986753</v>
      </c>
      <c r="O2468" s="25">
        <v>4</v>
      </c>
      <c r="P2468" s="25">
        <v>1</v>
      </c>
      <c r="Q2468" s="25">
        <v>1</v>
      </c>
      <c r="R2468" s="25">
        <v>44.55</v>
      </c>
      <c r="S2468" s="25">
        <f t="shared" si="124"/>
        <v>178.2</v>
      </c>
    </row>
    <row r="2469" spans="1:19" ht="13">
      <c r="A2469" s="25">
        <v>4</v>
      </c>
      <c r="B2469" s="25">
        <v>1</v>
      </c>
      <c r="C2469" s="25">
        <v>1</v>
      </c>
      <c r="D2469" s="25">
        <v>61.3</v>
      </c>
      <c r="E2469" s="25">
        <v>1426.4</v>
      </c>
      <c r="F2469" t="str">
        <f t="shared" si="123"/>
        <v>T2</v>
      </c>
      <c r="G2469" s="25">
        <v>4</v>
      </c>
      <c r="H2469" s="25">
        <v>1</v>
      </c>
      <c r="I2469" s="25">
        <v>1</v>
      </c>
      <c r="J2469" s="25">
        <v>54.7</v>
      </c>
      <c r="K2469" s="25">
        <v>679.55</v>
      </c>
      <c r="L2469">
        <f t="shared" si="125"/>
        <v>3.1058043875685555</v>
      </c>
      <c r="O2469" s="25">
        <v>4</v>
      </c>
      <c r="P2469" s="25">
        <v>1</v>
      </c>
      <c r="Q2469" s="25">
        <v>1</v>
      </c>
      <c r="R2469" s="25">
        <v>45.3</v>
      </c>
      <c r="S2469" s="25">
        <f t="shared" si="124"/>
        <v>181.2</v>
      </c>
    </row>
    <row r="2470" spans="1:19" ht="13">
      <c r="A2470" s="25">
        <v>4</v>
      </c>
      <c r="B2470" s="25">
        <v>1</v>
      </c>
      <c r="C2470" s="25">
        <v>1</v>
      </c>
      <c r="D2470" s="25">
        <v>56.75</v>
      </c>
      <c r="E2470" s="25">
        <v>892.65</v>
      </c>
      <c r="F2470" t="str">
        <f t="shared" si="123"/>
        <v>T2</v>
      </c>
      <c r="G2470" s="25">
        <v>4</v>
      </c>
      <c r="H2470" s="25">
        <v>1</v>
      </c>
      <c r="I2470" s="25">
        <v>1</v>
      </c>
      <c r="J2470" s="25">
        <v>56.4</v>
      </c>
      <c r="K2470" s="25">
        <v>1669.4</v>
      </c>
      <c r="L2470">
        <f t="shared" si="125"/>
        <v>7.3998226950354615</v>
      </c>
      <c r="O2470" s="25">
        <v>4</v>
      </c>
      <c r="P2470" s="25">
        <v>1</v>
      </c>
      <c r="Q2470" s="25">
        <v>1</v>
      </c>
      <c r="R2470" s="25">
        <v>61.3</v>
      </c>
      <c r="S2470" s="25">
        <f t="shared" si="124"/>
        <v>245.2</v>
      </c>
    </row>
    <row r="2471" spans="1:19" ht="13">
      <c r="A2471" s="25">
        <v>4</v>
      </c>
      <c r="B2471" s="25">
        <v>1</v>
      </c>
      <c r="C2471" s="25">
        <v>1</v>
      </c>
      <c r="D2471" s="25">
        <v>74.400000000000006</v>
      </c>
      <c r="E2471" s="25">
        <v>1242.2</v>
      </c>
      <c r="F2471" t="str">
        <f t="shared" si="123"/>
        <v>T2</v>
      </c>
      <c r="G2471" s="25">
        <v>4</v>
      </c>
      <c r="H2471" s="25">
        <v>1</v>
      </c>
      <c r="I2471" s="25">
        <v>1</v>
      </c>
      <c r="J2471" s="25">
        <v>61.45</v>
      </c>
      <c r="K2471" s="25">
        <v>340.85</v>
      </c>
      <c r="L2471">
        <f t="shared" si="125"/>
        <v>1.3866965012205046</v>
      </c>
      <c r="O2471" s="25">
        <v>4</v>
      </c>
      <c r="P2471" s="25">
        <v>1</v>
      </c>
      <c r="Q2471" s="25">
        <v>1</v>
      </c>
      <c r="R2471" s="25">
        <v>56.75</v>
      </c>
      <c r="S2471" s="25">
        <f t="shared" si="124"/>
        <v>227</v>
      </c>
    </row>
    <row r="2472" spans="1:19" ht="13">
      <c r="A2472" s="25">
        <v>4</v>
      </c>
      <c r="B2472" s="25">
        <v>1</v>
      </c>
      <c r="C2472" s="25">
        <v>1</v>
      </c>
      <c r="D2472" s="25">
        <v>56.5</v>
      </c>
      <c r="E2472" s="25">
        <v>324.14999999999998</v>
      </c>
      <c r="F2472" t="str">
        <f t="shared" si="123"/>
        <v>T2</v>
      </c>
      <c r="G2472" s="25">
        <v>4</v>
      </c>
      <c r="H2472" s="25">
        <v>1</v>
      </c>
      <c r="I2472" s="25">
        <v>1</v>
      </c>
      <c r="J2472" s="25">
        <v>50.8</v>
      </c>
      <c r="K2472" s="25">
        <v>1415</v>
      </c>
      <c r="L2472">
        <f t="shared" si="125"/>
        <v>6.9635826771653546</v>
      </c>
      <c r="O2472" s="25">
        <v>4</v>
      </c>
      <c r="P2472" s="25">
        <v>1</v>
      </c>
      <c r="Q2472" s="25">
        <v>1</v>
      </c>
      <c r="R2472" s="25">
        <v>74.400000000000006</v>
      </c>
      <c r="S2472" s="25">
        <f t="shared" si="124"/>
        <v>297.60000000000002</v>
      </c>
    </row>
    <row r="2473" spans="1:19" ht="13">
      <c r="A2473" s="25">
        <v>4</v>
      </c>
      <c r="B2473" s="25">
        <v>1</v>
      </c>
      <c r="C2473" s="25">
        <v>1</v>
      </c>
      <c r="D2473" s="25">
        <v>44.8</v>
      </c>
      <c r="E2473" s="25">
        <v>1287.8499999999999</v>
      </c>
      <c r="F2473" t="str">
        <f t="shared" si="123"/>
        <v>T2</v>
      </c>
      <c r="G2473" s="25">
        <v>4</v>
      </c>
      <c r="H2473" s="25">
        <v>1</v>
      </c>
      <c r="I2473" s="25">
        <v>1</v>
      </c>
      <c r="J2473" s="25">
        <v>55.3</v>
      </c>
      <c r="K2473" s="25">
        <v>899.8</v>
      </c>
      <c r="L2473">
        <f t="shared" si="125"/>
        <v>4.0678119349005426</v>
      </c>
      <c r="O2473" s="25">
        <v>4</v>
      </c>
      <c r="P2473" s="25">
        <v>1</v>
      </c>
      <c r="Q2473" s="25">
        <v>1</v>
      </c>
      <c r="R2473" s="25">
        <v>56.5</v>
      </c>
      <c r="S2473" s="25">
        <f t="shared" si="124"/>
        <v>226</v>
      </c>
    </row>
    <row r="2474" spans="1:19" ht="13">
      <c r="A2474" s="25">
        <v>5</v>
      </c>
      <c r="B2474" s="25">
        <v>1</v>
      </c>
      <c r="C2474" s="25">
        <v>1</v>
      </c>
      <c r="D2474" s="25">
        <v>63.95</v>
      </c>
      <c r="E2474" s="25">
        <v>1074.3</v>
      </c>
      <c r="F2474" t="str">
        <f t="shared" si="123"/>
        <v>T2</v>
      </c>
      <c r="G2474" s="25">
        <v>4</v>
      </c>
      <c r="H2474" s="25">
        <v>1</v>
      </c>
      <c r="I2474" s="25">
        <v>1</v>
      </c>
      <c r="J2474" s="25">
        <v>55.9</v>
      </c>
      <c r="K2474" s="25">
        <v>736.8</v>
      </c>
      <c r="L2474">
        <f t="shared" si="125"/>
        <v>3.2951699463327371</v>
      </c>
      <c r="O2474" s="25">
        <v>4</v>
      </c>
      <c r="P2474" s="25">
        <v>1</v>
      </c>
      <c r="Q2474" s="25">
        <v>1</v>
      </c>
      <c r="R2474" s="25">
        <v>44.8</v>
      </c>
      <c r="S2474" s="25">
        <f t="shared" si="124"/>
        <v>179.2</v>
      </c>
    </row>
    <row r="2475" spans="1:19" ht="13">
      <c r="A2475" s="25">
        <v>5</v>
      </c>
      <c r="B2475" s="25">
        <v>1</v>
      </c>
      <c r="C2475" s="25">
        <v>1</v>
      </c>
      <c r="D2475" s="25">
        <v>54.2</v>
      </c>
      <c r="E2475" s="25">
        <v>1212.0999999999999</v>
      </c>
      <c r="F2475" t="str">
        <f t="shared" si="123"/>
        <v>T2</v>
      </c>
      <c r="G2475" s="25">
        <v>4</v>
      </c>
      <c r="H2475" s="25">
        <v>1</v>
      </c>
      <c r="I2475" s="25">
        <v>1</v>
      </c>
      <c r="J2475" s="25">
        <v>50.55</v>
      </c>
      <c r="K2475" s="25">
        <v>1130</v>
      </c>
      <c r="L2475">
        <f t="shared" si="125"/>
        <v>5.5885262116716126</v>
      </c>
      <c r="O2475" s="25">
        <v>5</v>
      </c>
      <c r="P2475" s="25">
        <v>1</v>
      </c>
      <c r="Q2475" s="25">
        <v>1</v>
      </c>
      <c r="R2475" s="25">
        <v>63.95</v>
      </c>
      <c r="S2475" s="25">
        <f t="shared" si="124"/>
        <v>319.75</v>
      </c>
    </row>
    <row r="2476" spans="1:19" ht="13">
      <c r="A2476" s="25">
        <v>5</v>
      </c>
      <c r="B2476" s="25">
        <v>1</v>
      </c>
      <c r="C2476" s="25">
        <v>1</v>
      </c>
      <c r="D2476" s="25">
        <v>75.150000000000006</v>
      </c>
      <c r="E2476" s="25">
        <v>1442.2</v>
      </c>
      <c r="F2476" t="str">
        <f t="shared" si="123"/>
        <v>T2</v>
      </c>
      <c r="G2476" s="25">
        <v>4</v>
      </c>
      <c r="H2476" s="25">
        <v>1</v>
      </c>
      <c r="I2476" s="25">
        <v>1</v>
      </c>
      <c r="J2476" s="25">
        <v>45.25</v>
      </c>
      <c r="K2476" s="25">
        <v>309.39999999999998</v>
      </c>
      <c r="L2476">
        <f t="shared" si="125"/>
        <v>1.70939226519337</v>
      </c>
      <c r="O2476" s="25">
        <v>5</v>
      </c>
      <c r="P2476" s="25">
        <v>1</v>
      </c>
      <c r="Q2476" s="25">
        <v>1</v>
      </c>
      <c r="R2476" s="25">
        <v>54.2</v>
      </c>
      <c r="S2476" s="25">
        <f t="shared" si="124"/>
        <v>271</v>
      </c>
    </row>
    <row r="2477" spans="1:19" ht="13">
      <c r="A2477" s="25">
        <v>5</v>
      </c>
      <c r="B2477" s="25">
        <v>1</v>
      </c>
      <c r="C2477" s="25">
        <v>1</v>
      </c>
      <c r="D2477" s="25">
        <v>53.85</v>
      </c>
      <c r="E2477" s="25">
        <v>1522.7</v>
      </c>
      <c r="F2477" t="str">
        <f t="shared" si="123"/>
        <v>T2</v>
      </c>
      <c r="G2477" s="25">
        <v>4</v>
      </c>
      <c r="H2477" s="25">
        <v>1</v>
      </c>
      <c r="I2477" s="25">
        <v>1</v>
      </c>
      <c r="J2477" s="25">
        <v>44.55</v>
      </c>
      <c r="K2477" s="25">
        <v>631.4</v>
      </c>
      <c r="L2477">
        <f t="shared" si="125"/>
        <v>3.5432098765432101</v>
      </c>
      <c r="O2477" s="25">
        <v>5</v>
      </c>
      <c r="P2477" s="25">
        <v>1</v>
      </c>
      <c r="Q2477" s="25">
        <v>1</v>
      </c>
      <c r="R2477" s="25">
        <v>75.150000000000006</v>
      </c>
      <c r="S2477" s="25">
        <f t="shared" si="124"/>
        <v>375.75</v>
      </c>
    </row>
    <row r="2478" spans="1:19" ht="13">
      <c r="A2478" s="25">
        <v>5</v>
      </c>
      <c r="B2478" s="25">
        <v>1</v>
      </c>
      <c r="C2478" s="25">
        <v>1</v>
      </c>
      <c r="D2478" s="25">
        <v>44.05</v>
      </c>
      <c r="E2478" s="25">
        <v>326.64999999999998</v>
      </c>
      <c r="F2478" t="str">
        <f t="shared" si="123"/>
        <v>T2</v>
      </c>
      <c r="G2478" s="25">
        <v>4</v>
      </c>
      <c r="H2478" s="25">
        <v>1</v>
      </c>
      <c r="I2478" s="25">
        <v>1</v>
      </c>
      <c r="J2478" s="25">
        <v>45.3</v>
      </c>
      <c r="K2478" s="25">
        <v>1400.3</v>
      </c>
      <c r="L2478">
        <f t="shared" si="125"/>
        <v>7.7279249448123624</v>
      </c>
      <c r="O2478" s="25">
        <v>5</v>
      </c>
      <c r="P2478" s="25">
        <v>1</v>
      </c>
      <c r="Q2478" s="25">
        <v>1</v>
      </c>
      <c r="R2478" s="25">
        <v>53.85</v>
      </c>
      <c r="S2478" s="25">
        <f t="shared" si="124"/>
        <v>269.25</v>
      </c>
    </row>
    <row r="2479" spans="1:19" ht="13">
      <c r="A2479" s="25">
        <v>5</v>
      </c>
      <c r="B2479" s="25">
        <v>1</v>
      </c>
      <c r="C2479" s="25">
        <v>1</v>
      </c>
      <c r="D2479" s="25">
        <v>46</v>
      </c>
      <c r="E2479" s="25">
        <v>1374.9</v>
      </c>
      <c r="F2479" t="str">
        <f t="shared" si="123"/>
        <v>T2</v>
      </c>
      <c r="G2479" s="25">
        <v>4</v>
      </c>
      <c r="H2479" s="25">
        <v>1</v>
      </c>
      <c r="I2479" s="25">
        <v>1</v>
      </c>
      <c r="J2479" s="25">
        <v>61.3</v>
      </c>
      <c r="K2479" s="25">
        <v>1426.4</v>
      </c>
      <c r="L2479">
        <f t="shared" si="125"/>
        <v>5.8172920065252862</v>
      </c>
      <c r="O2479" s="25">
        <v>5</v>
      </c>
      <c r="P2479" s="25">
        <v>1</v>
      </c>
      <c r="Q2479" s="25">
        <v>1</v>
      </c>
      <c r="R2479" s="25">
        <v>44.05</v>
      </c>
      <c r="S2479" s="25">
        <f t="shared" si="124"/>
        <v>220.25</v>
      </c>
    </row>
    <row r="2480" spans="1:19" ht="13">
      <c r="A2480" s="25">
        <v>5</v>
      </c>
      <c r="B2480" s="25">
        <v>1</v>
      </c>
      <c r="C2480" s="25">
        <v>1</v>
      </c>
      <c r="D2480" s="25">
        <v>49.4</v>
      </c>
      <c r="E2480" s="25">
        <v>1555.65</v>
      </c>
      <c r="F2480" t="str">
        <f t="shared" si="123"/>
        <v>T2</v>
      </c>
      <c r="G2480" s="25">
        <v>4</v>
      </c>
      <c r="H2480" s="25">
        <v>1</v>
      </c>
      <c r="I2480" s="25">
        <v>1</v>
      </c>
      <c r="J2480" s="25">
        <v>56.75</v>
      </c>
      <c r="K2480" s="25">
        <v>892.65</v>
      </c>
      <c r="L2480">
        <f t="shared" si="125"/>
        <v>3.9323788546255507</v>
      </c>
      <c r="O2480" s="25">
        <v>5</v>
      </c>
      <c r="P2480" s="25">
        <v>1</v>
      </c>
      <c r="Q2480" s="25">
        <v>1</v>
      </c>
      <c r="R2480" s="25">
        <v>46</v>
      </c>
      <c r="S2480" s="25">
        <f t="shared" si="124"/>
        <v>230</v>
      </c>
    </row>
    <row r="2481" spans="1:19" ht="13">
      <c r="A2481" s="25">
        <v>5</v>
      </c>
      <c r="B2481" s="25">
        <v>1</v>
      </c>
      <c r="C2481" s="25">
        <v>1</v>
      </c>
      <c r="D2481" s="25">
        <v>55.8</v>
      </c>
      <c r="E2481" s="25">
        <v>1882.55</v>
      </c>
      <c r="F2481" t="str">
        <f t="shared" si="123"/>
        <v>T2</v>
      </c>
      <c r="G2481" s="25">
        <v>4</v>
      </c>
      <c r="H2481" s="25">
        <v>1</v>
      </c>
      <c r="I2481" s="25">
        <v>1</v>
      </c>
      <c r="J2481" s="25">
        <v>74.400000000000006</v>
      </c>
      <c r="K2481" s="25">
        <v>1242.2</v>
      </c>
      <c r="L2481">
        <f t="shared" si="125"/>
        <v>4.174059139784946</v>
      </c>
      <c r="O2481" s="25">
        <v>5</v>
      </c>
      <c r="P2481" s="25">
        <v>1</v>
      </c>
      <c r="Q2481" s="25">
        <v>1</v>
      </c>
      <c r="R2481" s="25">
        <v>49.4</v>
      </c>
      <c r="S2481" s="25">
        <f t="shared" si="124"/>
        <v>247</v>
      </c>
    </row>
    <row r="2482" spans="1:19" ht="13">
      <c r="A2482" s="25">
        <v>5</v>
      </c>
      <c r="B2482" s="25">
        <v>1</v>
      </c>
      <c r="C2482" s="25">
        <v>1</v>
      </c>
      <c r="D2482" s="25">
        <v>70</v>
      </c>
      <c r="E2482" s="25">
        <v>679.85</v>
      </c>
      <c r="F2482" t="str">
        <f t="shared" si="123"/>
        <v>T2</v>
      </c>
      <c r="G2482" s="25">
        <v>4</v>
      </c>
      <c r="H2482" s="25">
        <v>1</v>
      </c>
      <c r="I2482" s="25">
        <v>1</v>
      </c>
      <c r="J2482" s="25">
        <v>56.5</v>
      </c>
      <c r="K2482" s="25">
        <v>324.14999999999998</v>
      </c>
      <c r="L2482">
        <f t="shared" si="125"/>
        <v>1.43429203539823</v>
      </c>
      <c r="O2482" s="25">
        <v>5</v>
      </c>
      <c r="P2482" s="25">
        <v>1</v>
      </c>
      <c r="Q2482" s="25">
        <v>1</v>
      </c>
      <c r="R2482" s="25">
        <v>55.8</v>
      </c>
      <c r="S2482" s="25">
        <f t="shared" si="124"/>
        <v>279</v>
      </c>
    </row>
    <row r="2483" spans="1:19" ht="13">
      <c r="A2483" s="25">
        <v>5</v>
      </c>
      <c r="B2483" s="25">
        <v>1</v>
      </c>
      <c r="C2483" s="25">
        <v>1</v>
      </c>
      <c r="D2483" s="25">
        <v>50.55</v>
      </c>
      <c r="E2483" s="25">
        <v>330.25</v>
      </c>
      <c r="F2483" t="str">
        <f t="shared" si="123"/>
        <v>T2</v>
      </c>
      <c r="G2483" s="25">
        <v>4</v>
      </c>
      <c r="H2483" s="25">
        <v>1</v>
      </c>
      <c r="I2483" s="25">
        <v>1</v>
      </c>
      <c r="J2483" s="25">
        <v>44.8</v>
      </c>
      <c r="K2483" s="25">
        <v>1287.8499999999999</v>
      </c>
      <c r="L2483">
        <f t="shared" si="125"/>
        <v>7.1866629464285712</v>
      </c>
      <c r="O2483" s="25">
        <v>5</v>
      </c>
      <c r="P2483" s="25">
        <v>1</v>
      </c>
      <c r="Q2483" s="25">
        <v>1</v>
      </c>
      <c r="R2483" s="25">
        <v>70</v>
      </c>
      <c r="S2483" s="25">
        <f t="shared" si="124"/>
        <v>350</v>
      </c>
    </row>
    <row r="2484" spans="1:19" ht="13">
      <c r="A2484" s="25">
        <v>5</v>
      </c>
      <c r="B2484" s="25">
        <v>1</v>
      </c>
      <c r="C2484" s="25">
        <v>1</v>
      </c>
      <c r="D2484" s="25">
        <v>51</v>
      </c>
      <c r="E2484" s="25">
        <v>1461.15</v>
      </c>
      <c r="F2484" t="str">
        <f t="shared" si="123"/>
        <v>T2</v>
      </c>
      <c r="G2484" s="25">
        <v>5</v>
      </c>
      <c r="H2484" s="25">
        <v>1</v>
      </c>
      <c r="I2484" s="25">
        <v>1</v>
      </c>
      <c r="J2484" s="25">
        <v>63.95</v>
      </c>
      <c r="K2484" s="25">
        <v>1074.3</v>
      </c>
      <c r="L2484">
        <f t="shared" si="125"/>
        <v>3.3598123534010944</v>
      </c>
      <c r="O2484" s="25">
        <v>5</v>
      </c>
      <c r="P2484" s="25">
        <v>1</v>
      </c>
      <c r="Q2484" s="25">
        <v>1</v>
      </c>
      <c r="R2484" s="25">
        <v>50.55</v>
      </c>
      <c r="S2484" s="25">
        <f t="shared" si="124"/>
        <v>252.75</v>
      </c>
    </row>
    <row r="2485" spans="1:19" ht="13">
      <c r="A2485" s="25">
        <v>5</v>
      </c>
      <c r="B2485" s="25">
        <v>1</v>
      </c>
      <c r="C2485" s="25">
        <v>1</v>
      </c>
      <c r="D2485" s="25">
        <v>55.8</v>
      </c>
      <c r="E2485" s="25">
        <v>1587.55</v>
      </c>
      <c r="F2485" t="str">
        <f t="shared" si="123"/>
        <v>T2</v>
      </c>
      <c r="G2485" s="25">
        <v>5</v>
      </c>
      <c r="H2485" s="25">
        <v>1</v>
      </c>
      <c r="I2485" s="25">
        <v>1</v>
      </c>
      <c r="J2485" s="25">
        <v>54.2</v>
      </c>
      <c r="K2485" s="25">
        <v>1212.0999999999999</v>
      </c>
      <c r="L2485">
        <f t="shared" si="125"/>
        <v>4.4726937269372691</v>
      </c>
      <c r="O2485" s="25">
        <v>5</v>
      </c>
      <c r="P2485" s="25">
        <v>1</v>
      </c>
      <c r="Q2485" s="25">
        <v>1</v>
      </c>
      <c r="R2485" s="25">
        <v>51</v>
      </c>
      <c r="S2485" s="25">
        <f t="shared" si="124"/>
        <v>255</v>
      </c>
    </row>
    <row r="2486" spans="1:19" ht="13">
      <c r="A2486" s="25">
        <v>5</v>
      </c>
      <c r="B2486" s="25">
        <v>1</v>
      </c>
      <c r="C2486" s="25">
        <v>1</v>
      </c>
      <c r="D2486" s="25">
        <v>48.65</v>
      </c>
      <c r="E2486" s="25">
        <v>834.15</v>
      </c>
      <c r="F2486" t="str">
        <f t="shared" si="123"/>
        <v>T2</v>
      </c>
      <c r="G2486" s="25">
        <v>5</v>
      </c>
      <c r="H2486" s="25">
        <v>1</v>
      </c>
      <c r="I2486" s="25">
        <v>1</v>
      </c>
      <c r="J2486" s="25">
        <v>75.150000000000006</v>
      </c>
      <c r="K2486" s="25">
        <v>1442.2</v>
      </c>
      <c r="L2486">
        <f t="shared" si="125"/>
        <v>3.8381902860944779</v>
      </c>
      <c r="O2486" s="25">
        <v>5</v>
      </c>
      <c r="P2486" s="25">
        <v>1</v>
      </c>
      <c r="Q2486" s="25">
        <v>1</v>
      </c>
      <c r="R2486" s="25">
        <v>55.8</v>
      </c>
      <c r="S2486" s="25">
        <f t="shared" si="124"/>
        <v>279</v>
      </c>
    </row>
    <row r="2487" spans="1:19" ht="13">
      <c r="A2487" s="25">
        <v>5</v>
      </c>
      <c r="B2487" s="25">
        <v>1</v>
      </c>
      <c r="C2487" s="25">
        <v>1</v>
      </c>
      <c r="D2487" s="25">
        <v>56.15</v>
      </c>
      <c r="E2487" s="25">
        <v>321.39999999999998</v>
      </c>
      <c r="F2487" t="str">
        <f t="shared" si="123"/>
        <v>T2</v>
      </c>
      <c r="G2487" s="25">
        <v>5</v>
      </c>
      <c r="H2487" s="25">
        <v>1</v>
      </c>
      <c r="I2487" s="25">
        <v>1</v>
      </c>
      <c r="J2487" s="25">
        <v>53.85</v>
      </c>
      <c r="K2487" s="25">
        <v>1522.7</v>
      </c>
      <c r="L2487">
        <f t="shared" si="125"/>
        <v>5.6553389043639744</v>
      </c>
      <c r="O2487" s="25">
        <v>5</v>
      </c>
      <c r="P2487" s="25">
        <v>1</v>
      </c>
      <c r="Q2487" s="25">
        <v>1</v>
      </c>
      <c r="R2487" s="25">
        <v>48.65</v>
      </c>
      <c r="S2487" s="25">
        <f t="shared" si="124"/>
        <v>243.25</v>
      </c>
    </row>
    <row r="2488" spans="1:19" ht="13">
      <c r="A2488" s="25">
        <v>5</v>
      </c>
      <c r="B2488" s="25">
        <v>1</v>
      </c>
      <c r="C2488" s="25">
        <v>1</v>
      </c>
      <c r="D2488" s="25">
        <v>51.35</v>
      </c>
      <c r="E2488" s="25">
        <v>1218.25</v>
      </c>
      <c r="F2488" t="str">
        <f t="shared" si="123"/>
        <v>T2</v>
      </c>
      <c r="G2488" s="25">
        <v>5</v>
      </c>
      <c r="H2488" s="25">
        <v>1</v>
      </c>
      <c r="I2488" s="25">
        <v>1</v>
      </c>
      <c r="J2488" s="25">
        <v>44.05</v>
      </c>
      <c r="K2488" s="25">
        <v>326.64999999999998</v>
      </c>
      <c r="L2488">
        <f t="shared" si="125"/>
        <v>1.4830874006810444</v>
      </c>
      <c r="O2488" s="25">
        <v>5</v>
      </c>
      <c r="P2488" s="25">
        <v>1</v>
      </c>
      <c r="Q2488" s="25">
        <v>1</v>
      </c>
      <c r="R2488" s="25">
        <v>56.15</v>
      </c>
      <c r="S2488" s="25">
        <f t="shared" si="124"/>
        <v>280.75</v>
      </c>
    </row>
    <row r="2489" spans="1:19" ht="13">
      <c r="A2489" s="25">
        <v>5</v>
      </c>
      <c r="B2489" s="25">
        <v>1</v>
      </c>
      <c r="C2489" s="25">
        <v>1</v>
      </c>
      <c r="D2489" s="25">
        <v>49.2</v>
      </c>
      <c r="E2489" s="25">
        <v>1375.15</v>
      </c>
      <c r="F2489" t="str">
        <f t="shared" si="123"/>
        <v>T2</v>
      </c>
      <c r="G2489" s="25">
        <v>5</v>
      </c>
      <c r="H2489" s="25">
        <v>1</v>
      </c>
      <c r="I2489" s="25">
        <v>1</v>
      </c>
      <c r="J2489" s="25">
        <v>46</v>
      </c>
      <c r="K2489" s="25">
        <v>1374.9</v>
      </c>
      <c r="L2489">
        <f t="shared" si="125"/>
        <v>5.9778260869565223</v>
      </c>
      <c r="O2489" s="25">
        <v>5</v>
      </c>
      <c r="P2489" s="25">
        <v>1</v>
      </c>
      <c r="Q2489" s="25">
        <v>1</v>
      </c>
      <c r="R2489" s="25">
        <v>51.35</v>
      </c>
      <c r="S2489" s="25">
        <f t="shared" si="124"/>
        <v>256.75</v>
      </c>
    </row>
    <row r="2490" spans="1:19" ht="13">
      <c r="A2490" s="25">
        <v>5</v>
      </c>
      <c r="B2490" s="25">
        <v>1</v>
      </c>
      <c r="C2490" s="25">
        <v>1</v>
      </c>
      <c r="D2490" s="25">
        <v>70.05</v>
      </c>
      <c r="E2490" s="25">
        <v>1248.9000000000001</v>
      </c>
      <c r="F2490" t="str">
        <f t="shared" si="123"/>
        <v>T2</v>
      </c>
      <c r="G2490" s="25">
        <v>5</v>
      </c>
      <c r="H2490" s="25">
        <v>1</v>
      </c>
      <c r="I2490" s="25">
        <v>1</v>
      </c>
      <c r="J2490" s="25">
        <v>49.4</v>
      </c>
      <c r="K2490" s="25">
        <v>1555.65</v>
      </c>
      <c r="L2490">
        <f t="shared" si="125"/>
        <v>6.2981781376518224</v>
      </c>
      <c r="O2490" s="25">
        <v>5</v>
      </c>
      <c r="P2490" s="25">
        <v>1</v>
      </c>
      <c r="Q2490" s="25">
        <v>1</v>
      </c>
      <c r="R2490" s="25">
        <v>49.2</v>
      </c>
      <c r="S2490" s="25">
        <f t="shared" si="124"/>
        <v>246</v>
      </c>
    </row>
    <row r="2491" spans="1:19" ht="13">
      <c r="A2491" s="25">
        <v>5</v>
      </c>
      <c r="B2491" s="25">
        <v>1</v>
      </c>
      <c r="C2491" s="25">
        <v>1</v>
      </c>
      <c r="D2491" s="25">
        <v>44.8</v>
      </c>
      <c r="E2491" s="25">
        <v>301.55</v>
      </c>
      <c r="F2491" t="str">
        <f t="shared" si="123"/>
        <v>T2</v>
      </c>
      <c r="G2491" s="25">
        <v>5</v>
      </c>
      <c r="H2491" s="25">
        <v>1</v>
      </c>
      <c r="I2491" s="25">
        <v>1</v>
      </c>
      <c r="J2491" s="25">
        <v>55.8</v>
      </c>
      <c r="K2491" s="25">
        <v>1882.55</v>
      </c>
      <c r="L2491">
        <f t="shared" si="125"/>
        <v>6.7474910394265235</v>
      </c>
      <c r="O2491" s="25">
        <v>5</v>
      </c>
      <c r="P2491" s="25">
        <v>1</v>
      </c>
      <c r="Q2491" s="25">
        <v>1</v>
      </c>
      <c r="R2491" s="25">
        <v>70.05</v>
      </c>
      <c r="S2491" s="25">
        <f t="shared" si="124"/>
        <v>350.25</v>
      </c>
    </row>
    <row r="2492" spans="1:19" ht="13">
      <c r="A2492" s="25">
        <v>5</v>
      </c>
      <c r="B2492" s="25">
        <v>1</v>
      </c>
      <c r="C2492" s="25">
        <v>1</v>
      </c>
      <c r="D2492" s="25">
        <v>64.349999999999994</v>
      </c>
      <c r="E2492" s="25">
        <v>360.35</v>
      </c>
      <c r="F2492" t="str">
        <f t="shared" si="123"/>
        <v>T2</v>
      </c>
      <c r="G2492" s="25">
        <v>5</v>
      </c>
      <c r="H2492" s="25">
        <v>1</v>
      </c>
      <c r="I2492" s="25">
        <v>1</v>
      </c>
      <c r="J2492" s="25">
        <v>70</v>
      </c>
      <c r="K2492" s="25">
        <v>679.85</v>
      </c>
      <c r="L2492">
        <f t="shared" si="125"/>
        <v>1.9424285714285716</v>
      </c>
      <c r="O2492" s="25">
        <v>5</v>
      </c>
      <c r="P2492" s="25">
        <v>1</v>
      </c>
      <c r="Q2492" s="25">
        <v>1</v>
      </c>
      <c r="R2492" s="25">
        <v>44.8</v>
      </c>
      <c r="S2492" s="25">
        <f t="shared" si="124"/>
        <v>224</v>
      </c>
    </row>
    <row r="2493" spans="1:19" ht="13">
      <c r="A2493" s="25">
        <v>5</v>
      </c>
      <c r="B2493" s="25">
        <v>1</v>
      </c>
      <c r="C2493" s="25">
        <v>1</v>
      </c>
      <c r="D2493" s="25">
        <v>55.75</v>
      </c>
      <c r="E2493" s="25">
        <v>1448.6</v>
      </c>
      <c r="F2493" t="str">
        <f t="shared" si="123"/>
        <v>T2</v>
      </c>
      <c r="G2493" s="25">
        <v>5</v>
      </c>
      <c r="H2493" s="25">
        <v>1</v>
      </c>
      <c r="I2493" s="25">
        <v>1</v>
      </c>
      <c r="J2493" s="25">
        <v>50.55</v>
      </c>
      <c r="K2493" s="25">
        <v>330.25</v>
      </c>
      <c r="L2493">
        <f t="shared" si="125"/>
        <v>1.3066271018793274</v>
      </c>
      <c r="O2493" s="25">
        <v>5</v>
      </c>
      <c r="P2493" s="25">
        <v>1</v>
      </c>
      <c r="Q2493" s="25">
        <v>1</v>
      </c>
      <c r="R2493" s="25">
        <v>64.349999999999994</v>
      </c>
      <c r="S2493" s="25">
        <f t="shared" si="124"/>
        <v>321.75</v>
      </c>
    </row>
    <row r="2494" spans="1:19" ht="13">
      <c r="A2494" s="25">
        <v>5</v>
      </c>
      <c r="B2494" s="25">
        <v>1</v>
      </c>
      <c r="C2494" s="25">
        <v>1</v>
      </c>
      <c r="D2494" s="25">
        <v>59.9</v>
      </c>
      <c r="E2494" s="25">
        <v>275.89999999999998</v>
      </c>
      <c r="F2494" t="str">
        <f t="shared" si="123"/>
        <v>T2</v>
      </c>
      <c r="G2494" s="25">
        <v>5</v>
      </c>
      <c r="H2494" s="25">
        <v>1</v>
      </c>
      <c r="I2494" s="25">
        <v>1</v>
      </c>
      <c r="J2494" s="25">
        <v>51</v>
      </c>
      <c r="K2494" s="25">
        <v>1461.15</v>
      </c>
      <c r="L2494">
        <f t="shared" si="125"/>
        <v>5.73</v>
      </c>
      <c r="O2494" s="25">
        <v>5</v>
      </c>
      <c r="P2494" s="25">
        <v>1</v>
      </c>
      <c r="Q2494" s="25">
        <v>1</v>
      </c>
      <c r="R2494" s="25">
        <v>55.75</v>
      </c>
      <c r="S2494" s="25">
        <f t="shared" si="124"/>
        <v>278.75</v>
      </c>
    </row>
    <row r="2495" spans="1:19" ht="13">
      <c r="A2495" s="25">
        <v>5</v>
      </c>
      <c r="B2495" s="25">
        <v>1</v>
      </c>
      <c r="C2495" s="25">
        <v>1</v>
      </c>
      <c r="D2495" s="25">
        <v>50.35</v>
      </c>
      <c r="E2495" s="25">
        <v>1430.25</v>
      </c>
      <c r="F2495" t="str">
        <f t="shared" si="123"/>
        <v>T2</v>
      </c>
      <c r="G2495" s="25">
        <v>5</v>
      </c>
      <c r="H2495" s="25">
        <v>1</v>
      </c>
      <c r="I2495" s="25">
        <v>1</v>
      </c>
      <c r="J2495" s="25">
        <v>55.8</v>
      </c>
      <c r="K2495" s="25">
        <v>1587.55</v>
      </c>
      <c r="L2495">
        <f t="shared" si="125"/>
        <v>5.6901433691756278</v>
      </c>
      <c r="O2495" s="25">
        <v>5</v>
      </c>
      <c r="P2495" s="25">
        <v>1</v>
      </c>
      <c r="Q2495" s="25">
        <v>1</v>
      </c>
      <c r="R2495" s="25">
        <v>59.9</v>
      </c>
      <c r="S2495" s="25">
        <f t="shared" si="124"/>
        <v>299.5</v>
      </c>
    </row>
    <row r="2496" spans="1:19" ht="13">
      <c r="A2496" s="25">
        <v>5</v>
      </c>
      <c r="B2496" s="25">
        <v>1</v>
      </c>
      <c r="C2496" s="25">
        <v>1</v>
      </c>
      <c r="D2496" s="25">
        <v>65.599999999999994</v>
      </c>
      <c r="E2496" s="25">
        <v>342.4</v>
      </c>
      <c r="F2496" t="str">
        <f t="shared" si="123"/>
        <v>T2</v>
      </c>
      <c r="G2496" s="25">
        <v>5</v>
      </c>
      <c r="H2496" s="25">
        <v>1</v>
      </c>
      <c r="I2496" s="25">
        <v>1</v>
      </c>
      <c r="J2496" s="25">
        <v>48.65</v>
      </c>
      <c r="K2496" s="25">
        <v>834.15</v>
      </c>
      <c r="L2496">
        <f t="shared" si="125"/>
        <v>3.429188078108941</v>
      </c>
      <c r="O2496" s="25">
        <v>5</v>
      </c>
      <c r="P2496" s="25">
        <v>1</v>
      </c>
      <c r="Q2496" s="25">
        <v>1</v>
      </c>
      <c r="R2496" s="25">
        <v>50.35</v>
      </c>
      <c r="S2496" s="25">
        <f t="shared" si="124"/>
        <v>251.75</v>
      </c>
    </row>
    <row r="2497" spans="1:19" ht="13">
      <c r="A2497" s="25">
        <v>6</v>
      </c>
      <c r="B2497" s="25">
        <v>1</v>
      </c>
      <c r="C2497" s="25">
        <v>1</v>
      </c>
      <c r="D2497" s="25">
        <v>49.45</v>
      </c>
      <c r="E2497" s="25">
        <v>762.25</v>
      </c>
      <c r="F2497" t="str">
        <f t="shared" si="123"/>
        <v>T2</v>
      </c>
      <c r="G2497" s="25">
        <v>5</v>
      </c>
      <c r="H2497" s="25">
        <v>1</v>
      </c>
      <c r="I2497" s="25">
        <v>1</v>
      </c>
      <c r="J2497" s="25">
        <v>56.15</v>
      </c>
      <c r="K2497" s="25">
        <v>321.39999999999998</v>
      </c>
      <c r="L2497">
        <f t="shared" si="125"/>
        <v>1.1447907390917185</v>
      </c>
      <c r="O2497" s="25">
        <v>5</v>
      </c>
      <c r="P2497" s="25">
        <v>1</v>
      </c>
      <c r="Q2497" s="25">
        <v>1</v>
      </c>
      <c r="R2497" s="25">
        <v>65.599999999999994</v>
      </c>
      <c r="S2497" s="25">
        <f t="shared" si="124"/>
        <v>328</v>
      </c>
    </row>
    <row r="2498" spans="1:19" ht="13">
      <c r="A2498" s="25">
        <v>6</v>
      </c>
      <c r="B2498" s="25">
        <v>1</v>
      </c>
      <c r="C2498" s="25">
        <v>1</v>
      </c>
      <c r="D2498" s="25">
        <v>55.15</v>
      </c>
      <c r="E2498" s="25">
        <v>313.39999999999998</v>
      </c>
      <c r="F2498" t="str">
        <f t="shared" si="123"/>
        <v>T2</v>
      </c>
      <c r="G2498" s="25">
        <v>5</v>
      </c>
      <c r="H2498" s="25">
        <v>1</v>
      </c>
      <c r="I2498" s="25">
        <v>1</v>
      </c>
      <c r="J2498" s="25">
        <v>51.35</v>
      </c>
      <c r="K2498" s="25">
        <v>1218.25</v>
      </c>
      <c r="L2498">
        <f t="shared" si="125"/>
        <v>4.744888023369036</v>
      </c>
      <c r="O2498" s="25">
        <v>6</v>
      </c>
      <c r="P2498" s="25">
        <v>1</v>
      </c>
      <c r="Q2498" s="25">
        <v>1</v>
      </c>
      <c r="R2498" s="25">
        <v>49.45</v>
      </c>
      <c r="S2498" s="25">
        <f t="shared" si="124"/>
        <v>296.70000000000005</v>
      </c>
    </row>
    <row r="2499" spans="1:19" ht="13">
      <c r="A2499" s="25">
        <v>6</v>
      </c>
      <c r="B2499" s="25">
        <v>1</v>
      </c>
      <c r="C2499" s="25">
        <v>1</v>
      </c>
      <c r="D2499" s="25">
        <v>60.9</v>
      </c>
      <c r="E2499" s="25">
        <v>296.14999999999998</v>
      </c>
      <c r="F2499" t="str">
        <f t="shared" si="123"/>
        <v>T2</v>
      </c>
      <c r="G2499" s="25">
        <v>5</v>
      </c>
      <c r="H2499" s="25">
        <v>1</v>
      </c>
      <c r="I2499" s="25">
        <v>1</v>
      </c>
      <c r="J2499" s="25">
        <v>49.2</v>
      </c>
      <c r="K2499" s="25">
        <v>1375.15</v>
      </c>
      <c r="L2499">
        <f t="shared" si="125"/>
        <v>5.5900406504065039</v>
      </c>
      <c r="O2499" s="25">
        <v>6</v>
      </c>
      <c r="P2499" s="25">
        <v>1</v>
      </c>
      <c r="Q2499" s="25">
        <v>1</v>
      </c>
      <c r="R2499" s="25">
        <v>55.15</v>
      </c>
      <c r="S2499" s="25">
        <f t="shared" si="124"/>
        <v>330.9</v>
      </c>
    </row>
    <row r="2500" spans="1:19" ht="13">
      <c r="A2500" s="25">
        <v>6</v>
      </c>
      <c r="B2500" s="25">
        <v>1</v>
      </c>
      <c r="C2500" s="25">
        <v>1</v>
      </c>
      <c r="D2500" s="25">
        <v>49.65</v>
      </c>
      <c r="E2500" s="25">
        <v>889</v>
      </c>
      <c r="F2500" t="str">
        <f t="shared" si="123"/>
        <v>T2</v>
      </c>
      <c r="G2500" s="25">
        <v>5</v>
      </c>
      <c r="H2500" s="25">
        <v>1</v>
      </c>
      <c r="I2500" s="25">
        <v>1</v>
      </c>
      <c r="J2500" s="25">
        <v>70.05</v>
      </c>
      <c r="K2500" s="25">
        <v>1248.9000000000001</v>
      </c>
      <c r="L2500">
        <f t="shared" si="125"/>
        <v>3.5657387580299789</v>
      </c>
      <c r="O2500" s="25">
        <v>6</v>
      </c>
      <c r="P2500" s="25">
        <v>1</v>
      </c>
      <c r="Q2500" s="25">
        <v>1</v>
      </c>
      <c r="R2500" s="25">
        <v>60.9</v>
      </c>
      <c r="S2500" s="25">
        <f t="shared" si="124"/>
        <v>365.4</v>
      </c>
    </row>
    <row r="2501" spans="1:19" ht="13">
      <c r="A2501" s="25">
        <v>6</v>
      </c>
      <c r="B2501" s="25">
        <v>1</v>
      </c>
      <c r="C2501" s="25">
        <v>1</v>
      </c>
      <c r="D2501" s="25">
        <v>78.650000000000006</v>
      </c>
      <c r="E2501" s="25">
        <v>1281</v>
      </c>
      <c r="F2501" t="str">
        <f t="shared" si="123"/>
        <v>T2</v>
      </c>
      <c r="G2501" s="25">
        <v>5</v>
      </c>
      <c r="H2501" s="25">
        <v>1</v>
      </c>
      <c r="I2501" s="25">
        <v>1</v>
      </c>
      <c r="J2501" s="25">
        <v>44.8</v>
      </c>
      <c r="K2501" s="25">
        <v>301.55</v>
      </c>
      <c r="L2501">
        <f t="shared" si="125"/>
        <v>1.3462053571428574</v>
      </c>
      <c r="O2501" s="25">
        <v>6</v>
      </c>
      <c r="P2501" s="25">
        <v>1</v>
      </c>
      <c r="Q2501" s="25">
        <v>1</v>
      </c>
      <c r="R2501" s="25">
        <v>49.65</v>
      </c>
      <c r="S2501" s="25">
        <f t="shared" si="124"/>
        <v>297.89999999999998</v>
      </c>
    </row>
    <row r="2502" spans="1:19" ht="13">
      <c r="A2502" s="25">
        <v>6</v>
      </c>
      <c r="B2502" s="25">
        <v>1</v>
      </c>
      <c r="C2502" s="25">
        <v>1</v>
      </c>
      <c r="D2502" s="25">
        <v>55.7</v>
      </c>
      <c r="E2502" s="25">
        <v>1083.7</v>
      </c>
      <c r="F2502" t="str">
        <f t="shared" si="123"/>
        <v>T2</v>
      </c>
      <c r="G2502" s="25">
        <v>5</v>
      </c>
      <c r="H2502" s="25">
        <v>1</v>
      </c>
      <c r="I2502" s="25">
        <v>1</v>
      </c>
      <c r="J2502" s="25">
        <v>64.349999999999994</v>
      </c>
      <c r="K2502" s="25">
        <v>360.35</v>
      </c>
      <c r="L2502">
        <f t="shared" si="125"/>
        <v>1.1199689199689202</v>
      </c>
      <c r="O2502" s="25">
        <v>6</v>
      </c>
      <c r="P2502" s="25">
        <v>1</v>
      </c>
      <c r="Q2502" s="25">
        <v>1</v>
      </c>
      <c r="R2502" s="25">
        <v>78.650000000000006</v>
      </c>
      <c r="S2502" s="25">
        <f t="shared" si="124"/>
        <v>471.90000000000003</v>
      </c>
    </row>
    <row r="2503" spans="1:19" ht="13">
      <c r="A2503" s="25">
        <v>6</v>
      </c>
      <c r="B2503" s="25">
        <v>1</v>
      </c>
      <c r="C2503" s="25">
        <v>1</v>
      </c>
      <c r="D2503" s="25">
        <v>49.15</v>
      </c>
      <c r="E2503" s="25">
        <v>1534.75</v>
      </c>
      <c r="F2503" t="str">
        <f t="shared" si="123"/>
        <v>T2</v>
      </c>
      <c r="G2503" s="25">
        <v>5</v>
      </c>
      <c r="H2503" s="25">
        <v>1</v>
      </c>
      <c r="I2503" s="25">
        <v>1</v>
      </c>
      <c r="J2503" s="25">
        <v>55.75</v>
      </c>
      <c r="K2503" s="25">
        <v>1448.6</v>
      </c>
      <c r="L2503">
        <f t="shared" si="125"/>
        <v>5.1967713004484306</v>
      </c>
      <c r="O2503" s="25">
        <v>6</v>
      </c>
      <c r="P2503" s="25">
        <v>1</v>
      </c>
      <c r="Q2503" s="25">
        <v>1</v>
      </c>
      <c r="R2503" s="25">
        <v>55.7</v>
      </c>
      <c r="S2503" s="25">
        <f t="shared" si="124"/>
        <v>334.20000000000005</v>
      </c>
    </row>
    <row r="2504" spans="1:19" ht="13">
      <c r="A2504" s="25">
        <v>6</v>
      </c>
      <c r="B2504" s="25">
        <v>1</v>
      </c>
      <c r="C2504" s="25">
        <v>1</v>
      </c>
      <c r="D2504" s="25">
        <v>44.7</v>
      </c>
      <c r="E2504" s="25">
        <v>1067.05</v>
      </c>
      <c r="F2504" t="str">
        <f t="shared" si="123"/>
        <v>T2</v>
      </c>
      <c r="G2504" s="25">
        <v>5</v>
      </c>
      <c r="H2504" s="25">
        <v>1</v>
      </c>
      <c r="I2504" s="25">
        <v>1</v>
      </c>
      <c r="J2504" s="25">
        <v>59.9</v>
      </c>
      <c r="K2504" s="25">
        <v>275.89999999999998</v>
      </c>
      <c r="L2504">
        <f t="shared" si="125"/>
        <v>0.92120200333889812</v>
      </c>
      <c r="O2504" s="25">
        <v>6</v>
      </c>
      <c r="P2504" s="25">
        <v>1</v>
      </c>
      <c r="Q2504" s="25">
        <v>1</v>
      </c>
      <c r="R2504" s="25">
        <v>49.15</v>
      </c>
      <c r="S2504" s="25">
        <f t="shared" si="124"/>
        <v>294.89999999999998</v>
      </c>
    </row>
    <row r="2505" spans="1:19" ht="13">
      <c r="A2505" s="25">
        <v>6</v>
      </c>
      <c r="B2505" s="25">
        <v>1</v>
      </c>
      <c r="C2505" s="25">
        <v>1</v>
      </c>
      <c r="D2505" s="25">
        <v>50.8</v>
      </c>
      <c r="E2505" s="25">
        <v>1261.3499999999999</v>
      </c>
      <c r="F2505" t="str">
        <f t="shared" si="123"/>
        <v>T2</v>
      </c>
      <c r="G2505" s="25">
        <v>5</v>
      </c>
      <c r="H2505" s="25">
        <v>1</v>
      </c>
      <c r="I2505" s="25">
        <v>1</v>
      </c>
      <c r="J2505" s="25">
        <v>50.35</v>
      </c>
      <c r="K2505" s="25">
        <v>1430.25</v>
      </c>
      <c r="L2505">
        <f t="shared" si="125"/>
        <v>5.6812313803376364</v>
      </c>
      <c r="O2505" s="25">
        <v>6</v>
      </c>
      <c r="P2505" s="25">
        <v>1</v>
      </c>
      <c r="Q2505" s="25">
        <v>1</v>
      </c>
      <c r="R2505" s="25">
        <v>44.7</v>
      </c>
      <c r="S2505" s="25">
        <f t="shared" si="124"/>
        <v>268.20000000000005</v>
      </c>
    </row>
    <row r="2506" spans="1:19" ht="13">
      <c r="A2506" s="25">
        <v>6</v>
      </c>
      <c r="B2506" s="25">
        <v>1</v>
      </c>
      <c r="C2506" s="25">
        <v>1</v>
      </c>
      <c r="D2506" s="25">
        <v>56.25</v>
      </c>
      <c r="E2506" s="25">
        <v>1167.8</v>
      </c>
      <c r="F2506" t="str">
        <f t="shared" si="123"/>
        <v>T2</v>
      </c>
      <c r="G2506" s="25">
        <v>5</v>
      </c>
      <c r="H2506" s="25">
        <v>1</v>
      </c>
      <c r="I2506" s="25">
        <v>1</v>
      </c>
      <c r="J2506" s="25">
        <v>65.599999999999994</v>
      </c>
      <c r="K2506" s="25">
        <v>342.4</v>
      </c>
      <c r="L2506">
        <f t="shared" si="125"/>
        <v>1.0439024390243903</v>
      </c>
      <c r="O2506" s="25">
        <v>6</v>
      </c>
      <c r="P2506" s="25">
        <v>1</v>
      </c>
      <c r="Q2506" s="25">
        <v>1</v>
      </c>
      <c r="R2506" s="25">
        <v>50.8</v>
      </c>
      <c r="S2506" s="25">
        <f t="shared" si="124"/>
        <v>304.79999999999995</v>
      </c>
    </row>
    <row r="2507" spans="1:19" ht="13">
      <c r="A2507" s="25">
        <v>6</v>
      </c>
      <c r="B2507" s="25">
        <v>1</v>
      </c>
      <c r="C2507" s="25">
        <v>1</v>
      </c>
      <c r="D2507" s="25">
        <v>45.5</v>
      </c>
      <c r="E2507" s="25">
        <v>1321.3</v>
      </c>
      <c r="F2507" t="str">
        <f t="shared" si="123"/>
        <v>T2</v>
      </c>
      <c r="G2507" s="25">
        <v>6</v>
      </c>
      <c r="H2507" s="25">
        <v>1</v>
      </c>
      <c r="I2507" s="25">
        <v>1</v>
      </c>
      <c r="J2507" s="25">
        <v>49.45</v>
      </c>
      <c r="K2507" s="25">
        <v>762.25</v>
      </c>
      <c r="L2507">
        <f t="shared" si="125"/>
        <v>2.5690933602965957</v>
      </c>
      <c r="O2507" s="25">
        <v>6</v>
      </c>
      <c r="P2507" s="25">
        <v>1</v>
      </c>
      <c r="Q2507" s="25">
        <v>1</v>
      </c>
      <c r="R2507" s="25">
        <v>56.25</v>
      </c>
      <c r="S2507" s="25">
        <f t="shared" si="124"/>
        <v>337.5</v>
      </c>
    </row>
    <row r="2508" spans="1:19" ht="13">
      <c r="A2508" s="25">
        <v>6</v>
      </c>
      <c r="B2508" s="25">
        <v>1</v>
      </c>
      <c r="C2508" s="25">
        <v>1</v>
      </c>
      <c r="D2508" s="25">
        <v>44.75</v>
      </c>
      <c r="E2508" s="25">
        <v>552.70000000000005</v>
      </c>
      <c r="F2508" t="str">
        <f t="shared" si="123"/>
        <v>T2</v>
      </c>
      <c r="G2508" s="25">
        <v>6</v>
      </c>
      <c r="H2508" s="25">
        <v>1</v>
      </c>
      <c r="I2508" s="25">
        <v>1</v>
      </c>
      <c r="J2508" s="25">
        <v>55.15</v>
      </c>
      <c r="K2508" s="25">
        <v>313.39999999999998</v>
      </c>
      <c r="L2508">
        <f t="shared" si="125"/>
        <v>0.94711393170142033</v>
      </c>
      <c r="O2508" s="25">
        <v>6</v>
      </c>
      <c r="P2508" s="25">
        <v>1</v>
      </c>
      <c r="Q2508" s="25">
        <v>1</v>
      </c>
      <c r="R2508" s="25">
        <v>45.5</v>
      </c>
      <c r="S2508" s="25">
        <f t="shared" si="124"/>
        <v>273</v>
      </c>
    </row>
    <row r="2509" spans="1:19" ht="13">
      <c r="A2509" s="25">
        <v>6</v>
      </c>
      <c r="B2509" s="25">
        <v>1</v>
      </c>
      <c r="C2509" s="25">
        <v>1</v>
      </c>
      <c r="D2509" s="25">
        <v>49.5</v>
      </c>
      <c r="E2509" s="25">
        <v>799</v>
      </c>
      <c r="F2509" t="str">
        <f t="shared" si="123"/>
        <v>T2</v>
      </c>
      <c r="G2509" s="25">
        <v>6</v>
      </c>
      <c r="H2509" s="25">
        <v>1</v>
      </c>
      <c r="I2509" s="25">
        <v>1</v>
      </c>
      <c r="J2509" s="25">
        <v>60.9</v>
      </c>
      <c r="K2509" s="25">
        <v>296.14999999999998</v>
      </c>
      <c r="L2509">
        <f t="shared" si="125"/>
        <v>0.8104816639299397</v>
      </c>
      <c r="O2509" s="25">
        <v>6</v>
      </c>
      <c r="P2509" s="25">
        <v>1</v>
      </c>
      <c r="Q2509" s="25">
        <v>1</v>
      </c>
      <c r="R2509" s="25">
        <v>44.75</v>
      </c>
      <c r="S2509" s="25">
        <f t="shared" si="124"/>
        <v>268.5</v>
      </c>
    </row>
    <row r="2510" spans="1:19" ht="13">
      <c r="A2510" s="25">
        <v>6</v>
      </c>
      <c r="B2510" s="25">
        <v>1</v>
      </c>
      <c r="C2510" s="25">
        <v>1</v>
      </c>
      <c r="D2510" s="25">
        <v>55.9</v>
      </c>
      <c r="E2510" s="25">
        <v>275.7</v>
      </c>
      <c r="F2510" t="str">
        <f t="shared" si="123"/>
        <v>T2</v>
      </c>
      <c r="G2510" s="25">
        <v>6</v>
      </c>
      <c r="H2510" s="25">
        <v>1</v>
      </c>
      <c r="I2510" s="25">
        <v>1</v>
      </c>
      <c r="J2510" s="25">
        <v>49.65</v>
      </c>
      <c r="K2510" s="25">
        <v>889</v>
      </c>
      <c r="L2510">
        <f t="shared" si="125"/>
        <v>2.9842228935884525</v>
      </c>
      <c r="O2510" s="25">
        <v>6</v>
      </c>
      <c r="P2510" s="25">
        <v>1</v>
      </c>
      <c r="Q2510" s="25">
        <v>1</v>
      </c>
      <c r="R2510" s="25">
        <v>49.5</v>
      </c>
      <c r="S2510" s="25">
        <f t="shared" si="124"/>
        <v>297</v>
      </c>
    </row>
    <row r="2511" spans="1:19" ht="13">
      <c r="A2511" s="25">
        <v>6</v>
      </c>
      <c r="B2511" s="25">
        <v>1</v>
      </c>
      <c r="C2511" s="25">
        <v>1</v>
      </c>
      <c r="D2511" s="25">
        <v>59.45</v>
      </c>
      <c r="E2511" s="25">
        <v>1189.4000000000001</v>
      </c>
      <c r="F2511" t="str">
        <f t="shared" si="123"/>
        <v>T2</v>
      </c>
      <c r="G2511" s="25">
        <v>6</v>
      </c>
      <c r="H2511" s="25">
        <v>1</v>
      </c>
      <c r="I2511" s="25">
        <v>1</v>
      </c>
      <c r="J2511" s="25">
        <v>78.650000000000006</v>
      </c>
      <c r="K2511" s="25">
        <v>1281</v>
      </c>
      <c r="L2511">
        <f t="shared" si="125"/>
        <v>2.7145581691036234</v>
      </c>
      <c r="O2511" s="25">
        <v>6</v>
      </c>
      <c r="P2511" s="25">
        <v>1</v>
      </c>
      <c r="Q2511" s="25">
        <v>1</v>
      </c>
      <c r="R2511" s="25">
        <v>55.9</v>
      </c>
      <c r="S2511" s="25">
        <f t="shared" si="124"/>
        <v>335.4</v>
      </c>
    </row>
    <row r="2512" spans="1:19" ht="13">
      <c r="A2512" s="25">
        <v>6</v>
      </c>
      <c r="B2512" s="25">
        <v>1</v>
      </c>
      <c r="C2512" s="25">
        <v>1</v>
      </c>
      <c r="D2512" s="25">
        <v>55</v>
      </c>
      <c r="E2512" s="25">
        <v>295.55</v>
      </c>
      <c r="F2512" t="str">
        <f t="shared" si="123"/>
        <v>T2</v>
      </c>
      <c r="G2512" s="25">
        <v>6</v>
      </c>
      <c r="H2512" s="25">
        <v>1</v>
      </c>
      <c r="I2512" s="25">
        <v>1</v>
      </c>
      <c r="J2512" s="25">
        <v>55.7</v>
      </c>
      <c r="K2512" s="25">
        <v>1083.7</v>
      </c>
      <c r="L2512">
        <f t="shared" si="125"/>
        <v>3.2426690604428483</v>
      </c>
      <c r="O2512" s="25">
        <v>6</v>
      </c>
      <c r="P2512" s="25">
        <v>1</v>
      </c>
      <c r="Q2512" s="25">
        <v>1</v>
      </c>
      <c r="R2512" s="25">
        <v>59.45</v>
      </c>
      <c r="S2512" s="25">
        <f t="shared" si="124"/>
        <v>356.70000000000005</v>
      </c>
    </row>
    <row r="2513" spans="1:19" ht="13">
      <c r="A2513" s="25">
        <v>6</v>
      </c>
      <c r="B2513" s="25">
        <v>1</v>
      </c>
      <c r="C2513" s="25">
        <v>1</v>
      </c>
      <c r="D2513" s="25">
        <v>55.3</v>
      </c>
      <c r="E2513" s="25">
        <v>1511.2</v>
      </c>
      <c r="F2513" t="str">
        <f t="shared" ref="F2513:F2576" si="126">_xlfn.IFS(AND(B2513=1,C2513=0),"T1",AND(B2513=1,C2513=1),"T2",AND(B2513=0,C2513=1),"T3")</f>
        <v>T2</v>
      </c>
      <c r="G2513" s="25">
        <v>6</v>
      </c>
      <c r="H2513" s="25">
        <v>1</v>
      </c>
      <c r="I2513" s="25">
        <v>1</v>
      </c>
      <c r="J2513" s="25">
        <v>49.15</v>
      </c>
      <c r="K2513" s="25">
        <v>1534.75</v>
      </c>
      <c r="L2513">
        <f t="shared" si="125"/>
        <v>5.204306544591387</v>
      </c>
      <c r="O2513" s="25">
        <v>6</v>
      </c>
      <c r="P2513" s="25">
        <v>1</v>
      </c>
      <c r="Q2513" s="25">
        <v>1</v>
      </c>
      <c r="R2513" s="25">
        <v>55</v>
      </c>
      <c r="S2513" s="25">
        <f t="shared" si="124"/>
        <v>330</v>
      </c>
    </row>
    <row r="2514" spans="1:19" ht="13">
      <c r="A2514" s="25">
        <v>6</v>
      </c>
      <c r="B2514" s="25">
        <v>1</v>
      </c>
      <c r="C2514" s="25">
        <v>1</v>
      </c>
      <c r="D2514" s="25">
        <v>45.65</v>
      </c>
      <c r="E2514" s="25">
        <v>327.45</v>
      </c>
      <c r="F2514" t="str">
        <f t="shared" si="126"/>
        <v>T2</v>
      </c>
      <c r="G2514" s="25">
        <v>6</v>
      </c>
      <c r="H2514" s="25">
        <v>1</v>
      </c>
      <c r="I2514" s="25">
        <v>1</v>
      </c>
      <c r="J2514" s="25">
        <v>44.7</v>
      </c>
      <c r="K2514" s="25">
        <v>1067.05</v>
      </c>
      <c r="L2514">
        <f t="shared" si="125"/>
        <v>3.9785607755406409</v>
      </c>
      <c r="O2514" s="25">
        <v>6</v>
      </c>
      <c r="P2514" s="25">
        <v>1</v>
      </c>
      <c r="Q2514" s="25">
        <v>1</v>
      </c>
      <c r="R2514" s="25">
        <v>55.3</v>
      </c>
      <c r="S2514" s="25">
        <f t="shared" ref="S2514:S2577" si="127">O2514*R2514</f>
        <v>331.79999999999995</v>
      </c>
    </row>
    <row r="2515" spans="1:19" ht="13">
      <c r="A2515" s="25">
        <v>6</v>
      </c>
      <c r="B2515" s="25">
        <v>1</v>
      </c>
      <c r="C2515" s="25">
        <v>1</v>
      </c>
      <c r="D2515" s="25">
        <v>44.6</v>
      </c>
      <c r="E2515" s="25">
        <v>1350.15</v>
      </c>
      <c r="F2515" t="str">
        <f t="shared" si="126"/>
        <v>T2</v>
      </c>
      <c r="G2515" s="25">
        <v>6</v>
      </c>
      <c r="H2515" s="25">
        <v>1</v>
      </c>
      <c r="I2515" s="25">
        <v>1</v>
      </c>
      <c r="J2515" s="25">
        <v>50.8</v>
      </c>
      <c r="K2515" s="25">
        <v>1261.3499999999999</v>
      </c>
      <c r="L2515">
        <f t="shared" si="125"/>
        <v>4.1382874015748028</v>
      </c>
      <c r="O2515" s="25">
        <v>6</v>
      </c>
      <c r="P2515" s="25">
        <v>1</v>
      </c>
      <c r="Q2515" s="25">
        <v>1</v>
      </c>
      <c r="R2515" s="25">
        <v>45.65</v>
      </c>
      <c r="S2515" s="25">
        <f t="shared" si="127"/>
        <v>273.89999999999998</v>
      </c>
    </row>
    <row r="2516" spans="1:19" ht="13">
      <c r="A2516" s="25">
        <v>6</v>
      </c>
      <c r="B2516" s="25">
        <v>1</v>
      </c>
      <c r="C2516" s="25">
        <v>1</v>
      </c>
      <c r="D2516" s="25">
        <v>48.8</v>
      </c>
      <c r="E2516" s="25">
        <v>1129.3499999999999</v>
      </c>
      <c r="F2516" t="str">
        <f t="shared" si="126"/>
        <v>T2</v>
      </c>
      <c r="G2516" s="25">
        <v>6</v>
      </c>
      <c r="H2516" s="25">
        <v>1</v>
      </c>
      <c r="I2516" s="25">
        <v>1</v>
      </c>
      <c r="J2516" s="25">
        <v>56.25</v>
      </c>
      <c r="K2516" s="25">
        <v>1167.8</v>
      </c>
      <c r="L2516">
        <f t="shared" si="125"/>
        <v>3.4601481481481482</v>
      </c>
      <c r="O2516" s="25">
        <v>6</v>
      </c>
      <c r="P2516" s="25">
        <v>1</v>
      </c>
      <c r="Q2516" s="25">
        <v>1</v>
      </c>
      <c r="R2516" s="25">
        <v>44.6</v>
      </c>
      <c r="S2516" s="25">
        <f t="shared" si="127"/>
        <v>267.60000000000002</v>
      </c>
    </row>
    <row r="2517" spans="1:19" ht="13">
      <c r="A2517" s="25">
        <v>6</v>
      </c>
      <c r="B2517" s="25">
        <v>1</v>
      </c>
      <c r="C2517" s="25">
        <v>1</v>
      </c>
      <c r="D2517" s="25">
        <v>80.25</v>
      </c>
      <c r="E2517" s="25">
        <v>1194.3</v>
      </c>
      <c r="F2517" t="str">
        <f t="shared" si="126"/>
        <v>T2</v>
      </c>
      <c r="G2517" s="25">
        <v>6</v>
      </c>
      <c r="H2517" s="25">
        <v>1</v>
      </c>
      <c r="I2517" s="25">
        <v>1</v>
      </c>
      <c r="J2517" s="25">
        <v>45.5</v>
      </c>
      <c r="K2517" s="25">
        <v>1321.3</v>
      </c>
      <c r="L2517">
        <f t="shared" si="125"/>
        <v>4.8399267399267396</v>
      </c>
      <c r="O2517" s="25">
        <v>6</v>
      </c>
      <c r="P2517" s="25">
        <v>1</v>
      </c>
      <c r="Q2517" s="25">
        <v>1</v>
      </c>
      <c r="R2517" s="25">
        <v>48.8</v>
      </c>
      <c r="S2517" s="25">
        <f t="shared" si="127"/>
        <v>292.79999999999995</v>
      </c>
    </row>
    <row r="2518" spans="1:19" ht="13">
      <c r="A2518" s="25">
        <v>6</v>
      </c>
      <c r="B2518" s="25">
        <v>1</v>
      </c>
      <c r="C2518" s="25">
        <v>1</v>
      </c>
      <c r="D2518" s="25">
        <v>54.85</v>
      </c>
      <c r="E2518" s="25">
        <v>1540.05</v>
      </c>
      <c r="F2518" t="str">
        <f t="shared" si="126"/>
        <v>T2</v>
      </c>
      <c r="G2518" s="25">
        <v>6</v>
      </c>
      <c r="H2518" s="25">
        <v>1</v>
      </c>
      <c r="I2518" s="25">
        <v>1</v>
      </c>
      <c r="J2518" s="25">
        <v>44.75</v>
      </c>
      <c r="K2518" s="25">
        <v>552.70000000000005</v>
      </c>
      <c r="L2518">
        <f t="shared" si="125"/>
        <v>2.0584729981378027</v>
      </c>
      <c r="O2518" s="25">
        <v>6</v>
      </c>
      <c r="P2518" s="25">
        <v>1</v>
      </c>
      <c r="Q2518" s="25">
        <v>1</v>
      </c>
      <c r="R2518" s="25">
        <v>80.25</v>
      </c>
      <c r="S2518" s="25">
        <f t="shared" si="127"/>
        <v>481.5</v>
      </c>
    </row>
    <row r="2519" spans="1:19" ht="13">
      <c r="A2519" s="25">
        <v>6</v>
      </c>
      <c r="B2519" s="25">
        <v>1</v>
      </c>
      <c r="C2519" s="25">
        <v>1</v>
      </c>
      <c r="D2519" s="25">
        <v>50.05</v>
      </c>
      <c r="E2519" s="25">
        <v>318.60000000000002</v>
      </c>
      <c r="F2519" t="str">
        <f t="shared" si="126"/>
        <v>T2</v>
      </c>
      <c r="G2519" s="25">
        <v>6</v>
      </c>
      <c r="H2519" s="25">
        <v>1</v>
      </c>
      <c r="I2519" s="25">
        <v>1</v>
      </c>
      <c r="J2519" s="25">
        <v>49.5</v>
      </c>
      <c r="K2519" s="25">
        <v>799</v>
      </c>
      <c r="L2519">
        <f t="shared" si="125"/>
        <v>2.6902356902356903</v>
      </c>
      <c r="O2519" s="25">
        <v>6</v>
      </c>
      <c r="P2519" s="25">
        <v>1</v>
      </c>
      <c r="Q2519" s="25">
        <v>1</v>
      </c>
      <c r="R2519" s="25">
        <v>54.85</v>
      </c>
      <c r="S2519" s="25">
        <f t="shared" si="127"/>
        <v>329.1</v>
      </c>
    </row>
    <row r="2520" spans="1:19" ht="13">
      <c r="A2520" s="25">
        <v>6</v>
      </c>
      <c r="B2520" s="25">
        <v>1</v>
      </c>
      <c r="C2520" s="25">
        <v>1</v>
      </c>
      <c r="D2520" s="25">
        <v>49.15</v>
      </c>
      <c r="E2520" s="25">
        <v>1284.2</v>
      </c>
      <c r="F2520" t="str">
        <f t="shared" si="126"/>
        <v>T2</v>
      </c>
      <c r="G2520" s="25">
        <v>6</v>
      </c>
      <c r="H2520" s="25">
        <v>1</v>
      </c>
      <c r="I2520" s="25">
        <v>1</v>
      </c>
      <c r="J2520" s="25">
        <v>55.9</v>
      </c>
      <c r="K2520" s="25">
        <v>275.7</v>
      </c>
      <c r="L2520">
        <f t="shared" si="125"/>
        <v>0.82200357781753131</v>
      </c>
      <c r="O2520" s="25">
        <v>6</v>
      </c>
      <c r="P2520" s="25">
        <v>1</v>
      </c>
      <c r="Q2520" s="25">
        <v>1</v>
      </c>
      <c r="R2520" s="25">
        <v>50.05</v>
      </c>
      <c r="S2520" s="25">
        <f t="shared" si="127"/>
        <v>300.29999999999995</v>
      </c>
    </row>
    <row r="2521" spans="1:19" ht="13">
      <c r="A2521" s="25">
        <v>6</v>
      </c>
      <c r="B2521" s="25">
        <v>1</v>
      </c>
      <c r="C2521" s="25">
        <v>1</v>
      </c>
      <c r="D2521" s="25">
        <v>59.15</v>
      </c>
      <c r="E2521" s="25">
        <v>1267.95</v>
      </c>
      <c r="F2521" t="str">
        <f t="shared" si="126"/>
        <v>T2</v>
      </c>
      <c r="G2521" s="25">
        <v>6</v>
      </c>
      <c r="H2521" s="25">
        <v>1</v>
      </c>
      <c r="I2521" s="25">
        <v>1</v>
      </c>
      <c r="J2521" s="25">
        <v>59.45</v>
      </c>
      <c r="K2521" s="25">
        <v>1189.4000000000001</v>
      </c>
      <c r="L2521">
        <f t="shared" si="125"/>
        <v>3.3344547238575832</v>
      </c>
      <c r="O2521" s="25">
        <v>6</v>
      </c>
      <c r="P2521" s="25">
        <v>1</v>
      </c>
      <c r="Q2521" s="25">
        <v>1</v>
      </c>
      <c r="R2521" s="25">
        <v>49.15</v>
      </c>
      <c r="S2521" s="25">
        <f t="shared" si="127"/>
        <v>294.89999999999998</v>
      </c>
    </row>
    <row r="2522" spans="1:19" ht="13">
      <c r="A2522" s="25">
        <v>7</v>
      </c>
      <c r="B2522" s="25">
        <v>1</v>
      </c>
      <c r="C2522" s="25">
        <v>1</v>
      </c>
      <c r="D2522" s="25">
        <v>48.2</v>
      </c>
      <c r="E2522" s="25">
        <v>1212.8499999999999</v>
      </c>
      <c r="F2522" t="str">
        <f t="shared" si="126"/>
        <v>T2</v>
      </c>
      <c r="G2522" s="25">
        <v>6</v>
      </c>
      <c r="H2522" s="25">
        <v>1</v>
      </c>
      <c r="I2522" s="25">
        <v>1</v>
      </c>
      <c r="J2522" s="25">
        <v>55</v>
      </c>
      <c r="K2522" s="25">
        <v>295.55</v>
      </c>
      <c r="L2522">
        <f t="shared" si="125"/>
        <v>0.89560606060606063</v>
      </c>
      <c r="O2522" s="25">
        <v>6</v>
      </c>
      <c r="P2522" s="25">
        <v>1</v>
      </c>
      <c r="Q2522" s="25">
        <v>1</v>
      </c>
      <c r="R2522" s="25">
        <v>59.15</v>
      </c>
      <c r="S2522" s="25">
        <f t="shared" si="127"/>
        <v>354.9</v>
      </c>
    </row>
    <row r="2523" spans="1:19" ht="13">
      <c r="A2523" s="25">
        <v>7</v>
      </c>
      <c r="B2523" s="25">
        <v>1</v>
      </c>
      <c r="C2523" s="25">
        <v>1</v>
      </c>
      <c r="D2523" s="25">
        <v>61.4</v>
      </c>
      <c r="E2523" s="25">
        <v>875.35</v>
      </c>
      <c r="F2523" t="str">
        <f t="shared" si="126"/>
        <v>T2</v>
      </c>
      <c r="G2523" s="25">
        <v>6</v>
      </c>
      <c r="H2523" s="25">
        <v>1</v>
      </c>
      <c r="I2523" s="25">
        <v>1</v>
      </c>
      <c r="J2523" s="25">
        <v>55.3</v>
      </c>
      <c r="K2523" s="25">
        <v>1511.2</v>
      </c>
      <c r="L2523">
        <f t="shared" ref="L2523:L2586" si="128">(K2523/J2523)/G2523</f>
        <v>4.5545509342977697</v>
      </c>
      <c r="O2523" s="25">
        <v>7</v>
      </c>
      <c r="P2523" s="25">
        <v>1</v>
      </c>
      <c r="Q2523" s="25">
        <v>1</v>
      </c>
      <c r="R2523" s="25">
        <v>48.2</v>
      </c>
      <c r="S2523" s="25">
        <f t="shared" si="127"/>
        <v>337.40000000000003</v>
      </c>
    </row>
    <row r="2524" spans="1:19" ht="13">
      <c r="A2524" s="25">
        <v>7</v>
      </c>
      <c r="B2524" s="25">
        <v>1</v>
      </c>
      <c r="C2524" s="25">
        <v>1</v>
      </c>
      <c r="D2524" s="25">
        <v>45.75</v>
      </c>
      <c r="E2524" s="25">
        <v>1529.2</v>
      </c>
      <c r="F2524" t="str">
        <f t="shared" si="126"/>
        <v>T2</v>
      </c>
      <c r="G2524" s="25">
        <v>6</v>
      </c>
      <c r="H2524" s="25">
        <v>1</v>
      </c>
      <c r="I2524" s="25">
        <v>1</v>
      </c>
      <c r="J2524" s="25">
        <v>45.65</v>
      </c>
      <c r="K2524" s="25">
        <v>327.45</v>
      </c>
      <c r="L2524">
        <f t="shared" si="128"/>
        <v>1.1955093099671412</v>
      </c>
      <c r="O2524" s="25">
        <v>7</v>
      </c>
      <c r="P2524" s="25">
        <v>1</v>
      </c>
      <c r="Q2524" s="25">
        <v>1</v>
      </c>
      <c r="R2524" s="25">
        <v>61.4</v>
      </c>
      <c r="S2524" s="25">
        <f t="shared" si="127"/>
        <v>429.8</v>
      </c>
    </row>
    <row r="2525" spans="1:19" ht="13">
      <c r="A2525" s="25">
        <v>7</v>
      </c>
      <c r="B2525" s="25">
        <v>1</v>
      </c>
      <c r="C2525" s="25">
        <v>1</v>
      </c>
      <c r="D2525" s="25">
        <v>59.5</v>
      </c>
      <c r="E2525" s="25">
        <v>1170.5</v>
      </c>
      <c r="F2525" t="str">
        <f t="shared" si="126"/>
        <v>T2</v>
      </c>
      <c r="G2525" s="25">
        <v>6</v>
      </c>
      <c r="H2525" s="25">
        <v>1</v>
      </c>
      <c r="I2525" s="25">
        <v>1</v>
      </c>
      <c r="J2525" s="25">
        <v>44.6</v>
      </c>
      <c r="K2525" s="25">
        <v>1350.15</v>
      </c>
      <c r="L2525">
        <f t="shared" si="128"/>
        <v>5.0454035874439462</v>
      </c>
      <c r="O2525" s="25">
        <v>7</v>
      </c>
      <c r="P2525" s="25">
        <v>1</v>
      </c>
      <c r="Q2525" s="25">
        <v>1</v>
      </c>
      <c r="R2525" s="25">
        <v>45.75</v>
      </c>
      <c r="S2525" s="25">
        <f t="shared" si="127"/>
        <v>320.25</v>
      </c>
    </row>
    <row r="2526" spans="1:19" ht="13">
      <c r="A2526" s="25">
        <v>7</v>
      </c>
      <c r="B2526" s="25">
        <v>1</v>
      </c>
      <c r="C2526" s="25">
        <v>1</v>
      </c>
      <c r="D2526" s="25">
        <v>71.349999999999994</v>
      </c>
      <c r="E2526" s="25">
        <v>1114.8499999999999</v>
      </c>
      <c r="F2526" t="str">
        <f t="shared" si="126"/>
        <v>T2</v>
      </c>
      <c r="G2526" s="25">
        <v>6</v>
      </c>
      <c r="H2526" s="25">
        <v>1</v>
      </c>
      <c r="I2526" s="25">
        <v>1</v>
      </c>
      <c r="J2526" s="25">
        <v>48.8</v>
      </c>
      <c r="K2526" s="25">
        <v>1129.3499999999999</v>
      </c>
      <c r="L2526">
        <f t="shared" si="128"/>
        <v>3.8570696721311477</v>
      </c>
      <c r="O2526" s="25">
        <v>7</v>
      </c>
      <c r="P2526" s="25">
        <v>1</v>
      </c>
      <c r="Q2526" s="25">
        <v>1</v>
      </c>
      <c r="R2526" s="25">
        <v>59.5</v>
      </c>
      <c r="S2526" s="25">
        <f t="shared" si="127"/>
        <v>416.5</v>
      </c>
    </row>
    <row r="2527" spans="1:19" ht="13">
      <c r="A2527" s="25">
        <v>7</v>
      </c>
      <c r="B2527" s="25">
        <v>1</v>
      </c>
      <c r="C2527" s="25">
        <v>1</v>
      </c>
      <c r="D2527" s="25">
        <v>50.3</v>
      </c>
      <c r="E2527" s="25">
        <v>1340.1</v>
      </c>
      <c r="F2527" t="str">
        <f t="shared" si="126"/>
        <v>T2</v>
      </c>
      <c r="G2527" s="25">
        <v>6</v>
      </c>
      <c r="H2527" s="25">
        <v>1</v>
      </c>
      <c r="I2527" s="25">
        <v>1</v>
      </c>
      <c r="J2527" s="25">
        <v>80.25</v>
      </c>
      <c r="K2527" s="25">
        <v>1194.3</v>
      </c>
      <c r="L2527">
        <f t="shared" si="128"/>
        <v>2.4803738317757009</v>
      </c>
      <c r="O2527" s="25">
        <v>7</v>
      </c>
      <c r="P2527" s="25">
        <v>1</v>
      </c>
      <c r="Q2527" s="25">
        <v>1</v>
      </c>
      <c r="R2527" s="25">
        <v>71.349999999999994</v>
      </c>
      <c r="S2527" s="25">
        <f t="shared" si="127"/>
        <v>499.44999999999993</v>
      </c>
    </row>
    <row r="2528" spans="1:19" ht="13">
      <c r="A2528" s="25">
        <v>7</v>
      </c>
      <c r="B2528" s="25">
        <v>1</v>
      </c>
      <c r="C2528" s="25">
        <v>1</v>
      </c>
      <c r="D2528" s="25">
        <v>44.75</v>
      </c>
      <c r="E2528" s="25">
        <v>314.45</v>
      </c>
      <c r="F2528" t="str">
        <f t="shared" si="126"/>
        <v>T2</v>
      </c>
      <c r="G2528" s="25">
        <v>6</v>
      </c>
      <c r="H2528" s="25">
        <v>1</v>
      </c>
      <c r="I2528" s="25">
        <v>1</v>
      </c>
      <c r="J2528" s="25">
        <v>54.85</v>
      </c>
      <c r="K2528" s="25">
        <v>1540.05</v>
      </c>
      <c r="L2528">
        <f t="shared" si="128"/>
        <v>4.6795806745670001</v>
      </c>
      <c r="O2528" s="25">
        <v>7</v>
      </c>
      <c r="P2528" s="25">
        <v>1</v>
      </c>
      <c r="Q2528" s="25">
        <v>1</v>
      </c>
      <c r="R2528" s="25">
        <v>50.3</v>
      </c>
      <c r="S2528" s="25">
        <f t="shared" si="127"/>
        <v>352.09999999999997</v>
      </c>
    </row>
    <row r="2529" spans="1:19" ht="13">
      <c r="A2529" s="25">
        <v>7</v>
      </c>
      <c r="B2529" s="25">
        <v>1</v>
      </c>
      <c r="C2529" s="25">
        <v>1</v>
      </c>
      <c r="D2529" s="25">
        <v>51</v>
      </c>
      <c r="E2529" s="25">
        <v>1422.1</v>
      </c>
      <c r="F2529" t="str">
        <f t="shared" si="126"/>
        <v>T2</v>
      </c>
      <c r="G2529" s="25">
        <v>6</v>
      </c>
      <c r="H2529" s="25">
        <v>1</v>
      </c>
      <c r="I2529" s="25">
        <v>1</v>
      </c>
      <c r="J2529" s="25">
        <v>50.05</v>
      </c>
      <c r="K2529" s="25">
        <v>318.60000000000002</v>
      </c>
      <c r="L2529">
        <f t="shared" si="128"/>
        <v>1.060939060939061</v>
      </c>
      <c r="O2529" s="25">
        <v>7</v>
      </c>
      <c r="P2529" s="25">
        <v>1</v>
      </c>
      <c r="Q2529" s="25">
        <v>1</v>
      </c>
      <c r="R2529" s="25">
        <v>44.75</v>
      </c>
      <c r="S2529" s="25">
        <f t="shared" si="127"/>
        <v>313.25</v>
      </c>
    </row>
    <row r="2530" spans="1:19" ht="13">
      <c r="A2530" s="25">
        <v>7</v>
      </c>
      <c r="B2530" s="25">
        <v>1</v>
      </c>
      <c r="C2530" s="25">
        <v>1</v>
      </c>
      <c r="D2530" s="25">
        <v>78.5</v>
      </c>
      <c r="E2530" s="25">
        <v>1378.25</v>
      </c>
      <c r="F2530" t="str">
        <f t="shared" si="126"/>
        <v>T2</v>
      </c>
      <c r="G2530" s="25">
        <v>6</v>
      </c>
      <c r="H2530" s="25">
        <v>1</v>
      </c>
      <c r="I2530" s="25">
        <v>1</v>
      </c>
      <c r="J2530" s="25">
        <v>49.15</v>
      </c>
      <c r="K2530" s="25">
        <v>1284.2</v>
      </c>
      <c r="L2530">
        <f t="shared" si="128"/>
        <v>4.3546965072906074</v>
      </c>
      <c r="O2530" s="25">
        <v>7</v>
      </c>
      <c r="P2530" s="25">
        <v>1</v>
      </c>
      <c r="Q2530" s="25">
        <v>1</v>
      </c>
      <c r="R2530" s="25">
        <v>51</v>
      </c>
      <c r="S2530" s="25">
        <f t="shared" si="127"/>
        <v>357</v>
      </c>
    </row>
    <row r="2531" spans="1:19" ht="13">
      <c r="A2531" s="25">
        <v>7</v>
      </c>
      <c r="B2531" s="25">
        <v>1</v>
      </c>
      <c r="C2531" s="25">
        <v>1</v>
      </c>
      <c r="D2531" s="25">
        <v>69.45</v>
      </c>
      <c r="E2531" s="25">
        <v>1024</v>
      </c>
      <c r="F2531" t="str">
        <f t="shared" si="126"/>
        <v>T2</v>
      </c>
      <c r="G2531" s="25">
        <v>6</v>
      </c>
      <c r="H2531" s="25">
        <v>1</v>
      </c>
      <c r="I2531" s="25">
        <v>1</v>
      </c>
      <c r="J2531" s="25">
        <v>59.15</v>
      </c>
      <c r="K2531" s="25">
        <v>1267.95</v>
      </c>
      <c r="L2531">
        <f t="shared" si="128"/>
        <v>3.5726965342349959</v>
      </c>
      <c r="O2531" s="25">
        <v>7</v>
      </c>
      <c r="P2531" s="25">
        <v>1</v>
      </c>
      <c r="Q2531" s="25">
        <v>1</v>
      </c>
      <c r="R2531" s="25">
        <v>78.5</v>
      </c>
      <c r="S2531" s="25">
        <f t="shared" si="127"/>
        <v>549.5</v>
      </c>
    </row>
    <row r="2532" spans="1:19" ht="13">
      <c r="A2532" s="25">
        <v>7</v>
      </c>
      <c r="B2532" s="25">
        <v>1</v>
      </c>
      <c r="C2532" s="25">
        <v>1</v>
      </c>
      <c r="D2532" s="25">
        <v>69.7</v>
      </c>
      <c r="E2532" s="25">
        <v>1398.25</v>
      </c>
      <c r="F2532" t="str">
        <f t="shared" si="126"/>
        <v>T2</v>
      </c>
      <c r="G2532" s="25">
        <v>7</v>
      </c>
      <c r="H2532" s="25">
        <v>1</v>
      </c>
      <c r="I2532" s="25">
        <v>1</v>
      </c>
      <c r="J2532" s="25">
        <v>48.2</v>
      </c>
      <c r="K2532" s="25">
        <v>1212.8499999999999</v>
      </c>
      <c r="L2532">
        <f t="shared" si="128"/>
        <v>3.5946947243627738</v>
      </c>
      <c r="O2532" s="25">
        <v>7</v>
      </c>
      <c r="P2532" s="25">
        <v>1</v>
      </c>
      <c r="Q2532" s="25">
        <v>1</v>
      </c>
      <c r="R2532" s="25">
        <v>69.45</v>
      </c>
      <c r="S2532" s="25">
        <f t="shared" si="127"/>
        <v>486.15000000000003</v>
      </c>
    </row>
    <row r="2533" spans="1:19" ht="13">
      <c r="A2533" s="25">
        <v>7</v>
      </c>
      <c r="B2533" s="25">
        <v>1</v>
      </c>
      <c r="C2533" s="25">
        <v>1</v>
      </c>
      <c r="D2533" s="25">
        <v>54.85</v>
      </c>
      <c r="E2533" s="25">
        <v>664.4</v>
      </c>
      <c r="F2533" t="str">
        <f t="shared" si="126"/>
        <v>T2</v>
      </c>
      <c r="G2533" s="25">
        <v>7</v>
      </c>
      <c r="H2533" s="25">
        <v>1</v>
      </c>
      <c r="I2533" s="25">
        <v>1</v>
      </c>
      <c r="J2533" s="25">
        <v>61.4</v>
      </c>
      <c r="K2533" s="25">
        <v>875.35</v>
      </c>
      <c r="L2533">
        <f t="shared" si="128"/>
        <v>2.0366449511400653</v>
      </c>
      <c r="O2533" s="25">
        <v>7</v>
      </c>
      <c r="P2533" s="25">
        <v>1</v>
      </c>
      <c r="Q2533" s="25">
        <v>1</v>
      </c>
      <c r="R2533" s="25">
        <v>69.7</v>
      </c>
      <c r="S2533" s="25">
        <f t="shared" si="127"/>
        <v>487.90000000000003</v>
      </c>
    </row>
    <row r="2534" spans="1:19" ht="13">
      <c r="A2534" s="25">
        <v>7</v>
      </c>
      <c r="B2534" s="25">
        <v>1</v>
      </c>
      <c r="C2534" s="25">
        <v>1</v>
      </c>
      <c r="D2534" s="25">
        <v>75.7</v>
      </c>
      <c r="E2534" s="25">
        <v>1043.3</v>
      </c>
      <c r="F2534" t="str">
        <f t="shared" si="126"/>
        <v>T2</v>
      </c>
      <c r="G2534" s="25">
        <v>7</v>
      </c>
      <c r="H2534" s="25">
        <v>1</v>
      </c>
      <c r="I2534" s="25">
        <v>1</v>
      </c>
      <c r="J2534" s="25">
        <v>45.75</v>
      </c>
      <c r="K2534" s="25">
        <v>1529.2</v>
      </c>
      <c r="L2534">
        <f t="shared" si="128"/>
        <v>4.7750195160031224</v>
      </c>
      <c r="O2534" s="25">
        <v>7</v>
      </c>
      <c r="P2534" s="25">
        <v>1</v>
      </c>
      <c r="Q2534" s="25">
        <v>1</v>
      </c>
      <c r="R2534" s="25">
        <v>54.85</v>
      </c>
      <c r="S2534" s="25">
        <f t="shared" si="127"/>
        <v>383.95</v>
      </c>
    </row>
    <row r="2535" spans="1:19" ht="13">
      <c r="A2535" s="25">
        <v>7</v>
      </c>
      <c r="B2535" s="25">
        <v>1</v>
      </c>
      <c r="C2535" s="25">
        <v>1</v>
      </c>
      <c r="D2535" s="25">
        <v>43.9</v>
      </c>
      <c r="E2535" s="25">
        <v>810.2</v>
      </c>
      <c r="F2535" t="str">
        <f t="shared" si="126"/>
        <v>T2</v>
      </c>
      <c r="G2535" s="25">
        <v>7</v>
      </c>
      <c r="H2535" s="25">
        <v>1</v>
      </c>
      <c r="I2535" s="25">
        <v>1</v>
      </c>
      <c r="J2535" s="25">
        <v>59.5</v>
      </c>
      <c r="K2535" s="25">
        <v>1170.5</v>
      </c>
      <c r="L2535">
        <f t="shared" si="128"/>
        <v>2.8103241296518608</v>
      </c>
      <c r="O2535" s="25">
        <v>7</v>
      </c>
      <c r="P2535" s="25">
        <v>1</v>
      </c>
      <c r="Q2535" s="25">
        <v>1</v>
      </c>
      <c r="R2535" s="25">
        <v>75.7</v>
      </c>
      <c r="S2535" s="25">
        <f t="shared" si="127"/>
        <v>529.9</v>
      </c>
    </row>
    <row r="2536" spans="1:19" ht="13">
      <c r="A2536" s="25">
        <v>7</v>
      </c>
      <c r="B2536" s="25">
        <v>1</v>
      </c>
      <c r="C2536" s="25">
        <v>1</v>
      </c>
      <c r="D2536" s="25">
        <v>81.25</v>
      </c>
      <c r="E2536" s="25">
        <v>341.35</v>
      </c>
      <c r="F2536" t="str">
        <f t="shared" si="126"/>
        <v>T2</v>
      </c>
      <c r="G2536" s="25">
        <v>7</v>
      </c>
      <c r="H2536" s="25">
        <v>1</v>
      </c>
      <c r="I2536" s="25">
        <v>1</v>
      </c>
      <c r="J2536" s="25">
        <v>71.349999999999994</v>
      </c>
      <c r="K2536" s="25">
        <v>1114.8499999999999</v>
      </c>
      <c r="L2536">
        <f t="shared" si="128"/>
        <v>2.2321553709079986</v>
      </c>
      <c r="O2536" s="25">
        <v>7</v>
      </c>
      <c r="P2536" s="25">
        <v>1</v>
      </c>
      <c r="Q2536" s="25">
        <v>1</v>
      </c>
      <c r="R2536" s="25">
        <v>43.9</v>
      </c>
      <c r="S2536" s="25">
        <f t="shared" si="127"/>
        <v>307.3</v>
      </c>
    </row>
    <row r="2537" spans="1:19" ht="13">
      <c r="A2537" s="25">
        <v>7</v>
      </c>
      <c r="B2537" s="25">
        <v>1</v>
      </c>
      <c r="C2537" s="25">
        <v>1</v>
      </c>
      <c r="D2537" s="25">
        <v>48.7</v>
      </c>
      <c r="E2537" s="25">
        <v>1205.5</v>
      </c>
      <c r="F2537" t="str">
        <f t="shared" si="126"/>
        <v>T2</v>
      </c>
      <c r="G2537" s="25">
        <v>7</v>
      </c>
      <c r="H2537" s="25">
        <v>1</v>
      </c>
      <c r="I2537" s="25">
        <v>1</v>
      </c>
      <c r="J2537" s="25">
        <v>50.3</v>
      </c>
      <c r="K2537" s="25">
        <v>1340.1</v>
      </c>
      <c r="L2537">
        <f t="shared" si="128"/>
        <v>3.8060210167566031</v>
      </c>
      <c r="O2537" s="25">
        <v>7</v>
      </c>
      <c r="P2537" s="25">
        <v>1</v>
      </c>
      <c r="Q2537" s="25">
        <v>1</v>
      </c>
      <c r="R2537" s="25">
        <v>81.25</v>
      </c>
      <c r="S2537" s="25">
        <f t="shared" si="127"/>
        <v>568.75</v>
      </c>
    </row>
    <row r="2538" spans="1:19" ht="13">
      <c r="A2538" s="25">
        <v>7</v>
      </c>
      <c r="B2538" s="25">
        <v>1</v>
      </c>
      <c r="C2538" s="25">
        <v>1</v>
      </c>
      <c r="D2538" s="25">
        <v>62.8</v>
      </c>
      <c r="E2538" s="25">
        <v>290.55</v>
      </c>
      <c r="F2538" t="str">
        <f t="shared" si="126"/>
        <v>T2</v>
      </c>
      <c r="G2538" s="25">
        <v>7</v>
      </c>
      <c r="H2538" s="25">
        <v>1</v>
      </c>
      <c r="I2538" s="25">
        <v>1</v>
      </c>
      <c r="J2538" s="25">
        <v>44.75</v>
      </c>
      <c r="K2538" s="25">
        <v>314.45</v>
      </c>
      <c r="L2538">
        <f t="shared" si="128"/>
        <v>1.0038308060654428</v>
      </c>
      <c r="O2538" s="25">
        <v>7</v>
      </c>
      <c r="P2538" s="25">
        <v>1</v>
      </c>
      <c r="Q2538" s="25">
        <v>1</v>
      </c>
      <c r="R2538" s="25">
        <v>48.7</v>
      </c>
      <c r="S2538" s="25">
        <f t="shared" si="127"/>
        <v>340.90000000000003</v>
      </c>
    </row>
    <row r="2539" spans="1:19" ht="13">
      <c r="A2539" s="25">
        <v>7</v>
      </c>
      <c r="B2539" s="25">
        <v>1</v>
      </c>
      <c r="C2539" s="25">
        <v>1</v>
      </c>
      <c r="D2539" s="25">
        <v>51.3</v>
      </c>
      <c r="E2539" s="25">
        <v>825.1</v>
      </c>
      <c r="F2539" t="str">
        <f t="shared" si="126"/>
        <v>T2</v>
      </c>
      <c r="G2539" s="25">
        <v>7</v>
      </c>
      <c r="H2539" s="25">
        <v>1</v>
      </c>
      <c r="I2539" s="25">
        <v>1</v>
      </c>
      <c r="J2539" s="25">
        <v>51</v>
      </c>
      <c r="K2539" s="25">
        <v>1422.1</v>
      </c>
      <c r="L2539">
        <f t="shared" si="128"/>
        <v>3.9834733893557419</v>
      </c>
      <c r="O2539" s="25">
        <v>7</v>
      </c>
      <c r="P2539" s="25">
        <v>1</v>
      </c>
      <c r="Q2539" s="25">
        <v>1</v>
      </c>
      <c r="R2539" s="25">
        <v>62.8</v>
      </c>
      <c r="S2539" s="25">
        <f t="shared" si="127"/>
        <v>439.59999999999997</v>
      </c>
    </row>
    <row r="2540" spans="1:19" ht="13">
      <c r="A2540" s="25">
        <v>7</v>
      </c>
      <c r="B2540" s="25">
        <v>1</v>
      </c>
      <c r="C2540" s="25">
        <v>1</v>
      </c>
      <c r="D2540" s="25">
        <v>50.7</v>
      </c>
      <c r="E2540" s="25">
        <v>326.8</v>
      </c>
      <c r="F2540" t="str">
        <f t="shared" si="126"/>
        <v>T2</v>
      </c>
      <c r="G2540" s="25">
        <v>7</v>
      </c>
      <c r="H2540" s="25">
        <v>1</v>
      </c>
      <c r="I2540" s="25">
        <v>1</v>
      </c>
      <c r="J2540" s="25">
        <v>78.5</v>
      </c>
      <c r="K2540" s="25">
        <v>1378.25</v>
      </c>
      <c r="L2540">
        <f t="shared" si="128"/>
        <v>2.5081892629663329</v>
      </c>
      <c r="O2540" s="25">
        <v>7</v>
      </c>
      <c r="P2540" s="25">
        <v>1</v>
      </c>
      <c r="Q2540" s="25">
        <v>1</v>
      </c>
      <c r="R2540" s="25">
        <v>51.3</v>
      </c>
      <c r="S2540" s="25">
        <f t="shared" si="127"/>
        <v>359.09999999999997</v>
      </c>
    </row>
    <row r="2541" spans="1:19" ht="13">
      <c r="A2541" s="25">
        <v>7</v>
      </c>
      <c r="B2541" s="25">
        <v>1</v>
      </c>
      <c r="C2541" s="25">
        <v>1</v>
      </c>
      <c r="D2541" s="25">
        <v>64.3</v>
      </c>
      <c r="E2541" s="25">
        <v>1178.25</v>
      </c>
      <c r="F2541" t="str">
        <f t="shared" si="126"/>
        <v>T2</v>
      </c>
      <c r="G2541" s="25">
        <v>7</v>
      </c>
      <c r="H2541" s="25">
        <v>1</v>
      </c>
      <c r="I2541" s="25">
        <v>1</v>
      </c>
      <c r="J2541" s="25">
        <v>69.45</v>
      </c>
      <c r="K2541" s="25">
        <v>1024</v>
      </c>
      <c r="L2541">
        <f t="shared" si="128"/>
        <v>2.1063457780520412</v>
      </c>
      <c r="O2541" s="25">
        <v>7</v>
      </c>
      <c r="P2541" s="25">
        <v>1</v>
      </c>
      <c r="Q2541" s="25">
        <v>1</v>
      </c>
      <c r="R2541" s="25">
        <v>50.7</v>
      </c>
      <c r="S2541" s="25">
        <f t="shared" si="127"/>
        <v>354.90000000000003</v>
      </c>
    </row>
    <row r="2542" spans="1:19" ht="13">
      <c r="A2542" s="25">
        <v>7</v>
      </c>
      <c r="B2542" s="25">
        <v>1</v>
      </c>
      <c r="C2542" s="25">
        <v>1</v>
      </c>
      <c r="D2542" s="25">
        <v>64.95</v>
      </c>
      <c r="E2542" s="25">
        <v>1573.7</v>
      </c>
      <c r="F2542" t="str">
        <f t="shared" si="126"/>
        <v>T2</v>
      </c>
      <c r="G2542" s="25">
        <v>7</v>
      </c>
      <c r="H2542" s="25">
        <v>1</v>
      </c>
      <c r="I2542" s="25">
        <v>1</v>
      </c>
      <c r="J2542" s="25">
        <v>69.7</v>
      </c>
      <c r="K2542" s="25">
        <v>1398.25</v>
      </c>
      <c r="L2542">
        <f t="shared" si="128"/>
        <v>2.8658536585365852</v>
      </c>
      <c r="O2542" s="25">
        <v>7</v>
      </c>
      <c r="P2542" s="25">
        <v>1</v>
      </c>
      <c r="Q2542" s="25">
        <v>1</v>
      </c>
      <c r="R2542" s="25">
        <v>64.3</v>
      </c>
      <c r="S2542" s="25">
        <f t="shared" si="127"/>
        <v>450.09999999999997</v>
      </c>
    </row>
    <row r="2543" spans="1:19" ht="13">
      <c r="A2543" s="25">
        <v>7</v>
      </c>
      <c r="B2543" s="25">
        <v>1</v>
      </c>
      <c r="C2543" s="25">
        <v>1</v>
      </c>
      <c r="D2543" s="25">
        <v>59.1</v>
      </c>
      <c r="E2543" s="25">
        <v>857.8</v>
      </c>
      <c r="F2543" t="str">
        <f t="shared" si="126"/>
        <v>T2</v>
      </c>
      <c r="G2543" s="25">
        <v>7</v>
      </c>
      <c r="H2543" s="25">
        <v>1</v>
      </c>
      <c r="I2543" s="25">
        <v>1</v>
      </c>
      <c r="J2543" s="25">
        <v>54.85</v>
      </c>
      <c r="K2543" s="25">
        <v>664.4</v>
      </c>
      <c r="L2543">
        <f t="shared" si="128"/>
        <v>1.7304336502148716</v>
      </c>
      <c r="O2543" s="25">
        <v>7</v>
      </c>
      <c r="P2543" s="25">
        <v>1</v>
      </c>
      <c r="Q2543" s="25">
        <v>1</v>
      </c>
      <c r="R2543" s="25">
        <v>64.95</v>
      </c>
      <c r="S2543" s="25">
        <f t="shared" si="127"/>
        <v>454.65000000000003</v>
      </c>
    </row>
    <row r="2544" spans="1:19" ht="13">
      <c r="A2544" s="25">
        <v>7</v>
      </c>
      <c r="B2544" s="25">
        <v>1</v>
      </c>
      <c r="C2544" s="25">
        <v>1</v>
      </c>
      <c r="D2544" s="25">
        <v>66.849999999999994</v>
      </c>
      <c r="E2544" s="25">
        <v>1195.75</v>
      </c>
      <c r="F2544" t="str">
        <f t="shared" si="126"/>
        <v>T2</v>
      </c>
      <c r="G2544" s="25">
        <v>7</v>
      </c>
      <c r="H2544" s="25">
        <v>1</v>
      </c>
      <c r="I2544" s="25">
        <v>1</v>
      </c>
      <c r="J2544" s="25">
        <v>75.7</v>
      </c>
      <c r="K2544" s="25">
        <v>1043.3</v>
      </c>
      <c r="L2544">
        <f t="shared" si="128"/>
        <v>1.9688620494432911</v>
      </c>
      <c r="O2544" s="25">
        <v>7</v>
      </c>
      <c r="P2544" s="25">
        <v>1</v>
      </c>
      <c r="Q2544" s="25">
        <v>1</v>
      </c>
      <c r="R2544" s="25">
        <v>59.1</v>
      </c>
      <c r="S2544" s="25">
        <f t="shared" si="127"/>
        <v>413.7</v>
      </c>
    </row>
    <row r="2545" spans="1:19" ht="13">
      <c r="A2545" s="25">
        <v>7</v>
      </c>
      <c r="B2545" s="25">
        <v>1</v>
      </c>
      <c r="C2545" s="25">
        <v>1</v>
      </c>
      <c r="D2545" s="25">
        <v>44.65</v>
      </c>
      <c r="E2545" s="25">
        <v>1483.25</v>
      </c>
      <c r="F2545" t="str">
        <f t="shared" si="126"/>
        <v>T2</v>
      </c>
      <c r="G2545" s="25">
        <v>7</v>
      </c>
      <c r="H2545" s="25">
        <v>1</v>
      </c>
      <c r="I2545" s="25">
        <v>1</v>
      </c>
      <c r="J2545" s="25">
        <v>43.9</v>
      </c>
      <c r="K2545" s="25">
        <v>810.2</v>
      </c>
      <c r="L2545">
        <f t="shared" si="128"/>
        <v>2.6365115522290923</v>
      </c>
      <c r="O2545" s="25">
        <v>7</v>
      </c>
      <c r="P2545" s="25">
        <v>1</v>
      </c>
      <c r="Q2545" s="25">
        <v>1</v>
      </c>
      <c r="R2545" s="25">
        <v>66.849999999999994</v>
      </c>
      <c r="S2545" s="25">
        <f t="shared" si="127"/>
        <v>467.94999999999993</v>
      </c>
    </row>
    <row r="2546" spans="1:19" ht="13">
      <c r="A2546" s="25">
        <v>7</v>
      </c>
      <c r="B2546" s="25">
        <v>1</v>
      </c>
      <c r="C2546" s="25">
        <v>1</v>
      </c>
      <c r="D2546" s="25">
        <v>49.75</v>
      </c>
      <c r="E2546" s="25">
        <v>916.15</v>
      </c>
      <c r="F2546" t="str">
        <f t="shared" si="126"/>
        <v>T2</v>
      </c>
      <c r="G2546" s="25">
        <v>7</v>
      </c>
      <c r="H2546" s="25">
        <v>1</v>
      </c>
      <c r="I2546" s="25">
        <v>1</v>
      </c>
      <c r="J2546" s="25">
        <v>81.25</v>
      </c>
      <c r="K2546" s="25">
        <v>341.35</v>
      </c>
      <c r="L2546">
        <f t="shared" si="128"/>
        <v>0.60017582417582427</v>
      </c>
      <c r="O2546" s="25">
        <v>7</v>
      </c>
      <c r="P2546" s="25">
        <v>1</v>
      </c>
      <c r="Q2546" s="25">
        <v>1</v>
      </c>
      <c r="R2546" s="25">
        <v>44.65</v>
      </c>
      <c r="S2546" s="25">
        <f t="shared" si="127"/>
        <v>312.55</v>
      </c>
    </row>
    <row r="2547" spans="1:19" ht="13">
      <c r="A2547" s="25">
        <v>7</v>
      </c>
      <c r="B2547" s="25">
        <v>1</v>
      </c>
      <c r="C2547" s="25">
        <v>1</v>
      </c>
      <c r="D2547" s="25">
        <v>44.25</v>
      </c>
      <c r="E2547" s="25">
        <v>1581.2</v>
      </c>
      <c r="F2547" t="str">
        <f t="shared" si="126"/>
        <v>T2</v>
      </c>
      <c r="G2547" s="25">
        <v>7</v>
      </c>
      <c r="H2547" s="25">
        <v>1</v>
      </c>
      <c r="I2547" s="25">
        <v>1</v>
      </c>
      <c r="J2547" s="25">
        <v>48.7</v>
      </c>
      <c r="K2547" s="25">
        <v>1205.5</v>
      </c>
      <c r="L2547">
        <f t="shared" si="128"/>
        <v>3.5362276327368725</v>
      </c>
      <c r="O2547" s="25">
        <v>7</v>
      </c>
      <c r="P2547" s="25">
        <v>1</v>
      </c>
      <c r="Q2547" s="25">
        <v>1</v>
      </c>
      <c r="R2547" s="25">
        <v>49.75</v>
      </c>
      <c r="S2547" s="25">
        <f t="shared" si="127"/>
        <v>348.25</v>
      </c>
    </row>
    <row r="2548" spans="1:19" ht="13">
      <c r="A2548" s="25">
        <v>7</v>
      </c>
      <c r="B2548" s="25">
        <v>1</v>
      </c>
      <c r="C2548" s="25">
        <v>1</v>
      </c>
      <c r="D2548" s="25">
        <v>70.75</v>
      </c>
      <c r="E2548" s="25">
        <v>294.89999999999998</v>
      </c>
      <c r="F2548" t="str">
        <f t="shared" si="126"/>
        <v>T2</v>
      </c>
      <c r="G2548" s="25">
        <v>7</v>
      </c>
      <c r="H2548" s="25">
        <v>1</v>
      </c>
      <c r="I2548" s="25">
        <v>1</v>
      </c>
      <c r="J2548" s="25">
        <v>62.8</v>
      </c>
      <c r="K2548" s="25">
        <v>290.55</v>
      </c>
      <c r="L2548">
        <f t="shared" si="128"/>
        <v>0.66094176524112835</v>
      </c>
      <c r="O2548" s="25">
        <v>7</v>
      </c>
      <c r="P2548" s="25">
        <v>1</v>
      </c>
      <c r="Q2548" s="25">
        <v>1</v>
      </c>
      <c r="R2548" s="25">
        <v>44.25</v>
      </c>
      <c r="S2548" s="25">
        <f t="shared" si="127"/>
        <v>309.75</v>
      </c>
    </row>
    <row r="2549" spans="1:19" ht="13">
      <c r="A2549" s="25">
        <v>8</v>
      </c>
      <c r="B2549" s="25">
        <v>1</v>
      </c>
      <c r="C2549" s="25">
        <v>1</v>
      </c>
      <c r="D2549" s="25">
        <v>54.4</v>
      </c>
      <c r="E2549" s="25">
        <v>1264.2</v>
      </c>
      <c r="F2549" t="str">
        <f t="shared" si="126"/>
        <v>T2</v>
      </c>
      <c r="G2549" s="25">
        <v>7</v>
      </c>
      <c r="H2549" s="25">
        <v>1</v>
      </c>
      <c r="I2549" s="25">
        <v>1</v>
      </c>
      <c r="J2549" s="25">
        <v>51.3</v>
      </c>
      <c r="K2549" s="25">
        <v>825.1</v>
      </c>
      <c r="L2549">
        <f t="shared" si="128"/>
        <v>2.2976886661097189</v>
      </c>
      <c r="O2549" s="25">
        <v>7</v>
      </c>
      <c r="P2549" s="25">
        <v>1</v>
      </c>
      <c r="Q2549" s="25">
        <v>1</v>
      </c>
      <c r="R2549" s="25">
        <v>70.75</v>
      </c>
      <c r="S2549" s="25">
        <f t="shared" si="127"/>
        <v>495.25</v>
      </c>
    </row>
    <row r="2550" spans="1:19" ht="13">
      <c r="A2550" s="25">
        <v>8</v>
      </c>
      <c r="B2550" s="25">
        <v>1</v>
      </c>
      <c r="C2550" s="25">
        <v>1</v>
      </c>
      <c r="D2550" s="25">
        <v>49.85</v>
      </c>
      <c r="E2550" s="25">
        <v>1023.9</v>
      </c>
      <c r="F2550" t="str">
        <f t="shared" si="126"/>
        <v>T2</v>
      </c>
      <c r="G2550" s="25">
        <v>7</v>
      </c>
      <c r="H2550" s="25">
        <v>1</v>
      </c>
      <c r="I2550" s="25">
        <v>1</v>
      </c>
      <c r="J2550" s="25">
        <v>50.7</v>
      </c>
      <c r="K2550" s="25">
        <v>326.8</v>
      </c>
      <c r="L2550">
        <f t="shared" si="128"/>
        <v>0.92082276697661314</v>
      </c>
      <c r="O2550" s="25">
        <v>8</v>
      </c>
      <c r="P2550" s="25">
        <v>1</v>
      </c>
      <c r="Q2550" s="25">
        <v>1</v>
      </c>
      <c r="R2550" s="25">
        <v>54.4</v>
      </c>
      <c r="S2550" s="25">
        <f t="shared" si="127"/>
        <v>435.2</v>
      </c>
    </row>
    <row r="2551" spans="1:19" ht="13">
      <c r="A2551" s="25">
        <v>8</v>
      </c>
      <c r="B2551" s="25">
        <v>1</v>
      </c>
      <c r="C2551" s="25">
        <v>1</v>
      </c>
      <c r="D2551" s="25">
        <v>64.400000000000006</v>
      </c>
      <c r="E2551" s="25">
        <v>1391.15</v>
      </c>
      <c r="F2551" t="str">
        <f t="shared" si="126"/>
        <v>T2</v>
      </c>
      <c r="G2551" s="25">
        <v>7</v>
      </c>
      <c r="H2551" s="25">
        <v>1</v>
      </c>
      <c r="I2551" s="25">
        <v>1</v>
      </c>
      <c r="J2551" s="25">
        <v>64.3</v>
      </c>
      <c r="K2551" s="25">
        <v>1178.25</v>
      </c>
      <c r="L2551">
        <f t="shared" si="128"/>
        <v>2.6177516107531664</v>
      </c>
      <c r="O2551" s="25">
        <v>8</v>
      </c>
      <c r="P2551" s="25">
        <v>1</v>
      </c>
      <c r="Q2551" s="25">
        <v>1</v>
      </c>
      <c r="R2551" s="25">
        <v>49.85</v>
      </c>
      <c r="S2551" s="25">
        <f t="shared" si="127"/>
        <v>398.8</v>
      </c>
    </row>
    <row r="2552" spans="1:19" ht="13">
      <c r="A2552" s="25">
        <v>8</v>
      </c>
      <c r="B2552" s="25">
        <v>1</v>
      </c>
      <c r="C2552" s="25">
        <v>1</v>
      </c>
      <c r="D2552" s="25">
        <v>45.45</v>
      </c>
      <c r="E2552" s="25">
        <v>284.35000000000002</v>
      </c>
      <c r="F2552" t="str">
        <f t="shared" si="126"/>
        <v>T2</v>
      </c>
      <c r="G2552" s="25">
        <v>7</v>
      </c>
      <c r="H2552" s="25">
        <v>1</v>
      </c>
      <c r="I2552" s="25">
        <v>1</v>
      </c>
      <c r="J2552" s="25">
        <v>64.95</v>
      </c>
      <c r="K2552" s="25">
        <v>1573.7</v>
      </c>
      <c r="L2552">
        <f t="shared" si="128"/>
        <v>3.4613438909050918</v>
      </c>
      <c r="O2552" s="25">
        <v>8</v>
      </c>
      <c r="P2552" s="25">
        <v>1</v>
      </c>
      <c r="Q2552" s="25">
        <v>1</v>
      </c>
      <c r="R2552" s="25">
        <v>64.400000000000006</v>
      </c>
      <c r="S2552" s="25">
        <f t="shared" si="127"/>
        <v>515.20000000000005</v>
      </c>
    </row>
    <row r="2553" spans="1:19" ht="13">
      <c r="A2553" s="25">
        <v>8</v>
      </c>
      <c r="B2553" s="25">
        <v>1</v>
      </c>
      <c r="C2553" s="25">
        <v>1</v>
      </c>
      <c r="D2553" s="25">
        <v>60</v>
      </c>
      <c r="E2553" s="25">
        <v>1312.15</v>
      </c>
      <c r="F2553" t="str">
        <f t="shared" si="126"/>
        <v>T2</v>
      </c>
      <c r="G2553" s="25">
        <v>7</v>
      </c>
      <c r="H2553" s="25">
        <v>1</v>
      </c>
      <c r="I2553" s="25">
        <v>1</v>
      </c>
      <c r="J2553" s="25">
        <v>59.1</v>
      </c>
      <c r="K2553" s="25">
        <v>857.8</v>
      </c>
      <c r="L2553">
        <f t="shared" si="128"/>
        <v>2.0734832003867534</v>
      </c>
      <c r="O2553" s="25">
        <v>8</v>
      </c>
      <c r="P2553" s="25">
        <v>1</v>
      </c>
      <c r="Q2553" s="25">
        <v>1</v>
      </c>
      <c r="R2553" s="25">
        <v>45.45</v>
      </c>
      <c r="S2553" s="25">
        <f t="shared" si="127"/>
        <v>363.6</v>
      </c>
    </row>
    <row r="2554" spans="1:19" ht="13">
      <c r="A2554" s="25">
        <v>8</v>
      </c>
      <c r="B2554" s="25">
        <v>1</v>
      </c>
      <c r="C2554" s="25">
        <v>1</v>
      </c>
      <c r="D2554" s="25">
        <v>66.7</v>
      </c>
      <c r="E2554" s="25">
        <v>1043.3499999999999</v>
      </c>
      <c r="F2554" t="str">
        <f t="shared" si="126"/>
        <v>T2</v>
      </c>
      <c r="G2554" s="25">
        <v>7</v>
      </c>
      <c r="H2554" s="25">
        <v>1</v>
      </c>
      <c r="I2554" s="25">
        <v>1</v>
      </c>
      <c r="J2554" s="25">
        <v>66.849999999999994</v>
      </c>
      <c r="K2554" s="25">
        <v>1195.75</v>
      </c>
      <c r="L2554">
        <f t="shared" si="128"/>
        <v>2.5552943690565231</v>
      </c>
      <c r="O2554" s="25">
        <v>8</v>
      </c>
      <c r="P2554" s="25">
        <v>1</v>
      </c>
      <c r="Q2554" s="25">
        <v>1</v>
      </c>
      <c r="R2554" s="25">
        <v>60</v>
      </c>
      <c r="S2554" s="25">
        <f t="shared" si="127"/>
        <v>480</v>
      </c>
    </row>
    <row r="2555" spans="1:19" ht="13">
      <c r="A2555" s="25">
        <v>8</v>
      </c>
      <c r="B2555" s="25">
        <v>1</v>
      </c>
      <c r="C2555" s="25">
        <v>1</v>
      </c>
      <c r="D2555" s="25">
        <v>45.15</v>
      </c>
      <c r="E2555" s="25">
        <v>1742.5</v>
      </c>
      <c r="F2555" t="str">
        <f t="shared" si="126"/>
        <v>T2</v>
      </c>
      <c r="G2555" s="25">
        <v>7</v>
      </c>
      <c r="H2555" s="25">
        <v>1</v>
      </c>
      <c r="I2555" s="25">
        <v>1</v>
      </c>
      <c r="J2555" s="25">
        <v>44.65</v>
      </c>
      <c r="K2555" s="25">
        <v>1483.25</v>
      </c>
      <c r="L2555">
        <f t="shared" si="128"/>
        <v>4.745640697488402</v>
      </c>
      <c r="O2555" s="25">
        <v>8</v>
      </c>
      <c r="P2555" s="25">
        <v>1</v>
      </c>
      <c r="Q2555" s="25">
        <v>1</v>
      </c>
      <c r="R2555" s="25">
        <v>66.7</v>
      </c>
      <c r="S2555" s="25">
        <f t="shared" si="127"/>
        <v>533.6</v>
      </c>
    </row>
    <row r="2556" spans="1:19" ht="13">
      <c r="A2556" s="25">
        <v>8</v>
      </c>
      <c r="B2556" s="25">
        <v>1</v>
      </c>
      <c r="C2556" s="25">
        <v>1</v>
      </c>
      <c r="D2556" s="25">
        <v>66.25</v>
      </c>
      <c r="E2556" s="25">
        <v>1460.65</v>
      </c>
      <c r="F2556" t="str">
        <f t="shared" si="126"/>
        <v>T2</v>
      </c>
      <c r="G2556" s="25">
        <v>7</v>
      </c>
      <c r="H2556" s="25">
        <v>1</v>
      </c>
      <c r="I2556" s="25">
        <v>1</v>
      </c>
      <c r="J2556" s="25">
        <v>49.75</v>
      </c>
      <c r="K2556" s="25">
        <v>916.15</v>
      </c>
      <c r="L2556">
        <f t="shared" si="128"/>
        <v>2.6307250538406315</v>
      </c>
      <c r="O2556" s="25">
        <v>8</v>
      </c>
      <c r="P2556" s="25">
        <v>1</v>
      </c>
      <c r="Q2556" s="25">
        <v>1</v>
      </c>
      <c r="R2556" s="25">
        <v>45.15</v>
      </c>
      <c r="S2556" s="25">
        <f t="shared" si="127"/>
        <v>361.2</v>
      </c>
    </row>
    <row r="2557" spans="1:19" ht="13">
      <c r="A2557" s="25">
        <v>8</v>
      </c>
      <c r="B2557" s="25">
        <v>1</v>
      </c>
      <c r="C2557" s="25">
        <v>1</v>
      </c>
      <c r="D2557" s="25">
        <v>58.2</v>
      </c>
      <c r="E2557" s="25">
        <v>1077.05</v>
      </c>
      <c r="F2557" t="str">
        <f t="shared" si="126"/>
        <v>T2</v>
      </c>
      <c r="G2557" s="25">
        <v>7</v>
      </c>
      <c r="H2557" s="25">
        <v>1</v>
      </c>
      <c r="I2557" s="25">
        <v>1</v>
      </c>
      <c r="J2557" s="25">
        <v>44.25</v>
      </c>
      <c r="K2557" s="25">
        <v>1581.2</v>
      </c>
      <c r="L2557">
        <f t="shared" si="128"/>
        <v>5.1047619047619053</v>
      </c>
      <c r="O2557" s="25">
        <v>8</v>
      </c>
      <c r="P2557" s="25">
        <v>1</v>
      </c>
      <c r="Q2557" s="25">
        <v>1</v>
      </c>
      <c r="R2557" s="25">
        <v>66.25</v>
      </c>
      <c r="S2557" s="25">
        <f t="shared" si="127"/>
        <v>530</v>
      </c>
    </row>
    <row r="2558" spans="1:19" ht="13">
      <c r="A2558" s="25">
        <v>8</v>
      </c>
      <c r="B2558" s="25">
        <v>1</v>
      </c>
      <c r="C2558" s="25">
        <v>1</v>
      </c>
      <c r="D2558" s="25">
        <v>56.3</v>
      </c>
      <c r="E2558" s="25">
        <v>1111.2</v>
      </c>
      <c r="F2558" t="str">
        <f t="shared" si="126"/>
        <v>T2</v>
      </c>
      <c r="G2558" s="25">
        <v>7</v>
      </c>
      <c r="H2558" s="25">
        <v>1</v>
      </c>
      <c r="I2558" s="25">
        <v>1</v>
      </c>
      <c r="J2558" s="25">
        <v>70.75</v>
      </c>
      <c r="K2558" s="25">
        <v>294.89999999999998</v>
      </c>
      <c r="L2558">
        <f t="shared" si="128"/>
        <v>0.59545683997980814</v>
      </c>
      <c r="O2558" s="25">
        <v>8</v>
      </c>
      <c r="P2558" s="25">
        <v>1</v>
      </c>
      <c r="Q2558" s="25">
        <v>1</v>
      </c>
      <c r="R2558" s="25">
        <v>58.2</v>
      </c>
      <c r="S2558" s="25">
        <f t="shared" si="127"/>
        <v>465.6</v>
      </c>
    </row>
    <row r="2559" spans="1:19" ht="13">
      <c r="A2559" s="25">
        <v>8</v>
      </c>
      <c r="B2559" s="25">
        <v>1</v>
      </c>
      <c r="C2559" s="25">
        <v>1</v>
      </c>
      <c r="D2559" s="25">
        <v>49.55</v>
      </c>
      <c r="E2559" s="25">
        <v>646.04999999999995</v>
      </c>
      <c r="F2559" t="str">
        <f t="shared" si="126"/>
        <v>T2</v>
      </c>
      <c r="G2559" s="25">
        <v>8</v>
      </c>
      <c r="H2559" s="25">
        <v>1</v>
      </c>
      <c r="I2559" s="25">
        <v>1</v>
      </c>
      <c r="J2559" s="25">
        <v>54.4</v>
      </c>
      <c r="K2559" s="25">
        <v>1264.2</v>
      </c>
      <c r="L2559">
        <f t="shared" si="128"/>
        <v>2.9048713235294121</v>
      </c>
      <c r="O2559" s="25">
        <v>8</v>
      </c>
      <c r="P2559" s="25">
        <v>1</v>
      </c>
      <c r="Q2559" s="25">
        <v>1</v>
      </c>
      <c r="R2559" s="25">
        <v>56.3</v>
      </c>
      <c r="S2559" s="25">
        <f t="shared" si="127"/>
        <v>450.4</v>
      </c>
    </row>
    <row r="2560" spans="1:19" ht="13">
      <c r="A2560" s="25">
        <v>8</v>
      </c>
      <c r="B2560" s="25">
        <v>1</v>
      </c>
      <c r="C2560" s="25">
        <v>1</v>
      </c>
      <c r="D2560" s="25">
        <v>54.25</v>
      </c>
      <c r="E2560" s="25">
        <v>1313.55</v>
      </c>
      <c r="F2560" t="str">
        <f t="shared" si="126"/>
        <v>T2</v>
      </c>
      <c r="G2560" s="25">
        <v>8</v>
      </c>
      <c r="H2560" s="25">
        <v>1</v>
      </c>
      <c r="I2560" s="25">
        <v>1</v>
      </c>
      <c r="J2560" s="25">
        <v>49.85</v>
      </c>
      <c r="K2560" s="25">
        <v>1023.9</v>
      </c>
      <c r="L2560">
        <f t="shared" si="128"/>
        <v>2.5674523570712133</v>
      </c>
      <c r="O2560" s="25">
        <v>8</v>
      </c>
      <c r="P2560" s="25">
        <v>1</v>
      </c>
      <c r="Q2560" s="25">
        <v>1</v>
      </c>
      <c r="R2560" s="25">
        <v>49.55</v>
      </c>
      <c r="S2560" s="25">
        <f t="shared" si="127"/>
        <v>396.4</v>
      </c>
    </row>
    <row r="2561" spans="1:19" ht="13">
      <c r="A2561" s="25">
        <v>8</v>
      </c>
      <c r="B2561" s="25">
        <v>1</v>
      </c>
      <c r="C2561" s="25">
        <v>1</v>
      </c>
      <c r="D2561" s="25">
        <v>64.099999999999994</v>
      </c>
      <c r="E2561" s="25">
        <v>836.35</v>
      </c>
      <c r="F2561" t="str">
        <f t="shared" si="126"/>
        <v>T2</v>
      </c>
      <c r="G2561" s="25">
        <v>8</v>
      </c>
      <c r="H2561" s="25">
        <v>1</v>
      </c>
      <c r="I2561" s="25">
        <v>1</v>
      </c>
      <c r="J2561" s="25">
        <v>64.400000000000006</v>
      </c>
      <c r="K2561" s="25">
        <v>1391.15</v>
      </c>
      <c r="L2561">
        <f t="shared" si="128"/>
        <v>2.7002135093167703</v>
      </c>
      <c r="O2561" s="25">
        <v>8</v>
      </c>
      <c r="P2561" s="25">
        <v>1</v>
      </c>
      <c r="Q2561" s="25">
        <v>1</v>
      </c>
      <c r="R2561" s="25">
        <v>54.25</v>
      </c>
      <c r="S2561" s="25">
        <f t="shared" si="127"/>
        <v>434</v>
      </c>
    </row>
    <row r="2562" spans="1:19" ht="13">
      <c r="A2562" s="25">
        <v>8</v>
      </c>
      <c r="B2562" s="25">
        <v>1</v>
      </c>
      <c r="C2562" s="25">
        <v>1</v>
      </c>
      <c r="D2562" s="25">
        <v>68.55</v>
      </c>
      <c r="E2562" s="25">
        <v>475.25</v>
      </c>
      <c r="F2562" t="str">
        <f t="shared" si="126"/>
        <v>T2</v>
      </c>
      <c r="G2562" s="25">
        <v>8</v>
      </c>
      <c r="H2562" s="25">
        <v>1</v>
      </c>
      <c r="I2562" s="25">
        <v>1</v>
      </c>
      <c r="J2562" s="25">
        <v>45.45</v>
      </c>
      <c r="K2562" s="25">
        <v>284.35000000000002</v>
      </c>
      <c r="L2562">
        <f t="shared" si="128"/>
        <v>0.78204070407040704</v>
      </c>
      <c r="O2562" s="25">
        <v>8</v>
      </c>
      <c r="P2562" s="25">
        <v>1</v>
      </c>
      <c r="Q2562" s="25">
        <v>1</v>
      </c>
      <c r="R2562" s="25">
        <v>64.099999999999994</v>
      </c>
      <c r="S2562" s="25">
        <f t="shared" si="127"/>
        <v>512.79999999999995</v>
      </c>
    </row>
    <row r="2563" spans="1:19" ht="13">
      <c r="A2563" s="25">
        <v>8</v>
      </c>
      <c r="B2563" s="25">
        <v>1</v>
      </c>
      <c r="C2563" s="25">
        <v>1</v>
      </c>
      <c r="D2563" s="25">
        <v>66.650000000000006</v>
      </c>
      <c r="E2563" s="25">
        <v>1096.6500000000001</v>
      </c>
      <c r="F2563" t="str">
        <f t="shared" si="126"/>
        <v>T2</v>
      </c>
      <c r="G2563" s="25">
        <v>8</v>
      </c>
      <c r="H2563" s="25">
        <v>1</v>
      </c>
      <c r="I2563" s="25">
        <v>1</v>
      </c>
      <c r="J2563" s="25">
        <v>60</v>
      </c>
      <c r="K2563" s="25">
        <v>1312.15</v>
      </c>
      <c r="L2563">
        <f t="shared" si="128"/>
        <v>2.7336458333333336</v>
      </c>
      <c r="O2563" s="25">
        <v>8</v>
      </c>
      <c r="P2563" s="25">
        <v>1</v>
      </c>
      <c r="Q2563" s="25">
        <v>1</v>
      </c>
      <c r="R2563" s="25">
        <v>68.55</v>
      </c>
      <c r="S2563" s="25">
        <f t="shared" si="127"/>
        <v>548.4</v>
      </c>
    </row>
    <row r="2564" spans="1:19" ht="13">
      <c r="A2564" s="25">
        <v>8</v>
      </c>
      <c r="B2564" s="25">
        <v>1</v>
      </c>
      <c r="C2564" s="25">
        <v>1</v>
      </c>
      <c r="D2564" s="25">
        <v>54.75</v>
      </c>
      <c r="E2564" s="25">
        <v>900.5</v>
      </c>
      <c r="F2564" t="str">
        <f t="shared" si="126"/>
        <v>T2</v>
      </c>
      <c r="G2564" s="25">
        <v>8</v>
      </c>
      <c r="H2564" s="25">
        <v>1</v>
      </c>
      <c r="I2564" s="25">
        <v>1</v>
      </c>
      <c r="J2564" s="25">
        <v>66.7</v>
      </c>
      <c r="K2564" s="25">
        <v>1043.3499999999999</v>
      </c>
      <c r="L2564">
        <f t="shared" si="128"/>
        <v>1.9553035982008993</v>
      </c>
      <c r="O2564" s="25">
        <v>8</v>
      </c>
      <c r="P2564" s="25">
        <v>1</v>
      </c>
      <c r="Q2564" s="25">
        <v>1</v>
      </c>
      <c r="R2564" s="25">
        <v>66.650000000000006</v>
      </c>
      <c r="S2564" s="25">
        <f t="shared" si="127"/>
        <v>533.20000000000005</v>
      </c>
    </row>
    <row r="2565" spans="1:19" ht="13">
      <c r="A2565" s="25">
        <v>8</v>
      </c>
      <c r="B2565" s="25">
        <v>1</v>
      </c>
      <c r="C2565" s="25">
        <v>1</v>
      </c>
      <c r="D2565" s="25">
        <v>43.45</v>
      </c>
      <c r="E2565" s="25">
        <v>1108</v>
      </c>
      <c r="F2565" t="str">
        <f t="shared" si="126"/>
        <v>T2</v>
      </c>
      <c r="G2565" s="25">
        <v>8</v>
      </c>
      <c r="H2565" s="25">
        <v>1</v>
      </c>
      <c r="I2565" s="25">
        <v>1</v>
      </c>
      <c r="J2565" s="25">
        <v>45.15</v>
      </c>
      <c r="K2565" s="25">
        <v>1742.5</v>
      </c>
      <c r="L2565">
        <f t="shared" si="128"/>
        <v>4.8241971207087486</v>
      </c>
      <c r="O2565" s="25">
        <v>8</v>
      </c>
      <c r="P2565" s="25">
        <v>1</v>
      </c>
      <c r="Q2565" s="25">
        <v>1</v>
      </c>
      <c r="R2565" s="25">
        <v>54.75</v>
      </c>
      <c r="S2565" s="25">
        <f t="shared" si="127"/>
        <v>438</v>
      </c>
    </row>
    <row r="2566" spans="1:19" ht="13">
      <c r="A2566" s="25">
        <v>8</v>
      </c>
      <c r="B2566" s="25">
        <v>1</v>
      </c>
      <c r="C2566" s="25">
        <v>1</v>
      </c>
      <c r="D2566" s="25">
        <v>44.65</v>
      </c>
      <c r="E2566" s="25">
        <v>1496.9</v>
      </c>
      <c r="F2566" t="str">
        <f t="shared" si="126"/>
        <v>T2</v>
      </c>
      <c r="G2566" s="25">
        <v>8</v>
      </c>
      <c r="H2566" s="25">
        <v>1</v>
      </c>
      <c r="I2566" s="25">
        <v>1</v>
      </c>
      <c r="J2566" s="25">
        <v>66.25</v>
      </c>
      <c r="K2566" s="25">
        <v>1460.65</v>
      </c>
      <c r="L2566">
        <f t="shared" si="128"/>
        <v>2.7559433962264155</v>
      </c>
      <c r="O2566" s="25">
        <v>8</v>
      </c>
      <c r="P2566" s="25">
        <v>1</v>
      </c>
      <c r="Q2566" s="25">
        <v>1</v>
      </c>
      <c r="R2566" s="25">
        <v>43.45</v>
      </c>
      <c r="S2566" s="25">
        <f t="shared" si="127"/>
        <v>347.6</v>
      </c>
    </row>
    <row r="2567" spans="1:19" ht="13">
      <c r="A2567" s="25">
        <v>8</v>
      </c>
      <c r="B2567" s="25">
        <v>1</v>
      </c>
      <c r="C2567" s="25">
        <v>1</v>
      </c>
      <c r="D2567" s="25">
        <v>54.75</v>
      </c>
      <c r="E2567" s="25">
        <v>1556.85</v>
      </c>
      <c r="F2567" t="str">
        <f t="shared" si="126"/>
        <v>T2</v>
      </c>
      <c r="G2567" s="25">
        <v>8</v>
      </c>
      <c r="H2567" s="25">
        <v>1</v>
      </c>
      <c r="I2567" s="25">
        <v>1</v>
      </c>
      <c r="J2567" s="25">
        <v>58.2</v>
      </c>
      <c r="K2567" s="25">
        <v>1077.05</v>
      </c>
      <c r="L2567">
        <f t="shared" si="128"/>
        <v>2.3132517182130581</v>
      </c>
      <c r="O2567" s="25">
        <v>8</v>
      </c>
      <c r="P2567" s="25">
        <v>1</v>
      </c>
      <c r="Q2567" s="25">
        <v>1</v>
      </c>
      <c r="R2567" s="25">
        <v>44.65</v>
      </c>
      <c r="S2567" s="25">
        <f t="shared" si="127"/>
        <v>357.2</v>
      </c>
    </row>
    <row r="2568" spans="1:19" ht="13">
      <c r="A2568" s="25">
        <v>8</v>
      </c>
      <c r="B2568" s="25">
        <v>1</v>
      </c>
      <c r="C2568" s="25">
        <v>1</v>
      </c>
      <c r="D2568" s="25">
        <v>65.45</v>
      </c>
      <c r="E2568" s="25">
        <v>1588.25</v>
      </c>
      <c r="F2568" t="str">
        <f t="shared" si="126"/>
        <v>T2</v>
      </c>
      <c r="G2568" s="25">
        <v>8</v>
      </c>
      <c r="H2568" s="25">
        <v>1</v>
      </c>
      <c r="I2568" s="25">
        <v>1</v>
      </c>
      <c r="J2568" s="25">
        <v>56.3</v>
      </c>
      <c r="K2568" s="25">
        <v>1111.2</v>
      </c>
      <c r="L2568">
        <f t="shared" si="128"/>
        <v>2.4671403197158086</v>
      </c>
      <c r="O2568" s="25">
        <v>8</v>
      </c>
      <c r="P2568" s="25">
        <v>1</v>
      </c>
      <c r="Q2568" s="25">
        <v>1</v>
      </c>
      <c r="R2568" s="25">
        <v>54.75</v>
      </c>
      <c r="S2568" s="25">
        <f t="shared" si="127"/>
        <v>438</v>
      </c>
    </row>
    <row r="2569" spans="1:19" ht="13">
      <c r="A2569" s="25">
        <v>8</v>
      </c>
      <c r="B2569" s="25">
        <v>1</v>
      </c>
      <c r="C2569" s="25">
        <v>1</v>
      </c>
      <c r="D2569" s="25">
        <v>54.65</v>
      </c>
      <c r="E2569" s="25">
        <v>792.15</v>
      </c>
      <c r="F2569" t="str">
        <f t="shared" si="126"/>
        <v>T2</v>
      </c>
      <c r="G2569" s="25">
        <v>8</v>
      </c>
      <c r="H2569" s="25">
        <v>1</v>
      </c>
      <c r="I2569" s="25">
        <v>1</v>
      </c>
      <c r="J2569" s="25">
        <v>49.55</v>
      </c>
      <c r="K2569" s="25">
        <v>646.04999999999995</v>
      </c>
      <c r="L2569">
        <f t="shared" si="128"/>
        <v>1.6297931382441977</v>
      </c>
      <c r="O2569" s="25">
        <v>8</v>
      </c>
      <c r="P2569" s="25">
        <v>1</v>
      </c>
      <c r="Q2569" s="25">
        <v>1</v>
      </c>
      <c r="R2569" s="25">
        <v>65.45</v>
      </c>
      <c r="S2569" s="25">
        <f t="shared" si="127"/>
        <v>523.6</v>
      </c>
    </row>
    <row r="2570" spans="1:19" ht="13">
      <c r="A2570" s="25">
        <v>8</v>
      </c>
      <c r="B2570" s="25">
        <v>1</v>
      </c>
      <c r="C2570" s="25">
        <v>1</v>
      </c>
      <c r="D2570" s="25">
        <v>49.4</v>
      </c>
      <c r="E2570" s="25">
        <v>279.5</v>
      </c>
      <c r="F2570" t="str">
        <f t="shared" si="126"/>
        <v>T2</v>
      </c>
      <c r="G2570" s="25">
        <v>8</v>
      </c>
      <c r="H2570" s="25">
        <v>1</v>
      </c>
      <c r="I2570" s="25">
        <v>1</v>
      </c>
      <c r="J2570" s="25">
        <v>54.25</v>
      </c>
      <c r="K2570" s="25">
        <v>1313.55</v>
      </c>
      <c r="L2570">
        <f t="shared" si="128"/>
        <v>3.0266129032258062</v>
      </c>
      <c r="O2570" s="25">
        <v>8</v>
      </c>
      <c r="P2570" s="25">
        <v>1</v>
      </c>
      <c r="Q2570" s="25">
        <v>1</v>
      </c>
      <c r="R2570" s="25">
        <v>54.65</v>
      </c>
      <c r="S2570" s="25">
        <f t="shared" si="127"/>
        <v>437.2</v>
      </c>
    </row>
    <row r="2571" spans="1:19" ht="13">
      <c r="A2571" s="25">
        <v>8</v>
      </c>
      <c r="B2571" s="25">
        <v>1</v>
      </c>
      <c r="C2571" s="25">
        <v>1</v>
      </c>
      <c r="D2571" s="25">
        <v>51.3</v>
      </c>
      <c r="E2571" s="25">
        <v>1233.4000000000001</v>
      </c>
      <c r="F2571" t="str">
        <f t="shared" si="126"/>
        <v>T2</v>
      </c>
      <c r="G2571" s="25">
        <v>8</v>
      </c>
      <c r="H2571" s="25">
        <v>1</v>
      </c>
      <c r="I2571" s="25">
        <v>1</v>
      </c>
      <c r="J2571" s="25">
        <v>64.099999999999994</v>
      </c>
      <c r="K2571" s="25">
        <v>836.35</v>
      </c>
      <c r="L2571">
        <f t="shared" si="128"/>
        <v>1.6309477379095165</v>
      </c>
      <c r="O2571" s="25">
        <v>8</v>
      </c>
      <c r="P2571" s="25">
        <v>1</v>
      </c>
      <c r="Q2571" s="25">
        <v>1</v>
      </c>
      <c r="R2571" s="25">
        <v>49.4</v>
      </c>
      <c r="S2571" s="25">
        <f t="shared" si="127"/>
        <v>395.2</v>
      </c>
    </row>
    <row r="2572" spans="1:19" ht="13">
      <c r="A2572" s="25">
        <v>8</v>
      </c>
      <c r="B2572" s="25">
        <v>1</v>
      </c>
      <c r="C2572" s="25">
        <v>1</v>
      </c>
      <c r="D2572" s="25">
        <v>51.05</v>
      </c>
      <c r="E2572" s="25">
        <v>1625.65</v>
      </c>
      <c r="F2572" t="str">
        <f t="shared" si="126"/>
        <v>T2</v>
      </c>
      <c r="G2572" s="25">
        <v>8</v>
      </c>
      <c r="H2572" s="25">
        <v>1</v>
      </c>
      <c r="I2572" s="25">
        <v>1</v>
      </c>
      <c r="J2572" s="25">
        <v>68.55</v>
      </c>
      <c r="K2572" s="25">
        <v>475.25</v>
      </c>
      <c r="L2572">
        <f t="shared" si="128"/>
        <v>0.86661196207148072</v>
      </c>
      <c r="O2572" s="25">
        <v>8</v>
      </c>
      <c r="P2572" s="25">
        <v>1</v>
      </c>
      <c r="Q2572" s="25">
        <v>1</v>
      </c>
      <c r="R2572" s="25">
        <v>51.3</v>
      </c>
      <c r="S2572" s="25">
        <f t="shared" si="127"/>
        <v>410.4</v>
      </c>
    </row>
    <row r="2573" spans="1:19" ht="13">
      <c r="A2573" s="25">
        <v>8</v>
      </c>
      <c r="B2573" s="25">
        <v>1</v>
      </c>
      <c r="C2573" s="25">
        <v>1</v>
      </c>
      <c r="D2573" s="25">
        <v>66.05</v>
      </c>
      <c r="E2573" s="25">
        <v>1470.05</v>
      </c>
      <c r="F2573" t="str">
        <f t="shared" si="126"/>
        <v>T2</v>
      </c>
      <c r="G2573" s="25">
        <v>8</v>
      </c>
      <c r="H2573" s="25">
        <v>1</v>
      </c>
      <c r="I2573" s="25">
        <v>1</v>
      </c>
      <c r="J2573" s="25">
        <v>66.650000000000006</v>
      </c>
      <c r="K2573" s="25">
        <v>1096.6500000000001</v>
      </c>
      <c r="L2573">
        <f t="shared" si="128"/>
        <v>2.0567329332333082</v>
      </c>
      <c r="O2573" s="25">
        <v>8</v>
      </c>
      <c r="P2573" s="25">
        <v>1</v>
      </c>
      <c r="Q2573" s="25">
        <v>1</v>
      </c>
      <c r="R2573" s="25">
        <v>51.05</v>
      </c>
      <c r="S2573" s="25">
        <f t="shared" si="127"/>
        <v>408.4</v>
      </c>
    </row>
    <row r="2574" spans="1:19" ht="13">
      <c r="A2574" s="25">
        <v>8</v>
      </c>
      <c r="B2574" s="25">
        <v>1</v>
      </c>
      <c r="C2574" s="25">
        <v>1</v>
      </c>
      <c r="D2574" s="25">
        <v>44.45</v>
      </c>
      <c r="E2574" s="25">
        <v>937.5</v>
      </c>
      <c r="F2574" t="str">
        <f t="shared" si="126"/>
        <v>T2</v>
      </c>
      <c r="G2574" s="25">
        <v>8</v>
      </c>
      <c r="H2574" s="25">
        <v>1</v>
      </c>
      <c r="I2574" s="25">
        <v>1</v>
      </c>
      <c r="J2574" s="25">
        <v>54.75</v>
      </c>
      <c r="K2574" s="25">
        <v>900.5</v>
      </c>
      <c r="L2574">
        <f t="shared" si="128"/>
        <v>2.0559360730593608</v>
      </c>
      <c r="O2574" s="25">
        <v>8</v>
      </c>
      <c r="P2574" s="25">
        <v>1</v>
      </c>
      <c r="Q2574" s="25">
        <v>1</v>
      </c>
      <c r="R2574" s="25">
        <v>66.05</v>
      </c>
      <c r="S2574" s="25">
        <f t="shared" si="127"/>
        <v>528.4</v>
      </c>
    </row>
    <row r="2575" spans="1:19" ht="13">
      <c r="A2575" s="25">
        <v>8</v>
      </c>
      <c r="B2575" s="25">
        <v>1</v>
      </c>
      <c r="C2575" s="25">
        <v>1</v>
      </c>
      <c r="D2575" s="25">
        <v>65.5</v>
      </c>
      <c r="E2575" s="25">
        <v>1400.85</v>
      </c>
      <c r="F2575" t="str">
        <f t="shared" si="126"/>
        <v>T2</v>
      </c>
      <c r="G2575" s="25">
        <v>8</v>
      </c>
      <c r="H2575" s="25">
        <v>1</v>
      </c>
      <c r="I2575" s="25">
        <v>1</v>
      </c>
      <c r="J2575" s="25">
        <v>43.45</v>
      </c>
      <c r="K2575" s="25">
        <v>1108</v>
      </c>
      <c r="L2575">
        <f t="shared" si="128"/>
        <v>3.1875719217491367</v>
      </c>
      <c r="O2575" s="25">
        <v>8</v>
      </c>
      <c r="P2575" s="25">
        <v>1</v>
      </c>
      <c r="Q2575" s="25">
        <v>1</v>
      </c>
      <c r="R2575" s="25">
        <v>44.45</v>
      </c>
      <c r="S2575" s="25">
        <f t="shared" si="127"/>
        <v>355.6</v>
      </c>
    </row>
    <row r="2576" spans="1:19" ht="13">
      <c r="A2576" s="25">
        <v>8</v>
      </c>
      <c r="B2576" s="25">
        <v>1</v>
      </c>
      <c r="C2576" s="25">
        <v>1</v>
      </c>
      <c r="D2576" s="25">
        <v>43.55</v>
      </c>
      <c r="E2576" s="25">
        <v>1607.2</v>
      </c>
      <c r="F2576" t="str">
        <f t="shared" si="126"/>
        <v>T2</v>
      </c>
      <c r="G2576" s="25">
        <v>8</v>
      </c>
      <c r="H2576" s="25">
        <v>1</v>
      </c>
      <c r="I2576" s="25">
        <v>1</v>
      </c>
      <c r="J2576" s="25">
        <v>44.65</v>
      </c>
      <c r="K2576" s="25">
        <v>1496.9</v>
      </c>
      <c r="L2576">
        <f t="shared" si="128"/>
        <v>4.1906494960806278</v>
      </c>
      <c r="O2576" s="25">
        <v>8</v>
      </c>
      <c r="P2576" s="25">
        <v>1</v>
      </c>
      <c r="Q2576" s="25">
        <v>1</v>
      </c>
      <c r="R2576" s="25">
        <v>65.5</v>
      </c>
      <c r="S2576" s="25">
        <f t="shared" si="127"/>
        <v>524</v>
      </c>
    </row>
    <row r="2577" spans="1:19" ht="13">
      <c r="A2577" s="25">
        <v>8</v>
      </c>
      <c r="B2577" s="25">
        <v>1</v>
      </c>
      <c r="C2577" s="25">
        <v>1</v>
      </c>
      <c r="D2577" s="25">
        <v>60.9</v>
      </c>
      <c r="E2577" s="25">
        <v>1175.5999999999999</v>
      </c>
      <c r="F2577" t="str">
        <f t="shared" ref="F2577:F2640" si="129">_xlfn.IFS(AND(B2577=1,C2577=0),"T1",AND(B2577=1,C2577=1),"T2",AND(B2577=0,C2577=1),"T3")</f>
        <v>T2</v>
      </c>
      <c r="G2577" s="25">
        <v>8</v>
      </c>
      <c r="H2577" s="25">
        <v>1</v>
      </c>
      <c r="I2577" s="25">
        <v>1</v>
      </c>
      <c r="J2577" s="25">
        <v>54.75</v>
      </c>
      <c r="K2577" s="25">
        <v>1556.85</v>
      </c>
      <c r="L2577">
        <f t="shared" si="128"/>
        <v>3.5544520547945204</v>
      </c>
      <c r="O2577" s="25">
        <v>8</v>
      </c>
      <c r="P2577" s="25">
        <v>1</v>
      </c>
      <c r="Q2577" s="25">
        <v>1</v>
      </c>
      <c r="R2577" s="25">
        <v>43.55</v>
      </c>
      <c r="S2577" s="25">
        <f t="shared" si="127"/>
        <v>348.4</v>
      </c>
    </row>
    <row r="2578" spans="1:19" ht="13">
      <c r="A2578" s="25">
        <v>9</v>
      </c>
      <c r="B2578" s="25">
        <v>1</v>
      </c>
      <c r="C2578" s="25">
        <v>1</v>
      </c>
      <c r="D2578" s="25">
        <v>65.599999999999994</v>
      </c>
      <c r="E2578" s="25">
        <v>1214.05</v>
      </c>
      <c r="F2578" t="str">
        <f t="shared" si="129"/>
        <v>T2</v>
      </c>
      <c r="G2578" s="25">
        <v>8</v>
      </c>
      <c r="H2578" s="25">
        <v>1</v>
      </c>
      <c r="I2578" s="25">
        <v>1</v>
      </c>
      <c r="J2578" s="25">
        <v>65.45</v>
      </c>
      <c r="K2578" s="25">
        <v>1588.25</v>
      </c>
      <c r="L2578">
        <f t="shared" si="128"/>
        <v>3.0333269671504963</v>
      </c>
      <c r="O2578" s="25">
        <v>8</v>
      </c>
      <c r="P2578" s="25">
        <v>1</v>
      </c>
      <c r="Q2578" s="25">
        <v>1</v>
      </c>
      <c r="R2578" s="25">
        <v>60.9</v>
      </c>
      <c r="S2578" s="25">
        <f t="shared" ref="S2578:S2641" si="130">O2578*R2578</f>
        <v>487.2</v>
      </c>
    </row>
    <row r="2579" spans="1:19" ht="13">
      <c r="A2579" s="25">
        <v>9</v>
      </c>
      <c r="B2579" s="25">
        <v>1</v>
      </c>
      <c r="C2579" s="25">
        <v>1</v>
      </c>
      <c r="D2579" s="25">
        <v>69.400000000000006</v>
      </c>
      <c r="E2579" s="25">
        <v>343.45</v>
      </c>
      <c r="F2579" t="str">
        <f t="shared" si="129"/>
        <v>T2</v>
      </c>
      <c r="G2579" s="25">
        <v>8</v>
      </c>
      <c r="H2579" s="25">
        <v>1</v>
      </c>
      <c r="I2579" s="25">
        <v>1</v>
      </c>
      <c r="J2579" s="25">
        <v>54.65</v>
      </c>
      <c r="K2579" s="25">
        <v>792.15</v>
      </c>
      <c r="L2579">
        <f t="shared" si="128"/>
        <v>1.8118709972552607</v>
      </c>
      <c r="O2579" s="25">
        <v>9</v>
      </c>
      <c r="P2579" s="25">
        <v>1</v>
      </c>
      <c r="Q2579" s="25">
        <v>1</v>
      </c>
      <c r="R2579" s="25">
        <v>65.599999999999994</v>
      </c>
      <c r="S2579" s="25">
        <f t="shared" si="130"/>
        <v>590.4</v>
      </c>
    </row>
    <row r="2580" spans="1:19" ht="13">
      <c r="A2580" s="25">
        <v>9</v>
      </c>
      <c r="B2580" s="25">
        <v>1</v>
      </c>
      <c r="C2580" s="25">
        <v>1</v>
      </c>
      <c r="D2580" s="25">
        <v>72.900000000000006</v>
      </c>
      <c r="E2580" s="25">
        <v>592.75</v>
      </c>
      <c r="F2580" t="str">
        <f t="shared" si="129"/>
        <v>T2</v>
      </c>
      <c r="G2580" s="25">
        <v>8</v>
      </c>
      <c r="H2580" s="25">
        <v>1</v>
      </c>
      <c r="I2580" s="25">
        <v>1</v>
      </c>
      <c r="J2580" s="25">
        <v>49.4</v>
      </c>
      <c r="K2580" s="25">
        <v>279.5</v>
      </c>
      <c r="L2580">
        <f t="shared" si="128"/>
        <v>0.70723684210526316</v>
      </c>
      <c r="O2580" s="25">
        <v>9</v>
      </c>
      <c r="P2580" s="25">
        <v>1</v>
      </c>
      <c r="Q2580" s="25">
        <v>1</v>
      </c>
      <c r="R2580" s="25">
        <v>69.400000000000006</v>
      </c>
      <c r="S2580" s="25">
        <f t="shared" si="130"/>
        <v>624.6</v>
      </c>
    </row>
    <row r="2581" spans="1:19" ht="13">
      <c r="A2581" s="25">
        <v>9</v>
      </c>
      <c r="B2581" s="25">
        <v>1</v>
      </c>
      <c r="C2581" s="25">
        <v>1</v>
      </c>
      <c r="D2581" s="25">
        <v>49.2</v>
      </c>
      <c r="E2581" s="25">
        <v>1329.15</v>
      </c>
      <c r="F2581" t="str">
        <f t="shared" si="129"/>
        <v>T2</v>
      </c>
      <c r="G2581" s="25">
        <v>8</v>
      </c>
      <c r="H2581" s="25">
        <v>1</v>
      </c>
      <c r="I2581" s="25">
        <v>1</v>
      </c>
      <c r="J2581" s="25">
        <v>51.3</v>
      </c>
      <c r="K2581" s="25">
        <v>1233.4000000000001</v>
      </c>
      <c r="L2581">
        <f t="shared" si="128"/>
        <v>3.005360623781677</v>
      </c>
      <c r="O2581" s="25">
        <v>9</v>
      </c>
      <c r="P2581" s="25">
        <v>1</v>
      </c>
      <c r="Q2581" s="25">
        <v>1</v>
      </c>
      <c r="R2581" s="25">
        <v>72.900000000000006</v>
      </c>
      <c r="S2581" s="25">
        <f t="shared" si="130"/>
        <v>656.1</v>
      </c>
    </row>
    <row r="2582" spans="1:19" ht="13">
      <c r="A2582" s="25">
        <v>9</v>
      </c>
      <c r="B2582" s="25">
        <v>1</v>
      </c>
      <c r="C2582" s="25">
        <v>1</v>
      </c>
      <c r="D2582" s="25">
        <v>68.25</v>
      </c>
      <c r="E2582" s="25">
        <v>358.05</v>
      </c>
      <c r="F2582" t="str">
        <f t="shared" si="129"/>
        <v>T2</v>
      </c>
      <c r="G2582" s="25">
        <v>8</v>
      </c>
      <c r="H2582" s="25">
        <v>1</v>
      </c>
      <c r="I2582" s="25">
        <v>1</v>
      </c>
      <c r="J2582" s="25">
        <v>51.05</v>
      </c>
      <c r="K2582" s="25">
        <v>1625.65</v>
      </c>
      <c r="L2582">
        <f t="shared" si="128"/>
        <v>3.9805337904015676</v>
      </c>
      <c r="O2582" s="25">
        <v>9</v>
      </c>
      <c r="P2582" s="25">
        <v>1</v>
      </c>
      <c r="Q2582" s="25">
        <v>1</v>
      </c>
      <c r="R2582" s="25">
        <v>49.2</v>
      </c>
      <c r="S2582" s="25">
        <f t="shared" si="130"/>
        <v>442.8</v>
      </c>
    </row>
    <row r="2583" spans="1:19" ht="13">
      <c r="A2583" s="25">
        <v>9</v>
      </c>
      <c r="B2583" s="25">
        <v>1</v>
      </c>
      <c r="C2583" s="25">
        <v>1</v>
      </c>
      <c r="D2583" s="25">
        <v>70.05</v>
      </c>
      <c r="E2583" s="25">
        <v>1752.45</v>
      </c>
      <c r="F2583" t="str">
        <f t="shared" si="129"/>
        <v>T2</v>
      </c>
      <c r="G2583" s="25">
        <v>8</v>
      </c>
      <c r="H2583" s="25">
        <v>1</v>
      </c>
      <c r="I2583" s="25">
        <v>1</v>
      </c>
      <c r="J2583" s="25">
        <v>66.05</v>
      </c>
      <c r="K2583" s="25">
        <v>1470.05</v>
      </c>
      <c r="L2583">
        <f t="shared" si="128"/>
        <v>2.7820779712339139</v>
      </c>
      <c r="O2583" s="25">
        <v>9</v>
      </c>
      <c r="P2583" s="25">
        <v>1</v>
      </c>
      <c r="Q2583" s="25">
        <v>1</v>
      </c>
      <c r="R2583" s="25">
        <v>68.25</v>
      </c>
      <c r="S2583" s="25">
        <f t="shared" si="130"/>
        <v>614.25</v>
      </c>
    </row>
    <row r="2584" spans="1:19" ht="13">
      <c r="A2584" s="25">
        <v>9</v>
      </c>
      <c r="B2584" s="25">
        <v>1</v>
      </c>
      <c r="C2584" s="25">
        <v>1</v>
      </c>
      <c r="D2584" s="25">
        <v>74.650000000000006</v>
      </c>
      <c r="E2584" s="25">
        <v>1445.95</v>
      </c>
      <c r="F2584" t="str">
        <f t="shared" si="129"/>
        <v>T2</v>
      </c>
      <c r="G2584" s="25">
        <v>8</v>
      </c>
      <c r="H2584" s="25">
        <v>1</v>
      </c>
      <c r="I2584" s="25">
        <v>1</v>
      </c>
      <c r="J2584" s="25">
        <v>44.45</v>
      </c>
      <c r="K2584" s="25">
        <v>937.5</v>
      </c>
      <c r="L2584">
        <f t="shared" si="128"/>
        <v>2.6363892013498309</v>
      </c>
      <c r="O2584" s="25">
        <v>9</v>
      </c>
      <c r="P2584" s="25">
        <v>1</v>
      </c>
      <c r="Q2584" s="25">
        <v>1</v>
      </c>
      <c r="R2584" s="25">
        <v>70.05</v>
      </c>
      <c r="S2584" s="25">
        <f t="shared" si="130"/>
        <v>630.44999999999993</v>
      </c>
    </row>
    <row r="2585" spans="1:19" ht="13">
      <c r="A2585" s="25">
        <v>9</v>
      </c>
      <c r="B2585" s="25">
        <v>1</v>
      </c>
      <c r="C2585" s="25">
        <v>1</v>
      </c>
      <c r="D2585" s="25">
        <v>55.35</v>
      </c>
      <c r="E2585" s="25">
        <v>340.35</v>
      </c>
      <c r="F2585" t="str">
        <f t="shared" si="129"/>
        <v>T2</v>
      </c>
      <c r="G2585" s="25">
        <v>8</v>
      </c>
      <c r="H2585" s="25">
        <v>1</v>
      </c>
      <c r="I2585" s="25">
        <v>1</v>
      </c>
      <c r="J2585" s="25">
        <v>65.5</v>
      </c>
      <c r="K2585" s="25">
        <v>1400.85</v>
      </c>
      <c r="L2585">
        <f t="shared" si="128"/>
        <v>2.6733778625954199</v>
      </c>
      <c r="O2585" s="25">
        <v>9</v>
      </c>
      <c r="P2585" s="25">
        <v>1</v>
      </c>
      <c r="Q2585" s="25">
        <v>1</v>
      </c>
      <c r="R2585" s="25">
        <v>74.650000000000006</v>
      </c>
      <c r="S2585" s="25">
        <f t="shared" si="130"/>
        <v>671.85</v>
      </c>
    </row>
    <row r="2586" spans="1:19" ht="13">
      <c r="A2586" s="25">
        <v>9</v>
      </c>
      <c r="B2586" s="25">
        <v>1</v>
      </c>
      <c r="C2586" s="25">
        <v>1</v>
      </c>
      <c r="D2586" s="25">
        <v>44.95</v>
      </c>
      <c r="E2586" s="25">
        <v>1640</v>
      </c>
      <c r="F2586" t="str">
        <f t="shared" si="129"/>
        <v>T2</v>
      </c>
      <c r="G2586" s="25">
        <v>8</v>
      </c>
      <c r="H2586" s="25">
        <v>1</v>
      </c>
      <c r="I2586" s="25">
        <v>1</v>
      </c>
      <c r="J2586" s="25">
        <v>43.55</v>
      </c>
      <c r="K2586" s="25">
        <v>1607.2</v>
      </c>
      <c r="L2586">
        <f t="shared" si="128"/>
        <v>4.6130884041331806</v>
      </c>
      <c r="O2586" s="25">
        <v>9</v>
      </c>
      <c r="P2586" s="25">
        <v>1</v>
      </c>
      <c r="Q2586" s="25">
        <v>1</v>
      </c>
      <c r="R2586" s="25">
        <v>55.35</v>
      </c>
      <c r="S2586" s="25">
        <f t="shared" si="130"/>
        <v>498.15000000000003</v>
      </c>
    </row>
    <row r="2587" spans="1:19" ht="13">
      <c r="A2587" s="25">
        <v>9</v>
      </c>
      <c r="B2587" s="25">
        <v>1</v>
      </c>
      <c r="C2587" s="25">
        <v>1</v>
      </c>
      <c r="D2587" s="25">
        <v>44.4</v>
      </c>
      <c r="E2587" s="25">
        <v>1144.5</v>
      </c>
      <c r="F2587" t="str">
        <f t="shared" si="129"/>
        <v>T2</v>
      </c>
      <c r="G2587" s="25">
        <v>8</v>
      </c>
      <c r="H2587" s="25">
        <v>1</v>
      </c>
      <c r="I2587" s="25">
        <v>1</v>
      </c>
      <c r="J2587" s="25">
        <v>60.9</v>
      </c>
      <c r="K2587" s="25">
        <v>1175.5999999999999</v>
      </c>
      <c r="L2587">
        <f t="shared" ref="L2587:L2650" si="131">(K2587/J2587)/G2587</f>
        <v>2.4129720853858783</v>
      </c>
      <c r="O2587" s="25">
        <v>9</v>
      </c>
      <c r="P2587" s="25">
        <v>1</v>
      </c>
      <c r="Q2587" s="25">
        <v>1</v>
      </c>
      <c r="R2587" s="25">
        <v>44.95</v>
      </c>
      <c r="S2587" s="25">
        <f t="shared" si="130"/>
        <v>404.55</v>
      </c>
    </row>
    <row r="2588" spans="1:19" ht="13">
      <c r="A2588" s="25">
        <v>9</v>
      </c>
      <c r="B2588" s="25">
        <v>1</v>
      </c>
      <c r="C2588" s="25">
        <v>1</v>
      </c>
      <c r="D2588" s="25">
        <v>54.8</v>
      </c>
      <c r="E2588" s="25">
        <v>1463.45</v>
      </c>
      <c r="F2588" t="str">
        <f t="shared" si="129"/>
        <v>T2</v>
      </c>
      <c r="G2588" s="25">
        <v>9</v>
      </c>
      <c r="H2588" s="25">
        <v>1</v>
      </c>
      <c r="I2588" s="25">
        <v>1</v>
      </c>
      <c r="J2588" s="25">
        <v>65.599999999999994</v>
      </c>
      <c r="K2588" s="25">
        <v>1214.05</v>
      </c>
      <c r="L2588">
        <f t="shared" si="131"/>
        <v>2.0563177506775068</v>
      </c>
      <c r="O2588" s="25">
        <v>9</v>
      </c>
      <c r="P2588" s="25">
        <v>1</v>
      </c>
      <c r="Q2588" s="25">
        <v>1</v>
      </c>
      <c r="R2588" s="25">
        <v>44.4</v>
      </c>
      <c r="S2588" s="25">
        <f t="shared" si="130"/>
        <v>399.59999999999997</v>
      </c>
    </row>
    <row r="2589" spans="1:19" ht="13">
      <c r="A2589" s="25">
        <v>9</v>
      </c>
      <c r="B2589" s="25">
        <v>1</v>
      </c>
      <c r="C2589" s="25">
        <v>1</v>
      </c>
      <c r="D2589" s="25">
        <v>64.95</v>
      </c>
      <c r="E2589" s="25">
        <v>846.8</v>
      </c>
      <c r="F2589" t="str">
        <f t="shared" si="129"/>
        <v>T2</v>
      </c>
      <c r="G2589" s="25">
        <v>9</v>
      </c>
      <c r="H2589" s="25">
        <v>1</v>
      </c>
      <c r="I2589" s="25">
        <v>1</v>
      </c>
      <c r="J2589" s="25">
        <v>69.400000000000006</v>
      </c>
      <c r="K2589" s="25">
        <v>343.45</v>
      </c>
      <c r="L2589">
        <f t="shared" si="131"/>
        <v>0.54987191802753754</v>
      </c>
      <c r="O2589" s="25">
        <v>9</v>
      </c>
      <c r="P2589" s="25">
        <v>1</v>
      </c>
      <c r="Q2589" s="25">
        <v>1</v>
      </c>
      <c r="R2589" s="25">
        <v>54.8</v>
      </c>
      <c r="S2589" s="25">
        <f t="shared" si="130"/>
        <v>493.2</v>
      </c>
    </row>
    <row r="2590" spans="1:19" ht="13">
      <c r="A2590" s="25">
        <v>9</v>
      </c>
      <c r="B2590" s="25">
        <v>1</v>
      </c>
      <c r="C2590" s="25">
        <v>1</v>
      </c>
      <c r="D2590" s="25">
        <v>43.75</v>
      </c>
      <c r="E2590" s="25">
        <v>337.9</v>
      </c>
      <c r="F2590" t="str">
        <f t="shared" si="129"/>
        <v>T2</v>
      </c>
      <c r="G2590" s="25">
        <v>9</v>
      </c>
      <c r="H2590" s="25">
        <v>1</v>
      </c>
      <c r="I2590" s="25">
        <v>1</v>
      </c>
      <c r="J2590" s="25">
        <v>72.900000000000006</v>
      </c>
      <c r="K2590" s="25">
        <v>592.75</v>
      </c>
      <c r="L2590">
        <f t="shared" si="131"/>
        <v>0.90344459686023471</v>
      </c>
      <c r="O2590" s="25">
        <v>9</v>
      </c>
      <c r="P2590" s="25">
        <v>1</v>
      </c>
      <c r="Q2590" s="25">
        <v>1</v>
      </c>
      <c r="R2590" s="25">
        <v>64.95</v>
      </c>
      <c r="S2590" s="25">
        <f t="shared" si="130"/>
        <v>584.55000000000007</v>
      </c>
    </row>
    <row r="2591" spans="1:19" ht="13">
      <c r="A2591" s="25">
        <v>9</v>
      </c>
      <c r="B2591" s="25">
        <v>1</v>
      </c>
      <c r="C2591" s="25">
        <v>1</v>
      </c>
      <c r="D2591" s="25">
        <v>65</v>
      </c>
      <c r="E2591" s="25">
        <v>365.8</v>
      </c>
      <c r="F2591" t="str">
        <f t="shared" si="129"/>
        <v>T2</v>
      </c>
      <c r="G2591" s="25">
        <v>9</v>
      </c>
      <c r="H2591" s="25">
        <v>1</v>
      </c>
      <c r="I2591" s="25">
        <v>1</v>
      </c>
      <c r="J2591" s="25">
        <v>49.2</v>
      </c>
      <c r="K2591" s="25">
        <v>1329.15</v>
      </c>
      <c r="L2591">
        <f t="shared" si="131"/>
        <v>3.0016937669376693</v>
      </c>
      <c r="O2591" s="25">
        <v>9</v>
      </c>
      <c r="P2591" s="25">
        <v>1</v>
      </c>
      <c r="Q2591" s="25">
        <v>1</v>
      </c>
      <c r="R2591" s="25">
        <v>43.75</v>
      </c>
      <c r="S2591" s="25">
        <f t="shared" si="130"/>
        <v>393.75</v>
      </c>
    </row>
    <row r="2592" spans="1:19" ht="13">
      <c r="A2592" s="25">
        <v>9</v>
      </c>
      <c r="B2592" s="25">
        <v>1</v>
      </c>
      <c r="C2592" s="25">
        <v>1</v>
      </c>
      <c r="D2592" s="25">
        <v>66.25</v>
      </c>
      <c r="E2592" s="25">
        <v>1574.45</v>
      </c>
      <c r="F2592" t="str">
        <f t="shared" si="129"/>
        <v>T2</v>
      </c>
      <c r="G2592" s="25">
        <v>9</v>
      </c>
      <c r="H2592" s="25">
        <v>1</v>
      </c>
      <c r="I2592" s="25">
        <v>1</v>
      </c>
      <c r="J2592" s="25">
        <v>68.25</v>
      </c>
      <c r="K2592" s="25">
        <v>358.05</v>
      </c>
      <c r="L2592">
        <f t="shared" si="131"/>
        <v>0.58290598290598294</v>
      </c>
      <c r="O2592" s="25">
        <v>9</v>
      </c>
      <c r="P2592" s="25">
        <v>1</v>
      </c>
      <c r="Q2592" s="25">
        <v>1</v>
      </c>
      <c r="R2592" s="25">
        <v>65</v>
      </c>
      <c r="S2592" s="25">
        <f t="shared" si="130"/>
        <v>585</v>
      </c>
    </row>
    <row r="2593" spans="1:19" ht="13">
      <c r="A2593" s="25">
        <v>9</v>
      </c>
      <c r="B2593" s="25">
        <v>1</v>
      </c>
      <c r="C2593" s="25">
        <v>1</v>
      </c>
      <c r="D2593" s="25">
        <v>69.5</v>
      </c>
      <c r="E2593" s="25">
        <v>1201.6500000000001</v>
      </c>
      <c r="F2593" t="str">
        <f t="shared" si="129"/>
        <v>T2</v>
      </c>
      <c r="G2593" s="25">
        <v>9</v>
      </c>
      <c r="H2593" s="25">
        <v>1</v>
      </c>
      <c r="I2593" s="25">
        <v>1</v>
      </c>
      <c r="J2593" s="25">
        <v>70.05</v>
      </c>
      <c r="K2593" s="25">
        <v>1752.45</v>
      </c>
      <c r="L2593">
        <f t="shared" si="131"/>
        <v>2.7796811801094456</v>
      </c>
      <c r="O2593" s="25">
        <v>9</v>
      </c>
      <c r="P2593" s="25">
        <v>1</v>
      </c>
      <c r="Q2593" s="25">
        <v>1</v>
      </c>
      <c r="R2593" s="25">
        <v>66.25</v>
      </c>
      <c r="S2593" s="25">
        <f t="shared" si="130"/>
        <v>596.25</v>
      </c>
    </row>
    <row r="2594" spans="1:19" ht="13">
      <c r="A2594" s="25">
        <v>9</v>
      </c>
      <c r="B2594" s="25">
        <v>1</v>
      </c>
      <c r="C2594" s="25">
        <v>1</v>
      </c>
      <c r="D2594" s="25">
        <v>59.5</v>
      </c>
      <c r="E2594" s="25">
        <v>770.6</v>
      </c>
      <c r="F2594" t="str">
        <f t="shared" si="129"/>
        <v>T2</v>
      </c>
      <c r="G2594" s="25">
        <v>9</v>
      </c>
      <c r="H2594" s="25">
        <v>1</v>
      </c>
      <c r="I2594" s="25">
        <v>1</v>
      </c>
      <c r="J2594" s="25">
        <v>74.650000000000006</v>
      </c>
      <c r="K2594" s="25">
        <v>1445.95</v>
      </c>
      <c r="L2594">
        <f t="shared" si="131"/>
        <v>2.1521917094589562</v>
      </c>
      <c r="O2594" s="25">
        <v>9</v>
      </c>
      <c r="P2594" s="25">
        <v>1</v>
      </c>
      <c r="Q2594" s="25">
        <v>1</v>
      </c>
      <c r="R2594" s="25">
        <v>69.5</v>
      </c>
      <c r="S2594" s="25">
        <f t="shared" si="130"/>
        <v>625.5</v>
      </c>
    </row>
    <row r="2595" spans="1:19" ht="13">
      <c r="A2595" s="25">
        <v>9</v>
      </c>
      <c r="B2595" s="25">
        <v>1</v>
      </c>
      <c r="C2595" s="25">
        <v>1</v>
      </c>
      <c r="D2595" s="25">
        <v>45.15</v>
      </c>
      <c r="E2595" s="25">
        <v>330.6</v>
      </c>
      <c r="F2595" t="str">
        <f t="shared" si="129"/>
        <v>T2</v>
      </c>
      <c r="G2595" s="25">
        <v>9</v>
      </c>
      <c r="H2595" s="25">
        <v>1</v>
      </c>
      <c r="I2595" s="25">
        <v>1</v>
      </c>
      <c r="J2595" s="25">
        <v>55.35</v>
      </c>
      <c r="K2595" s="25">
        <v>340.35</v>
      </c>
      <c r="L2595">
        <f t="shared" si="131"/>
        <v>0.68322794339054504</v>
      </c>
      <c r="O2595" s="25">
        <v>9</v>
      </c>
      <c r="P2595" s="25">
        <v>1</v>
      </c>
      <c r="Q2595" s="25">
        <v>1</v>
      </c>
      <c r="R2595" s="25">
        <v>59.5</v>
      </c>
      <c r="S2595" s="25">
        <f t="shared" si="130"/>
        <v>535.5</v>
      </c>
    </row>
    <row r="2596" spans="1:19" ht="13">
      <c r="A2596" s="25">
        <v>9</v>
      </c>
      <c r="B2596" s="25">
        <v>1</v>
      </c>
      <c r="C2596" s="25">
        <v>1</v>
      </c>
      <c r="D2596" s="25">
        <v>68.95</v>
      </c>
      <c r="E2596" s="25">
        <v>382.8</v>
      </c>
      <c r="F2596" t="str">
        <f t="shared" si="129"/>
        <v>T2</v>
      </c>
      <c r="G2596" s="25">
        <v>9</v>
      </c>
      <c r="H2596" s="25">
        <v>1</v>
      </c>
      <c r="I2596" s="25">
        <v>1</v>
      </c>
      <c r="J2596" s="25">
        <v>44.95</v>
      </c>
      <c r="K2596" s="25">
        <v>1640</v>
      </c>
      <c r="L2596">
        <f t="shared" si="131"/>
        <v>4.0538870349771345</v>
      </c>
      <c r="O2596" s="25">
        <v>9</v>
      </c>
      <c r="P2596" s="25">
        <v>1</v>
      </c>
      <c r="Q2596" s="25">
        <v>1</v>
      </c>
      <c r="R2596" s="25">
        <v>45.15</v>
      </c>
      <c r="S2596" s="25">
        <f t="shared" si="130"/>
        <v>406.34999999999997</v>
      </c>
    </row>
    <row r="2597" spans="1:19" ht="13">
      <c r="A2597" s="25">
        <v>9</v>
      </c>
      <c r="B2597" s="25">
        <v>1</v>
      </c>
      <c r="C2597" s="25">
        <v>1</v>
      </c>
      <c r="D2597" s="25">
        <v>50.85</v>
      </c>
      <c r="E2597" s="25">
        <v>920.5</v>
      </c>
      <c r="F2597" t="str">
        <f t="shared" si="129"/>
        <v>T2</v>
      </c>
      <c r="G2597" s="25">
        <v>9</v>
      </c>
      <c r="H2597" s="25">
        <v>1</v>
      </c>
      <c r="I2597" s="25">
        <v>1</v>
      </c>
      <c r="J2597" s="25">
        <v>44.4</v>
      </c>
      <c r="K2597" s="25">
        <v>1144.5</v>
      </c>
      <c r="L2597">
        <f t="shared" si="131"/>
        <v>2.8641141141141144</v>
      </c>
      <c r="O2597" s="25">
        <v>9</v>
      </c>
      <c r="P2597" s="25">
        <v>1</v>
      </c>
      <c r="Q2597" s="25">
        <v>1</v>
      </c>
      <c r="R2597" s="25">
        <v>68.95</v>
      </c>
      <c r="S2597" s="25">
        <f t="shared" si="130"/>
        <v>620.55000000000007</v>
      </c>
    </row>
    <row r="2598" spans="1:19" ht="13">
      <c r="A2598" s="25">
        <v>9</v>
      </c>
      <c r="B2598" s="25">
        <v>1</v>
      </c>
      <c r="C2598" s="25">
        <v>1</v>
      </c>
      <c r="D2598" s="25">
        <v>48.6</v>
      </c>
      <c r="E2598" s="25">
        <v>681.4</v>
      </c>
      <c r="F2598" t="str">
        <f t="shared" si="129"/>
        <v>T2</v>
      </c>
      <c r="G2598" s="25">
        <v>9</v>
      </c>
      <c r="H2598" s="25">
        <v>1</v>
      </c>
      <c r="I2598" s="25">
        <v>1</v>
      </c>
      <c r="J2598" s="25">
        <v>54.8</v>
      </c>
      <c r="K2598" s="25">
        <v>1463.45</v>
      </c>
      <c r="L2598">
        <f t="shared" si="131"/>
        <v>2.9672546634225467</v>
      </c>
      <c r="O2598" s="25">
        <v>9</v>
      </c>
      <c r="P2598" s="25">
        <v>1</v>
      </c>
      <c r="Q2598" s="25">
        <v>1</v>
      </c>
      <c r="R2598" s="25">
        <v>50.85</v>
      </c>
      <c r="S2598" s="25">
        <f t="shared" si="130"/>
        <v>457.65000000000003</v>
      </c>
    </row>
    <row r="2599" spans="1:19" ht="13">
      <c r="A2599" s="25">
        <v>9</v>
      </c>
      <c r="B2599" s="25">
        <v>1</v>
      </c>
      <c r="C2599" s="25">
        <v>1</v>
      </c>
      <c r="D2599" s="25">
        <v>50.1</v>
      </c>
      <c r="E2599" s="25">
        <v>934.15</v>
      </c>
      <c r="F2599" t="str">
        <f t="shared" si="129"/>
        <v>T2</v>
      </c>
      <c r="G2599" s="25">
        <v>9</v>
      </c>
      <c r="H2599" s="25">
        <v>1</v>
      </c>
      <c r="I2599" s="25">
        <v>1</v>
      </c>
      <c r="J2599" s="25">
        <v>64.95</v>
      </c>
      <c r="K2599" s="25">
        <v>846.8</v>
      </c>
      <c r="L2599">
        <f t="shared" si="131"/>
        <v>1.4486357026772732</v>
      </c>
      <c r="O2599" s="25">
        <v>9</v>
      </c>
      <c r="P2599" s="25">
        <v>1</v>
      </c>
      <c r="Q2599" s="25">
        <v>1</v>
      </c>
      <c r="R2599" s="25">
        <v>48.6</v>
      </c>
      <c r="S2599" s="25">
        <f t="shared" si="130"/>
        <v>437.40000000000003</v>
      </c>
    </row>
    <row r="2600" spans="1:19" ht="13">
      <c r="A2600" s="25">
        <v>9</v>
      </c>
      <c r="B2600" s="25">
        <v>1</v>
      </c>
      <c r="C2600" s="25">
        <v>1</v>
      </c>
      <c r="D2600" s="25">
        <v>44.2</v>
      </c>
      <c r="E2600" s="25">
        <v>1336.9</v>
      </c>
      <c r="F2600" t="str">
        <f t="shared" si="129"/>
        <v>T2</v>
      </c>
      <c r="G2600" s="25">
        <v>9</v>
      </c>
      <c r="H2600" s="25">
        <v>1</v>
      </c>
      <c r="I2600" s="25">
        <v>1</v>
      </c>
      <c r="J2600" s="25">
        <v>43.75</v>
      </c>
      <c r="K2600" s="25">
        <v>337.9</v>
      </c>
      <c r="L2600">
        <f t="shared" si="131"/>
        <v>0.85815873015873012</v>
      </c>
      <c r="O2600" s="25">
        <v>9</v>
      </c>
      <c r="P2600" s="25">
        <v>1</v>
      </c>
      <c r="Q2600" s="25">
        <v>1</v>
      </c>
      <c r="R2600" s="25">
        <v>50.1</v>
      </c>
      <c r="S2600" s="25">
        <f t="shared" si="130"/>
        <v>450.90000000000003</v>
      </c>
    </row>
    <row r="2601" spans="1:19" ht="13">
      <c r="A2601" s="25">
        <v>10</v>
      </c>
      <c r="B2601" s="25">
        <v>1</v>
      </c>
      <c r="C2601" s="25">
        <v>1</v>
      </c>
      <c r="D2601" s="25">
        <v>56.75</v>
      </c>
      <c r="E2601" s="25">
        <v>353.65</v>
      </c>
      <c r="F2601" t="str">
        <f t="shared" si="129"/>
        <v>T2</v>
      </c>
      <c r="G2601" s="25">
        <v>9</v>
      </c>
      <c r="H2601" s="25">
        <v>1</v>
      </c>
      <c r="I2601" s="25">
        <v>1</v>
      </c>
      <c r="J2601" s="25">
        <v>65</v>
      </c>
      <c r="K2601" s="25">
        <v>365.8</v>
      </c>
      <c r="L2601">
        <f t="shared" si="131"/>
        <v>0.62529914529914532</v>
      </c>
      <c r="O2601" s="25">
        <v>9</v>
      </c>
      <c r="P2601" s="25">
        <v>1</v>
      </c>
      <c r="Q2601" s="25">
        <v>1</v>
      </c>
      <c r="R2601" s="25">
        <v>44.2</v>
      </c>
      <c r="S2601" s="25">
        <f t="shared" si="130"/>
        <v>397.8</v>
      </c>
    </row>
    <row r="2602" spans="1:19" ht="13">
      <c r="A2602" s="25">
        <v>10</v>
      </c>
      <c r="B2602" s="25">
        <v>1</v>
      </c>
      <c r="C2602" s="25">
        <v>1</v>
      </c>
      <c r="D2602" s="25">
        <v>45.55</v>
      </c>
      <c r="E2602" s="25">
        <v>1410.25</v>
      </c>
      <c r="F2602" t="str">
        <f t="shared" si="129"/>
        <v>T2</v>
      </c>
      <c r="G2602" s="25">
        <v>9</v>
      </c>
      <c r="H2602" s="25">
        <v>1</v>
      </c>
      <c r="I2602" s="25">
        <v>1</v>
      </c>
      <c r="J2602" s="25">
        <v>66.25</v>
      </c>
      <c r="K2602" s="25">
        <v>1574.45</v>
      </c>
      <c r="L2602">
        <f t="shared" si="131"/>
        <v>2.6405870020964364</v>
      </c>
      <c r="O2602" s="25">
        <v>10</v>
      </c>
      <c r="P2602" s="25">
        <v>1</v>
      </c>
      <c r="Q2602" s="25">
        <v>1</v>
      </c>
      <c r="R2602" s="25">
        <v>56.75</v>
      </c>
      <c r="S2602" s="25">
        <f t="shared" si="130"/>
        <v>567.5</v>
      </c>
    </row>
    <row r="2603" spans="1:19" ht="13">
      <c r="A2603" s="25">
        <v>10</v>
      </c>
      <c r="B2603" s="25">
        <v>1</v>
      </c>
      <c r="C2603" s="25">
        <v>1</v>
      </c>
      <c r="D2603" s="25">
        <v>67.8</v>
      </c>
      <c r="E2603" s="25">
        <v>369.05</v>
      </c>
      <c r="F2603" t="str">
        <f t="shared" si="129"/>
        <v>T2</v>
      </c>
      <c r="G2603" s="25">
        <v>9</v>
      </c>
      <c r="H2603" s="25">
        <v>1</v>
      </c>
      <c r="I2603" s="25">
        <v>1</v>
      </c>
      <c r="J2603" s="25">
        <v>69.5</v>
      </c>
      <c r="K2603" s="25">
        <v>1201.6500000000001</v>
      </c>
      <c r="L2603">
        <f t="shared" si="131"/>
        <v>1.9211031175059954</v>
      </c>
      <c r="O2603" s="25">
        <v>10</v>
      </c>
      <c r="P2603" s="25">
        <v>1</v>
      </c>
      <c r="Q2603" s="25">
        <v>1</v>
      </c>
      <c r="R2603" s="25">
        <v>45.55</v>
      </c>
      <c r="S2603" s="25">
        <f t="shared" si="130"/>
        <v>455.5</v>
      </c>
    </row>
    <row r="2604" spans="1:19" ht="13">
      <c r="A2604" s="25">
        <v>10</v>
      </c>
      <c r="B2604" s="25">
        <v>1</v>
      </c>
      <c r="C2604" s="25">
        <v>1</v>
      </c>
      <c r="D2604" s="25">
        <v>51.65</v>
      </c>
      <c r="E2604" s="25">
        <v>1608.15</v>
      </c>
      <c r="F2604" t="str">
        <f t="shared" si="129"/>
        <v>T2</v>
      </c>
      <c r="G2604" s="25">
        <v>9</v>
      </c>
      <c r="H2604" s="25">
        <v>1</v>
      </c>
      <c r="I2604" s="25">
        <v>1</v>
      </c>
      <c r="J2604" s="25">
        <v>59.5</v>
      </c>
      <c r="K2604" s="25">
        <v>770.6</v>
      </c>
      <c r="L2604">
        <f t="shared" si="131"/>
        <v>1.4390289449112978</v>
      </c>
      <c r="O2604" s="25">
        <v>10</v>
      </c>
      <c r="P2604" s="25">
        <v>1</v>
      </c>
      <c r="Q2604" s="25">
        <v>1</v>
      </c>
      <c r="R2604" s="25">
        <v>67.8</v>
      </c>
      <c r="S2604" s="25">
        <f t="shared" si="130"/>
        <v>678</v>
      </c>
    </row>
    <row r="2605" spans="1:19" ht="13">
      <c r="A2605" s="25">
        <v>10</v>
      </c>
      <c r="B2605" s="25">
        <v>1</v>
      </c>
      <c r="C2605" s="25">
        <v>1</v>
      </c>
      <c r="D2605" s="25">
        <v>44.85</v>
      </c>
      <c r="E2605" s="25">
        <v>440.2</v>
      </c>
      <c r="F2605" t="str">
        <f t="shared" si="129"/>
        <v>T2</v>
      </c>
      <c r="G2605" s="25">
        <v>9</v>
      </c>
      <c r="H2605" s="25">
        <v>1</v>
      </c>
      <c r="I2605" s="25">
        <v>1</v>
      </c>
      <c r="J2605" s="25">
        <v>45.15</v>
      </c>
      <c r="K2605" s="25">
        <v>330.6</v>
      </c>
      <c r="L2605">
        <f t="shared" si="131"/>
        <v>0.81358434846806948</v>
      </c>
      <c r="O2605" s="25">
        <v>10</v>
      </c>
      <c r="P2605" s="25">
        <v>1</v>
      </c>
      <c r="Q2605" s="25">
        <v>1</v>
      </c>
      <c r="R2605" s="25">
        <v>51.65</v>
      </c>
      <c r="S2605" s="25">
        <f t="shared" si="130"/>
        <v>516.5</v>
      </c>
    </row>
    <row r="2606" spans="1:19" ht="13">
      <c r="A2606" s="25">
        <v>10</v>
      </c>
      <c r="B2606" s="25">
        <v>1</v>
      </c>
      <c r="C2606" s="25">
        <v>1</v>
      </c>
      <c r="D2606" s="25">
        <v>54.25</v>
      </c>
      <c r="E2606" s="25">
        <v>1515.1</v>
      </c>
      <c r="F2606" t="str">
        <f t="shared" si="129"/>
        <v>T2</v>
      </c>
      <c r="G2606" s="25">
        <v>9</v>
      </c>
      <c r="H2606" s="25">
        <v>1</v>
      </c>
      <c r="I2606" s="25">
        <v>1</v>
      </c>
      <c r="J2606" s="25">
        <v>68.95</v>
      </c>
      <c r="K2606" s="25">
        <v>382.8</v>
      </c>
      <c r="L2606">
        <f t="shared" si="131"/>
        <v>0.61687212956248483</v>
      </c>
      <c r="O2606" s="25">
        <v>10</v>
      </c>
      <c r="P2606" s="25">
        <v>1</v>
      </c>
      <c r="Q2606" s="25">
        <v>1</v>
      </c>
      <c r="R2606" s="25">
        <v>44.85</v>
      </c>
      <c r="S2606" s="25">
        <f t="shared" si="130"/>
        <v>448.5</v>
      </c>
    </row>
    <row r="2607" spans="1:19" ht="13">
      <c r="A2607" s="25">
        <v>10</v>
      </c>
      <c r="B2607" s="25">
        <v>1</v>
      </c>
      <c r="C2607" s="25">
        <v>1</v>
      </c>
      <c r="D2607" s="25">
        <v>55.2</v>
      </c>
      <c r="E2607" s="25">
        <v>1579.7</v>
      </c>
      <c r="F2607" t="str">
        <f t="shared" si="129"/>
        <v>T2</v>
      </c>
      <c r="G2607" s="25">
        <v>9</v>
      </c>
      <c r="H2607" s="25">
        <v>1</v>
      </c>
      <c r="I2607" s="25">
        <v>1</v>
      </c>
      <c r="J2607" s="25">
        <v>50.85</v>
      </c>
      <c r="K2607" s="25">
        <v>920.5</v>
      </c>
      <c r="L2607">
        <f t="shared" si="131"/>
        <v>2.0113623948432209</v>
      </c>
      <c r="O2607" s="25">
        <v>10</v>
      </c>
      <c r="P2607" s="25">
        <v>1</v>
      </c>
      <c r="Q2607" s="25">
        <v>1</v>
      </c>
      <c r="R2607" s="25">
        <v>54.25</v>
      </c>
      <c r="S2607" s="25">
        <f t="shared" si="130"/>
        <v>542.5</v>
      </c>
    </row>
    <row r="2608" spans="1:19" ht="13">
      <c r="A2608" s="25">
        <v>10</v>
      </c>
      <c r="B2608" s="25">
        <v>1</v>
      </c>
      <c r="C2608" s="25">
        <v>1</v>
      </c>
      <c r="D2608" s="25">
        <v>55.55</v>
      </c>
      <c r="E2608" s="25">
        <v>1322.55</v>
      </c>
      <c r="F2608" t="str">
        <f t="shared" si="129"/>
        <v>T2</v>
      </c>
      <c r="G2608" s="25">
        <v>9</v>
      </c>
      <c r="H2608" s="25">
        <v>1</v>
      </c>
      <c r="I2608" s="25">
        <v>1</v>
      </c>
      <c r="J2608" s="25">
        <v>48.6</v>
      </c>
      <c r="K2608" s="25">
        <v>681.4</v>
      </c>
      <c r="L2608">
        <f t="shared" si="131"/>
        <v>1.5578417924096937</v>
      </c>
      <c r="O2608" s="25">
        <v>10</v>
      </c>
      <c r="P2608" s="25">
        <v>1</v>
      </c>
      <c r="Q2608" s="25">
        <v>1</v>
      </c>
      <c r="R2608" s="25">
        <v>55.2</v>
      </c>
      <c r="S2608" s="25">
        <f t="shared" si="130"/>
        <v>552</v>
      </c>
    </row>
    <row r="2609" spans="1:19" ht="13">
      <c r="A2609" s="25">
        <v>10</v>
      </c>
      <c r="B2609" s="25">
        <v>1</v>
      </c>
      <c r="C2609" s="25">
        <v>1</v>
      </c>
      <c r="D2609" s="25">
        <v>64.900000000000006</v>
      </c>
      <c r="E2609" s="25">
        <v>1539.45</v>
      </c>
      <c r="F2609" t="str">
        <f t="shared" si="129"/>
        <v>T2</v>
      </c>
      <c r="G2609" s="25">
        <v>9</v>
      </c>
      <c r="H2609" s="25">
        <v>1</v>
      </c>
      <c r="I2609" s="25">
        <v>1</v>
      </c>
      <c r="J2609" s="25">
        <v>50.1</v>
      </c>
      <c r="K2609" s="25">
        <v>934.15</v>
      </c>
      <c r="L2609">
        <f t="shared" si="131"/>
        <v>2.0717453980927036</v>
      </c>
      <c r="O2609" s="25">
        <v>10</v>
      </c>
      <c r="P2609" s="25">
        <v>1</v>
      </c>
      <c r="Q2609" s="25">
        <v>1</v>
      </c>
      <c r="R2609" s="25">
        <v>55.55</v>
      </c>
      <c r="S2609" s="25">
        <f t="shared" si="130"/>
        <v>555.5</v>
      </c>
    </row>
    <row r="2610" spans="1:19" ht="13">
      <c r="A2610" s="25">
        <v>10</v>
      </c>
      <c r="B2610" s="25">
        <v>1</v>
      </c>
      <c r="C2610" s="25">
        <v>1</v>
      </c>
      <c r="D2610" s="25">
        <v>59.65</v>
      </c>
      <c r="E2610" s="25">
        <v>934.8</v>
      </c>
      <c r="F2610" t="str">
        <f t="shared" si="129"/>
        <v>T2</v>
      </c>
      <c r="G2610" s="25">
        <v>9</v>
      </c>
      <c r="H2610" s="25">
        <v>1</v>
      </c>
      <c r="I2610" s="25">
        <v>1</v>
      </c>
      <c r="J2610" s="25">
        <v>44.2</v>
      </c>
      <c r="K2610" s="25">
        <v>1336.9</v>
      </c>
      <c r="L2610">
        <f t="shared" si="131"/>
        <v>3.3607340372046255</v>
      </c>
      <c r="O2610" s="25">
        <v>10</v>
      </c>
      <c r="P2610" s="25">
        <v>1</v>
      </c>
      <c r="Q2610" s="25">
        <v>1</v>
      </c>
      <c r="R2610" s="25">
        <v>64.900000000000006</v>
      </c>
      <c r="S2610" s="25">
        <f t="shared" si="130"/>
        <v>649</v>
      </c>
    </row>
    <row r="2611" spans="1:19" ht="13">
      <c r="A2611" s="25">
        <v>10</v>
      </c>
      <c r="B2611" s="25">
        <v>1</v>
      </c>
      <c r="C2611" s="25">
        <v>1</v>
      </c>
      <c r="D2611" s="25">
        <v>46</v>
      </c>
      <c r="E2611" s="25">
        <v>1672.1</v>
      </c>
      <c r="F2611" t="str">
        <f t="shared" si="129"/>
        <v>T2</v>
      </c>
      <c r="G2611" s="25">
        <v>10</v>
      </c>
      <c r="H2611" s="25">
        <v>1</v>
      </c>
      <c r="I2611" s="25">
        <v>1</v>
      </c>
      <c r="J2611" s="25">
        <v>56.75</v>
      </c>
      <c r="K2611" s="25">
        <v>353.65</v>
      </c>
      <c r="L2611">
        <f t="shared" si="131"/>
        <v>0.62317180616740075</v>
      </c>
      <c r="O2611" s="25">
        <v>10</v>
      </c>
      <c r="P2611" s="25">
        <v>1</v>
      </c>
      <c r="Q2611" s="25">
        <v>1</v>
      </c>
      <c r="R2611" s="25">
        <v>59.65</v>
      </c>
      <c r="S2611" s="25">
        <f t="shared" si="130"/>
        <v>596.5</v>
      </c>
    </row>
    <row r="2612" spans="1:19" ht="13">
      <c r="A2612" s="25">
        <v>10</v>
      </c>
      <c r="B2612" s="25">
        <v>1</v>
      </c>
      <c r="C2612" s="25">
        <v>1</v>
      </c>
      <c r="D2612" s="25">
        <v>45.8</v>
      </c>
      <c r="E2612" s="25">
        <v>1622.45</v>
      </c>
      <c r="F2612" t="str">
        <f t="shared" si="129"/>
        <v>T2</v>
      </c>
      <c r="G2612" s="25">
        <v>10</v>
      </c>
      <c r="H2612" s="25">
        <v>1</v>
      </c>
      <c r="I2612" s="25">
        <v>1</v>
      </c>
      <c r="J2612" s="25">
        <v>45.55</v>
      </c>
      <c r="K2612" s="25">
        <v>1410.25</v>
      </c>
      <c r="L2612">
        <f t="shared" si="131"/>
        <v>3.0960482985729967</v>
      </c>
      <c r="O2612" s="25">
        <v>10</v>
      </c>
      <c r="P2612" s="25">
        <v>1</v>
      </c>
      <c r="Q2612" s="25">
        <v>1</v>
      </c>
      <c r="R2612" s="25">
        <v>46</v>
      </c>
      <c r="S2612" s="25">
        <f t="shared" si="130"/>
        <v>460</v>
      </c>
    </row>
    <row r="2613" spans="1:19" ht="13">
      <c r="A2613" s="25">
        <v>10</v>
      </c>
      <c r="B2613" s="25">
        <v>1</v>
      </c>
      <c r="C2613" s="25">
        <v>1</v>
      </c>
      <c r="D2613" s="25">
        <v>62.25</v>
      </c>
      <c r="E2613" s="25">
        <v>1387.35</v>
      </c>
      <c r="F2613" t="str">
        <f t="shared" si="129"/>
        <v>T2</v>
      </c>
      <c r="G2613" s="25">
        <v>10</v>
      </c>
      <c r="H2613" s="25">
        <v>1</v>
      </c>
      <c r="I2613" s="25">
        <v>1</v>
      </c>
      <c r="J2613" s="25">
        <v>67.8</v>
      </c>
      <c r="K2613" s="25">
        <v>369.05</v>
      </c>
      <c r="L2613">
        <f t="shared" si="131"/>
        <v>0.54432153392330385</v>
      </c>
      <c r="O2613" s="25">
        <v>10</v>
      </c>
      <c r="P2613" s="25">
        <v>1</v>
      </c>
      <c r="Q2613" s="25">
        <v>1</v>
      </c>
      <c r="R2613" s="25">
        <v>45.8</v>
      </c>
      <c r="S2613" s="25">
        <f t="shared" si="130"/>
        <v>458</v>
      </c>
    </row>
    <row r="2614" spans="1:19" ht="13">
      <c r="A2614" s="25">
        <v>10</v>
      </c>
      <c r="B2614" s="25">
        <v>1</v>
      </c>
      <c r="C2614" s="25">
        <v>1</v>
      </c>
      <c r="D2614" s="25">
        <v>60.95</v>
      </c>
      <c r="E2614" s="25">
        <v>1215.8</v>
      </c>
      <c r="F2614" t="str">
        <f t="shared" si="129"/>
        <v>T2</v>
      </c>
      <c r="G2614" s="25">
        <v>10</v>
      </c>
      <c r="H2614" s="25">
        <v>1</v>
      </c>
      <c r="I2614" s="25">
        <v>1</v>
      </c>
      <c r="J2614" s="25">
        <v>51.65</v>
      </c>
      <c r="K2614" s="25">
        <v>1608.15</v>
      </c>
      <c r="L2614">
        <f t="shared" si="131"/>
        <v>3.1135527589545018</v>
      </c>
      <c r="O2614" s="25">
        <v>10</v>
      </c>
      <c r="P2614" s="25">
        <v>1</v>
      </c>
      <c r="Q2614" s="25">
        <v>1</v>
      </c>
      <c r="R2614" s="25">
        <v>62.25</v>
      </c>
      <c r="S2614" s="25">
        <f t="shared" si="130"/>
        <v>622.5</v>
      </c>
    </row>
    <row r="2615" spans="1:19" ht="13">
      <c r="A2615" s="25">
        <v>10</v>
      </c>
      <c r="B2615" s="25">
        <v>1</v>
      </c>
      <c r="C2615" s="25">
        <v>1</v>
      </c>
      <c r="D2615" s="25">
        <v>65.900000000000006</v>
      </c>
      <c r="E2615" s="25">
        <v>1348.95</v>
      </c>
      <c r="F2615" t="str">
        <f t="shared" si="129"/>
        <v>T2</v>
      </c>
      <c r="G2615" s="25">
        <v>10</v>
      </c>
      <c r="H2615" s="25">
        <v>1</v>
      </c>
      <c r="I2615" s="25">
        <v>1</v>
      </c>
      <c r="J2615" s="25">
        <v>44.85</v>
      </c>
      <c r="K2615" s="25">
        <v>440.2</v>
      </c>
      <c r="L2615">
        <f t="shared" si="131"/>
        <v>0.98149386845039022</v>
      </c>
      <c r="O2615" s="25">
        <v>10</v>
      </c>
      <c r="P2615" s="25">
        <v>1</v>
      </c>
      <c r="Q2615" s="25">
        <v>1</v>
      </c>
      <c r="R2615" s="25">
        <v>60.95</v>
      </c>
      <c r="S2615" s="25">
        <f t="shared" si="130"/>
        <v>609.5</v>
      </c>
    </row>
    <row r="2616" spans="1:19" ht="13">
      <c r="A2616" s="25">
        <v>10</v>
      </c>
      <c r="B2616" s="25">
        <v>1</v>
      </c>
      <c r="C2616" s="25">
        <v>1</v>
      </c>
      <c r="D2616" s="25">
        <v>60.2</v>
      </c>
      <c r="E2616" s="25">
        <v>1345.65</v>
      </c>
      <c r="F2616" t="str">
        <f t="shared" si="129"/>
        <v>T2</v>
      </c>
      <c r="G2616" s="25">
        <v>10</v>
      </c>
      <c r="H2616" s="25">
        <v>1</v>
      </c>
      <c r="I2616" s="25">
        <v>1</v>
      </c>
      <c r="J2616" s="25">
        <v>54.25</v>
      </c>
      <c r="K2616" s="25">
        <v>1515.1</v>
      </c>
      <c r="L2616">
        <f t="shared" si="131"/>
        <v>2.7928110599078342</v>
      </c>
      <c r="O2616" s="25">
        <v>10</v>
      </c>
      <c r="P2616" s="25">
        <v>1</v>
      </c>
      <c r="Q2616" s="25">
        <v>1</v>
      </c>
      <c r="R2616" s="25">
        <v>65.900000000000006</v>
      </c>
      <c r="S2616" s="25">
        <f t="shared" si="130"/>
        <v>659</v>
      </c>
    </row>
    <row r="2617" spans="1:19" ht="13">
      <c r="A2617" s="25">
        <v>10</v>
      </c>
      <c r="B2617" s="25">
        <v>1</v>
      </c>
      <c r="C2617" s="25">
        <v>1</v>
      </c>
      <c r="D2617" s="25">
        <v>45.25</v>
      </c>
      <c r="E2617" s="25">
        <v>1563.9</v>
      </c>
      <c r="F2617" t="str">
        <f t="shared" si="129"/>
        <v>T2</v>
      </c>
      <c r="G2617" s="25">
        <v>10</v>
      </c>
      <c r="H2617" s="25">
        <v>1</v>
      </c>
      <c r="I2617" s="25">
        <v>1</v>
      </c>
      <c r="J2617" s="25">
        <v>55.2</v>
      </c>
      <c r="K2617" s="25">
        <v>1579.7</v>
      </c>
      <c r="L2617">
        <f t="shared" si="131"/>
        <v>2.8617753623188404</v>
      </c>
      <c r="O2617" s="25">
        <v>10</v>
      </c>
      <c r="P2617" s="25">
        <v>1</v>
      </c>
      <c r="Q2617" s="25">
        <v>1</v>
      </c>
      <c r="R2617" s="25">
        <v>60.2</v>
      </c>
      <c r="S2617" s="25">
        <f t="shared" si="130"/>
        <v>602</v>
      </c>
    </row>
    <row r="2618" spans="1:19" ht="13">
      <c r="A2618" s="25">
        <v>10</v>
      </c>
      <c r="B2618" s="25">
        <v>1</v>
      </c>
      <c r="C2618" s="25">
        <v>1</v>
      </c>
      <c r="D2618" s="25">
        <v>51.2</v>
      </c>
      <c r="E2618" s="25">
        <v>323.14999999999998</v>
      </c>
      <c r="F2618" t="str">
        <f t="shared" si="129"/>
        <v>T2</v>
      </c>
      <c r="G2618" s="25">
        <v>10</v>
      </c>
      <c r="H2618" s="25">
        <v>1</v>
      </c>
      <c r="I2618" s="25">
        <v>1</v>
      </c>
      <c r="J2618" s="25">
        <v>55.55</v>
      </c>
      <c r="K2618" s="25">
        <v>1322.55</v>
      </c>
      <c r="L2618">
        <f t="shared" si="131"/>
        <v>2.3808280828082808</v>
      </c>
      <c r="O2618" s="25">
        <v>10</v>
      </c>
      <c r="P2618" s="25">
        <v>1</v>
      </c>
      <c r="Q2618" s="25">
        <v>1</v>
      </c>
      <c r="R2618" s="25">
        <v>45.25</v>
      </c>
      <c r="S2618" s="25">
        <f t="shared" si="130"/>
        <v>452.5</v>
      </c>
    </row>
    <row r="2619" spans="1:19" ht="13">
      <c r="A2619" s="25">
        <v>10</v>
      </c>
      <c r="B2619" s="25">
        <v>1</v>
      </c>
      <c r="C2619" s="25">
        <v>1</v>
      </c>
      <c r="D2619" s="25">
        <v>54.95</v>
      </c>
      <c r="E2619" s="25">
        <v>1329.2</v>
      </c>
      <c r="F2619" t="str">
        <f t="shared" si="129"/>
        <v>T2</v>
      </c>
      <c r="G2619" s="25">
        <v>10</v>
      </c>
      <c r="H2619" s="25">
        <v>1</v>
      </c>
      <c r="I2619" s="25">
        <v>1</v>
      </c>
      <c r="J2619" s="25">
        <v>64.900000000000006</v>
      </c>
      <c r="K2619" s="25">
        <v>1539.45</v>
      </c>
      <c r="L2619">
        <f t="shared" si="131"/>
        <v>2.3720338983050846</v>
      </c>
      <c r="O2619" s="25">
        <v>10</v>
      </c>
      <c r="P2619" s="25">
        <v>1</v>
      </c>
      <c r="Q2619" s="25">
        <v>1</v>
      </c>
      <c r="R2619" s="25">
        <v>51.2</v>
      </c>
      <c r="S2619" s="25">
        <f t="shared" si="130"/>
        <v>512</v>
      </c>
    </row>
    <row r="2620" spans="1:19" ht="13">
      <c r="A2620" s="25">
        <v>10</v>
      </c>
      <c r="B2620" s="25">
        <v>1</v>
      </c>
      <c r="C2620" s="25">
        <v>1</v>
      </c>
      <c r="D2620" s="25">
        <v>49.55</v>
      </c>
      <c r="E2620" s="25">
        <v>412.6</v>
      </c>
      <c r="F2620" t="str">
        <f t="shared" si="129"/>
        <v>T2</v>
      </c>
      <c r="G2620" s="25">
        <v>10</v>
      </c>
      <c r="H2620" s="25">
        <v>1</v>
      </c>
      <c r="I2620" s="25">
        <v>1</v>
      </c>
      <c r="J2620" s="25">
        <v>59.65</v>
      </c>
      <c r="K2620" s="25">
        <v>934.8</v>
      </c>
      <c r="L2620">
        <f t="shared" si="131"/>
        <v>1.5671416596814753</v>
      </c>
      <c r="O2620" s="25">
        <v>10</v>
      </c>
      <c r="P2620" s="25">
        <v>1</v>
      </c>
      <c r="Q2620" s="25">
        <v>1</v>
      </c>
      <c r="R2620" s="25">
        <v>54.95</v>
      </c>
      <c r="S2620" s="25">
        <f t="shared" si="130"/>
        <v>549.5</v>
      </c>
    </row>
    <row r="2621" spans="1:19" ht="13">
      <c r="A2621" s="25">
        <v>10</v>
      </c>
      <c r="B2621" s="25">
        <v>1</v>
      </c>
      <c r="C2621" s="25">
        <v>1</v>
      </c>
      <c r="D2621" s="25">
        <v>65.5</v>
      </c>
      <c r="E2621" s="25">
        <v>280.85000000000002</v>
      </c>
      <c r="F2621" t="str">
        <f t="shared" si="129"/>
        <v>T2</v>
      </c>
      <c r="G2621" s="25">
        <v>10</v>
      </c>
      <c r="H2621" s="25">
        <v>1</v>
      </c>
      <c r="I2621" s="25">
        <v>1</v>
      </c>
      <c r="J2621" s="25">
        <v>46</v>
      </c>
      <c r="K2621" s="25">
        <v>1672.1</v>
      </c>
      <c r="L2621">
        <f t="shared" si="131"/>
        <v>3.6350000000000002</v>
      </c>
      <c r="O2621" s="25">
        <v>10</v>
      </c>
      <c r="P2621" s="25">
        <v>1</v>
      </c>
      <c r="Q2621" s="25">
        <v>1</v>
      </c>
      <c r="R2621" s="25">
        <v>49.55</v>
      </c>
      <c r="S2621" s="25">
        <f t="shared" si="130"/>
        <v>495.5</v>
      </c>
    </row>
    <row r="2622" spans="1:19" ht="13">
      <c r="A2622" s="25">
        <v>11</v>
      </c>
      <c r="B2622" s="25">
        <v>1</v>
      </c>
      <c r="C2622" s="25">
        <v>1</v>
      </c>
      <c r="D2622" s="25">
        <v>45.9</v>
      </c>
      <c r="E2622" s="25">
        <v>1614.7</v>
      </c>
      <c r="F2622" t="str">
        <f t="shared" si="129"/>
        <v>T2</v>
      </c>
      <c r="G2622" s="25">
        <v>10</v>
      </c>
      <c r="H2622" s="25">
        <v>1</v>
      </c>
      <c r="I2622" s="25">
        <v>1</v>
      </c>
      <c r="J2622" s="25">
        <v>45.8</v>
      </c>
      <c r="K2622" s="25">
        <v>1622.45</v>
      </c>
      <c r="L2622">
        <f t="shared" si="131"/>
        <v>3.5424672489082973</v>
      </c>
      <c r="O2622" s="25">
        <v>10</v>
      </c>
      <c r="P2622" s="25">
        <v>1</v>
      </c>
      <c r="Q2622" s="25">
        <v>1</v>
      </c>
      <c r="R2622" s="25">
        <v>65.5</v>
      </c>
      <c r="S2622" s="25">
        <f t="shared" si="130"/>
        <v>655</v>
      </c>
    </row>
    <row r="2623" spans="1:19" ht="13">
      <c r="A2623" s="25">
        <v>11</v>
      </c>
      <c r="B2623" s="25">
        <v>1</v>
      </c>
      <c r="C2623" s="25">
        <v>1</v>
      </c>
      <c r="D2623" s="25">
        <v>54.55</v>
      </c>
      <c r="E2623" s="25">
        <v>409.9</v>
      </c>
      <c r="F2623" t="str">
        <f t="shared" si="129"/>
        <v>T2</v>
      </c>
      <c r="G2623" s="25">
        <v>10</v>
      </c>
      <c r="H2623" s="25">
        <v>1</v>
      </c>
      <c r="I2623" s="25">
        <v>1</v>
      </c>
      <c r="J2623" s="25">
        <v>62.25</v>
      </c>
      <c r="K2623" s="25">
        <v>1387.35</v>
      </c>
      <c r="L2623">
        <f t="shared" si="131"/>
        <v>2.2286746987951807</v>
      </c>
      <c r="O2623" s="25">
        <v>11</v>
      </c>
      <c r="P2623" s="25">
        <v>1</v>
      </c>
      <c r="Q2623" s="25">
        <v>1</v>
      </c>
      <c r="R2623" s="25">
        <v>45.9</v>
      </c>
      <c r="S2623" s="25">
        <f t="shared" si="130"/>
        <v>504.9</v>
      </c>
    </row>
    <row r="2624" spans="1:19" ht="13">
      <c r="A2624" s="25">
        <v>11</v>
      </c>
      <c r="B2624" s="25">
        <v>1</v>
      </c>
      <c r="C2624" s="25">
        <v>1</v>
      </c>
      <c r="D2624" s="25">
        <v>60.9</v>
      </c>
      <c r="E2624" s="25">
        <v>946.95</v>
      </c>
      <c r="F2624" t="str">
        <f t="shared" si="129"/>
        <v>T2</v>
      </c>
      <c r="G2624" s="25">
        <v>10</v>
      </c>
      <c r="H2624" s="25">
        <v>1</v>
      </c>
      <c r="I2624" s="25">
        <v>1</v>
      </c>
      <c r="J2624" s="25">
        <v>60.95</v>
      </c>
      <c r="K2624" s="25">
        <v>1215.8</v>
      </c>
      <c r="L2624">
        <f t="shared" si="131"/>
        <v>1.9947497949138637</v>
      </c>
      <c r="O2624" s="25">
        <v>11</v>
      </c>
      <c r="P2624" s="25">
        <v>1</v>
      </c>
      <c r="Q2624" s="25">
        <v>1</v>
      </c>
      <c r="R2624" s="25">
        <v>54.55</v>
      </c>
      <c r="S2624" s="25">
        <f t="shared" si="130"/>
        <v>600.04999999999995</v>
      </c>
    </row>
    <row r="2625" spans="1:19" ht="13">
      <c r="A2625" s="25">
        <v>11</v>
      </c>
      <c r="B2625" s="25">
        <v>1</v>
      </c>
      <c r="C2625" s="25">
        <v>1</v>
      </c>
      <c r="D2625" s="25">
        <v>59.65</v>
      </c>
      <c r="E2625" s="25">
        <v>385.55</v>
      </c>
      <c r="F2625" t="str">
        <f t="shared" si="129"/>
        <v>T2</v>
      </c>
      <c r="G2625" s="25">
        <v>10</v>
      </c>
      <c r="H2625" s="25">
        <v>1</v>
      </c>
      <c r="I2625" s="25">
        <v>1</v>
      </c>
      <c r="J2625" s="25">
        <v>65.900000000000006</v>
      </c>
      <c r="K2625" s="25">
        <v>1348.95</v>
      </c>
      <c r="L2625">
        <f t="shared" si="131"/>
        <v>2.0469650986342942</v>
      </c>
      <c r="O2625" s="25">
        <v>11</v>
      </c>
      <c r="P2625" s="25">
        <v>1</v>
      </c>
      <c r="Q2625" s="25">
        <v>1</v>
      </c>
      <c r="R2625" s="25">
        <v>60.9</v>
      </c>
      <c r="S2625" s="25">
        <f t="shared" si="130"/>
        <v>669.9</v>
      </c>
    </row>
    <row r="2626" spans="1:19" ht="13">
      <c r="A2626" s="25">
        <v>11</v>
      </c>
      <c r="B2626" s="25">
        <v>1</v>
      </c>
      <c r="C2626" s="25">
        <v>1</v>
      </c>
      <c r="D2626" s="25">
        <v>69.349999999999994</v>
      </c>
      <c r="E2626" s="25">
        <v>1612.2</v>
      </c>
      <c r="F2626" t="str">
        <f t="shared" si="129"/>
        <v>T2</v>
      </c>
      <c r="G2626" s="25">
        <v>10</v>
      </c>
      <c r="H2626" s="25">
        <v>1</v>
      </c>
      <c r="I2626" s="25">
        <v>1</v>
      </c>
      <c r="J2626" s="25">
        <v>60.2</v>
      </c>
      <c r="K2626" s="25">
        <v>1345.65</v>
      </c>
      <c r="L2626">
        <f t="shared" si="131"/>
        <v>2.2352990033222593</v>
      </c>
      <c r="O2626" s="25">
        <v>11</v>
      </c>
      <c r="P2626" s="25">
        <v>1</v>
      </c>
      <c r="Q2626" s="25">
        <v>1</v>
      </c>
      <c r="R2626" s="25">
        <v>59.65</v>
      </c>
      <c r="S2626" s="25">
        <f t="shared" si="130"/>
        <v>656.15</v>
      </c>
    </row>
    <row r="2627" spans="1:19" ht="13">
      <c r="A2627" s="25">
        <v>11</v>
      </c>
      <c r="B2627" s="25">
        <v>1</v>
      </c>
      <c r="C2627" s="25">
        <v>1</v>
      </c>
      <c r="D2627" s="25">
        <v>51.1</v>
      </c>
      <c r="E2627" s="25">
        <v>351.55</v>
      </c>
      <c r="F2627" t="str">
        <f t="shared" si="129"/>
        <v>T2</v>
      </c>
      <c r="G2627" s="25">
        <v>10</v>
      </c>
      <c r="H2627" s="25">
        <v>1</v>
      </c>
      <c r="I2627" s="25">
        <v>1</v>
      </c>
      <c r="J2627" s="25">
        <v>45.25</v>
      </c>
      <c r="K2627" s="25">
        <v>1563.9</v>
      </c>
      <c r="L2627">
        <f t="shared" si="131"/>
        <v>3.4561325966850829</v>
      </c>
      <c r="O2627" s="25">
        <v>11</v>
      </c>
      <c r="P2627" s="25">
        <v>1</v>
      </c>
      <c r="Q2627" s="25">
        <v>1</v>
      </c>
      <c r="R2627" s="25">
        <v>69.349999999999994</v>
      </c>
      <c r="S2627" s="25">
        <f t="shared" si="130"/>
        <v>762.84999999999991</v>
      </c>
    </row>
    <row r="2628" spans="1:19" ht="13">
      <c r="A2628" s="25">
        <v>11</v>
      </c>
      <c r="B2628" s="25">
        <v>1</v>
      </c>
      <c r="C2628" s="25">
        <v>1</v>
      </c>
      <c r="D2628" s="25">
        <v>45.2</v>
      </c>
      <c r="E2628" s="25">
        <v>1093.0999999999999</v>
      </c>
      <c r="F2628" t="str">
        <f t="shared" si="129"/>
        <v>T2</v>
      </c>
      <c r="G2628" s="25">
        <v>10</v>
      </c>
      <c r="H2628" s="25">
        <v>1</v>
      </c>
      <c r="I2628" s="25">
        <v>1</v>
      </c>
      <c r="J2628" s="25">
        <v>51.2</v>
      </c>
      <c r="K2628" s="25">
        <v>323.14999999999998</v>
      </c>
      <c r="L2628">
        <f t="shared" si="131"/>
        <v>0.63115234374999996</v>
      </c>
      <c r="O2628" s="25">
        <v>11</v>
      </c>
      <c r="P2628" s="25">
        <v>1</v>
      </c>
      <c r="Q2628" s="25">
        <v>1</v>
      </c>
      <c r="R2628" s="25">
        <v>51.1</v>
      </c>
      <c r="S2628" s="25">
        <f t="shared" si="130"/>
        <v>562.1</v>
      </c>
    </row>
    <row r="2629" spans="1:19" ht="13">
      <c r="A2629" s="25">
        <v>11</v>
      </c>
      <c r="B2629" s="25">
        <v>1</v>
      </c>
      <c r="C2629" s="25">
        <v>1</v>
      </c>
      <c r="D2629" s="25">
        <v>54.6</v>
      </c>
      <c r="E2629" s="25">
        <v>329.75</v>
      </c>
      <c r="F2629" t="str">
        <f t="shared" si="129"/>
        <v>T2</v>
      </c>
      <c r="G2629" s="25">
        <v>10</v>
      </c>
      <c r="H2629" s="25">
        <v>1</v>
      </c>
      <c r="I2629" s="25">
        <v>1</v>
      </c>
      <c r="J2629" s="25">
        <v>54.95</v>
      </c>
      <c r="K2629" s="25">
        <v>1329.2</v>
      </c>
      <c r="L2629">
        <f t="shared" si="131"/>
        <v>2.4189262966333027</v>
      </c>
      <c r="O2629" s="25">
        <v>11</v>
      </c>
      <c r="P2629" s="25">
        <v>1</v>
      </c>
      <c r="Q2629" s="25">
        <v>1</v>
      </c>
      <c r="R2629" s="25">
        <v>45.2</v>
      </c>
      <c r="S2629" s="25">
        <f t="shared" si="130"/>
        <v>497.20000000000005</v>
      </c>
    </row>
    <row r="2630" spans="1:19" ht="13">
      <c r="A2630" s="25">
        <v>11</v>
      </c>
      <c r="B2630" s="25">
        <v>1</v>
      </c>
      <c r="C2630" s="25">
        <v>1</v>
      </c>
      <c r="D2630" s="25">
        <v>53.8</v>
      </c>
      <c r="E2630" s="25">
        <v>1451.6</v>
      </c>
      <c r="F2630" t="str">
        <f t="shared" si="129"/>
        <v>T2</v>
      </c>
      <c r="G2630" s="25">
        <v>10</v>
      </c>
      <c r="H2630" s="25">
        <v>1</v>
      </c>
      <c r="I2630" s="25">
        <v>1</v>
      </c>
      <c r="J2630" s="25">
        <v>49.55</v>
      </c>
      <c r="K2630" s="25">
        <v>412.6</v>
      </c>
      <c r="L2630">
        <f t="shared" si="131"/>
        <v>0.83269424823410709</v>
      </c>
      <c r="O2630" s="25">
        <v>11</v>
      </c>
      <c r="P2630" s="25">
        <v>1</v>
      </c>
      <c r="Q2630" s="25">
        <v>1</v>
      </c>
      <c r="R2630" s="25">
        <v>54.6</v>
      </c>
      <c r="S2630" s="25">
        <f t="shared" si="130"/>
        <v>600.6</v>
      </c>
    </row>
    <row r="2631" spans="1:19" ht="13">
      <c r="A2631" s="25">
        <v>11</v>
      </c>
      <c r="B2631" s="25">
        <v>1</v>
      </c>
      <c r="C2631" s="25">
        <v>1</v>
      </c>
      <c r="D2631" s="25">
        <v>64.05</v>
      </c>
      <c r="E2631" s="25">
        <v>1454.15</v>
      </c>
      <c r="F2631" t="str">
        <f t="shared" si="129"/>
        <v>T2</v>
      </c>
      <c r="G2631" s="25">
        <v>10</v>
      </c>
      <c r="H2631" s="25">
        <v>1</v>
      </c>
      <c r="I2631" s="25">
        <v>1</v>
      </c>
      <c r="J2631" s="25">
        <v>65.5</v>
      </c>
      <c r="K2631" s="25">
        <v>280.85000000000002</v>
      </c>
      <c r="L2631">
        <f t="shared" si="131"/>
        <v>0.42877862595419847</v>
      </c>
      <c r="O2631" s="25">
        <v>11</v>
      </c>
      <c r="P2631" s="25">
        <v>1</v>
      </c>
      <c r="Q2631" s="25">
        <v>1</v>
      </c>
      <c r="R2631" s="25">
        <v>53.8</v>
      </c>
      <c r="S2631" s="25">
        <f t="shared" si="130"/>
        <v>591.79999999999995</v>
      </c>
    </row>
    <row r="2632" spans="1:19" ht="13">
      <c r="A2632" s="25">
        <v>11</v>
      </c>
      <c r="B2632" s="25">
        <v>1</v>
      </c>
      <c r="C2632" s="25">
        <v>1</v>
      </c>
      <c r="D2632" s="25">
        <v>44.05</v>
      </c>
      <c r="E2632" s="25">
        <v>1704.95</v>
      </c>
      <c r="F2632" t="str">
        <f t="shared" si="129"/>
        <v>T2</v>
      </c>
      <c r="G2632" s="25">
        <v>11</v>
      </c>
      <c r="H2632" s="25">
        <v>1</v>
      </c>
      <c r="I2632" s="25">
        <v>1</v>
      </c>
      <c r="J2632" s="25">
        <v>45.9</v>
      </c>
      <c r="K2632" s="25">
        <v>1614.7</v>
      </c>
      <c r="L2632">
        <f t="shared" si="131"/>
        <v>3.1980590215884335</v>
      </c>
      <c r="O2632" s="25">
        <v>11</v>
      </c>
      <c r="P2632" s="25">
        <v>1</v>
      </c>
      <c r="Q2632" s="25">
        <v>1</v>
      </c>
      <c r="R2632" s="25">
        <v>64.05</v>
      </c>
      <c r="S2632" s="25">
        <f t="shared" si="130"/>
        <v>704.55</v>
      </c>
    </row>
    <row r="2633" spans="1:19" ht="13">
      <c r="A2633" s="25">
        <v>11</v>
      </c>
      <c r="B2633" s="25">
        <v>1</v>
      </c>
      <c r="C2633" s="25">
        <v>1</v>
      </c>
      <c r="D2633" s="25">
        <v>70.5</v>
      </c>
      <c r="E2633" s="25">
        <v>1207</v>
      </c>
      <c r="F2633" t="str">
        <f t="shared" si="129"/>
        <v>T2</v>
      </c>
      <c r="G2633" s="25">
        <v>11</v>
      </c>
      <c r="H2633" s="25">
        <v>1</v>
      </c>
      <c r="I2633" s="25">
        <v>1</v>
      </c>
      <c r="J2633" s="25">
        <v>54.55</v>
      </c>
      <c r="K2633" s="25">
        <v>409.9</v>
      </c>
      <c r="L2633">
        <f t="shared" si="131"/>
        <v>0.6831097408549287</v>
      </c>
      <c r="O2633" s="25">
        <v>11</v>
      </c>
      <c r="P2633" s="25">
        <v>1</v>
      </c>
      <c r="Q2633" s="25">
        <v>1</v>
      </c>
      <c r="R2633" s="25">
        <v>44.05</v>
      </c>
      <c r="S2633" s="25">
        <f t="shared" si="130"/>
        <v>484.54999999999995</v>
      </c>
    </row>
    <row r="2634" spans="1:19" ht="13">
      <c r="A2634" s="25">
        <v>11</v>
      </c>
      <c r="B2634" s="25">
        <v>1</v>
      </c>
      <c r="C2634" s="25">
        <v>1</v>
      </c>
      <c r="D2634" s="25">
        <v>64.900000000000006</v>
      </c>
      <c r="E2634" s="25">
        <v>1165.5999999999999</v>
      </c>
      <c r="F2634" t="str">
        <f t="shared" si="129"/>
        <v>T2</v>
      </c>
      <c r="G2634" s="25">
        <v>11</v>
      </c>
      <c r="H2634" s="25">
        <v>1</v>
      </c>
      <c r="I2634" s="25">
        <v>1</v>
      </c>
      <c r="J2634" s="25">
        <v>60.9</v>
      </c>
      <c r="K2634" s="25">
        <v>946.95</v>
      </c>
      <c r="L2634">
        <f t="shared" si="131"/>
        <v>1.4135691894312585</v>
      </c>
      <c r="O2634" s="25">
        <v>11</v>
      </c>
      <c r="P2634" s="25">
        <v>1</v>
      </c>
      <c r="Q2634" s="25">
        <v>1</v>
      </c>
      <c r="R2634" s="25">
        <v>70.5</v>
      </c>
      <c r="S2634" s="25">
        <f t="shared" si="130"/>
        <v>775.5</v>
      </c>
    </row>
    <row r="2635" spans="1:19" ht="13">
      <c r="A2635" s="25">
        <v>11</v>
      </c>
      <c r="B2635" s="25">
        <v>1</v>
      </c>
      <c r="C2635" s="25">
        <v>1</v>
      </c>
      <c r="D2635" s="25">
        <v>64.900000000000006</v>
      </c>
      <c r="E2635" s="25">
        <v>1617.5</v>
      </c>
      <c r="F2635" t="str">
        <f t="shared" si="129"/>
        <v>T2</v>
      </c>
      <c r="G2635" s="25">
        <v>11</v>
      </c>
      <c r="H2635" s="25">
        <v>1</v>
      </c>
      <c r="I2635" s="25">
        <v>1</v>
      </c>
      <c r="J2635" s="25">
        <v>59.65</v>
      </c>
      <c r="K2635" s="25">
        <v>385.55</v>
      </c>
      <c r="L2635">
        <f t="shared" si="131"/>
        <v>0.58759430008382241</v>
      </c>
      <c r="O2635" s="25">
        <v>11</v>
      </c>
      <c r="P2635" s="25">
        <v>1</v>
      </c>
      <c r="Q2635" s="25">
        <v>1</v>
      </c>
      <c r="R2635" s="25">
        <v>64.900000000000006</v>
      </c>
      <c r="S2635" s="25">
        <f t="shared" si="130"/>
        <v>713.90000000000009</v>
      </c>
    </row>
    <row r="2636" spans="1:19" ht="13">
      <c r="A2636" s="25">
        <v>11</v>
      </c>
      <c r="B2636" s="25">
        <v>1</v>
      </c>
      <c r="C2636" s="25">
        <v>1</v>
      </c>
      <c r="D2636" s="25">
        <v>55.05</v>
      </c>
      <c r="E2636" s="25">
        <v>307</v>
      </c>
      <c r="F2636" t="str">
        <f t="shared" si="129"/>
        <v>T2</v>
      </c>
      <c r="G2636" s="25">
        <v>11</v>
      </c>
      <c r="H2636" s="25">
        <v>1</v>
      </c>
      <c r="I2636" s="25">
        <v>1</v>
      </c>
      <c r="J2636" s="25">
        <v>69.349999999999994</v>
      </c>
      <c r="K2636" s="25">
        <v>1612.2</v>
      </c>
      <c r="L2636">
        <f t="shared" si="131"/>
        <v>2.1133905748181165</v>
      </c>
      <c r="O2636" s="25">
        <v>11</v>
      </c>
      <c r="P2636" s="25">
        <v>1</v>
      </c>
      <c r="Q2636" s="25">
        <v>1</v>
      </c>
      <c r="R2636" s="25">
        <v>64.900000000000006</v>
      </c>
      <c r="S2636" s="25">
        <f t="shared" si="130"/>
        <v>713.90000000000009</v>
      </c>
    </row>
    <row r="2637" spans="1:19" ht="13">
      <c r="A2637" s="25">
        <v>11</v>
      </c>
      <c r="B2637" s="25">
        <v>1</v>
      </c>
      <c r="C2637" s="25">
        <v>1</v>
      </c>
      <c r="D2637" s="25">
        <v>61.25</v>
      </c>
      <c r="E2637" s="25">
        <v>1070.7</v>
      </c>
      <c r="F2637" t="str">
        <f t="shared" si="129"/>
        <v>T2</v>
      </c>
      <c r="G2637" s="25">
        <v>11</v>
      </c>
      <c r="H2637" s="25">
        <v>1</v>
      </c>
      <c r="I2637" s="25">
        <v>1</v>
      </c>
      <c r="J2637" s="25">
        <v>51.1</v>
      </c>
      <c r="K2637" s="25">
        <v>351.55</v>
      </c>
      <c r="L2637">
        <f t="shared" si="131"/>
        <v>0.62542252268279663</v>
      </c>
      <c r="O2637" s="25">
        <v>11</v>
      </c>
      <c r="P2637" s="25">
        <v>1</v>
      </c>
      <c r="Q2637" s="25">
        <v>1</v>
      </c>
      <c r="R2637" s="25">
        <v>55.05</v>
      </c>
      <c r="S2637" s="25">
        <f t="shared" si="130"/>
        <v>605.54999999999995</v>
      </c>
    </row>
    <row r="2638" spans="1:19" ht="13">
      <c r="A2638" s="25">
        <v>11</v>
      </c>
      <c r="B2638" s="25">
        <v>1</v>
      </c>
      <c r="C2638" s="25">
        <v>1</v>
      </c>
      <c r="D2638" s="25">
        <v>51</v>
      </c>
      <c r="E2638" s="25">
        <v>1149.6500000000001</v>
      </c>
      <c r="F2638" t="str">
        <f t="shared" si="129"/>
        <v>T2</v>
      </c>
      <c r="G2638" s="25">
        <v>11</v>
      </c>
      <c r="H2638" s="25">
        <v>1</v>
      </c>
      <c r="I2638" s="25">
        <v>1</v>
      </c>
      <c r="J2638" s="25">
        <v>45.2</v>
      </c>
      <c r="K2638" s="25">
        <v>1093.0999999999999</v>
      </c>
      <c r="L2638">
        <f t="shared" si="131"/>
        <v>2.1985116653258241</v>
      </c>
      <c r="O2638" s="25">
        <v>11</v>
      </c>
      <c r="P2638" s="25">
        <v>1</v>
      </c>
      <c r="Q2638" s="25">
        <v>1</v>
      </c>
      <c r="R2638" s="25">
        <v>61.25</v>
      </c>
      <c r="S2638" s="25">
        <f t="shared" si="130"/>
        <v>673.75</v>
      </c>
    </row>
    <row r="2639" spans="1:19" ht="13">
      <c r="A2639" s="25">
        <v>11</v>
      </c>
      <c r="B2639" s="25">
        <v>1</v>
      </c>
      <c r="C2639" s="25">
        <v>1</v>
      </c>
      <c r="D2639" s="25">
        <v>48.55</v>
      </c>
      <c r="E2639" s="25">
        <v>310.60000000000002</v>
      </c>
      <c r="F2639" t="str">
        <f t="shared" si="129"/>
        <v>T2</v>
      </c>
      <c r="G2639" s="25">
        <v>11</v>
      </c>
      <c r="H2639" s="25">
        <v>1</v>
      </c>
      <c r="I2639" s="25">
        <v>1</v>
      </c>
      <c r="J2639" s="25">
        <v>54.6</v>
      </c>
      <c r="K2639" s="25">
        <v>329.75</v>
      </c>
      <c r="L2639">
        <f t="shared" si="131"/>
        <v>0.54903429903429901</v>
      </c>
      <c r="O2639" s="25">
        <v>11</v>
      </c>
      <c r="P2639" s="25">
        <v>1</v>
      </c>
      <c r="Q2639" s="25">
        <v>1</v>
      </c>
      <c r="R2639" s="25">
        <v>51</v>
      </c>
      <c r="S2639" s="25">
        <f t="shared" si="130"/>
        <v>561</v>
      </c>
    </row>
    <row r="2640" spans="1:19" ht="13">
      <c r="A2640" s="25">
        <v>11</v>
      </c>
      <c r="B2640" s="25">
        <v>1</v>
      </c>
      <c r="C2640" s="25">
        <v>1</v>
      </c>
      <c r="D2640" s="25">
        <v>44.65</v>
      </c>
      <c r="E2640" s="25">
        <v>418.25</v>
      </c>
      <c r="F2640" t="str">
        <f t="shared" si="129"/>
        <v>T2</v>
      </c>
      <c r="G2640" s="25">
        <v>11</v>
      </c>
      <c r="H2640" s="25">
        <v>1</v>
      </c>
      <c r="I2640" s="25">
        <v>1</v>
      </c>
      <c r="J2640" s="25">
        <v>53.8</v>
      </c>
      <c r="K2640" s="25">
        <v>1451.6</v>
      </c>
      <c r="L2640">
        <f t="shared" si="131"/>
        <v>2.4528556944913822</v>
      </c>
      <c r="O2640" s="25">
        <v>11</v>
      </c>
      <c r="P2640" s="25">
        <v>1</v>
      </c>
      <c r="Q2640" s="25">
        <v>1</v>
      </c>
      <c r="R2640" s="25">
        <v>48.55</v>
      </c>
      <c r="S2640" s="25">
        <f t="shared" si="130"/>
        <v>534.04999999999995</v>
      </c>
    </row>
    <row r="2641" spans="1:19" ht="13">
      <c r="A2641" s="25">
        <v>12</v>
      </c>
      <c r="B2641" s="25">
        <v>1</v>
      </c>
      <c r="C2641" s="25">
        <v>1</v>
      </c>
      <c r="D2641" s="25">
        <v>69.849999999999994</v>
      </c>
      <c r="E2641" s="25">
        <v>1743.5</v>
      </c>
      <c r="F2641" t="str">
        <f t="shared" ref="F2641:F2704" si="132">_xlfn.IFS(AND(B2641=1,C2641=0),"T1",AND(B2641=1,C2641=1),"T2",AND(B2641=0,C2641=1),"T3")</f>
        <v>T2</v>
      </c>
      <c r="G2641" s="25">
        <v>11</v>
      </c>
      <c r="H2641" s="25">
        <v>1</v>
      </c>
      <c r="I2641" s="25">
        <v>1</v>
      </c>
      <c r="J2641" s="25">
        <v>64.05</v>
      </c>
      <c r="K2641" s="25">
        <v>1454.15</v>
      </c>
      <c r="L2641">
        <f t="shared" si="131"/>
        <v>2.0639415229579168</v>
      </c>
      <c r="O2641" s="25">
        <v>11</v>
      </c>
      <c r="P2641" s="25">
        <v>1</v>
      </c>
      <c r="Q2641" s="25">
        <v>1</v>
      </c>
      <c r="R2641" s="25">
        <v>44.65</v>
      </c>
      <c r="S2641" s="25">
        <f t="shared" si="130"/>
        <v>491.15</v>
      </c>
    </row>
    <row r="2642" spans="1:19" ht="13">
      <c r="A2642" s="25">
        <v>12</v>
      </c>
      <c r="B2642" s="25">
        <v>1</v>
      </c>
      <c r="C2642" s="25">
        <v>1</v>
      </c>
      <c r="D2642" s="25">
        <v>54.2</v>
      </c>
      <c r="E2642" s="25">
        <v>1468.75</v>
      </c>
      <c r="F2642" t="str">
        <f t="shared" si="132"/>
        <v>T2</v>
      </c>
      <c r="G2642" s="25">
        <v>11</v>
      </c>
      <c r="H2642" s="25">
        <v>1</v>
      </c>
      <c r="I2642" s="25">
        <v>1</v>
      </c>
      <c r="J2642" s="25">
        <v>44.05</v>
      </c>
      <c r="K2642" s="25">
        <v>1704.95</v>
      </c>
      <c r="L2642">
        <f t="shared" si="131"/>
        <v>3.5186255288411932</v>
      </c>
      <c r="O2642" s="25">
        <v>12</v>
      </c>
      <c r="P2642" s="25">
        <v>1</v>
      </c>
      <c r="Q2642" s="25">
        <v>1</v>
      </c>
      <c r="R2642" s="25">
        <v>69.849999999999994</v>
      </c>
      <c r="S2642" s="25">
        <f t="shared" ref="S2642:S2705" si="133">O2642*R2642</f>
        <v>838.19999999999993</v>
      </c>
    </row>
    <row r="2643" spans="1:19" ht="13">
      <c r="A2643" s="25">
        <v>12</v>
      </c>
      <c r="B2643" s="25">
        <v>1</v>
      </c>
      <c r="C2643" s="25">
        <v>1</v>
      </c>
      <c r="D2643" s="25">
        <v>45</v>
      </c>
      <c r="E2643" s="25">
        <v>1294.5999999999999</v>
      </c>
      <c r="F2643" t="str">
        <f t="shared" si="132"/>
        <v>T2</v>
      </c>
      <c r="G2643" s="25">
        <v>11</v>
      </c>
      <c r="H2643" s="25">
        <v>1</v>
      </c>
      <c r="I2643" s="25">
        <v>1</v>
      </c>
      <c r="J2643" s="25">
        <v>70.5</v>
      </c>
      <c r="K2643" s="25">
        <v>1207</v>
      </c>
      <c r="L2643">
        <f t="shared" si="131"/>
        <v>1.556415215989684</v>
      </c>
      <c r="O2643" s="25">
        <v>12</v>
      </c>
      <c r="P2643" s="25">
        <v>1</v>
      </c>
      <c r="Q2643" s="25">
        <v>1</v>
      </c>
      <c r="R2643" s="25">
        <v>54.2</v>
      </c>
      <c r="S2643" s="25">
        <f t="shared" si="133"/>
        <v>650.40000000000009</v>
      </c>
    </row>
    <row r="2644" spans="1:19" ht="13">
      <c r="A2644" s="25">
        <v>12</v>
      </c>
      <c r="B2644" s="25">
        <v>1</v>
      </c>
      <c r="C2644" s="25">
        <v>1</v>
      </c>
      <c r="D2644" s="25">
        <v>59.8</v>
      </c>
      <c r="E2644" s="25">
        <v>390.85</v>
      </c>
      <c r="F2644" t="str">
        <f t="shared" si="132"/>
        <v>T2</v>
      </c>
      <c r="G2644" s="25">
        <v>11</v>
      </c>
      <c r="H2644" s="25">
        <v>1</v>
      </c>
      <c r="I2644" s="25">
        <v>1</v>
      </c>
      <c r="J2644" s="25">
        <v>64.900000000000006</v>
      </c>
      <c r="K2644" s="25">
        <v>1165.5999999999999</v>
      </c>
      <c r="L2644">
        <f t="shared" si="131"/>
        <v>1.6327216697016385</v>
      </c>
      <c r="O2644" s="25">
        <v>12</v>
      </c>
      <c r="P2644" s="25">
        <v>1</v>
      </c>
      <c r="Q2644" s="25">
        <v>1</v>
      </c>
      <c r="R2644" s="25">
        <v>45</v>
      </c>
      <c r="S2644" s="25">
        <f t="shared" si="133"/>
        <v>540</v>
      </c>
    </row>
    <row r="2645" spans="1:19" ht="13">
      <c r="A2645" s="25">
        <v>12</v>
      </c>
      <c r="B2645" s="25">
        <v>1</v>
      </c>
      <c r="C2645" s="25">
        <v>1</v>
      </c>
      <c r="D2645" s="25">
        <v>54.3</v>
      </c>
      <c r="E2645" s="25">
        <v>957.1</v>
      </c>
      <c r="F2645" t="str">
        <f t="shared" si="132"/>
        <v>T2</v>
      </c>
      <c r="G2645" s="25">
        <v>11</v>
      </c>
      <c r="H2645" s="25">
        <v>1</v>
      </c>
      <c r="I2645" s="25">
        <v>1</v>
      </c>
      <c r="J2645" s="25">
        <v>64.900000000000006</v>
      </c>
      <c r="K2645" s="25">
        <v>1617.5</v>
      </c>
      <c r="L2645">
        <f t="shared" si="131"/>
        <v>2.2657234906849699</v>
      </c>
      <c r="O2645" s="25">
        <v>12</v>
      </c>
      <c r="P2645" s="25">
        <v>1</v>
      </c>
      <c r="Q2645" s="25">
        <v>1</v>
      </c>
      <c r="R2645" s="25">
        <v>59.8</v>
      </c>
      <c r="S2645" s="25">
        <f t="shared" si="133"/>
        <v>717.59999999999991</v>
      </c>
    </row>
    <row r="2646" spans="1:19" ht="13">
      <c r="A2646" s="25">
        <v>12</v>
      </c>
      <c r="B2646" s="25">
        <v>1</v>
      </c>
      <c r="C2646" s="25">
        <v>1</v>
      </c>
      <c r="D2646" s="25">
        <v>43.8</v>
      </c>
      <c r="E2646" s="25">
        <v>1359.45</v>
      </c>
      <c r="F2646" t="str">
        <f t="shared" si="132"/>
        <v>T2</v>
      </c>
      <c r="G2646" s="25">
        <v>11</v>
      </c>
      <c r="H2646" s="25">
        <v>1</v>
      </c>
      <c r="I2646" s="25">
        <v>1</v>
      </c>
      <c r="J2646" s="25">
        <v>55.05</v>
      </c>
      <c r="K2646" s="25">
        <v>307</v>
      </c>
      <c r="L2646">
        <f t="shared" si="131"/>
        <v>0.5069771282305342</v>
      </c>
      <c r="O2646" s="25">
        <v>12</v>
      </c>
      <c r="P2646" s="25">
        <v>1</v>
      </c>
      <c r="Q2646" s="25">
        <v>1</v>
      </c>
      <c r="R2646" s="25">
        <v>54.3</v>
      </c>
      <c r="S2646" s="25">
        <f t="shared" si="133"/>
        <v>651.59999999999991</v>
      </c>
    </row>
    <row r="2647" spans="1:19" ht="13">
      <c r="A2647" s="25">
        <v>12</v>
      </c>
      <c r="B2647" s="25">
        <v>1</v>
      </c>
      <c r="C2647" s="25">
        <v>1</v>
      </c>
      <c r="D2647" s="25">
        <v>45.4</v>
      </c>
      <c r="E2647" s="25">
        <v>345.9</v>
      </c>
      <c r="F2647" t="str">
        <f t="shared" si="132"/>
        <v>T2</v>
      </c>
      <c r="G2647" s="25">
        <v>11</v>
      </c>
      <c r="H2647" s="25">
        <v>1</v>
      </c>
      <c r="I2647" s="25">
        <v>1</v>
      </c>
      <c r="J2647" s="25">
        <v>61.25</v>
      </c>
      <c r="K2647" s="25">
        <v>1070.7</v>
      </c>
      <c r="L2647">
        <f t="shared" si="131"/>
        <v>1.5891651205936919</v>
      </c>
      <c r="O2647" s="25">
        <v>12</v>
      </c>
      <c r="P2647" s="25">
        <v>1</v>
      </c>
      <c r="Q2647" s="25">
        <v>1</v>
      </c>
      <c r="R2647" s="25">
        <v>43.8</v>
      </c>
      <c r="S2647" s="25">
        <f t="shared" si="133"/>
        <v>525.59999999999991</v>
      </c>
    </row>
    <row r="2648" spans="1:19" ht="13">
      <c r="A2648" s="25">
        <v>12</v>
      </c>
      <c r="B2648" s="25">
        <v>1</v>
      </c>
      <c r="C2648" s="25">
        <v>1</v>
      </c>
      <c r="D2648" s="25">
        <v>45.9</v>
      </c>
      <c r="E2648" s="25">
        <v>874.8</v>
      </c>
      <c r="F2648" t="str">
        <f t="shared" si="132"/>
        <v>T2</v>
      </c>
      <c r="G2648" s="25">
        <v>11</v>
      </c>
      <c r="H2648" s="25">
        <v>1</v>
      </c>
      <c r="I2648" s="25">
        <v>1</v>
      </c>
      <c r="J2648" s="25">
        <v>51</v>
      </c>
      <c r="K2648" s="25">
        <v>1149.6500000000001</v>
      </c>
      <c r="L2648">
        <f t="shared" si="131"/>
        <v>2.0492869875222817</v>
      </c>
      <c r="O2648" s="25">
        <v>12</v>
      </c>
      <c r="P2648" s="25">
        <v>1</v>
      </c>
      <c r="Q2648" s="25">
        <v>1</v>
      </c>
      <c r="R2648" s="25">
        <v>45.4</v>
      </c>
      <c r="S2648" s="25">
        <f t="shared" si="133"/>
        <v>544.79999999999995</v>
      </c>
    </row>
    <row r="2649" spans="1:19" ht="13">
      <c r="A2649" s="25">
        <v>12</v>
      </c>
      <c r="B2649" s="25">
        <v>1</v>
      </c>
      <c r="C2649" s="25">
        <v>1</v>
      </c>
      <c r="D2649" s="25">
        <v>53.65</v>
      </c>
      <c r="E2649" s="25">
        <v>391.7</v>
      </c>
      <c r="F2649" t="str">
        <f t="shared" si="132"/>
        <v>T2</v>
      </c>
      <c r="G2649" s="25">
        <v>11</v>
      </c>
      <c r="H2649" s="25">
        <v>1</v>
      </c>
      <c r="I2649" s="25">
        <v>1</v>
      </c>
      <c r="J2649" s="25">
        <v>48.55</v>
      </c>
      <c r="K2649" s="25">
        <v>310.60000000000002</v>
      </c>
      <c r="L2649">
        <f t="shared" si="131"/>
        <v>0.58159348375620268</v>
      </c>
      <c r="O2649" s="25">
        <v>12</v>
      </c>
      <c r="P2649" s="25">
        <v>1</v>
      </c>
      <c r="Q2649" s="25">
        <v>1</v>
      </c>
      <c r="R2649" s="25">
        <v>45.9</v>
      </c>
      <c r="S2649" s="25">
        <f t="shared" si="133"/>
        <v>550.79999999999995</v>
      </c>
    </row>
    <row r="2650" spans="1:19" ht="13">
      <c r="A2650" s="25">
        <v>12</v>
      </c>
      <c r="B2650" s="25">
        <v>1</v>
      </c>
      <c r="C2650" s="25">
        <v>1</v>
      </c>
      <c r="D2650" s="25">
        <v>44.55</v>
      </c>
      <c r="E2650" s="25">
        <v>428.45</v>
      </c>
      <c r="F2650" t="str">
        <f t="shared" si="132"/>
        <v>T2</v>
      </c>
      <c r="G2650" s="25">
        <v>11</v>
      </c>
      <c r="H2650" s="25">
        <v>1</v>
      </c>
      <c r="I2650" s="25">
        <v>1</v>
      </c>
      <c r="J2650" s="25">
        <v>44.65</v>
      </c>
      <c r="K2650" s="25">
        <v>418.25</v>
      </c>
      <c r="L2650">
        <f t="shared" si="131"/>
        <v>0.8515728392548102</v>
      </c>
      <c r="O2650" s="25">
        <v>12</v>
      </c>
      <c r="P2650" s="25">
        <v>1</v>
      </c>
      <c r="Q2650" s="25">
        <v>1</v>
      </c>
      <c r="R2650" s="25">
        <v>53.65</v>
      </c>
      <c r="S2650" s="25">
        <f t="shared" si="133"/>
        <v>643.79999999999995</v>
      </c>
    </row>
    <row r="2651" spans="1:19" ht="13">
      <c r="A2651" s="25">
        <v>12</v>
      </c>
      <c r="B2651" s="25">
        <v>1</v>
      </c>
      <c r="C2651" s="25">
        <v>1</v>
      </c>
      <c r="D2651" s="25">
        <v>79.2</v>
      </c>
      <c r="E2651" s="25">
        <v>407.05</v>
      </c>
      <c r="F2651" t="str">
        <f t="shared" si="132"/>
        <v>T2</v>
      </c>
      <c r="G2651" s="25">
        <v>12</v>
      </c>
      <c r="H2651" s="25">
        <v>1</v>
      </c>
      <c r="I2651" s="25">
        <v>1</v>
      </c>
      <c r="J2651" s="25">
        <v>69.849999999999994</v>
      </c>
      <c r="K2651" s="25">
        <v>1743.5</v>
      </c>
      <c r="L2651">
        <f t="shared" ref="L2651:L2714" si="134">(K2651/J2651)/G2651</f>
        <v>2.0800524934383202</v>
      </c>
      <c r="O2651" s="25">
        <v>12</v>
      </c>
      <c r="P2651" s="25">
        <v>1</v>
      </c>
      <c r="Q2651" s="25">
        <v>1</v>
      </c>
      <c r="R2651" s="25">
        <v>44.55</v>
      </c>
      <c r="S2651" s="25">
        <f t="shared" si="133"/>
        <v>534.59999999999991</v>
      </c>
    </row>
    <row r="2652" spans="1:19" ht="13">
      <c r="A2652" s="25">
        <v>12</v>
      </c>
      <c r="B2652" s="25">
        <v>1</v>
      </c>
      <c r="C2652" s="25">
        <v>1</v>
      </c>
      <c r="D2652" s="25">
        <v>45.05</v>
      </c>
      <c r="E2652" s="25">
        <v>389.25</v>
      </c>
      <c r="F2652" t="str">
        <f t="shared" si="132"/>
        <v>T2</v>
      </c>
      <c r="G2652" s="25">
        <v>12</v>
      </c>
      <c r="H2652" s="25">
        <v>1</v>
      </c>
      <c r="I2652" s="25">
        <v>1</v>
      </c>
      <c r="J2652" s="25">
        <v>54.2</v>
      </c>
      <c r="K2652" s="25">
        <v>1468.75</v>
      </c>
      <c r="L2652">
        <f t="shared" si="134"/>
        <v>2.2582257072570724</v>
      </c>
      <c r="O2652" s="25">
        <v>12</v>
      </c>
      <c r="P2652" s="25">
        <v>1</v>
      </c>
      <c r="Q2652" s="25">
        <v>1</v>
      </c>
      <c r="R2652" s="25">
        <v>79.2</v>
      </c>
      <c r="S2652" s="25">
        <f t="shared" si="133"/>
        <v>950.40000000000009</v>
      </c>
    </row>
    <row r="2653" spans="1:19" ht="13">
      <c r="A2653" s="25">
        <v>12</v>
      </c>
      <c r="B2653" s="25">
        <v>1</v>
      </c>
      <c r="C2653" s="25">
        <v>1</v>
      </c>
      <c r="D2653" s="25">
        <v>56.65</v>
      </c>
      <c r="E2653" s="25">
        <v>913.3</v>
      </c>
      <c r="F2653" t="str">
        <f t="shared" si="132"/>
        <v>T2</v>
      </c>
      <c r="G2653" s="25">
        <v>12</v>
      </c>
      <c r="H2653" s="25">
        <v>1</v>
      </c>
      <c r="I2653" s="25">
        <v>1</v>
      </c>
      <c r="J2653" s="25">
        <v>45</v>
      </c>
      <c r="K2653" s="25">
        <v>1294.5999999999999</v>
      </c>
      <c r="L2653">
        <f t="shared" si="134"/>
        <v>2.3974074074074072</v>
      </c>
      <c r="O2653" s="25">
        <v>12</v>
      </c>
      <c r="P2653" s="25">
        <v>1</v>
      </c>
      <c r="Q2653" s="25">
        <v>1</v>
      </c>
      <c r="R2653" s="25">
        <v>45.05</v>
      </c>
      <c r="S2653" s="25">
        <f t="shared" si="133"/>
        <v>540.59999999999991</v>
      </c>
    </row>
    <row r="2654" spans="1:19" ht="13">
      <c r="A2654" s="25">
        <v>12</v>
      </c>
      <c r="B2654" s="25">
        <v>1</v>
      </c>
      <c r="C2654" s="25">
        <v>1</v>
      </c>
      <c r="D2654" s="25">
        <v>51.25</v>
      </c>
      <c r="E2654" s="25">
        <v>370.5</v>
      </c>
      <c r="F2654" t="str">
        <f t="shared" si="132"/>
        <v>T2</v>
      </c>
      <c r="G2654" s="25">
        <v>12</v>
      </c>
      <c r="H2654" s="25">
        <v>1</v>
      </c>
      <c r="I2654" s="25">
        <v>1</v>
      </c>
      <c r="J2654" s="25">
        <v>59.8</v>
      </c>
      <c r="K2654" s="25">
        <v>390.85</v>
      </c>
      <c r="L2654">
        <f t="shared" si="134"/>
        <v>0.54466276477146047</v>
      </c>
      <c r="O2654" s="25">
        <v>12</v>
      </c>
      <c r="P2654" s="25">
        <v>1</v>
      </c>
      <c r="Q2654" s="25">
        <v>1</v>
      </c>
      <c r="R2654" s="25">
        <v>56.65</v>
      </c>
      <c r="S2654" s="25">
        <f t="shared" si="133"/>
        <v>679.8</v>
      </c>
    </row>
    <row r="2655" spans="1:19" ht="13">
      <c r="A2655" s="25">
        <v>12</v>
      </c>
      <c r="B2655" s="25">
        <v>1</v>
      </c>
      <c r="C2655" s="25">
        <v>1</v>
      </c>
      <c r="D2655" s="25">
        <v>49.4</v>
      </c>
      <c r="E2655" s="25">
        <v>812.4</v>
      </c>
      <c r="F2655" t="str">
        <f t="shared" si="132"/>
        <v>T2</v>
      </c>
      <c r="G2655" s="25">
        <v>12</v>
      </c>
      <c r="H2655" s="25">
        <v>1</v>
      </c>
      <c r="I2655" s="25">
        <v>1</v>
      </c>
      <c r="J2655" s="25">
        <v>54.3</v>
      </c>
      <c r="K2655" s="25">
        <v>957.1</v>
      </c>
      <c r="L2655">
        <f t="shared" si="134"/>
        <v>1.4688459177409454</v>
      </c>
      <c r="O2655" s="25">
        <v>12</v>
      </c>
      <c r="P2655" s="25">
        <v>1</v>
      </c>
      <c r="Q2655" s="25">
        <v>1</v>
      </c>
      <c r="R2655" s="25">
        <v>51.25</v>
      </c>
      <c r="S2655" s="25">
        <f t="shared" si="133"/>
        <v>615</v>
      </c>
    </row>
    <row r="2656" spans="1:19" ht="13">
      <c r="A2656" s="25">
        <v>12</v>
      </c>
      <c r="B2656" s="25">
        <v>1</v>
      </c>
      <c r="C2656" s="25">
        <v>1</v>
      </c>
      <c r="D2656" s="25">
        <v>53.75</v>
      </c>
      <c r="E2656" s="25">
        <v>1087.45</v>
      </c>
      <c r="F2656" t="str">
        <f t="shared" si="132"/>
        <v>T2</v>
      </c>
      <c r="G2656" s="25">
        <v>12</v>
      </c>
      <c r="H2656" s="25">
        <v>1</v>
      </c>
      <c r="I2656" s="25">
        <v>1</v>
      </c>
      <c r="J2656" s="25">
        <v>43.8</v>
      </c>
      <c r="K2656" s="25">
        <v>1359.45</v>
      </c>
      <c r="L2656">
        <f t="shared" si="134"/>
        <v>2.5864726027397262</v>
      </c>
      <c r="O2656" s="25">
        <v>12</v>
      </c>
      <c r="P2656" s="25">
        <v>1</v>
      </c>
      <c r="Q2656" s="25">
        <v>1</v>
      </c>
      <c r="R2656" s="25">
        <v>49.4</v>
      </c>
      <c r="S2656" s="25">
        <f t="shared" si="133"/>
        <v>592.79999999999995</v>
      </c>
    </row>
    <row r="2657" spans="1:19" ht="13">
      <c r="A2657" s="25">
        <v>12</v>
      </c>
      <c r="B2657" s="25">
        <v>1</v>
      </c>
      <c r="C2657" s="25">
        <v>1</v>
      </c>
      <c r="D2657" s="25">
        <v>74.150000000000006</v>
      </c>
      <c r="E2657" s="25">
        <v>1752.55</v>
      </c>
      <c r="F2657" t="str">
        <f t="shared" si="132"/>
        <v>T2</v>
      </c>
      <c r="G2657" s="25">
        <v>12</v>
      </c>
      <c r="H2657" s="25">
        <v>1</v>
      </c>
      <c r="I2657" s="25">
        <v>1</v>
      </c>
      <c r="J2657" s="25">
        <v>45.4</v>
      </c>
      <c r="K2657" s="25">
        <v>345.9</v>
      </c>
      <c r="L2657">
        <f t="shared" si="134"/>
        <v>0.63491189427312766</v>
      </c>
      <c r="O2657" s="25">
        <v>12</v>
      </c>
      <c r="P2657" s="25">
        <v>1</v>
      </c>
      <c r="Q2657" s="25">
        <v>1</v>
      </c>
      <c r="R2657" s="25">
        <v>53.75</v>
      </c>
      <c r="S2657" s="25">
        <f t="shared" si="133"/>
        <v>645</v>
      </c>
    </row>
    <row r="2658" spans="1:19" ht="13">
      <c r="A2658" s="25">
        <v>12</v>
      </c>
      <c r="B2658" s="25">
        <v>1</v>
      </c>
      <c r="C2658" s="25">
        <v>1</v>
      </c>
      <c r="D2658" s="25">
        <v>56.3</v>
      </c>
      <c r="E2658" s="25">
        <v>369.6</v>
      </c>
      <c r="F2658" t="str">
        <f t="shared" si="132"/>
        <v>T2</v>
      </c>
      <c r="G2658" s="25">
        <v>12</v>
      </c>
      <c r="H2658" s="25">
        <v>1</v>
      </c>
      <c r="I2658" s="25">
        <v>1</v>
      </c>
      <c r="J2658" s="25">
        <v>45.9</v>
      </c>
      <c r="K2658" s="25">
        <v>874.8</v>
      </c>
      <c r="L2658">
        <f t="shared" si="134"/>
        <v>1.588235294117647</v>
      </c>
      <c r="O2658" s="25">
        <v>12</v>
      </c>
      <c r="P2658" s="25">
        <v>1</v>
      </c>
      <c r="Q2658" s="25">
        <v>1</v>
      </c>
      <c r="R2658" s="25">
        <v>74.150000000000006</v>
      </c>
      <c r="S2658" s="25">
        <f t="shared" si="133"/>
        <v>889.80000000000007</v>
      </c>
    </row>
    <row r="2659" spans="1:19" ht="13">
      <c r="A2659" s="25">
        <v>12</v>
      </c>
      <c r="B2659" s="25">
        <v>1</v>
      </c>
      <c r="C2659" s="25">
        <v>1</v>
      </c>
      <c r="D2659" s="25">
        <v>50.25</v>
      </c>
      <c r="E2659" s="25">
        <v>1247.75</v>
      </c>
      <c r="F2659" t="str">
        <f t="shared" si="132"/>
        <v>T2</v>
      </c>
      <c r="G2659" s="25">
        <v>12</v>
      </c>
      <c r="H2659" s="25">
        <v>1</v>
      </c>
      <c r="I2659" s="25">
        <v>1</v>
      </c>
      <c r="J2659" s="25">
        <v>53.65</v>
      </c>
      <c r="K2659" s="25">
        <v>391.7</v>
      </c>
      <c r="L2659">
        <f t="shared" si="134"/>
        <v>0.60841876359117741</v>
      </c>
      <c r="O2659" s="25">
        <v>12</v>
      </c>
      <c r="P2659" s="25">
        <v>1</v>
      </c>
      <c r="Q2659" s="25">
        <v>1</v>
      </c>
      <c r="R2659" s="25">
        <v>56.3</v>
      </c>
      <c r="S2659" s="25">
        <f t="shared" si="133"/>
        <v>675.59999999999991</v>
      </c>
    </row>
    <row r="2660" spans="1:19" ht="13">
      <c r="A2660" s="25">
        <v>12</v>
      </c>
      <c r="B2660" s="25">
        <v>1</v>
      </c>
      <c r="C2660" s="25">
        <v>1</v>
      </c>
      <c r="D2660" s="25">
        <v>49.2</v>
      </c>
      <c r="E2660" s="25">
        <v>964.9</v>
      </c>
      <c r="F2660" t="str">
        <f t="shared" si="132"/>
        <v>T2</v>
      </c>
      <c r="G2660" s="25">
        <v>12</v>
      </c>
      <c r="H2660" s="25">
        <v>1</v>
      </c>
      <c r="I2660" s="25">
        <v>1</v>
      </c>
      <c r="J2660" s="25">
        <v>44.55</v>
      </c>
      <c r="K2660" s="25">
        <v>428.45</v>
      </c>
      <c r="L2660">
        <f t="shared" si="134"/>
        <v>0.80144032921810704</v>
      </c>
      <c r="O2660" s="25">
        <v>12</v>
      </c>
      <c r="P2660" s="25">
        <v>1</v>
      </c>
      <c r="Q2660" s="25">
        <v>1</v>
      </c>
      <c r="R2660" s="25">
        <v>50.25</v>
      </c>
      <c r="S2660" s="25">
        <f t="shared" si="133"/>
        <v>603</v>
      </c>
    </row>
    <row r="2661" spans="1:19" ht="13">
      <c r="A2661" s="25">
        <v>12</v>
      </c>
      <c r="B2661" s="25">
        <v>1</v>
      </c>
      <c r="C2661" s="25">
        <v>1</v>
      </c>
      <c r="D2661" s="25">
        <v>49.05</v>
      </c>
      <c r="E2661" s="25">
        <v>600</v>
      </c>
      <c r="F2661" t="str">
        <f t="shared" si="132"/>
        <v>T2</v>
      </c>
      <c r="G2661" s="25">
        <v>12</v>
      </c>
      <c r="H2661" s="25">
        <v>1</v>
      </c>
      <c r="I2661" s="25">
        <v>1</v>
      </c>
      <c r="J2661" s="25">
        <v>79.2</v>
      </c>
      <c r="K2661" s="25">
        <v>407.05</v>
      </c>
      <c r="L2661">
        <f t="shared" si="134"/>
        <v>0.42829335016835013</v>
      </c>
      <c r="O2661" s="25">
        <v>12</v>
      </c>
      <c r="P2661" s="25">
        <v>1</v>
      </c>
      <c r="Q2661" s="25">
        <v>1</v>
      </c>
      <c r="R2661" s="25">
        <v>49.2</v>
      </c>
      <c r="S2661" s="25">
        <f t="shared" si="133"/>
        <v>590.40000000000009</v>
      </c>
    </row>
    <row r="2662" spans="1:19" ht="13">
      <c r="A2662" s="25">
        <v>12</v>
      </c>
      <c r="B2662" s="25">
        <v>1</v>
      </c>
      <c r="C2662" s="25">
        <v>1</v>
      </c>
      <c r="D2662" s="25">
        <v>58.35</v>
      </c>
      <c r="E2662" s="25">
        <v>348.8</v>
      </c>
      <c r="F2662" t="str">
        <f t="shared" si="132"/>
        <v>T2</v>
      </c>
      <c r="G2662" s="25">
        <v>12</v>
      </c>
      <c r="H2662" s="25">
        <v>1</v>
      </c>
      <c r="I2662" s="25">
        <v>1</v>
      </c>
      <c r="J2662" s="25">
        <v>45.05</v>
      </c>
      <c r="K2662" s="25">
        <v>389.25</v>
      </c>
      <c r="L2662">
        <f t="shared" si="134"/>
        <v>0.72003329633740298</v>
      </c>
      <c r="O2662" s="25">
        <v>12</v>
      </c>
      <c r="P2662" s="25">
        <v>1</v>
      </c>
      <c r="Q2662" s="25">
        <v>1</v>
      </c>
      <c r="R2662" s="25">
        <v>49.05</v>
      </c>
      <c r="S2662" s="25">
        <f t="shared" si="133"/>
        <v>588.59999999999991</v>
      </c>
    </row>
    <row r="2663" spans="1:19" ht="13">
      <c r="A2663" s="25">
        <v>13</v>
      </c>
      <c r="B2663" s="25">
        <v>1</v>
      </c>
      <c r="C2663" s="25">
        <v>1</v>
      </c>
      <c r="D2663" s="25">
        <v>73.349999999999994</v>
      </c>
      <c r="E2663" s="25">
        <v>1601.5</v>
      </c>
      <c r="F2663" t="str">
        <f t="shared" si="132"/>
        <v>T2</v>
      </c>
      <c r="G2663" s="25">
        <v>12</v>
      </c>
      <c r="H2663" s="25">
        <v>1</v>
      </c>
      <c r="I2663" s="25">
        <v>1</v>
      </c>
      <c r="J2663" s="25">
        <v>56.65</v>
      </c>
      <c r="K2663" s="25">
        <v>913.3</v>
      </c>
      <c r="L2663">
        <f t="shared" si="134"/>
        <v>1.3434833774639598</v>
      </c>
      <c r="O2663" s="25">
        <v>12</v>
      </c>
      <c r="P2663" s="25">
        <v>1</v>
      </c>
      <c r="Q2663" s="25">
        <v>1</v>
      </c>
      <c r="R2663" s="25">
        <v>58.35</v>
      </c>
      <c r="S2663" s="25">
        <f t="shared" si="133"/>
        <v>700.2</v>
      </c>
    </row>
    <row r="2664" spans="1:19" ht="13">
      <c r="A2664" s="25">
        <v>13</v>
      </c>
      <c r="B2664" s="25">
        <v>1</v>
      </c>
      <c r="C2664" s="25">
        <v>1</v>
      </c>
      <c r="D2664" s="25">
        <v>53.45</v>
      </c>
      <c r="E2664" s="25">
        <v>1380.4</v>
      </c>
      <c r="F2664" t="str">
        <f t="shared" si="132"/>
        <v>T2</v>
      </c>
      <c r="G2664" s="25">
        <v>12</v>
      </c>
      <c r="H2664" s="25">
        <v>1</v>
      </c>
      <c r="I2664" s="25">
        <v>1</v>
      </c>
      <c r="J2664" s="25">
        <v>51.25</v>
      </c>
      <c r="K2664" s="25">
        <v>370.5</v>
      </c>
      <c r="L2664">
        <f t="shared" si="134"/>
        <v>0.60243902439024388</v>
      </c>
      <c r="O2664" s="25">
        <v>13</v>
      </c>
      <c r="P2664" s="25">
        <v>1</v>
      </c>
      <c r="Q2664" s="25">
        <v>1</v>
      </c>
      <c r="R2664" s="25">
        <v>73.349999999999994</v>
      </c>
      <c r="S2664" s="25">
        <f t="shared" si="133"/>
        <v>953.55</v>
      </c>
    </row>
    <row r="2665" spans="1:19" ht="13">
      <c r="A2665" s="25">
        <v>13</v>
      </c>
      <c r="B2665" s="25">
        <v>1</v>
      </c>
      <c r="C2665" s="25">
        <v>1</v>
      </c>
      <c r="D2665" s="25">
        <v>59.9</v>
      </c>
      <c r="E2665" s="25">
        <v>1011.05</v>
      </c>
      <c r="F2665" t="str">
        <f t="shared" si="132"/>
        <v>T2</v>
      </c>
      <c r="G2665" s="25">
        <v>12</v>
      </c>
      <c r="H2665" s="25">
        <v>1</v>
      </c>
      <c r="I2665" s="25">
        <v>1</v>
      </c>
      <c r="J2665" s="25">
        <v>49.4</v>
      </c>
      <c r="K2665" s="25">
        <v>812.4</v>
      </c>
      <c r="L2665">
        <f t="shared" si="134"/>
        <v>1.3704453441295545</v>
      </c>
      <c r="O2665" s="25">
        <v>13</v>
      </c>
      <c r="P2665" s="25">
        <v>1</v>
      </c>
      <c r="Q2665" s="25">
        <v>1</v>
      </c>
      <c r="R2665" s="25">
        <v>53.45</v>
      </c>
      <c r="S2665" s="25">
        <f t="shared" si="133"/>
        <v>694.85</v>
      </c>
    </row>
    <row r="2666" spans="1:19" ht="13">
      <c r="A2666" s="25">
        <v>13</v>
      </c>
      <c r="B2666" s="25">
        <v>1</v>
      </c>
      <c r="C2666" s="25">
        <v>1</v>
      </c>
      <c r="D2666" s="25">
        <v>43.8</v>
      </c>
      <c r="E2666" s="25">
        <v>388.6</v>
      </c>
      <c r="F2666" t="str">
        <f t="shared" si="132"/>
        <v>T2</v>
      </c>
      <c r="G2666" s="25">
        <v>12</v>
      </c>
      <c r="H2666" s="25">
        <v>1</v>
      </c>
      <c r="I2666" s="25">
        <v>1</v>
      </c>
      <c r="J2666" s="25">
        <v>53.75</v>
      </c>
      <c r="K2666" s="25">
        <v>1087.45</v>
      </c>
      <c r="L2666">
        <f t="shared" si="134"/>
        <v>1.6859689922480621</v>
      </c>
      <c r="O2666" s="25">
        <v>13</v>
      </c>
      <c r="P2666" s="25">
        <v>1</v>
      </c>
      <c r="Q2666" s="25">
        <v>1</v>
      </c>
      <c r="R2666" s="25">
        <v>59.9</v>
      </c>
      <c r="S2666" s="25">
        <f t="shared" si="133"/>
        <v>778.69999999999993</v>
      </c>
    </row>
    <row r="2667" spans="1:19" ht="13">
      <c r="A2667" s="25">
        <v>13</v>
      </c>
      <c r="B2667" s="25">
        <v>1</v>
      </c>
      <c r="C2667" s="25">
        <v>1</v>
      </c>
      <c r="D2667" s="25">
        <v>44.8</v>
      </c>
      <c r="E2667" s="25">
        <v>1633</v>
      </c>
      <c r="F2667" t="str">
        <f t="shared" si="132"/>
        <v>T2</v>
      </c>
      <c r="G2667" s="25">
        <v>12</v>
      </c>
      <c r="H2667" s="25">
        <v>1</v>
      </c>
      <c r="I2667" s="25">
        <v>1</v>
      </c>
      <c r="J2667" s="25">
        <v>74.150000000000006</v>
      </c>
      <c r="K2667" s="25">
        <v>1752.55</v>
      </c>
      <c r="L2667">
        <f t="shared" si="134"/>
        <v>1.9695999100921553</v>
      </c>
      <c r="O2667" s="25">
        <v>13</v>
      </c>
      <c r="P2667" s="25">
        <v>1</v>
      </c>
      <c r="Q2667" s="25">
        <v>1</v>
      </c>
      <c r="R2667" s="25">
        <v>43.8</v>
      </c>
      <c r="S2667" s="25">
        <f t="shared" si="133"/>
        <v>569.4</v>
      </c>
    </row>
    <row r="2668" spans="1:19" ht="13">
      <c r="A2668" s="25">
        <v>13</v>
      </c>
      <c r="B2668" s="25">
        <v>1</v>
      </c>
      <c r="C2668" s="25">
        <v>1</v>
      </c>
      <c r="D2668" s="25">
        <v>61.8</v>
      </c>
      <c r="E2668" s="25">
        <v>1074.6500000000001</v>
      </c>
      <c r="F2668" t="str">
        <f t="shared" si="132"/>
        <v>T2</v>
      </c>
      <c r="G2668" s="25">
        <v>12</v>
      </c>
      <c r="H2668" s="25">
        <v>1</v>
      </c>
      <c r="I2668" s="25">
        <v>1</v>
      </c>
      <c r="J2668" s="25">
        <v>56.3</v>
      </c>
      <c r="K2668" s="25">
        <v>369.6</v>
      </c>
      <c r="L2668">
        <f t="shared" si="134"/>
        <v>0.547069271758437</v>
      </c>
      <c r="O2668" s="25">
        <v>13</v>
      </c>
      <c r="P2668" s="25">
        <v>1</v>
      </c>
      <c r="Q2668" s="25">
        <v>1</v>
      </c>
      <c r="R2668" s="25">
        <v>44.8</v>
      </c>
      <c r="S2668" s="25">
        <f t="shared" si="133"/>
        <v>582.4</v>
      </c>
    </row>
    <row r="2669" spans="1:19" ht="13">
      <c r="A2669" s="25">
        <v>13</v>
      </c>
      <c r="B2669" s="25">
        <v>1</v>
      </c>
      <c r="C2669" s="25">
        <v>1</v>
      </c>
      <c r="D2669" s="25">
        <v>54.8</v>
      </c>
      <c r="E2669" s="25">
        <v>1679.4</v>
      </c>
      <c r="F2669" t="str">
        <f t="shared" si="132"/>
        <v>T2</v>
      </c>
      <c r="G2669" s="25">
        <v>12</v>
      </c>
      <c r="H2669" s="25">
        <v>1</v>
      </c>
      <c r="I2669" s="25">
        <v>1</v>
      </c>
      <c r="J2669" s="25">
        <v>50.25</v>
      </c>
      <c r="K2669" s="25">
        <v>1247.75</v>
      </c>
      <c r="L2669">
        <f t="shared" si="134"/>
        <v>2.0692371475953566</v>
      </c>
      <c r="O2669" s="25">
        <v>13</v>
      </c>
      <c r="P2669" s="25">
        <v>1</v>
      </c>
      <c r="Q2669" s="25">
        <v>1</v>
      </c>
      <c r="R2669" s="25">
        <v>61.8</v>
      </c>
      <c r="S2669" s="25">
        <f t="shared" si="133"/>
        <v>803.4</v>
      </c>
    </row>
    <row r="2670" spans="1:19" ht="13">
      <c r="A2670" s="25">
        <v>13</v>
      </c>
      <c r="B2670" s="25">
        <v>1</v>
      </c>
      <c r="C2670" s="25">
        <v>1</v>
      </c>
      <c r="D2670" s="25">
        <v>55.95</v>
      </c>
      <c r="E2670" s="25">
        <v>309.25</v>
      </c>
      <c r="F2670" t="str">
        <f t="shared" si="132"/>
        <v>T2</v>
      </c>
      <c r="G2670" s="25">
        <v>12</v>
      </c>
      <c r="H2670" s="25">
        <v>1</v>
      </c>
      <c r="I2670" s="25">
        <v>1</v>
      </c>
      <c r="J2670" s="25">
        <v>49.2</v>
      </c>
      <c r="K2670" s="25">
        <v>964.9</v>
      </c>
      <c r="L2670">
        <f t="shared" si="134"/>
        <v>1.6343157181571815</v>
      </c>
      <c r="O2670" s="25">
        <v>13</v>
      </c>
      <c r="P2670" s="25">
        <v>1</v>
      </c>
      <c r="Q2670" s="25">
        <v>1</v>
      </c>
      <c r="R2670" s="25">
        <v>54.8</v>
      </c>
      <c r="S2670" s="25">
        <f t="shared" si="133"/>
        <v>712.4</v>
      </c>
    </row>
    <row r="2671" spans="1:19" ht="13">
      <c r="A2671" s="25">
        <v>13</v>
      </c>
      <c r="B2671" s="25">
        <v>1</v>
      </c>
      <c r="C2671" s="25">
        <v>1</v>
      </c>
      <c r="D2671" s="25">
        <v>71.95</v>
      </c>
      <c r="E2671" s="25">
        <v>1406.65</v>
      </c>
      <c r="F2671" t="str">
        <f t="shared" si="132"/>
        <v>T2</v>
      </c>
      <c r="G2671" s="25">
        <v>12</v>
      </c>
      <c r="H2671" s="25">
        <v>1</v>
      </c>
      <c r="I2671" s="25">
        <v>1</v>
      </c>
      <c r="J2671" s="25">
        <v>49.05</v>
      </c>
      <c r="K2671" s="25">
        <v>600</v>
      </c>
      <c r="L2671">
        <f t="shared" si="134"/>
        <v>1.019367991845056</v>
      </c>
      <c r="O2671" s="25">
        <v>13</v>
      </c>
      <c r="P2671" s="25">
        <v>1</v>
      </c>
      <c r="Q2671" s="25">
        <v>1</v>
      </c>
      <c r="R2671" s="25">
        <v>55.95</v>
      </c>
      <c r="S2671" s="25">
        <f t="shared" si="133"/>
        <v>727.35</v>
      </c>
    </row>
    <row r="2672" spans="1:19" ht="13">
      <c r="A2672" s="25">
        <v>13</v>
      </c>
      <c r="B2672" s="25">
        <v>1</v>
      </c>
      <c r="C2672" s="25">
        <v>1</v>
      </c>
      <c r="D2672" s="25">
        <v>52.1</v>
      </c>
      <c r="E2672" s="25">
        <v>1166.7</v>
      </c>
      <c r="F2672" t="str">
        <f t="shared" si="132"/>
        <v>T2</v>
      </c>
      <c r="G2672" s="25">
        <v>12</v>
      </c>
      <c r="H2672" s="25">
        <v>1</v>
      </c>
      <c r="I2672" s="25">
        <v>1</v>
      </c>
      <c r="J2672" s="25">
        <v>58.35</v>
      </c>
      <c r="K2672" s="25">
        <v>348.8</v>
      </c>
      <c r="L2672">
        <f t="shared" si="134"/>
        <v>0.49814338760354188</v>
      </c>
      <c r="O2672" s="25">
        <v>13</v>
      </c>
      <c r="P2672" s="25">
        <v>1</v>
      </c>
      <c r="Q2672" s="25">
        <v>1</v>
      </c>
      <c r="R2672" s="25">
        <v>71.95</v>
      </c>
      <c r="S2672" s="25">
        <f t="shared" si="133"/>
        <v>935.35</v>
      </c>
    </row>
    <row r="2673" spans="1:19" ht="13">
      <c r="A2673" s="25">
        <v>13</v>
      </c>
      <c r="B2673" s="25">
        <v>1</v>
      </c>
      <c r="C2673" s="25">
        <v>1</v>
      </c>
      <c r="D2673" s="25">
        <v>50.55</v>
      </c>
      <c r="E2673" s="25">
        <v>1387</v>
      </c>
      <c r="F2673" t="str">
        <f t="shared" si="132"/>
        <v>T2</v>
      </c>
      <c r="G2673" s="25">
        <v>13</v>
      </c>
      <c r="H2673" s="25">
        <v>1</v>
      </c>
      <c r="I2673" s="25">
        <v>1</v>
      </c>
      <c r="J2673" s="25">
        <v>73.349999999999994</v>
      </c>
      <c r="K2673" s="25">
        <v>1601.5</v>
      </c>
      <c r="L2673">
        <f t="shared" si="134"/>
        <v>1.6795133973048084</v>
      </c>
      <c r="O2673" s="25">
        <v>13</v>
      </c>
      <c r="P2673" s="25">
        <v>1</v>
      </c>
      <c r="Q2673" s="25">
        <v>1</v>
      </c>
      <c r="R2673" s="25">
        <v>52.1</v>
      </c>
      <c r="S2673" s="25">
        <f t="shared" si="133"/>
        <v>677.30000000000007</v>
      </c>
    </row>
    <row r="2674" spans="1:19" ht="13">
      <c r="A2674" s="25">
        <v>13</v>
      </c>
      <c r="B2674" s="25">
        <v>1</v>
      </c>
      <c r="C2674" s="25">
        <v>1</v>
      </c>
      <c r="D2674" s="25">
        <v>64.75</v>
      </c>
      <c r="E2674" s="25">
        <v>1691.9</v>
      </c>
      <c r="F2674" t="str">
        <f t="shared" si="132"/>
        <v>T2</v>
      </c>
      <c r="G2674" s="25">
        <v>13</v>
      </c>
      <c r="H2674" s="25">
        <v>1</v>
      </c>
      <c r="I2674" s="25">
        <v>1</v>
      </c>
      <c r="J2674" s="25">
        <v>53.45</v>
      </c>
      <c r="K2674" s="25">
        <v>1380.4</v>
      </c>
      <c r="L2674">
        <f t="shared" si="134"/>
        <v>1.9866158163632439</v>
      </c>
      <c r="O2674" s="25">
        <v>13</v>
      </c>
      <c r="P2674" s="25">
        <v>1</v>
      </c>
      <c r="Q2674" s="25">
        <v>1</v>
      </c>
      <c r="R2674" s="25">
        <v>50.55</v>
      </c>
      <c r="S2674" s="25">
        <f t="shared" si="133"/>
        <v>657.15</v>
      </c>
    </row>
    <row r="2675" spans="1:19" ht="13">
      <c r="A2675" s="25">
        <v>13</v>
      </c>
      <c r="B2675" s="25">
        <v>1</v>
      </c>
      <c r="C2675" s="25">
        <v>1</v>
      </c>
      <c r="D2675" s="25">
        <v>63.15</v>
      </c>
      <c r="E2675" s="25">
        <v>1425.45</v>
      </c>
      <c r="F2675" t="str">
        <f t="shared" si="132"/>
        <v>T2</v>
      </c>
      <c r="G2675" s="25">
        <v>13</v>
      </c>
      <c r="H2675" s="25">
        <v>1</v>
      </c>
      <c r="I2675" s="25">
        <v>1</v>
      </c>
      <c r="J2675" s="25">
        <v>59.9</v>
      </c>
      <c r="K2675" s="25">
        <v>1011.05</v>
      </c>
      <c r="L2675">
        <f t="shared" si="134"/>
        <v>1.2983819185822525</v>
      </c>
      <c r="O2675" s="25">
        <v>13</v>
      </c>
      <c r="P2675" s="25">
        <v>1</v>
      </c>
      <c r="Q2675" s="25">
        <v>1</v>
      </c>
      <c r="R2675" s="25">
        <v>64.75</v>
      </c>
      <c r="S2675" s="25">
        <f t="shared" si="133"/>
        <v>841.75</v>
      </c>
    </row>
    <row r="2676" spans="1:19" ht="13">
      <c r="A2676" s="25">
        <v>13</v>
      </c>
      <c r="B2676" s="25">
        <v>1</v>
      </c>
      <c r="C2676" s="25">
        <v>1</v>
      </c>
      <c r="D2676" s="25">
        <v>66.400000000000006</v>
      </c>
      <c r="E2676" s="25">
        <v>747.2</v>
      </c>
      <c r="F2676" t="str">
        <f t="shared" si="132"/>
        <v>T2</v>
      </c>
      <c r="G2676" s="25">
        <v>13</v>
      </c>
      <c r="H2676" s="25">
        <v>1</v>
      </c>
      <c r="I2676" s="25">
        <v>1</v>
      </c>
      <c r="J2676" s="25">
        <v>43.8</v>
      </c>
      <c r="K2676" s="25">
        <v>388.6</v>
      </c>
      <c r="L2676">
        <f t="shared" si="134"/>
        <v>0.68247277836318943</v>
      </c>
      <c r="O2676" s="25">
        <v>13</v>
      </c>
      <c r="P2676" s="25">
        <v>1</v>
      </c>
      <c r="Q2676" s="25">
        <v>1</v>
      </c>
      <c r="R2676" s="25">
        <v>63.15</v>
      </c>
      <c r="S2676" s="25">
        <f t="shared" si="133"/>
        <v>820.94999999999993</v>
      </c>
    </row>
    <row r="2677" spans="1:19" ht="13">
      <c r="A2677" s="25">
        <v>13</v>
      </c>
      <c r="B2677" s="25">
        <v>1</v>
      </c>
      <c r="C2677" s="25">
        <v>1</v>
      </c>
      <c r="D2677" s="25">
        <v>44</v>
      </c>
      <c r="E2677" s="25">
        <v>810.7</v>
      </c>
      <c r="F2677" t="str">
        <f t="shared" si="132"/>
        <v>T2</v>
      </c>
      <c r="G2677" s="25">
        <v>13</v>
      </c>
      <c r="H2677" s="25">
        <v>1</v>
      </c>
      <c r="I2677" s="25">
        <v>1</v>
      </c>
      <c r="J2677" s="25">
        <v>44.8</v>
      </c>
      <c r="K2677" s="25">
        <v>1633</v>
      </c>
      <c r="L2677">
        <f t="shared" si="134"/>
        <v>2.8039148351648353</v>
      </c>
      <c r="O2677" s="25">
        <v>13</v>
      </c>
      <c r="P2677" s="25">
        <v>1</v>
      </c>
      <c r="Q2677" s="25">
        <v>1</v>
      </c>
      <c r="R2677" s="25">
        <v>66.400000000000006</v>
      </c>
      <c r="S2677" s="25">
        <f t="shared" si="133"/>
        <v>863.2</v>
      </c>
    </row>
    <row r="2678" spans="1:19" ht="13">
      <c r="A2678" s="25">
        <v>13</v>
      </c>
      <c r="B2678" s="25">
        <v>1</v>
      </c>
      <c r="C2678" s="25">
        <v>1</v>
      </c>
      <c r="D2678" s="25">
        <v>67.8</v>
      </c>
      <c r="E2678" s="25">
        <v>1373.05</v>
      </c>
      <c r="F2678" t="str">
        <f t="shared" si="132"/>
        <v>T2</v>
      </c>
      <c r="G2678" s="25">
        <v>13</v>
      </c>
      <c r="H2678" s="25">
        <v>1</v>
      </c>
      <c r="I2678" s="25">
        <v>1</v>
      </c>
      <c r="J2678" s="25">
        <v>61.8</v>
      </c>
      <c r="K2678" s="25">
        <v>1074.6500000000001</v>
      </c>
      <c r="L2678">
        <f t="shared" si="134"/>
        <v>1.3376275827732138</v>
      </c>
      <c r="O2678" s="25">
        <v>13</v>
      </c>
      <c r="P2678" s="25">
        <v>1</v>
      </c>
      <c r="Q2678" s="25">
        <v>1</v>
      </c>
      <c r="R2678" s="25">
        <v>44</v>
      </c>
      <c r="S2678" s="25">
        <f t="shared" si="133"/>
        <v>572</v>
      </c>
    </row>
    <row r="2679" spans="1:19" ht="13">
      <c r="A2679" s="25">
        <v>13</v>
      </c>
      <c r="B2679" s="25">
        <v>1</v>
      </c>
      <c r="C2679" s="25">
        <v>1</v>
      </c>
      <c r="D2679" s="25">
        <v>56</v>
      </c>
      <c r="E2679" s="25">
        <v>401.95</v>
      </c>
      <c r="F2679" t="str">
        <f t="shared" si="132"/>
        <v>T2</v>
      </c>
      <c r="G2679" s="25">
        <v>13</v>
      </c>
      <c r="H2679" s="25">
        <v>1</v>
      </c>
      <c r="I2679" s="25">
        <v>1</v>
      </c>
      <c r="J2679" s="25">
        <v>54.8</v>
      </c>
      <c r="K2679" s="25">
        <v>1679.4</v>
      </c>
      <c r="L2679">
        <f t="shared" si="134"/>
        <v>2.3573834924199888</v>
      </c>
      <c r="O2679" s="25">
        <v>13</v>
      </c>
      <c r="P2679" s="25">
        <v>1</v>
      </c>
      <c r="Q2679" s="25">
        <v>1</v>
      </c>
      <c r="R2679" s="25">
        <v>67.8</v>
      </c>
      <c r="S2679" s="25">
        <f t="shared" si="133"/>
        <v>881.4</v>
      </c>
    </row>
    <row r="2680" spans="1:19" ht="13">
      <c r="A2680" s="25">
        <v>13</v>
      </c>
      <c r="B2680" s="25">
        <v>1</v>
      </c>
      <c r="C2680" s="25">
        <v>1</v>
      </c>
      <c r="D2680" s="25">
        <v>54.15</v>
      </c>
      <c r="E2680" s="25">
        <v>1395.05</v>
      </c>
      <c r="F2680" t="str">
        <f t="shared" si="132"/>
        <v>T2</v>
      </c>
      <c r="G2680" s="25">
        <v>13</v>
      </c>
      <c r="H2680" s="25">
        <v>1</v>
      </c>
      <c r="I2680" s="25">
        <v>1</v>
      </c>
      <c r="J2680" s="25">
        <v>55.95</v>
      </c>
      <c r="K2680" s="25">
        <v>309.25</v>
      </c>
      <c r="L2680">
        <f t="shared" si="134"/>
        <v>0.42517357530762351</v>
      </c>
      <c r="O2680" s="25">
        <v>13</v>
      </c>
      <c r="P2680" s="25">
        <v>1</v>
      </c>
      <c r="Q2680" s="25">
        <v>1</v>
      </c>
      <c r="R2680" s="25">
        <v>56</v>
      </c>
      <c r="S2680" s="25">
        <f t="shared" si="133"/>
        <v>728</v>
      </c>
    </row>
    <row r="2681" spans="1:19" ht="13">
      <c r="A2681" s="25">
        <v>13</v>
      </c>
      <c r="B2681" s="25">
        <v>1</v>
      </c>
      <c r="C2681" s="25">
        <v>1</v>
      </c>
      <c r="D2681" s="25">
        <v>49.95</v>
      </c>
      <c r="E2681" s="25">
        <v>1358.6</v>
      </c>
      <c r="F2681" t="str">
        <f t="shared" si="132"/>
        <v>T2</v>
      </c>
      <c r="G2681" s="25">
        <v>13</v>
      </c>
      <c r="H2681" s="25">
        <v>1</v>
      </c>
      <c r="I2681" s="25">
        <v>1</v>
      </c>
      <c r="J2681" s="25">
        <v>71.95</v>
      </c>
      <c r="K2681" s="25">
        <v>1406.65</v>
      </c>
      <c r="L2681">
        <f t="shared" si="134"/>
        <v>1.503875554605228</v>
      </c>
      <c r="O2681" s="25">
        <v>13</v>
      </c>
      <c r="P2681" s="25">
        <v>1</v>
      </c>
      <c r="Q2681" s="25">
        <v>1</v>
      </c>
      <c r="R2681" s="25">
        <v>54.15</v>
      </c>
      <c r="S2681" s="25">
        <f t="shared" si="133"/>
        <v>703.94999999999993</v>
      </c>
    </row>
    <row r="2682" spans="1:19" ht="13">
      <c r="A2682" s="25">
        <v>13</v>
      </c>
      <c r="B2682" s="25">
        <v>1</v>
      </c>
      <c r="C2682" s="25">
        <v>1</v>
      </c>
      <c r="D2682" s="25">
        <v>55.15</v>
      </c>
      <c r="E2682" s="25">
        <v>992.7</v>
      </c>
      <c r="F2682" t="str">
        <f t="shared" si="132"/>
        <v>T2</v>
      </c>
      <c r="G2682" s="25">
        <v>13</v>
      </c>
      <c r="H2682" s="25">
        <v>1</v>
      </c>
      <c r="I2682" s="25">
        <v>1</v>
      </c>
      <c r="J2682" s="25">
        <v>52.1</v>
      </c>
      <c r="K2682" s="25">
        <v>1166.7</v>
      </c>
      <c r="L2682">
        <f t="shared" si="134"/>
        <v>1.7225749298685959</v>
      </c>
      <c r="O2682" s="25">
        <v>13</v>
      </c>
      <c r="P2682" s="25">
        <v>1</v>
      </c>
      <c r="Q2682" s="25">
        <v>1</v>
      </c>
      <c r="R2682" s="25">
        <v>49.95</v>
      </c>
      <c r="S2682" s="25">
        <f t="shared" si="133"/>
        <v>649.35</v>
      </c>
    </row>
    <row r="2683" spans="1:19" ht="13">
      <c r="A2683" s="25">
        <v>14</v>
      </c>
      <c r="B2683" s="25">
        <v>1</v>
      </c>
      <c r="C2683" s="25">
        <v>1</v>
      </c>
      <c r="D2683" s="25">
        <v>51.45</v>
      </c>
      <c r="E2683" s="25">
        <v>1594.75</v>
      </c>
      <c r="F2683" t="str">
        <f t="shared" si="132"/>
        <v>T2</v>
      </c>
      <c r="G2683" s="25">
        <v>13</v>
      </c>
      <c r="H2683" s="25">
        <v>1</v>
      </c>
      <c r="I2683" s="25">
        <v>1</v>
      </c>
      <c r="J2683" s="25">
        <v>50.55</v>
      </c>
      <c r="K2683" s="25">
        <v>1387</v>
      </c>
      <c r="L2683">
        <f t="shared" si="134"/>
        <v>2.1106292322909534</v>
      </c>
      <c r="O2683" s="25">
        <v>13</v>
      </c>
      <c r="P2683" s="25">
        <v>1</v>
      </c>
      <c r="Q2683" s="25">
        <v>1</v>
      </c>
      <c r="R2683" s="25">
        <v>55.15</v>
      </c>
      <c r="S2683" s="25">
        <f t="shared" si="133"/>
        <v>716.94999999999993</v>
      </c>
    </row>
    <row r="2684" spans="1:19" ht="13">
      <c r="A2684" s="25">
        <v>14</v>
      </c>
      <c r="B2684" s="25">
        <v>1</v>
      </c>
      <c r="C2684" s="25">
        <v>1</v>
      </c>
      <c r="D2684" s="25">
        <v>50.1</v>
      </c>
      <c r="E2684" s="25">
        <v>1745.5</v>
      </c>
      <c r="F2684" t="str">
        <f t="shared" si="132"/>
        <v>T2</v>
      </c>
      <c r="G2684" s="25">
        <v>13</v>
      </c>
      <c r="H2684" s="25">
        <v>1</v>
      </c>
      <c r="I2684" s="25">
        <v>1</v>
      </c>
      <c r="J2684" s="25">
        <v>64.75</v>
      </c>
      <c r="K2684" s="25">
        <v>1691.9</v>
      </c>
      <c r="L2684">
        <f t="shared" si="134"/>
        <v>2.00997920997921</v>
      </c>
      <c r="O2684" s="25">
        <v>14</v>
      </c>
      <c r="P2684" s="25">
        <v>1</v>
      </c>
      <c r="Q2684" s="25">
        <v>1</v>
      </c>
      <c r="R2684" s="25">
        <v>51.45</v>
      </c>
      <c r="S2684" s="25">
        <f t="shared" si="133"/>
        <v>720.30000000000007</v>
      </c>
    </row>
    <row r="2685" spans="1:19" ht="13">
      <c r="A2685" s="25">
        <v>14</v>
      </c>
      <c r="B2685" s="25">
        <v>1</v>
      </c>
      <c r="C2685" s="25">
        <v>1</v>
      </c>
      <c r="D2685" s="25">
        <v>44.6</v>
      </c>
      <c r="E2685" s="25">
        <v>711.95</v>
      </c>
      <c r="F2685" t="str">
        <f t="shared" si="132"/>
        <v>T2</v>
      </c>
      <c r="G2685" s="25">
        <v>13</v>
      </c>
      <c r="H2685" s="25">
        <v>1</v>
      </c>
      <c r="I2685" s="25">
        <v>1</v>
      </c>
      <c r="J2685" s="25">
        <v>63.15</v>
      </c>
      <c r="K2685" s="25">
        <v>1425.45</v>
      </c>
      <c r="L2685">
        <f t="shared" si="134"/>
        <v>1.7363420427553444</v>
      </c>
      <c r="O2685" s="25">
        <v>14</v>
      </c>
      <c r="P2685" s="25">
        <v>1</v>
      </c>
      <c r="Q2685" s="25">
        <v>1</v>
      </c>
      <c r="R2685" s="25">
        <v>50.1</v>
      </c>
      <c r="S2685" s="25">
        <f t="shared" si="133"/>
        <v>701.4</v>
      </c>
    </row>
    <row r="2686" spans="1:19" ht="13">
      <c r="A2686" s="25">
        <v>14</v>
      </c>
      <c r="B2686" s="25">
        <v>1</v>
      </c>
      <c r="C2686" s="25">
        <v>1</v>
      </c>
      <c r="D2686" s="25">
        <v>55.7</v>
      </c>
      <c r="E2686" s="25">
        <v>1500.5</v>
      </c>
      <c r="F2686" t="str">
        <f t="shared" si="132"/>
        <v>T2</v>
      </c>
      <c r="G2686" s="25">
        <v>13</v>
      </c>
      <c r="H2686" s="25">
        <v>1</v>
      </c>
      <c r="I2686" s="25">
        <v>1</v>
      </c>
      <c r="J2686" s="25">
        <v>66.400000000000006</v>
      </c>
      <c r="K2686" s="25">
        <v>747.2</v>
      </c>
      <c r="L2686">
        <f t="shared" si="134"/>
        <v>0.86561631139944395</v>
      </c>
      <c r="O2686" s="25">
        <v>14</v>
      </c>
      <c r="P2686" s="25">
        <v>1</v>
      </c>
      <c r="Q2686" s="25">
        <v>1</v>
      </c>
      <c r="R2686" s="25">
        <v>44.6</v>
      </c>
      <c r="S2686" s="25">
        <f t="shared" si="133"/>
        <v>624.4</v>
      </c>
    </row>
    <row r="2687" spans="1:19" ht="13">
      <c r="A2687" s="25">
        <v>14</v>
      </c>
      <c r="B2687" s="25">
        <v>1</v>
      </c>
      <c r="C2687" s="25">
        <v>1</v>
      </c>
      <c r="D2687" s="25">
        <v>76.099999999999994</v>
      </c>
      <c r="E2687" s="25">
        <v>342.3</v>
      </c>
      <c r="F2687" t="str">
        <f t="shared" si="132"/>
        <v>T2</v>
      </c>
      <c r="G2687" s="25">
        <v>13</v>
      </c>
      <c r="H2687" s="25">
        <v>1</v>
      </c>
      <c r="I2687" s="25">
        <v>1</v>
      </c>
      <c r="J2687" s="25">
        <v>44</v>
      </c>
      <c r="K2687" s="25">
        <v>810.7</v>
      </c>
      <c r="L2687">
        <f t="shared" si="134"/>
        <v>1.4173076923076924</v>
      </c>
      <c r="O2687" s="25">
        <v>14</v>
      </c>
      <c r="P2687" s="25">
        <v>1</v>
      </c>
      <c r="Q2687" s="25">
        <v>1</v>
      </c>
      <c r="R2687" s="25">
        <v>55.7</v>
      </c>
      <c r="S2687" s="25">
        <f t="shared" si="133"/>
        <v>779.80000000000007</v>
      </c>
    </row>
    <row r="2688" spans="1:19" ht="13">
      <c r="A2688" s="25">
        <v>14</v>
      </c>
      <c r="B2688" s="25">
        <v>1</v>
      </c>
      <c r="C2688" s="25">
        <v>1</v>
      </c>
      <c r="D2688" s="25">
        <v>59.45</v>
      </c>
      <c r="E2688" s="25">
        <v>990.85</v>
      </c>
      <c r="F2688" t="str">
        <f t="shared" si="132"/>
        <v>T2</v>
      </c>
      <c r="G2688" s="25">
        <v>13</v>
      </c>
      <c r="H2688" s="25">
        <v>1</v>
      </c>
      <c r="I2688" s="25">
        <v>1</v>
      </c>
      <c r="J2688" s="25">
        <v>67.8</v>
      </c>
      <c r="K2688" s="25">
        <v>1373.05</v>
      </c>
      <c r="L2688">
        <f t="shared" si="134"/>
        <v>1.5578057635579761</v>
      </c>
      <c r="O2688" s="25">
        <v>14</v>
      </c>
      <c r="P2688" s="25">
        <v>1</v>
      </c>
      <c r="Q2688" s="25">
        <v>1</v>
      </c>
      <c r="R2688" s="25">
        <v>76.099999999999994</v>
      </c>
      <c r="S2688" s="25">
        <f t="shared" si="133"/>
        <v>1065.3999999999999</v>
      </c>
    </row>
    <row r="2689" spans="1:19" ht="13">
      <c r="A2689" s="25">
        <v>14</v>
      </c>
      <c r="B2689" s="25">
        <v>1</v>
      </c>
      <c r="C2689" s="25">
        <v>1</v>
      </c>
      <c r="D2689" s="25">
        <v>81.95</v>
      </c>
      <c r="E2689" s="25">
        <v>550.35</v>
      </c>
      <c r="F2689" t="str">
        <f t="shared" si="132"/>
        <v>T2</v>
      </c>
      <c r="G2689" s="25">
        <v>13</v>
      </c>
      <c r="H2689" s="25">
        <v>1</v>
      </c>
      <c r="I2689" s="25">
        <v>1</v>
      </c>
      <c r="J2689" s="25">
        <v>56</v>
      </c>
      <c r="K2689" s="25">
        <v>401.95</v>
      </c>
      <c r="L2689">
        <f t="shared" si="134"/>
        <v>0.55212912087912092</v>
      </c>
      <c r="O2689" s="25">
        <v>14</v>
      </c>
      <c r="P2689" s="25">
        <v>1</v>
      </c>
      <c r="Q2689" s="25">
        <v>1</v>
      </c>
      <c r="R2689" s="25">
        <v>59.45</v>
      </c>
      <c r="S2689" s="25">
        <f t="shared" si="133"/>
        <v>832.30000000000007</v>
      </c>
    </row>
    <row r="2690" spans="1:19" ht="13">
      <c r="A2690" s="25">
        <v>14</v>
      </c>
      <c r="B2690" s="25">
        <v>1</v>
      </c>
      <c r="C2690" s="25">
        <v>1</v>
      </c>
      <c r="D2690" s="25">
        <v>59.1</v>
      </c>
      <c r="E2690" s="25">
        <v>476.8</v>
      </c>
      <c r="F2690" t="str">
        <f t="shared" si="132"/>
        <v>T2</v>
      </c>
      <c r="G2690" s="25">
        <v>13</v>
      </c>
      <c r="H2690" s="25">
        <v>1</v>
      </c>
      <c r="I2690" s="25">
        <v>1</v>
      </c>
      <c r="J2690" s="25">
        <v>54.15</v>
      </c>
      <c r="K2690" s="25">
        <v>1395.05</v>
      </c>
      <c r="L2690">
        <f t="shared" si="134"/>
        <v>1.981745862632289</v>
      </c>
      <c r="O2690" s="25">
        <v>14</v>
      </c>
      <c r="P2690" s="25">
        <v>1</v>
      </c>
      <c r="Q2690" s="25">
        <v>1</v>
      </c>
      <c r="R2690" s="25">
        <v>81.95</v>
      </c>
      <c r="S2690" s="25">
        <f t="shared" si="133"/>
        <v>1147.3</v>
      </c>
    </row>
    <row r="2691" spans="1:19" ht="13">
      <c r="A2691" s="25">
        <v>14</v>
      </c>
      <c r="B2691" s="25">
        <v>1</v>
      </c>
      <c r="C2691" s="25">
        <v>1</v>
      </c>
      <c r="D2691" s="25">
        <v>65.45</v>
      </c>
      <c r="E2691" s="25">
        <v>969.85</v>
      </c>
      <c r="F2691" t="str">
        <f t="shared" si="132"/>
        <v>T2</v>
      </c>
      <c r="G2691" s="25">
        <v>13</v>
      </c>
      <c r="H2691" s="25">
        <v>1</v>
      </c>
      <c r="I2691" s="25">
        <v>1</v>
      </c>
      <c r="J2691" s="25">
        <v>49.95</v>
      </c>
      <c r="K2691" s="25">
        <v>1358.6</v>
      </c>
      <c r="L2691">
        <f t="shared" si="134"/>
        <v>2.0922460922460919</v>
      </c>
      <c r="O2691" s="25">
        <v>14</v>
      </c>
      <c r="P2691" s="25">
        <v>1</v>
      </c>
      <c r="Q2691" s="25">
        <v>1</v>
      </c>
      <c r="R2691" s="25">
        <v>59.1</v>
      </c>
      <c r="S2691" s="25">
        <f t="shared" si="133"/>
        <v>827.4</v>
      </c>
    </row>
    <row r="2692" spans="1:19" ht="13">
      <c r="A2692" s="25">
        <v>14</v>
      </c>
      <c r="B2692" s="25">
        <v>1</v>
      </c>
      <c r="C2692" s="25">
        <v>1</v>
      </c>
      <c r="D2692" s="25">
        <v>69.650000000000006</v>
      </c>
      <c r="E2692" s="25">
        <v>669.85</v>
      </c>
      <c r="F2692" t="str">
        <f t="shared" si="132"/>
        <v>T2</v>
      </c>
      <c r="G2692" s="25">
        <v>13</v>
      </c>
      <c r="H2692" s="25">
        <v>1</v>
      </c>
      <c r="I2692" s="25">
        <v>1</v>
      </c>
      <c r="J2692" s="25">
        <v>55.15</v>
      </c>
      <c r="K2692" s="25">
        <v>992.7</v>
      </c>
      <c r="L2692">
        <f t="shared" si="134"/>
        <v>1.3846153846153846</v>
      </c>
      <c r="O2692" s="25">
        <v>14</v>
      </c>
      <c r="P2692" s="25">
        <v>1</v>
      </c>
      <c r="Q2692" s="25">
        <v>1</v>
      </c>
      <c r="R2692" s="25">
        <v>65.45</v>
      </c>
      <c r="S2692" s="25">
        <f t="shared" si="133"/>
        <v>916.30000000000007</v>
      </c>
    </row>
    <row r="2693" spans="1:19" ht="13">
      <c r="A2693" s="25">
        <v>14</v>
      </c>
      <c r="B2693" s="25">
        <v>1</v>
      </c>
      <c r="C2693" s="25">
        <v>1</v>
      </c>
      <c r="D2693" s="25">
        <v>50.2</v>
      </c>
      <c r="E2693" s="25">
        <v>908.75</v>
      </c>
      <c r="F2693" t="str">
        <f t="shared" si="132"/>
        <v>T2</v>
      </c>
      <c r="G2693" s="25">
        <v>14</v>
      </c>
      <c r="H2693" s="25">
        <v>1</v>
      </c>
      <c r="I2693" s="25">
        <v>1</v>
      </c>
      <c r="J2693" s="25">
        <v>51.45</v>
      </c>
      <c r="K2693" s="25">
        <v>1594.75</v>
      </c>
      <c r="L2693">
        <f t="shared" si="134"/>
        <v>2.2140080522004721</v>
      </c>
      <c r="O2693" s="25">
        <v>14</v>
      </c>
      <c r="P2693" s="25">
        <v>1</v>
      </c>
      <c r="Q2693" s="25">
        <v>1</v>
      </c>
      <c r="R2693" s="25">
        <v>69.650000000000006</v>
      </c>
      <c r="S2693" s="25">
        <f t="shared" si="133"/>
        <v>975.10000000000014</v>
      </c>
    </row>
    <row r="2694" spans="1:19" ht="13">
      <c r="A2694" s="25">
        <v>14</v>
      </c>
      <c r="B2694" s="25">
        <v>1</v>
      </c>
      <c r="C2694" s="25">
        <v>1</v>
      </c>
      <c r="D2694" s="25">
        <v>50.45</v>
      </c>
      <c r="E2694" s="25">
        <v>865.75</v>
      </c>
      <c r="F2694" t="str">
        <f t="shared" si="132"/>
        <v>T2</v>
      </c>
      <c r="G2694" s="25">
        <v>14</v>
      </c>
      <c r="H2694" s="25">
        <v>1</v>
      </c>
      <c r="I2694" s="25">
        <v>1</v>
      </c>
      <c r="J2694" s="25">
        <v>50.1</v>
      </c>
      <c r="K2694" s="25">
        <v>1745.5</v>
      </c>
      <c r="L2694">
        <f t="shared" si="134"/>
        <v>2.488594240091246</v>
      </c>
      <c r="O2694" s="25">
        <v>14</v>
      </c>
      <c r="P2694" s="25">
        <v>1</v>
      </c>
      <c r="Q2694" s="25">
        <v>1</v>
      </c>
      <c r="R2694" s="25">
        <v>50.2</v>
      </c>
      <c r="S2694" s="25">
        <f t="shared" si="133"/>
        <v>702.80000000000007</v>
      </c>
    </row>
    <row r="2695" spans="1:19" ht="13">
      <c r="A2695" s="25">
        <v>14</v>
      </c>
      <c r="B2695" s="25">
        <v>1</v>
      </c>
      <c r="C2695" s="25">
        <v>1</v>
      </c>
      <c r="D2695" s="25">
        <v>48.8</v>
      </c>
      <c r="E2695" s="25">
        <v>892.7</v>
      </c>
      <c r="F2695" t="str">
        <f t="shared" si="132"/>
        <v>T2</v>
      </c>
      <c r="G2695" s="25">
        <v>14</v>
      </c>
      <c r="H2695" s="25">
        <v>1</v>
      </c>
      <c r="I2695" s="25">
        <v>1</v>
      </c>
      <c r="J2695" s="25">
        <v>44.6</v>
      </c>
      <c r="K2695" s="25">
        <v>711.95</v>
      </c>
      <c r="L2695">
        <f t="shared" si="134"/>
        <v>1.140214606021781</v>
      </c>
      <c r="O2695" s="25">
        <v>14</v>
      </c>
      <c r="P2695" s="25">
        <v>1</v>
      </c>
      <c r="Q2695" s="25">
        <v>1</v>
      </c>
      <c r="R2695" s="25">
        <v>50.45</v>
      </c>
      <c r="S2695" s="25">
        <f t="shared" si="133"/>
        <v>706.30000000000007</v>
      </c>
    </row>
    <row r="2696" spans="1:19" ht="13">
      <c r="A2696" s="25">
        <v>14</v>
      </c>
      <c r="B2696" s="25">
        <v>1</v>
      </c>
      <c r="C2696" s="25">
        <v>1</v>
      </c>
      <c r="D2696" s="25">
        <v>59.8</v>
      </c>
      <c r="E2696" s="25">
        <v>1505.85</v>
      </c>
      <c r="F2696" t="str">
        <f t="shared" si="132"/>
        <v>T2</v>
      </c>
      <c r="G2696" s="25">
        <v>14</v>
      </c>
      <c r="H2696" s="25">
        <v>1</v>
      </c>
      <c r="I2696" s="25">
        <v>1</v>
      </c>
      <c r="J2696" s="25">
        <v>55.7</v>
      </c>
      <c r="K2696" s="25">
        <v>1500.5</v>
      </c>
      <c r="L2696">
        <f t="shared" si="134"/>
        <v>1.9242113362400615</v>
      </c>
      <c r="O2696" s="25">
        <v>14</v>
      </c>
      <c r="P2696" s="25">
        <v>1</v>
      </c>
      <c r="Q2696" s="25">
        <v>1</v>
      </c>
      <c r="R2696" s="25">
        <v>48.8</v>
      </c>
      <c r="S2696" s="25">
        <f t="shared" si="133"/>
        <v>683.19999999999993</v>
      </c>
    </row>
    <row r="2697" spans="1:19" ht="13">
      <c r="A2697" s="25">
        <v>14</v>
      </c>
      <c r="B2697" s="25">
        <v>1</v>
      </c>
      <c r="C2697" s="25">
        <v>1</v>
      </c>
      <c r="D2697" s="25">
        <v>61.4</v>
      </c>
      <c r="E2697" s="25">
        <v>1537.9</v>
      </c>
      <c r="F2697" t="str">
        <f t="shared" si="132"/>
        <v>T2</v>
      </c>
      <c r="G2697" s="25">
        <v>14</v>
      </c>
      <c r="H2697" s="25">
        <v>1</v>
      </c>
      <c r="I2697" s="25">
        <v>1</v>
      </c>
      <c r="J2697" s="25">
        <v>76.099999999999994</v>
      </c>
      <c r="K2697" s="25">
        <v>342.3</v>
      </c>
      <c r="L2697">
        <f t="shared" si="134"/>
        <v>0.32128777923784496</v>
      </c>
      <c r="O2697" s="25">
        <v>14</v>
      </c>
      <c r="P2697" s="25">
        <v>1</v>
      </c>
      <c r="Q2697" s="25">
        <v>1</v>
      </c>
      <c r="R2697" s="25">
        <v>59.8</v>
      </c>
      <c r="S2697" s="25">
        <f t="shared" si="133"/>
        <v>837.19999999999993</v>
      </c>
    </row>
    <row r="2698" spans="1:19" ht="13">
      <c r="A2698" s="25">
        <v>15</v>
      </c>
      <c r="B2698" s="25">
        <v>1</v>
      </c>
      <c r="C2698" s="25">
        <v>1</v>
      </c>
      <c r="D2698" s="25">
        <v>46.3</v>
      </c>
      <c r="E2698" s="25">
        <v>1687.95</v>
      </c>
      <c r="F2698" t="str">
        <f t="shared" si="132"/>
        <v>T2</v>
      </c>
      <c r="G2698" s="25">
        <v>14</v>
      </c>
      <c r="H2698" s="25">
        <v>1</v>
      </c>
      <c r="I2698" s="25">
        <v>1</v>
      </c>
      <c r="J2698" s="25">
        <v>59.45</v>
      </c>
      <c r="K2698" s="25">
        <v>990.85</v>
      </c>
      <c r="L2698">
        <f t="shared" si="134"/>
        <v>1.1904962153069807</v>
      </c>
      <c r="O2698" s="25">
        <v>14</v>
      </c>
      <c r="P2698" s="25">
        <v>1</v>
      </c>
      <c r="Q2698" s="25">
        <v>1</v>
      </c>
      <c r="R2698" s="25">
        <v>61.4</v>
      </c>
      <c r="S2698" s="25">
        <f t="shared" si="133"/>
        <v>859.6</v>
      </c>
    </row>
    <row r="2699" spans="1:19" ht="13">
      <c r="A2699" s="25">
        <v>15</v>
      </c>
      <c r="B2699" s="25">
        <v>1</v>
      </c>
      <c r="C2699" s="25">
        <v>1</v>
      </c>
      <c r="D2699" s="25">
        <v>58.95</v>
      </c>
      <c r="E2699" s="25">
        <v>331.35</v>
      </c>
      <c r="F2699" t="str">
        <f t="shared" si="132"/>
        <v>T2</v>
      </c>
      <c r="G2699" s="25">
        <v>14</v>
      </c>
      <c r="H2699" s="25">
        <v>1</v>
      </c>
      <c r="I2699" s="25">
        <v>1</v>
      </c>
      <c r="J2699" s="25">
        <v>81.95</v>
      </c>
      <c r="K2699" s="25">
        <v>550.35</v>
      </c>
      <c r="L2699">
        <f t="shared" si="134"/>
        <v>0.47969144949010722</v>
      </c>
      <c r="O2699" s="25">
        <v>15</v>
      </c>
      <c r="P2699" s="25">
        <v>1</v>
      </c>
      <c r="Q2699" s="25">
        <v>1</v>
      </c>
      <c r="R2699" s="25">
        <v>46.3</v>
      </c>
      <c r="S2699" s="25">
        <f t="shared" si="133"/>
        <v>694.5</v>
      </c>
    </row>
    <row r="2700" spans="1:19" ht="13">
      <c r="A2700" s="25">
        <v>15</v>
      </c>
      <c r="B2700" s="25">
        <v>1</v>
      </c>
      <c r="C2700" s="25">
        <v>1</v>
      </c>
      <c r="D2700" s="25">
        <v>69.5</v>
      </c>
      <c r="E2700" s="25">
        <v>607.29999999999995</v>
      </c>
      <c r="F2700" t="str">
        <f t="shared" si="132"/>
        <v>T2</v>
      </c>
      <c r="G2700" s="25">
        <v>14</v>
      </c>
      <c r="H2700" s="25">
        <v>1</v>
      </c>
      <c r="I2700" s="25">
        <v>1</v>
      </c>
      <c r="J2700" s="25">
        <v>59.1</v>
      </c>
      <c r="K2700" s="25">
        <v>476.8</v>
      </c>
      <c r="L2700">
        <f t="shared" si="134"/>
        <v>0.57626299250664736</v>
      </c>
      <c r="O2700" s="25">
        <v>15</v>
      </c>
      <c r="P2700" s="25">
        <v>1</v>
      </c>
      <c r="Q2700" s="25">
        <v>1</v>
      </c>
      <c r="R2700" s="25">
        <v>58.95</v>
      </c>
      <c r="S2700" s="25">
        <f t="shared" si="133"/>
        <v>884.25</v>
      </c>
    </row>
    <row r="2701" spans="1:19" ht="13">
      <c r="A2701" s="25">
        <v>15</v>
      </c>
      <c r="B2701" s="25">
        <v>1</v>
      </c>
      <c r="C2701" s="25">
        <v>1</v>
      </c>
      <c r="D2701" s="25">
        <v>65.599999999999994</v>
      </c>
      <c r="E2701" s="25">
        <v>553</v>
      </c>
      <c r="F2701" t="str">
        <f t="shared" si="132"/>
        <v>T2</v>
      </c>
      <c r="G2701" s="25">
        <v>14</v>
      </c>
      <c r="H2701" s="25">
        <v>1</v>
      </c>
      <c r="I2701" s="25">
        <v>1</v>
      </c>
      <c r="J2701" s="25">
        <v>65.45</v>
      </c>
      <c r="K2701" s="25">
        <v>969.85</v>
      </c>
      <c r="L2701">
        <f t="shared" si="134"/>
        <v>1.0584415584415585</v>
      </c>
      <c r="O2701" s="25">
        <v>15</v>
      </c>
      <c r="P2701" s="25">
        <v>1</v>
      </c>
      <c r="Q2701" s="25">
        <v>1</v>
      </c>
      <c r="R2701" s="25">
        <v>69.5</v>
      </c>
      <c r="S2701" s="25">
        <f t="shared" si="133"/>
        <v>1042.5</v>
      </c>
    </row>
    <row r="2702" spans="1:19" ht="13">
      <c r="A2702" s="25">
        <v>15</v>
      </c>
      <c r="B2702" s="25">
        <v>1</v>
      </c>
      <c r="C2702" s="25">
        <v>1</v>
      </c>
      <c r="D2702" s="25">
        <v>76.5</v>
      </c>
      <c r="E2702" s="25">
        <v>1156.3499999999999</v>
      </c>
      <c r="F2702" t="str">
        <f t="shared" si="132"/>
        <v>T2</v>
      </c>
      <c r="G2702" s="25">
        <v>14</v>
      </c>
      <c r="H2702" s="25">
        <v>1</v>
      </c>
      <c r="I2702" s="25">
        <v>1</v>
      </c>
      <c r="J2702" s="25">
        <v>69.650000000000006</v>
      </c>
      <c r="K2702" s="25">
        <v>669.85</v>
      </c>
      <c r="L2702">
        <f t="shared" si="134"/>
        <v>0.68695518408368372</v>
      </c>
      <c r="O2702" s="25">
        <v>15</v>
      </c>
      <c r="P2702" s="25">
        <v>1</v>
      </c>
      <c r="Q2702" s="25">
        <v>1</v>
      </c>
      <c r="R2702" s="25">
        <v>65.599999999999994</v>
      </c>
      <c r="S2702" s="25">
        <f t="shared" si="133"/>
        <v>983.99999999999989</v>
      </c>
    </row>
    <row r="2703" spans="1:19" ht="13">
      <c r="A2703" s="25">
        <v>15</v>
      </c>
      <c r="B2703" s="25">
        <v>1</v>
      </c>
      <c r="C2703" s="25">
        <v>1</v>
      </c>
      <c r="D2703" s="25">
        <v>55.2</v>
      </c>
      <c r="E2703" s="25">
        <v>1794.65</v>
      </c>
      <c r="F2703" t="str">
        <f t="shared" si="132"/>
        <v>T2</v>
      </c>
      <c r="G2703" s="25">
        <v>14</v>
      </c>
      <c r="H2703" s="25">
        <v>1</v>
      </c>
      <c r="I2703" s="25">
        <v>1</v>
      </c>
      <c r="J2703" s="25">
        <v>50.2</v>
      </c>
      <c r="K2703" s="25">
        <v>908.75</v>
      </c>
      <c r="L2703">
        <f t="shared" si="134"/>
        <v>1.2930421172453044</v>
      </c>
      <c r="O2703" s="25">
        <v>15</v>
      </c>
      <c r="P2703" s="25">
        <v>1</v>
      </c>
      <c r="Q2703" s="25">
        <v>1</v>
      </c>
      <c r="R2703" s="25">
        <v>76.5</v>
      </c>
      <c r="S2703" s="25">
        <f t="shared" si="133"/>
        <v>1147.5</v>
      </c>
    </row>
    <row r="2704" spans="1:19" ht="13">
      <c r="A2704" s="25">
        <v>15</v>
      </c>
      <c r="B2704" s="25">
        <v>1</v>
      </c>
      <c r="C2704" s="25">
        <v>1</v>
      </c>
      <c r="D2704" s="25">
        <v>56.15</v>
      </c>
      <c r="E2704" s="25">
        <v>467.85</v>
      </c>
      <c r="F2704" t="str">
        <f t="shared" si="132"/>
        <v>T2</v>
      </c>
      <c r="G2704" s="25">
        <v>14</v>
      </c>
      <c r="H2704" s="25">
        <v>1</v>
      </c>
      <c r="I2704" s="25">
        <v>1</v>
      </c>
      <c r="J2704" s="25">
        <v>50.45</v>
      </c>
      <c r="K2704" s="25">
        <v>865.75</v>
      </c>
      <c r="L2704">
        <f t="shared" si="134"/>
        <v>1.2257539289253858</v>
      </c>
      <c r="O2704" s="25">
        <v>15</v>
      </c>
      <c r="P2704" s="25">
        <v>1</v>
      </c>
      <c r="Q2704" s="25">
        <v>1</v>
      </c>
      <c r="R2704" s="25">
        <v>55.2</v>
      </c>
      <c r="S2704" s="25">
        <f t="shared" si="133"/>
        <v>828</v>
      </c>
    </row>
    <row r="2705" spans="1:19" ht="13">
      <c r="A2705" s="25">
        <v>15</v>
      </c>
      <c r="B2705" s="25">
        <v>1</v>
      </c>
      <c r="C2705" s="25">
        <v>1</v>
      </c>
      <c r="D2705" s="25">
        <v>64.849999999999994</v>
      </c>
      <c r="E2705" s="25">
        <v>1422.65</v>
      </c>
      <c r="F2705" t="str">
        <f t="shared" ref="F2705:F2768" si="135">_xlfn.IFS(AND(B2705=1,C2705=0),"T1",AND(B2705=1,C2705=1),"T2",AND(B2705=0,C2705=1),"T3")</f>
        <v>T2</v>
      </c>
      <c r="G2705" s="25">
        <v>14</v>
      </c>
      <c r="H2705" s="25">
        <v>1</v>
      </c>
      <c r="I2705" s="25">
        <v>1</v>
      </c>
      <c r="J2705" s="25">
        <v>48.8</v>
      </c>
      <c r="K2705" s="25">
        <v>892.7</v>
      </c>
      <c r="L2705">
        <f t="shared" si="134"/>
        <v>1.306645199063232</v>
      </c>
      <c r="O2705" s="25">
        <v>15</v>
      </c>
      <c r="P2705" s="25">
        <v>1</v>
      </c>
      <c r="Q2705" s="25">
        <v>1</v>
      </c>
      <c r="R2705" s="25">
        <v>56.15</v>
      </c>
      <c r="S2705" s="25">
        <f t="shared" si="133"/>
        <v>842.25</v>
      </c>
    </row>
    <row r="2706" spans="1:19" ht="13">
      <c r="A2706" s="25">
        <v>15</v>
      </c>
      <c r="B2706" s="25">
        <v>1</v>
      </c>
      <c r="C2706" s="25">
        <v>1</v>
      </c>
      <c r="D2706" s="25">
        <v>48.85</v>
      </c>
      <c r="E2706" s="25">
        <v>1199.4000000000001</v>
      </c>
      <c r="F2706" t="str">
        <f t="shared" si="135"/>
        <v>T2</v>
      </c>
      <c r="G2706" s="25">
        <v>14</v>
      </c>
      <c r="H2706" s="25">
        <v>1</v>
      </c>
      <c r="I2706" s="25">
        <v>1</v>
      </c>
      <c r="J2706" s="25">
        <v>59.8</v>
      </c>
      <c r="K2706" s="25">
        <v>1505.85</v>
      </c>
      <c r="L2706">
        <f t="shared" si="134"/>
        <v>1.7986741519350213</v>
      </c>
      <c r="O2706" s="25">
        <v>15</v>
      </c>
      <c r="P2706" s="25">
        <v>1</v>
      </c>
      <c r="Q2706" s="25">
        <v>1</v>
      </c>
      <c r="R2706" s="25">
        <v>64.849999999999994</v>
      </c>
      <c r="S2706" s="25">
        <f t="shared" ref="S2706:S2769" si="136">O2706*R2706</f>
        <v>972.74999999999989</v>
      </c>
    </row>
    <row r="2707" spans="1:19" ht="13">
      <c r="A2707" s="25">
        <v>15</v>
      </c>
      <c r="B2707" s="25">
        <v>1</v>
      </c>
      <c r="C2707" s="25">
        <v>1</v>
      </c>
      <c r="D2707" s="25">
        <v>59.45</v>
      </c>
      <c r="E2707" s="25">
        <v>768.05</v>
      </c>
      <c r="F2707" t="str">
        <f t="shared" si="135"/>
        <v>T2</v>
      </c>
      <c r="G2707" s="25">
        <v>14</v>
      </c>
      <c r="H2707" s="25">
        <v>1</v>
      </c>
      <c r="I2707" s="25">
        <v>1</v>
      </c>
      <c r="J2707" s="25">
        <v>61.4</v>
      </c>
      <c r="K2707" s="25">
        <v>1537.9</v>
      </c>
      <c r="L2707">
        <f t="shared" si="134"/>
        <v>1.7890879478827364</v>
      </c>
      <c r="O2707" s="25">
        <v>15</v>
      </c>
      <c r="P2707" s="25">
        <v>1</v>
      </c>
      <c r="Q2707" s="25">
        <v>1</v>
      </c>
      <c r="R2707" s="25">
        <v>48.85</v>
      </c>
      <c r="S2707" s="25">
        <f t="shared" si="136"/>
        <v>732.75</v>
      </c>
    </row>
    <row r="2708" spans="1:19" ht="13">
      <c r="A2708" s="25">
        <v>15</v>
      </c>
      <c r="B2708" s="25">
        <v>1</v>
      </c>
      <c r="C2708" s="25">
        <v>1</v>
      </c>
      <c r="D2708" s="25">
        <v>84.45</v>
      </c>
      <c r="E2708" s="25">
        <v>357</v>
      </c>
      <c r="F2708" t="str">
        <f t="shared" si="135"/>
        <v>T2</v>
      </c>
      <c r="G2708" s="25">
        <v>15</v>
      </c>
      <c r="H2708" s="25">
        <v>1</v>
      </c>
      <c r="I2708" s="25">
        <v>1</v>
      </c>
      <c r="J2708" s="25">
        <v>46.3</v>
      </c>
      <c r="K2708" s="25">
        <v>1687.95</v>
      </c>
      <c r="L2708">
        <f t="shared" si="134"/>
        <v>2.4304535637149032</v>
      </c>
      <c r="O2708" s="25">
        <v>15</v>
      </c>
      <c r="P2708" s="25">
        <v>1</v>
      </c>
      <c r="Q2708" s="25">
        <v>1</v>
      </c>
      <c r="R2708" s="25">
        <v>59.45</v>
      </c>
      <c r="S2708" s="25">
        <f t="shared" si="136"/>
        <v>891.75</v>
      </c>
    </row>
    <row r="2709" spans="1:19" ht="13">
      <c r="A2709" s="25">
        <v>16</v>
      </c>
      <c r="B2709" s="25">
        <v>1</v>
      </c>
      <c r="C2709" s="25">
        <v>1</v>
      </c>
      <c r="D2709" s="25">
        <v>53.9</v>
      </c>
      <c r="E2709" s="25">
        <v>1836.25</v>
      </c>
      <c r="F2709" t="str">
        <f t="shared" si="135"/>
        <v>T2</v>
      </c>
      <c r="G2709" s="25">
        <v>15</v>
      </c>
      <c r="H2709" s="25">
        <v>1</v>
      </c>
      <c r="I2709" s="25">
        <v>1</v>
      </c>
      <c r="J2709" s="25">
        <v>58.95</v>
      </c>
      <c r="K2709" s="25">
        <v>331.35</v>
      </c>
      <c r="L2709">
        <f t="shared" si="134"/>
        <v>0.37472434266327398</v>
      </c>
      <c r="O2709" s="25">
        <v>15</v>
      </c>
      <c r="P2709" s="25">
        <v>1</v>
      </c>
      <c r="Q2709" s="25">
        <v>1</v>
      </c>
      <c r="R2709" s="25">
        <v>84.45</v>
      </c>
      <c r="S2709" s="25">
        <f t="shared" si="136"/>
        <v>1266.75</v>
      </c>
    </row>
    <row r="2710" spans="1:19" ht="13">
      <c r="A2710" s="25">
        <v>16</v>
      </c>
      <c r="B2710" s="25">
        <v>1</v>
      </c>
      <c r="C2710" s="25">
        <v>1</v>
      </c>
      <c r="D2710" s="25">
        <v>50.15</v>
      </c>
      <c r="E2710" s="25">
        <v>1743.9</v>
      </c>
      <c r="F2710" t="str">
        <f t="shared" si="135"/>
        <v>T2</v>
      </c>
      <c r="G2710" s="25">
        <v>15</v>
      </c>
      <c r="H2710" s="25">
        <v>1</v>
      </c>
      <c r="I2710" s="25">
        <v>1</v>
      </c>
      <c r="J2710" s="25">
        <v>69.5</v>
      </c>
      <c r="K2710" s="25">
        <v>607.29999999999995</v>
      </c>
      <c r="L2710">
        <f t="shared" si="134"/>
        <v>0.5825419664268584</v>
      </c>
      <c r="O2710" s="25">
        <v>16</v>
      </c>
      <c r="P2710" s="25">
        <v>1</v>
      </c>
      <c r="Q2710" s="25">
        <v>1</v>
      </c>
      <c r="R2710" s="25">
        <v>53.9</v>
      </c>
      <c r="S2710" s="25">
        <f t="shared" si="136"/>
        <v>862.4</v>
      </c>
    </row>
    <row r="2711" spans="1:19" ht="13">
      <c r="A2711" s="25">
        <v>16</v>
      </c>
      <c r="B2711" s="25">
        <v>1</v>
      </c>
      <c r="C2711" s="25">
        <v>1</v>
      </c>
      <c r="D2711" s="25">
        <v>49.45</v>
      </c>
      <c r="E2711" s="25">
        <v>1058.0999999999999</v>
      </c>
      <c r="F2711" t="str">
        <f t="shared" si="135"/>
        <v>T2</v>
      </c>
      <c r="G2711" s="25">
        <v>15</v>
      </c>
      <c r="H2711" s="25">
        <v>1</v>
      </c>
      <c r="I2711" s="25">
        <v>1</v>
      </c>
      <c r="J2711" s="25">
        <v>65.599999999999994</v>
      </c>
      <c r="K2711" s="25">
        <v>553</v>
      </c>
      <c r="L2711">
        <f t="shared" si="134"/>
        <v>0.56199186991869932</v>
      </c>
      <c r="O2711" s="25">
        <v>16</v>
      </c>
      <c r="P2711" s="25">
        <v>1</v>
      </c>
      <c r="Q2711" s="25">
        <v>1</v>
      </c>
      <c r="R2711" s="25">
        <v>50.15</v>
      </c>
      <c r="S2711" s="25">
        <f t="shared" si="136"/>
        <v>802.4</v>
      </c>
    </row>
    <row r="2712" spans="1:19" ht="13">
      <c r="A2712" s="25">
        <v>16</v>
      </c>
      <c r="B2712" s="25">
        <v>1</v>
      </c>
      <c r="C2712" s="25">
        <v>1</v>
      </c>
      <c r="D2712" s="25">
        <v>68.25</v>
      </c>
      <c r="E2712" s="25">
        <v>1438.05</v>
      </c>
      <c r="F2712" t="str">
        <f t="shared" si="135"/>
        <v>T2</v>
      </c>
      <c r="G2712" s="25">
        <v>15</v>
      </c>
      <c r="H2712" s="25">
        <v>1</v>
      </c>
      <c r="I2712" s="25">
        <v>1</v>
      </c>
      <c r="J2712" s="25">
        <v>76.5</v>
      </c>
      <c r="K2712" s="25">
        <v>1156.3499999999999</v>
      </c>
      <c r="L2712">
        <f t="shared" si="134"/>
        <v>1.0077124183006536</v>
      </c>
      <c r="O2712" s="25">
        <v>16</v>
      </c>
      <c r="P2712" s="25">
        <v>1</v>
      </c>
      <c r="Q2712" s="25">
        <v>1</v>
      </c>
      <c r="R2712" s="25">
        <v>49.45</v>
      </c>
      <c r="S2712" s="25">
        <f t="shared" si="136"/>
        <v>791.2</v>
      </c>
    </row>
    <row r="2713" spans="1:19" ht="13">
      <c r="A2713" s="25">
        <v>16</v>
      </c>
      <c r="B2713" s="25">
        <v>1</v>
      </c>
      <c r="C2713" s="25">
        <v>1</v>
      </c>
      <c r="D2713" s="25">
        <v>64.25</v>
      </c>
      <c r="E2713" s="25">
        <v>878.35</v>
      </c>
      <c r="F2713" t="str">
        <f t="shared" si="135"/>
        <v>T2</v>
      </c>
      <c r="G2713" s="25">
        <v>15</v>
      </c>
      <c r="H2713" s="25">
        <v>1</v>
      </c>
      <c r="I2713" s="25">
        <v>1</v>
      </c>
      <c r="J2713" s="25">
        <v>55.2</v>
      </c>
      <c r="K2713" s="25">
        <v>1794.65</v>
      </c>
      <c r="L2713">
        <f t="shared" si="134"/>
        <v>2.1674516908212564</v>
      </c>
      <c r="O2713" s="25">
        <v>16</v>
      </c>
      <c r="P2713" s="25">
        <v>1</v>
      </c>
      <c r="Q2713" s="25">
        <v>1</v>
      </c>
      <c r="R2713" s="25">
        <v>68.25</v>
      </c>
      <c r="S2713" s="25">
        <f t="shared" si="136"/>
        <v>1092</v>
      </c>
    </row>
    <row r="2714" spans="1:19" ht="13">
      <c r="A2714" s="25">
        <v>16</v>
      </c>
      <c r="B2714" s="25">
        <v>1</v>
      </c>
      <c r="C2714" s="25">
        <v>1</v>
      </c>
      <c r="D2714" s="25">
        <v>54.55</v>
      </c>
      <c r="E2714" s="25">
        <v>358.5</v>
      </c>
      <c r="F2714" t="str">
        <f t="shared" si="135"/>
        <v>T2</v>
      </c>
      <c r="G2714" s="25">
        <v>15</v>
      </c>
      <c r="H2714" s="25">
        <v>1</v>
      </c>
      <c r="I2714" s="25">
        <v>1</v>
      </c>
      <c r="J2714" s="25">
        <v>56.15</v>
      </c>
      <c r="K2714" s="25">
        <v>467.85</v>
      </c>
      <c r="L2714">
        <f t="shared" si="134"/>
        <v>0.55547640249332142</v>
      </c>
      <c r="O2714" s="25">
        <v>16</v>
      </c>
      <c r="P2714" s="25">
        <v>1</v>
      </c>
      <c r="Q2714" s="25">
        <v>1</v>
      </c>
      <c r="R2714" s="25">
        <v>64.25</v>
      </c>
      <c r="S2714" s="25">
        <f t="shared" si="136"/>
        <v>1028</v>
      </c>
    </row>
    <row r="2715" spans="1:19" ht="13">
      <c r="A2715" s="25">
        <v>16</v>
      </c>
      <c r="B2715" s="25">
        <v>1</v>
      </c>
      <c r="C2715" s="25">
        <v>1</v>
      </c>
      <c r="D2715" s="25">
        <v>55.85</v>
      </c>
      <c r="E2715" s="25">
        <v>1742.95</v>
      </c>
      <c r="F2715" t="str">
        <f t="shared" si="135"/>
        <v>T2</v>
      </c>
      <c r="G2715" s="25">
        <v>15</v>
      </c>
      <c r="H2715" s="25">
        <v>1</v>
      </c>
      <c r="I2715" s="25">
        <v>1</v>
      </c>
      <c r="J2715" s="25">
        <v>64.849999999999994</v>
      </c>
      <c r="K2715" s="25">
        <v>1422.65</v>
      </c>
      <c r="L2715">
        <f t="shared" ref="L2715:L2778" si="137">(K2715/J2715)/G2715</f>
        <v>1.4625032125417632</v>
      </c>
      <c r="O2715" s="25">
        <v>16</v>
      </c>
      <c r="P2715" s="25">
        <v>1</v>
      </c>
      <c r="Q2715" s="25">
        <v>1</v>
      </c>
      <c r="R2715" s="25">
        <v>54.55</v>
      </c>
      <c r="S2715" s="25">
        <f t="shared" si="136"/>
        <v>872.8</v>
      </c>
    </row>
    <row r="2716" spans="1:19" ht="13">
      <c r="A2716" s="25">
        <v>16</v>
      </c>
      <c r="B2716" s="25">
        <v>1</v>
      </c>
      <c r="C2716" s="25">
        <v>1</v>
      </c>
      <c r="D2716" s="25">
        <v>59.4</v>
      </c>
      <c r="E2716" s="25">
        <v>1299.8</v>
      </c>
      <c r="F2716" t="str">
        <f t="shared" si="135"/>
        <v>T2</v>
      </c>
      <c r="G2716" s="25">
        <v>15</v>
      </c>
      <c r="H2716" s="25">
        <v>1</v>
      </c>
      <c r="I2716" s="25">
        <v>1</v>
      </c>
      <c r="J2716" s="25">
        <v>48.85</v>
      </c>
      <c r="K2716" s="25">
        <v>1199.4000000000001</v>
      </c>
      <c r="L2716">
        <f t="shared" si="137"/>
        <v>1.6368474923234393</v>
      </c>
      <c r="O2716" s="25">
        <v>16</v>
      </c>
      <c r="P2716" s="25">
        <v>1</v>
      </c>
      <c r="Q2716" s="25">
        <v>1</v>
      </c>
      <c r="R2716" s="25">
        <v>55.85</v>
      </c>
      <c r="S2716" s="25">
        <f t="shared" si="136"/>
        <v>893.6</v>
      </c>
    </row>
    <row r="2717" spans="1:19" ht="13">
      <c r="A2717" s="25">
        <v>17</v>
      </c>
      <c r="B2717" s="25">
        <v>1</v>
      </c>
      <c r="C2717" s="25">
        <v>1</v>
      </c>
      <c r="D2717" s="25">
        <v>51.5</v>
      </c>
      <c r="E2717" s="25">
        <v>1345.75</v>
      </c>
      <c r="F2717" t="str">
        <f t="shared" si="135"/>
        <v>T2</v>
      </c>
      <c r="G2717" s="25">
        <v>15</v>
      </c>
      <c r="H2717" s="25">
        <v>1</v>
      </c>
      <c r="I2717" s="25">
        <v>1</v>
      </c>
      <c r="J2717" s="25">
        <v>59.45</v>
      </c>
      <c r="K2717" s="25">
        <v>768.05</v>
      </c>
      <c r="L2717">
        <f t="shared" si="137"/>
        <v>0.86128399215026619</v>
      </c>
      <c r="O2717" s="25">
        <v>16</v>
      </c>
      <c r="P2717" s="25">
        <v>1</v>
      </c>
      <c r="Q2717" s="25">
        <v>1</v>
      </c>
      <c r="R2717" s="25">
        <v>59.4</v>
      </c>
      <c r="S2717" s="25">
        <f t="shared" si="136"/>
        <v>950.4</v>
      </c>
    </row>
    <row r="2718" spans="1:19" ht="13">
      <c r="A2718" s="25">
        <v>17</v>
      </c>
      <c r="B2718" s="25">
        <v>1</v>
      </c>
      <c r="C2718" s="25">
        <v>1</v>
      </c>
      <c r="D2718" s="25">
        <v>64.8</v>
      </c>
      <c r="E2718" s="25">
        <v>1553.9</v>
      </c>
      <c r="F2718" t="str">
        <f t="shared" si="135"/>
        <v>T2</v>
      </c>
      <c r="G2718" s="25">
        <v>15</v>
      </c>
      <c r="H2718" s="25">
        <v>1</v>
      </c>
      <c r="I2718" s="25">
        <v>1</v>
      </c>
      <c r="J2718" s="25">
        <v>84.45</v>
      </c>
      <c r="K2718" s="25">
        <v>357</v>
      </c>
      <c r="L2718">
        <f t="shared" si="137"/>
        <v>0.2818235642391948</v>
      </c>
      <c r="O2718" s="25">
        <v>17</v>
      </c>
      <c r="P2718" s="25">
        <v>1</v>
      </c>
      <c r="Q2718" s="25">
        <v>1</v>
      </c>
      <c r="R2718" s="25">
        <v>51.5</v>
      </c>
      <c r="S2718" s="25">
        <f t="shared" si="136"/>
        <v>875.5</v>
      </c>
    </row>
    <row r="2719" spans="1:19" ht="13">
      <c r="A2719" s="25">
        <v>17</v>
      </c>
      <c r="B2719" s="25">
        <v>1</v>
      </c>
      <c r="C2719" s="25">
        <v>1</v>
      </c>
      <c r="D2719" s="25">
        <v>80.849999999999994</v>
      </c>
      <c r="E2719" s="25">
        <v>1611.15</v>
      </c>
      <c r="F2719" t="str">
        <f t="shared" si="135"/>
        <v>T2</v>
      </c>
      <c r="G2719" s="25">
        <v>16</v>
      </c>
      <c r="H2719" s="25">
        <v>1</v>
      </c>
      <c r="I2719" s="25">
        <v>1</v>
      </c>
      <c r="J2719" s="25">
        <v>53.9</v>
      </c>
      <c r="K2719" s="25">
        <v>1836.25</v>
      </c>
      <c r="L2719">
        <f t="shared" si="137"/>
        <v>2.129232374768089</v>
      </c>
      <c r="O2719" s="25">
        <v>17</v>
      </c>
      <c r="P2719" s="25">
        <v>1</v>
      </c>
      <c r="Q2719" s="25">
        <v>1</v>
      </c>
      <c r="R2719" s="25">
        <v>64.8</v>
      </c>
      <c r="S2719" s="25">
        <f t="shared" si="136"/>
        <v>1101.5999999999999</v>
      </c>
    </row>
    <row r="2720" spans="1:19" ht="13">
      <c r="A2720" s="25">
        <v>17</v>
      </c>
      <c r="B2720" s="25">
        <v>1</v>
      </c>
      <c r="C2720" s="25">
        <v>1</v>
      </c>
      <c r="D2720" s="25">
        <v>50.3</v>
      </c>
      <c r="E2720" s="25">
        <v>1411.65</v>
      </c>
      <c r="F2720" t="str">
        <f t="shared" si="135"/>
        <v>T2</v>
      </c>
      <c r="G2720" s="25">
        <v>16</v>
      </c>
      <c r="H2720" s="25">
        <v>1</v>
      </c>
      <c r="I2720" s="25">
        <v>1</v>
      </c>
      <c r="J2720" s="25">
        <v>50.15</v>
      </c>
      <c r="K2720" s="25">
        <v>1743.9</v>
      </c>
      <c r="L2720">
        <f t="shared" si="137"/>
        <v>2.1733549351944168</v>
      </c>
      <c r="O2720" s="25">
        <v>17</v>
      </c>
      <c r="P2720" s="25">
        <v>1</v>
      </c>
      <c r="Q2720" s="25">
        <v>1</v>
      </c>
      <c r="R2720" s="25">
        <v>80.849999999999994</v>
      </c>
      <c r="S2720" s="25">
        <f t="shared" si="136"/>
        <v>1374.4499999999998</v>
      </c>
    </row>
    <row r="2721" spans="1:19" ht="13">
      <c r="A2721" s="25">
        <v>17</v>
      </c>
      <c r="B2721" s="25">
        <v>1</v>
      </c>
      <c r="C2721" s="25">
        <v>1</v>
      </c>
      <c r="D2721" s="25">
        <v>45.05</v>
      </c>
      <c r="E2721" s="25">
        <v>401.85</v>
      </c>
      <c r="F2721" t="str">
        <f t="shared" si="135"/>
        <v>T2</v>
      </c>
      <c r="G2721" s="25">
        <v>16</v>
      </c>
      <c r="H2721" s="25">
        <v>1</v>
      </c>
      <c r="I2721" s="25">
        <v>1</v>
      </c>
      <c r="J2721" s="25">
        <v>49.45</v>
      </c>
      <c r="K2721" s="25">
        <v>1058.0999999999999</v>
      </c>
      <c r="L2721">
        <f t="shared" si="137"/>
        <v>1.3373356926188067</v>
      </c>
      <c r="O2721" s="25">
        <v>17</v>
      </c>
      <c r="P2721" s="25">
        <v>1</v>
      </c>
      <c r="Q2721" s="25">
        <v>1</v>
      </c>
      <c r="R2721" s="25">
        <v>50.3</v>
      </c>
      <c r="S2721" s="25">
        <f t="shared" si="136"/>
        <v>855.09999999999991</v>
      </c>
    </row>
    <row r="2722" spans="1:19" ht="13">
      <c r="A2722" s="25">
        <v>17</v>
      </c>
      <c r="B2722" s="25">
        <v>1</v>
      </c>
      <c r="C2722" s="25">
        <v>1</v>
      </c>
      <c r="D2722" s="25">
        <v>55.35</v>
      </c>
      <c r="E2722" s="25">
        <v>454.65</v>
      </c>
      <c r="F2722" t="str">
        <f t="shared" si="135"/>
        <v>T2</v>
      </c>
      <c r="G2722" s="25">
        <v>16</v>
      </c>
      <c r="H2722" s="25">
        <v>1</v>
      </c>
      <c r="I2722" s="25">
        <v>1</v>
      </c>
      <c r="J2722" s="25">
        <v>68.25</v>
      </c>
      <c r="K2722" s="25">
        <v>1438.05</v>
      </c>
      <c r="L2722">
        <f t="shared" si="137"/>
        <v>1.3168956043956044</v>
      </c>
      <c r="O2722" s="25">
        <v>17</v>
      </c>
      <c r="P2722" s="25">
        <v>1</v>
      </c>
      <c r="Q2722" s="25">
        <v>1</v>
      </c>
      <c r="R2722" s="25">
        <v>45.05</v>
      </c>
      <c r="S2722" s="25">
        <f t="shared" si="136"/>
        <v>765.84999999999991</v>
      </c>
    </row>
    <row r="2723" spans="1:19" ht="13">
      <c r="A2723" s="25">
        <v>17</v>
      </c>
      <c r="B2723" s="25">
        <v>1</v>
      </c>
      <c r="C2723" s="25">
        <v>1</v>
      </c>
      <c r="D2723" s="25">
        <v>44.6</v>
      </c>
      <c r="E2723" s="25">
        <v>1221.6500000000001</v>
      </c>
      <c r="F2723" t="str">
        <f t="shared" si="135"/>
        <v>T2</v>
      </c>
      <c r="G2723" s="25">
        <v>16</v>
      </c>
      <c r="H2723" s="25">
        <v>1</v>
      </c>
      <c r="I2723" s="25">
        <v>1</v>
      </c>
      <c r="J2723" s="25">
        <v>64.25</v>
      </c>
      <c r="K2723" s="25">
        <v>878.35</v>
      </c>
      <c r="L2723">
        <f t="shared" si="137"/>
        <v>0.85442607003891058</v>
      </c>
      <c r="O2723" s="25">
        <v>17</v>
      </c>
      <c r="P2723" s="25">
        <v>1</v>
      </c>
      <c r="Q2723" s="25">
        <v>1</v>
      </c>
      <c r="R2723" s="25">
        <v>55.35</v>
      </c>
      <c r="S2723" s="25">
        <f t="shared" si="136"/>
        <v>940.95</v>
      </c>
    </row>
    <row r="2724" spans="1:19" ht="13">
      <c r="A2724" s="25">
        <v>17</v>
      </c>
      <c r="B2724" s="25">
        <v>1</v>
      </c>
      <c r="C2724" s="25">
        <v>1</v>
      </c>
      <c r="D2724" s="25">
        <v>55.5</v>
      </c>
      <c r="E2724" s="25">
        <v>1776.95</v>
      </c>
      <c r="F2724" t="str">
        <f t="shared" si="135"/>
        <v>T2</v>
      </c>
      <c r="G2724" s="25">
        <v>16</v>
      </c>
      <c r="H2724" s="25">
        <v>1</v>
      </c>
      <c r="I2724" s="25">
        <v>1</v>
      </c>
      <c r="J2724" s="25">
        <v>54.55</v>
      </c>
      <c r="K2724" s="25">
        <v>358.5</v>
      </c>
      <c r="L2724">
        <f t="shared" si="137"/>
        <v>0.41074702108157657</v>
      </c>
      <c r="O2724" s="25">
        <v>17</v>
      </c>
      <c r="P2724" s="25">
        <v>1</v>
      </c>
      <c r="Q2724" s="25">
        <v>1</v>
      </c>
      <c r="R2724" s="25">
        <v>44.6</v>
      </c>
      <c r="S2724" s="25">
        <f t="shared" si="136"/>
        <v>758.2</v>
      </c>
    </row>
    <row r="2725" spans="1:19" ht="13">
      <c r="A2725" s="25">
        <v>17</v>
      </c>
      <c r="B2725" s="25">
        <v>1</v>
      </c>
      <c r="C2725" s="25">
        <v>1</v>
      </c>
      <c r="D2725" s="25">
        <v>79.849999999999994</v>
      </c>
      <c r="E2725" s="25">
        <v>1451.9</v>
      </c>
      <c r="F2725" t="str">
        <f t="shared" si="135"/>
        <v>T2</v>
      </c>
      <c r="G2725" s="25">
        <v>16</v>
      </c>
      <c r="H2725" s="25">
        <v>1</v>
      </c>
      <c r="I2725" s="25">
        <v>1</v>
      </c>
      <c r="J2725" s="25">
        <v>55.85</v>
      </c>
      <c r="K2725" s="25">
        <v>1742.95</v>
      </c>
      <c r="L2725">
        <f t="shared" si="137"/>
        <v>1.950481199641898</v>
      </c>
      <c r="O2725" s="25">
        <v>17</v>
      </c>
      <c r="P2725" s="25">
        <v>1</v>
      </c>
      <c r="Q2725" s="25">
        <v>1</v>
      </c>
      <c r="R2725" s="25">
        <v>55.5</v>
      </c>
      <c r="S2725" s="25">
        <f t="shared" si="136"/>
        <v>943.5</v>
      </c>
    </row>
    <row r="2726" spans="1:19" ht="13">
      <c r="A2726" s="25">
        <v>17</v>
      </c>
      <c r="B2726" s="25">
        <v>1</v>
      </c>
      <c r="C2726" s="25">
        <v>1</v>
      </c>
      <c r="D2726" s="25">
        <v>74.55</v>
      </c>
      <c r="E2726" s="25">
        <v>1082.8</v>
      </c>
      <c r="F2726" t="str">
        <f t="shared" si="135"/>
        <v>T2</v>
      </c>
      <c r="G2726" s="25">
        <v>16</v>
      </c>
      <c r="H2726" s="25">
        <v>1</v>
      </c>
      <c r="I2726" s="25">
        <v>1</v>
      </c>
      <c r="J2726" s="25">
        <v>59.4</v>
      </c>
      <c r="K2726" s="25">
        <v>1299.8</v>
      </c>
      <c r="L2726">
        <f t="shared" si="137"/>
        <v>1.3676346801346801</v>
      </c>
      <c r="O2726" s="25">
        <v>17</v>
      </c>
      <c r="P2726" s="25">
        <v>1</v>
      </c>
      <c r="Q2726" s="25">
        <v>1</v>
      </c>
      <c r="R2726" s="25">
        <v>79.849999999999994</v>
      </c>
      <c r="S2726" s="25">
        <f t="shared" si="136"/>
        <v>1357.4499999999998</v>
      </c>
    </row>
    <row r="2727" spans="1:19" ht="13">
      <c r="A2727" s="25">
        <v>17</v>
      </c>
      <c r="B2727" s="25">
        <v>1</v>
      </c>
      <c r="C2727" s="25">
        <v>1</v>
      </c>
      <c r="D2727" s="25">
        <v>56.1</v>
      </c>
      <c r="E2727" s="25">
        <v>411.25</v>
      </c>
      <c r="F2727" t="str">
        <f t="shared" si="135"/>
        <v>T2</v>
      </c>
      <c r="G2727" s="25">
        <v>17</v>
      </c>
      <c r="H2727" s="25">
        <v>1</v>
      </c>
      <c r="I2727" s="25">
        <v>1</v>
      </c>
      <c r="J2727" s="25">
        <v>51.5</v>
      </c>
      <c r="K2727" s="25">
        <v>1345.75</v>
      </c>
      <c r="L2727">
        <f t="shared" si="137"/>
        <v>1.5371216447744145</v>
      </c>
      <c r="O2727" s="25">
        <v>17</v>
      </c>
      <c r="P2727" s="25">
        <v>1</v>
      </c>
      <c r="Q2727" s="25">
        <v>1</v>
      </c>
      <c r="R2727" s="25">
        <v>74.55</v>
      </c>
      <c r="S2727" s="25">
        <f t="shared" si="136"/>
        <v>1267.3499999999999</v>
      </c>
    </row>
    <row r="2728" spans="1:19" ht="13">
      <c r="A2728" s="25">
        <v>17</v>
      </c>
      <c r="B2728" s="25">
        <v>1</v>
      </c>
      <c r="C2728" s="25">
        <v>1</v>
      </c>
      <c r="D2728" s="25">
        <v>64.7</v>
      </c>
      <c r="E2728" s="25">
        <v>1597.25</v>
      </c>
      <c r="F2728" t="str">
        <f t="shared" si="135"/>
        <v>T2</v>
      </c>
      <c r="G2728" s="25">
        <v>17</v>
      </c>
      <c r="H2728" s="25">
        <v>1</v>
      </c>
      <c r="I2728" s="25">
        <v>1</v>
      </c>
      <c r="J2728" s="25">
        <v>64.8</v>
      </c>
      <c r="K2728" s="25">
        <v>1553.9</v>
      </c>
      <c r="L2728">
        <f t="shared" si="137"/>
        <v>1.4105846042120553</v>
      </c>
      <c r="O2728" s="25">
        <v>17</v>
      </c>
      <c r="P2728" s="25">
        <v>1</v>
      </c>
      <c r="Q2728" s="25">
        <v>1</v>
      </c>
      <c r="R2728" s="25">
        <v>56.1</v>
      </c>
      <c r="S2728" s="25">
        <f t="shared" si="136"/>
        <v>953.7</v>
      </c>
    </row>
    <row r="2729" spans="1:19" ht="13">
      <c r="A2729" s="25">
        <v>18</v>
      </c>
      <c r="B2729" s="25">
        <v>1</v>
      </c>
      <c r="C2729" s="25">
        <v>1</v>
      </c>
      <c r="D2729" s="25">
        <v>54.4</v>
      </c>
      <c r="E2729" s="25">
        <v>1806.35</v>
      </c>
      <c r="F2729" t="str">
        <f t="shared" si="135"/>
        <v>T2</v>
      </c>
      <c r="G2729" s="25">
        <v>17</v>
      </c>
      <c r="H2729" s="25">
        <v>1</v>
      </c>
      <c r="I2729" s="25">
        <v>1</v>
      </c>
      <c r="J2729" s="25">
        <v>80.849999999999994</v>
      </c>
      <c r="K2729" s="25">
        <v>1611.15</v>
      </c>
      <c r="L2729">
        <f t="shared" si="137"/>
        <v>1.1722143402815675</v>
      </c>
      <c r="O2729" s="25">
        <v>17</v>
      </c>
      <c r="P2729" s="25">
        <v>1</v>
      </c>
      <c r="Q2729" s="25">
        <v>1</v>
      </c>
      <c r="R2729" s="25">
        <v>64.7</v>
      </c>
      <c r="S2729" s="25">
        <f t="shared" si="136"/>
        <v>1099.9000000000001</v>
      </c>
    </row>
    <row r="2730" spans="1:19" ht="13">
      <c r="A2730" s="25">
        <v>18</v>
      </c>
      <c r="B2730" s="25">
        <v>1</v>
      </c>
      <c r="C2730" s="25">
        <v>1</v>
      </c>
      <c r="D2730" s="25">
        <v>49.4</v>
      </c>
      <c r="E2730" s="25">
        <v>1443.65</v>
      </c>
      <c r="F2730" t="str">
        <f t="shared" si="135"/>
        <v>T2</v>
      </c>
      <c r="G2730" s="25">
        <v>17</v>
      </c>
      <c r="H2730" s="25">
        <v>1</v>
      </c>
      <c r="I2730" s="25">
        <v>1</v>
      </c>
      <c r="J2730" s="25">
        <v>50.3</v>
      </c>
      <c r="K2730" s="25">
        <v>1411.65</v>
      </c>
      <c r="L2730">
        <f t="shared" si="137"/>
        <v>1.6508595485908082</v>
      </c>
      <c r="O2730" s="25">
        <v>18</v>
      </c>
      <c r="P2730" s="25">
        <v>1</v>
      </c>
      <c r="Q2730" s="25">
        <v>1</v>
      </c>
      <c r="R2730" s="25">
        <v>54.4</v>
      </c>
      <c r="S2730" s="25">
        <f t="shared" si="136"/>
        <v>979.19999999999993</v>
      </c>
    </row>
    <row r="2731" spans="1:19" ht="13">
      <c r="A2731" s="25">
        <v>18</v>
      </c>
      <c r="B2731" s="25">
        <v>1</v>
      </c>
      <c r="C2731" s="25">
        <v>1</v>
      </c>
      <c r="D2731" s="25">
        <v>61.5</v>
      </c>
      <c r="E2731" s="25">
        <v>424.5</v>
      </c>
      <c r="F2731" t="str">
        <f t="shared" si="135"/>
        <v>T2</v>
      </c>
      <c r="G2731" s="25">
        <v>17</v>
      </c>
      <c r="H2731" s="25">
        <v>1</v>
      </c>
      <c r="I2731" s="25">
        <v>1</v>
      </c>
      <c r="J2731" s="25">
        <v>45.05</v>
      </c>
      <c r="K2731" s="25">
        <v>401.85</v>
      </c>
      <c r="L2731">
        <f t="shared" si="137"/>
        <v>0.52471110530782794</v>
      </c>
      <c r="O2731" s="25">
        <v>18</v>
      </c>
      <c r="P2731" s="25">
        <v>1</v>
      </c>
      <c r="Q2731" s="25">
        <v>1</v>
      </c>
      <c r="R2731" s="25">
        <v>49.4</v>
      </c>
      <c r="S2731" s="25">
        <f t="shared" si="136"/>
        <v>889.19999999999993</v>
      </c>
    </row>
    <row r="2732" spans="1:19" ht="13">
      <c r="A2732" s="25">
        <v>18</v>
      </c>
      <c r="B2732" s="25">
        <v>1</v>
      </c>
      <c r="C2732" s="25">
        <v>1</v>
      </c>
      <c r="D2732" s="25">
        <v>59.1</v>
      </c>
      <c r="E2732" s="25">
        <v>1639.3</v>
      </c>
      <c r="F2732" t="str">
        <f t="shared" si="135"/>
        <v>T2</v>
      </c>
      <c r="G2732" s="25">
        <v>17</v>
      </c>
      <c r="H2732" s="25">
        <v>1</v>
      </c>
      <c r="I2732" s="25">
        <v>1</v>
      </c>
      <c r="J2732" s="25">
        <v>55.35</v>
      </c>
      <c r="K2732" s="25">
        <v>454.65</v>
      </c>
      <c r="L2732">
        <f t="shared" si="137"/>
        <v>0.48318189064243583</v>
      </c>
      <c r="O2732" s="25">
        <v>18</v>
      </c>
      <c r="P2732" s="25">
        <v>1</v>
      </c>
      <c r="Q2732" s="25">
        <v>1</v>
      </c>
      <c r="R2732" s="25">
        <v>61.5</v>
      </c>
      <c r="S2732" s="25">
        <f t="shared" si="136"/>
        <v>1107</v>
      </c>
    </row>
    <row r="2733" spans="1:19" ht="13">
      <c r="A2733" s="25">
        <v>18</v>
      </c>
      <c r="B2733" s="25">
        <v>1</v>
      </c>
      <c r="C2733" s="25">
        <v>1</v>
      </c>
      <c r="D2733" s="25">
        <v>45.65</v>
      </c>
      <c r="E2733" s="25">
        <v>1527.35</v>
      </c>
      <c r="F2733" t="str">
        <f t="shared" si="135"/>
        <v>T2</v>
      </c>
      <c r="G2733" s="25">
        <v>17</v>
      </c>
      <c r="H2733" s="25">
        <v>1</v>
      </c>
      <c r="I2733" s="25">
        <v>1</v>
      </c>
      <c r="J2733" s="25">
        <v>44.6</v>
      </c>
      <c r="K2733" s="25">
        <v>1221.6500000000001</v>
      </c>
      <c r="L2733">
        <f t="shared" si="137"/>
        <v>1.6112503297283041</v>
      </c>
      <c r="O2733" s="25">
        <v>18</v>
      </c>
      <c r="P2733" s="25">
        <v>1</v>
      </c>
      <c r="Q2733" s="25">
        <v>1</v>
      </c>
      <c r="R2733" s="25">
        <v>59.1</v>
      </c>
      <c r="S2733" s="25">
        <f t="shared" si="136"/>
        <v>1063.8</v>
      </c>
    </row>
    <row r="2734" spans="1:19" ht="13">
      <c r="A2734" s="25">
        <v>18</v>
      </c>
      <c r="B2734" s="25">
        <v>1</v>
      </c>
      <c r="C2734" s="25">
        <v>1</v>
      </c>
      <c r="D2734" s="25">
        <v>57.45</v>
      </c>
      <c r="E2734" s="25">
        <v>1779.95</v>
      </c>
      <c r="F2734" t="str">
        <f t="shared" si="135"/>
        <v>T2</v>
      </c>
      <c r="G2734" s="25">
        <v>17</v>
      </c>
      <c r="H2734" s="25">
        <v>1</v>
      </c>
      <c r="I2734" s="25">
        <v>1</v>
      </c>
      <c r="J2734" s="25">
        <v>55.5</v>
      </c>
      <c r="K2734" s="25">
        <v>1776.95</v>
      </c>
      <c r="L2734">
        <f t="shared" si="137"/>
        <v>1.8833598304186538</v>
      </c>
      <c r="O2734" s="25">
        <v>18</v>
      </c>
      <c r="P2734" s="25">
        <v>1</v>
      </c>
      <c r="Q2734" s="25">
        <v>1</v>
      </c>
      <c r="R2734" s="25">
        <v>45.65</v>
      </c>
      <c r="S2734" s="25">
        <f t="shared" si="136"/>
        <v>821.69999999999993</v>
      </c>
    </row>
    <row r="2735" spans="1:19" ht="13">
      <c r="A2735" s="25">
        <v>18</v>
      </c>
      <c r="B2735" s="25">
        <v>1</v>
      </c>
      <c r="C2735" s="25">
        <v>1</v>
      </c>
      <c r="D2735" s="25">
        <v>50.3</v>
      </c>
      <c r="E2735" s="25">
        <v>1612.75</v>
      </c>
      <c r="F2735" t="str">
        <f t="shared" si="135"/>
        <v>T2</v>
      </c>
      <c r="G2735" s="25">
        <v>17</v>
      </c>
      <c r="H2735" s="25">
        <v>1</v>
      </c>
      <c r="I2735" s="25">
        <v>1</v>
      </c>
      <c r="J2735" s="25">
        <v>79.849999999999994</v>
      </c>
      <c r="K2735" s="25">
        <v>1451.9</v>
      </c>
      <c r="L2735">
        <f t="shared" si="137"/>
        <v>1.0695789900180488</v>
      </c>
      <c r="O2735" s="25">
        <v>18</v>
      </c>
      <c r="P2735" s="25">
        <v>1</v>
      </c>
      <c r="Q2735" s="25">
        <v>1</v>
      </c>
      <c r="R2735" s="25">
        <v>57.45</v>
      </c>
      <c r="S2735" s="25">
        <f t="shared" si="136"/>
        <v>1034.1000000000001</v>
      </c>
    </row>
    <row r="2736" spans="1:19" ht="13">
      <c r="A2736" s="25">
        <v>18</v>
      </c>
      <c r="B2736" s="25">
        <v>1</v>
      </c>
      <c r="C2736" s="25">
        <v>1</v>
      </c>
      <c r="D2736" s="25">
        <v>49.85</v>
      </c>
      <c r="E2736" s="25">
        <v>471.35</v>
      </c>
      <c r="F2736" t="str">
        <f t="shared" si="135"/>
        <v>T2</v>
      </c>
      <c r="G2736" s="25">
        <v>17</v>
      </c>
      <c r="H2736" s="25">
        <v>1</v>
      </c>
      <c r="I2736" s="25">
        <v>1</v>
      </c>
      <c r="J2736" s="25">
        <v>74.55</v>
      </c>
      <c r="K2736" s="25">
        <v>1082.8</v>
      </c>
      <c r="L2736">
        <f t="shared" si="137"/>
        <v>0.85438118909535643</v>
      </c>
      <c r="O2736" s="25">
        <v>18</v>
      </c>
      <c r="P2736" s="25">
        <v>1</v>
      </c>
      <c r="Q2736" s="25">
        <v>1</v>
      </c>
      <c r="R2736" s="25">
        <v>50.3</v>
      </c>
      <c r="S2736" s="25">
        <f t="shared" si="136"/>
        <v>905.4</v>
      </c>
    </row>
    <row r="2737" spans="1:19" ht="13">
      <c r="A2737" s="25">
        <v>18</v>
      </c>
      <c r="B2737" s="25">
        <v>1</v>
      </c>
      <c r="C2737" s="25">
        <v>1</v>
      </c>
      <c r="D2737" s="25">
        <v>50</v>
      </c>
      <c r="E2737" s="25">
        <v>1740.7</v>
      </c>
      <c r="F2737" t="str">
        <f t="shared" si="135"/>
        <v>T2</v>
      </c>
      <c r="G2737" s="25">
        <v>17</v>
      </c>
      <c r="H2737" s="25">
        <v>1</v>
      </c>
      <c r="I2737" s="25">
        <v>1</v>
      </c>
      <c r="J2737" s="25">
        <v>56.1</v>
      </c>
      <c r="K2737" s="25">
        <v>411.25</v>
      </c>
      <c r="L2737">
        <f t="shared" si="137"/>
        <v>0.43121526685540523</v>
      </c>
      <c r="O2737" s="25">
        <v>18</v>
      </c>
      <c r="P2737" s="25">
        <v>1</v>
      </c>
      <c r="Q2737" s="25">
        <v>1</v>
      </c>
      <c r="R2737" s="25">
        <v>49.85</v>
      </c>
      <c r="S2737" s="25">
        <f t="shared" si="136"/>
        <v>897.30000000000007</v>
      </c>
    </row>
    <row r="2738" spans="1:19" ht="13">
      <c r="A2738" s="25">
        <v>18</v>
      </c>
      <c r="B2738" s="25">
        <v>1</v>
      </c>
      <c r="C2738" s="25">
        <v>1</v>
      </c>
      <c r="D2738" s="25">
        <v>44.35</v>
      </c>
      <c r="E2738" s="25">
        <v>1305.95</v>
      </c>
      <c r="F2738" t="str">
        <f t="shared" si="135"/>
        <v>T2</v>
      </c>
      <c r="G2738" s="25">
        <v>17</v>
      </c>
      <c r="H2738" s="25">
        <v>1</v>
      </c>
      <c r="I2738" s="25">
        <v>1</v>
      </c>
      <c r="J2738" s="25">
        <v>64.7</v>
      </c>
      <c r="K2738" s="25">
        <v>1597.25</v>
      </c>
      <c r="L2738">
        <f t="shared" si="137"/>
        <v>1.4521774706791526</v>
      </c>
      <c r="O2738" s="25">
        <v>18</v>
      </c>
      <c r="P2738" s="25">
        <v>1</v>
      </c>
      <c r="Q2738" s="25">
        <v>1</v>
      </c>
      <c r="R2738" s="25">
        <v>50</v>
      </c>
      <c r="S2738" s="25">
        <f t="shared" si="136"/>
        <v>900</v>
      </c>
    </row>
    <row r="2739" spans="1:19" ht="13">
      <c r="A2739" s="25">
        <v>18</v>
      </c>
      <c r="B2739" s="25">
        <v>1</v>
      </c>
      <c r="C2739" s="25">
        <v>1</v>
      </c>
      <c r="D2739" s="25">
        <v>55.2</v>
      </c>
      <c r="E2739" s="25">
        <v>1564.4</v>
      </c>
      <c r="F2739" t="str">
        <f t="shared" si="135"/>
        <v>T2</v>
      </c>
      <c r="G2739" s="25">
        <v>18</v>
      </c>
      <c r="H2739" s="25">
        <v>1</v>
      </c>
      <c r="I2739" s="25">
        <v>1</v>
      </c>
      <c r="J2739" s="25">
        <v>54.4</v>
      </c>
      <c r="K2739" s="25">
        <v>1806.35</v>
      </c>
      <c r="L2739">
        <f t="shared" si="137"/>
        <v>1.8447201797385619</v>
      </c>
      <c r="O2739" s="25">
        <v>18</v>
      </c>
      <c r="P2739" s="25">
        <v>1</v>
      </c>
      <c r="Q2739" s="25">
        <v>1</v>
      </c>
      <c r="R2739" s="25">
        <v>44.35</v>
      </c>
      <c r="S2739" s="25">
        <f t="shared" si="136"/>
        <v>798.30000000000007</v>
      </c>
    </row>
    <row r="2740" spans="1:19" ht="13">
      <c r="A2740" s="25">
        <v>18</v>
      </c>
      <c r="B2740" s="25">
        <v>1</v>
      </c>
      <c r="C2740" s="25">
        <v>1</v>
      </c>
      <c r="D2740" s="25">
        <v>49.55</v>
      </c>
      <c r="E2740" s="25">
        <v>1144.5999999999999</v>
      </c>
      <c r="F2740" t="str">
        <f t="shared" si="135"/>
        <v>T2</v>
      </c>
      <c r="G2740" s="25">
        <v>18</v>
      </c>
      <c r="H2740" s="25">
        <v>1</v>
      </c>
      <c r="I2740" s="25">
        <v>1</v>
      </c>
      <c r="J2740" s="25">
        <v>49.4</v>
      </c>
      <c r="K2740" s="25">
        <v>1443.65</v>
      </c>
      <c r="L2740">
        <f t="shared" si="137"/>
        <v>1.6235380116959066</v>
      </c>
      <c r="O2740" s="25">
        <v>18</v>
      </c>
      <c r="P2740" s="25">
        <v>1</v>
      </c>
      <c r="Q2740" s="25">
        <v>1</v>
      </c>
      <c r="R2740" s="25">
        <v>55.2</v>
      </c>
      <c r="S2740" s="25">
        <f t="shared" si="136"/>
        <v>993.6</v>
      </c>
    </row>
    <row r="2741" spans="1:19" ht="13">
      <c r="A2741" s="25">
        <v>18</v>
      </c>
      <c r="B2741" s="25">
        <v>1</v>
      </c>
      <c r="C2741" s="25">
        <v>1</v>
      </c>
      <c r="D2741" s="25">
        <v>68.349999999999994</v>
      </c>
      <c r="E2741" s="25">
        <v>1231.8499999999999</v>
      </c>
      <c r="F2741" t="str">
        <f t="shared" si="135"/>
        <v>T2</v>
      </c>
      <c r="G2741" s="25">
        <v>18</v>
      </c>
      <c r="H2741" s="25">
        <v>1</v>
      </c>
      <c r="I2741" s="25">
        <v>1</v>
      </c>
      <c r="J2741" s="25">
        <v>61.5</v>
      </c>
      <c r="K2741" s="25">
        <v>424.5</v>
      </c>
      <c r="L2741">
        <f t="shared" si="137"/>
        <v>0.38346883468834686</v>
      </c>
      <c r="O2741" s="25">
        <v>18</v>
      </c>
      <c r="P2741" s="25">
        <v>1</v>
      </c>
      <c r="Q2741" s="25">
        <v>1</v>
      </c>
      <c r="R2741" s="25">
        <v>49.55</v>
      </c>
      <c r="S2741" s="25">
        <f t="shared" si="136"/>
        <v>891.9</v>
      </c>
    </row>
    <row r="2742" spans="1:19" ht="13">
      <c r="A2742" s="25">
        <v>18</v>
      </c>
      <c r="B2742" s="25">
        <v>1</v>
      </c>
      <c r="C2742" s="25">
        <v>1</v>
      </c>
      <c r="D2742" s="25">
        <v>83.25</v>
      </c>
      <c r="E2742" s="25">
        <v>1743.05</v>
      </c>
      <c r="F2742" t="str">
        <f t="shared" si="135"/>
        <v>T2</v>
      </c>
      <c r="G2742" s="25">
        <v>18</v>
      </c>
      <c r="H2742" s="25">
        <v>1</v>
      </c>
      <c r="I2742" s="25">
        <v>1</v>
      </c>
      <c r="J2742" s="25">
        <v>59.1</v>
      </c>
      <c r="K2742" s="25">
        <v>1639.3</v>
      </c>
      <c r="L2742">
        <f t="shared" si="137"/>
        <v>1.5409851475841323</v>
      </c>
      <c r="O2742" s="25">
        <v>18</v>
      </c>
      <c r="P2742" s="25">
        <v>1</v>
      </c>
      <c r="Q2742" s="25">
        <v>1</v>
      </c>
      <c r="R2742" s="25">
        <v>68.349999999999994</v>
      </c>
      <c r="S2742" s="25">
        <f t="shared" si="136"/>
        <v>1230.3</v>
      </c>
    </row>
    <row r="2743" spans="1:19" ht="13">
      <c r="A2743" s="25">
        <v>18</v>
      </c>
      <c r="B2743" s="25">
        <v>1</v>
      </c>
      <c r="C2743" s="25">
        <v>1</v>
      </c>
      <c r="D2743" s="25">
        <v>55.95</v>
      </c>
      <c r="E2743" s="25">
        <v>953.65</v>
      </c>
      <c r="F2743" t="str">
        <f t="shared" si="135"/>
        <v>T2</v>
      </c>
      <c r="G2743" s="25">
        <v>18</v>
      </c>
      <c r="H2743" s="25">
        <v>1</v>
      </c>
      <c r="I2743" s="25">
        <v>1</v>
      </c>
      <c r="J2743" s="25">
        <v>45.65</v>
      </c>
      <c r="K2743" s="25">
        <v>1527.35</v>
      </c>
      <c r="L2743">
        <f t="shared" si="137"/>
        <v>1.8587684069611781</v>
      </c>
      <c r="O2743" s="25">
        <v>18</v>
      </c>
      <c r="P2743" s="25">
        <v>1</v>
      </c>
      <c r="Q2743" s="25">
        <v>1</v>
      </c>
      <c r="R2743" s="25">
        <v>83.25</v>
      </c>
      <c r="S2743" s="25">
        <f t="shared" si="136"/>
        <v>1498.5</v>
      </c>
    </row>
    <row r="2744" spans="1:19" ht="13">
      <c r="A2744" s="25">
        <v>19</v>
      </c>
      <c r="B2744" s="25">
        <v>1</v>
      </c>
      <c r="C2744" s="25">
        <v>1</v>
      </c>
      <c r="D2744" s="25">
        <v>65.349999999999994</v>
      </c>
      <c r="E2744" s="25">
        <v>414.95</v>
      </c>
      <c r="F2744" t="str">
        <f t="shared" si="135"/>
        <v>T2</v>
      </c>
      <c r="G2744" s="25">
        <v>18</v>
      </c>
      <c r="H2744" s="25">
        <v>1</v>
      </c>
      <c r="I2744" s="25">
        <v>1</v>
      </c>
      <c r="J2744" s="25">
        <v>57.45</v>
      </c>
      <c r="K2744" s="25">
        <v>1779.95</v>
      </c>
      <c r="L2744">
        <f t="shared" si="137"/>
        <v>1.7212551977565032</v>
      </c>
      <c r="O2744" s="25">
        <v>18</v>
      </c>
      <c r="P2744" s="25">
        <v>1</v>
      </c>
      <c r="Q2744" s="25">
        <v>1</v>
      </c>
      <c r="R2744" s="25">
        <v>55.95</v>
      </c>
      <c r="S2744" s="25">
        <f t="shared" si="136"/>
        <v>1007.1</v>
      </c>
    </row>
    <row r="2745" spans="1:19" ht="13">
      <c r="A2745" s="25">
        <v>19</v>
      </c>
      <c r="B2745" s="25">
        <v>1</v>
      </c>
      <c r="C2745" s="25">
        <v>1</v>
      </c>
      <c r="D2745" s="25">
        <v>48.8</v>
      </c>
      <c r="E2745" s="25">
        <v>1672.35</v>
      </c>
      <c r="F2745" t="str">
        <f t="shared" si="135"/>
        <v>T2</v>
      </c>
      <c r="G2745" s="25">
        <v>18</v>
      </c>
      <c r="H2745" s="25">
        <v>1</v>
      </c>
      <c r="I2745" s="25">
        <v>1</v>
      </c>
      <c r="J2745" s="25">
        <v>50.3</v>
      </c>
      <c r="K2745" s="25">
        <v>1612.75</v>
      </c>
      <c r="L2745">
        <f t="shared" si="137"/>
        <v>1.7812569030262868</v>
      </c>
      <c r="O2745" s="25">
        <v>19</v>
      </c>
      <c r="P2745" s="25">
        <v>1</v>
      </c>
      <c r="Q2745" s="25">
        <v>1</v>
      </c>
      <c r="R2745" s="25">
        <v>65.349999999999994</v>
      </c>
      <c r="S2745" s="25">
        <f t="shared" si="136"/>
        <v>1241.6499999999999</v>
      </c>
    </row>
    <row r="2746" spans="1:19" ht="13">
      <c r="A2746" s="25">
        <v>19</v>
      </c>
      <c r="B2746" s="25">
        <v>1</v>
      </c>
      <c r="C2746" s="25">
        <v>1</v>
      </c>
      <c r="D2746" s="25">
        <v>66.400000000000006</v>
      </c>
      <c r="E2746" s="25">
        <v>383.65</v>
      </c>
      <c r="F2746" t="str">
        <f t="shared" si="135"/>
        <v>T2</v>
      </c>
      <c r="G2746" s="25">
        <v>18</v>
      </c>
      <c r="H2746" s="25">
        <v>1</v>
      </c>
      <c r="I2746" s="25">
        <v>1</v>
      </c>
      <c r="J2746" s="25">
        <v>49.85</v>
      </c>
      <c r="K2746" s="25">
        <v>471.35</v>
      </c>
      <c r="L2746">
        <f t="shared" si="137"/>
        <v>0.52529811657193803</v>
      </c>
      <c r="O2746" s="25">
        <v>19</v>
      </c>
      <c r="P2746" s="25">
        <v>1</v>
      </c>
      <c r="Q2746" s="25">
        <v>1</v>
      </c>
      <c r="R2746" s="25">
        <v>48.8</v>
      </c>
      <c r="S2746" s="25">
        <f t="shared" si="136"/>
        <v>927.19999999999993</v>
      </c>
    </row>
    <row r="2747" spans="1:19" ht="13">
      <c r="A2747" s="25">
        <v>19</v>
      </c>
      <c r="B2747" s="25">
        <v>1</v>
      </c>
      <c r="C2747" s="25">
        <v>1</v>
      </c>
      <c r="D2747" s="25">
        <v>45</v>
      </c>
      <c r="E2747" s="25">
        <v>468.35</v>
      </c>
      <c r="F2747" t="str">
        <f t="shared" si="135"/>
        <v>T2</v>
      </c>
      <c r="G2747" s="25">
        <v>18</v>
      </c>
      <c r="H2747" s="25">
        <v>1</v>
      </c>
      <c r="I2747" s="25">
        <v>1</v>
      </c>
      <c r="J2747" s="25">
        <v>50</v>
      </c>
      <c r="K2747" s="25">
        <v>1740.7</v>
      </c>
      <c r="L2747">
        <f t="shared" si="137"/>
        <v>1.9341111111111111</v>
      </c>
      <c r="O2747" s="25">
        <v>19</v>
      </c>
      <c r="P2747" s="25">
        <v>1</v>
      </c>
      <c r="Q2747" s="25">
        <v>1</v>
      </c>
      <c r="R2747" s="25">
        <v>66.400000000000006</v>
      </c>
      <c r="S2747" s="25">
        <f t="shared" si="136"/>
        <v>1261.6000000000001</v>
      </c>
    </row>
    <row r="2748" spans="1:19" ht="13">
      <c r="A2748" s="25">
        <v>19</v>
      </c>
      <c r="B2748" s="25">
        <v>1</v>
      </c>
      <c r="C2748" s="25">
        <v>1</v>
      </c>
      <c r="D2748" s="25">
        <v>60.6</v>
      </c>
      <c r="E2748" s="25">
        <v>344.5</v>
      </c>
      <c r="F2748" t="str">
        <f t="shared" si="135"/>
        <v>T2</v>
      </c>
      <c r="G2748" s="25">
        <v>18</v>
      </c>
      <c r="H2748" s="25">
        <v>1</v>
      </c>
      <c r="I2748" s="25">
        <v>1</v>
      </c>
      <c r="J2748" s="25">
        <v>44.35</v>
      </c>
      <c r="K2748" s="25">
        <v>1305.95</v>
      </c>
      <c r="L2748">
        <f t="shared" si="137"/>
        <v>1.6359138168608292</v>
      </c>
      <c r="O2748" s="25">
        <v>19</v>
      </c>
      <c r="P2748" s="25">
        <v>1</v>
      </c>
      <c r="Q2748" s="25">
        <v>1</v>
      </c>
      <c r="R2748" s="25">
        <v>45</v>
      </c>
      <c r="S2748" s="25">
        <f t="shared" si="136"/>
        <v>855</v>
      </c>
    </row>
    <row r="2749" spans="1:19" ht="13">
      <c r="A2749" s="25">
        <v>19</v>
      </c>
      <c r="B2749" s="25">
        <v>1</v>
      </c>
      <c r="C2749" s="25">
        <v>1</v>
      </c>
      <c r="D2749" s="25">
        <v>61.55</v>
      </c>
      <c r="E2749" s="25">
        <v>1637.3</v>
      </c>
      <c r="F2749" t="str">
        <f t="shared" si="135"/>
        <v>T2</v>
      </c>
      <c r="G2749" s="25">
        <v>18</v>
      </c>
      <c r="H2749" s="25">
        <v>1</v>
      </c>
      <c r="I2749" s="25">
        <v>1</v>
      </c>
      <c r="J2749" s="25">
        <v>55.2</v>
      </c>
      <c r="K2749" s="25">
        <v>1564.4</v>
      </c>
      <c r="L2749">
        <f t="shared" si="137"/>
        <v>1.5744766505636072</v>
      </c>
      <c r="O2749" s="25">
        <v>19</v>
      </c>
      <c r="P2749" s="25">
        <v>1</v>
      </c>
      <c r="Q2749" s="25">
        <v>1</v>
      </c>
      <c r="R2749" s="25">
        <v>60.6</v>
      </c>
      <c r="S2749" s="25">
        <f t="shared" si="136"/>
        <v>1151.4000000000001</v>
      </c>
    </row>
    <row r="2750" spans="1:19" ht="13">
      <c r="A2750" s="25">
        <v>19</v>
      </c>
      <c r="B2750" s="25">
        <v>1</v>
      </c>
      <c r="C2750" s="25">
        <v>1</v>
      </c>
      <c r="D2750" s="25">
        <v>49.6</v>
      </c>
      <c r="E2750" s="25">
        <v>398.55</v>
      </c>
      <c r="F2750" t="str">
        <f t="shared" si="135"/>
        <v>T2</v>
      </c>
      <c r="G2750" s="25">
        <v>18</v>
      </c>
      <c r="H2750" s="25">
        <v>1</v>
      </c>
      <c r="I2750" s="25">
        <v>1</v>
      </c>
      <c r="J2750" s="25">
        <v>49.55</v>
      </c>
      <c r="K2750" s="25">
        <v>1144.5999999999999</v>
      </c>
      <c r="L2750">
        <f t="shared" si="137"/>
        <v>1.2833277273236909</v>
      </c>
      <c r="O2750" s="25">
        <v>19</v>
      </c>
      <c r="P2750" s="25">
        <v>1</v>
      </c>
      <c r="Q2750" s="25">
        <v>1</v>
      </c>
      <c r="R2750" s="25">
        <v>61.55</v>
      </c>
      <c r="S2750" s="25">
        <f t="shared" si="136"/>
        <v>1169.45</v>
      </c>
    </row>
    <row r="2751" spans="1:19" ht="13">
      <c r="A2751" s="25">
        <v>19</v>
      </c>
      <c r="B2751" s="25">
        <v>1</v>
      </c>
      <c r="C2751" s="25">
        <v>1</v>
      </c>
      <c r="D2751" s="25">
        <v>59.8</v>
      </c>
      <c r="E2751" s="25">
        <v>1286.05</v>
      </c>
      <c r="F2751" t="str">
        <f t="shared" si="135"/>
        <v>T2</v>
      </c>
      <c r="G2751" s="25">
        <v>18</v>
      </c>
      <c r="H2751" s="25">
        <v>1</v>
      </c>
      <c r="I2751" s="25">
        <v>1</v>
      </c>
      <c r="J2751" s="25">
        <v>68.349999999999994</v>
      </c>
      <c r="K2751" s="25">
        <v>1231.8499999999999</v>
      </c>
      <c r="L2751">
        <f t="shared" si="137"/>
        <v>1.0012598553198406</v>
      </c>
      <c r="O2751" s="25">
        <v>19</v>
      </c>
      <c r="P2751" s="25">
        <v>1</v>
      </c>
      <c r="Q2751" s="25">
        <v>1</v>
      </c>
      <c r="R2751" s="25">
        <v>49.6</v>
      </c>
      <c r="S2751" s="25">
        <f t="shared" si="136"/>
        <v>942.4</v>
      </c>
    </row>
    <row r="2752" spans="1:19" ht="13">
      <c r="A2752" s="25">
        <v>19</v>
      </c>
      <c r="B2752" s="25">
        <v>1</v>
      </c>
      <c r="C2752" s="25">
        <v>1</v>
      </c>
      <c r="D2752" s="25">
        <v>58.2</v>
      </c>
      <c r="E2752" s="25">
        <v>1682.4</v>
      </c>
      <c r="F2752" t="str">
        <f t="shared" si="135"/>
        <v>T2</v>
      </c>
      <c r="G2752" s="25">
        <v>18</v>
      </c>
      <c r="H2752" s="25">
        <v>1</v>
      </c>
      <c r="I2752" s="25">
        <v>1</v>
      </c>
      <c r="J2752" s="25">
        <v>83.25</v>
      </c>
      <c r="K2752" s="25">
        <v>1743.05</v>
      </c>
      <c r="L2752">
        <f t="shared" si="137"/>
        <v>1.1631965298631965</v>
      </c>
      <c r="O2752" s="25">
        <v>19</v>
      </c>
      <c r="P2752" s="25">
        <v>1</v>
      </c>
      <c r="Q2752" s="25">
        <v>1</v>
      </c>
      <c r="R2752" s="25">
        <v>59.8</v>
      </c>
      <c r="S2752" s="25">
        <f t="shared" si="136"/>
        <v>1136.2</v>
      </c>
    </row>
    <row r="2753" spans="1:19" ht="13">
      <c r="A2753" s="25">
        <v>19</v>
      </c>
      <c r="B2753" s="25">
        <v>1</v>
      </c>
      <c r="C2753" s="25">
        <v>1</v>
      </c>
      <c r="D2753" s="25">
        <v>48.95</v>
      </c>
      <c r="E2753" s="25">
        <v>865.85</v>
      </c>
      <c r="F2753" t="str">
        <f t="shared" si="135"/>
        <v>T2</v>
      </c>
      <c r="G2753" s="25">
        <v>18</v>
      </c>
      <c r="H2753" s="25">
        <v>1</v>
      </c>
      <c r="I2753" s="25">
        <v>1</v>
      </c>
      <c r="J2753" s="25">
        <v>55.95</v>
      </c>
      <c r="K2753" s="25">
        <v>953.65</v>
      </c>
      <c r="L2753">
        <f t="shared" si="137"/>
        <v>0.94692681958097502</v>
      </c>
      <c r="O2753" s="25">
        <v>19</v>
      </c>
      <c r="P2753" s="25">
        <v>1</v>
      </c>
      <c r="Q2753" s="25">
        <v>1</v>
      </c>
      <c r="R2753" s="25">
        <v>58.2</v>
      </c>
      <c r="S2753" s="25">
        <f t="shared" si="136"/>
        <v>1105.8</v>
      </c>
    </row>
    <row r="2754" spans="1:19" ht="13">
      <c r="A2754" s="25">
        <v>19</v>
      </c>
      <c r="B2754" s="25">
        <v>1</v>
      </c>
      <c r="C2754" s="25">
        <v>1</v>
      </c>
      <c r="D2754" s="25">
        <v>44.9</v>
      </c>
      <c r="E2754" s="25">
        <v>1651.95</v>
      </c>
      <c r="F2754" t="str">
        <f t="shared" si="135"/>
        <v>T2</v>
      </c>
      <c r="G2754" s="25">
        <v>19</v>
      </c>
      <c r="H2754" s="25">
        <v>1</v>
      </c>
      <c r="I2754" s="25">
        <v>1</v>
      </c>
      <c r="J2754" s="25">
        <v>65.349999999999994</v>
      </c>
      <c r="K2754" s="25">
        <v>414.95</v>
      </c>
      <c r="L2754">
        <f t="shared" si="137"/>
        <v>0.3341924052671848</v>
      </c>
      <c r="O2754" s="25">
        <v>19</v>
      </c>
      <c r="P2754" s="25">
        <v>1</v>
      </c>
      <c r="Q2754" s="25">
        <v>1</v>
      </c>
      <c r="R2754" s="25">
        <v>48.95</v>
      </c>
      <c r="S2754" s="25">
        <f t="shared" si="136"/>
        <v>930.05000000000007</v>
      </c>
    </row>
    <row r="2755" spans="1:19" ht="13">
      <c r="A2755" s="25">
        <v>19</v>
      </c>
      <c r="B2755" s="25">
        <v>1</v>
      </c>
      <c r="C2755" s="25">
        <v>1</v>
      </c>
      <c r="D2755" s="25">
        <v>56.2</v>
      </c>
      <c r="E2755" s="25">
        <v>467.7</v>
      </c>
      <c r="F2755" t="str">
        <f t="shared" si="135"/>
        <v>T2</v>
      </c>
      <c r="G2755" s="25">
        <v>19</v>
      </c>
      <c r="H2755" s="25">
        <v>1</v>
      </c>
      <c r="I2755" s="25">
        <v>1</v>
      </c>
      <c r="J2755" s="25">
        <v>48.8</v>
      </c>
      <c r="K2755" s="25">
        <v>1672.35</v>
      </c>
      <c r="L2755">
        <f t="shared" si="137"/>
        <v>1.8036561691113027</v>
      </c>
      <c r="O2755" s="25">
        <v>19</v>
      </c>
      <c r="P2755" s="25">
        <v>1</v>
      </c>
      <c r="Q2755" s="25">
        <v>1</v>
      </c>
      <c r="R2755" s="25">
        <v>44.9</v>
      </c>
      <c r="S2755" s="25">
        <f t="shared" si="136"/>
        <v>853.1</v>
      </c>
    </row>
    <row r="2756" spans="1:19" ht="13">
      <c r="A2756" s="25">
        <v>19</v>
      </c>
      <c r="B2756" s="25">
        <v>1</v>
      </c>
      <c r="C2756" s="25">
        <v>1</v>
      </c>
      <c r="D2756" s="25">
        <v>55</v>
      </c>
      <c r="E2756" s="25">
        <v>377.55</v>
      </c>
      <c r="F2756" t="str">
        <f t="shared" si="135"/>
        <v>T2</v>
      </c>
      <c r="G2756" s="25">
        <v>19</v>
      </c>
      <c r="H2756" s="25">
        <v>1</v>
      </c>
      <c r="I2756" s="25">
        <v>1</v>
      </c>
      <c r="J2756" s="25">
        <v>66.400000000000006</v>
      </c>
      <c r="K2756" s="25">
        <v>383.65</v>
      </c>
      <c r="L2756">
        <f t="shared" si="137"/>
        <v>0.30409797083069118</v>
      </c>
      <c r="O2756" s="25">
        <v>19</v>
      </c>
      <c r="P2756" s="25">
        <v>1</v>
      </c>
      <c r="Q2756" s="25">
        <v>1</v>
      </c>
      <c r="R2756" s="25">
        <v>56.2</v>
      </c>
      <c r="S2756" s="25">
        <f t="shared" si="136"/>
        <v>1067.8</v>
      </c>
    </row>
    <row r="2757" spans="1:19" ht="13">
      <c r="A2757" s="25">
        <v>20</v>
      </c>
      <c r="B2757" s="25">
        <v>1</v>
      </c>
      <c r="C2757" s="25">
        <v>1</v>
      </c>
      <c r="D2757" s="25">
        <v>64.400000000000006</v>
      </c>
      <c r="E2757" s="25">
        <v>910.45</v>
      </c>
      <c r="F2757" t="str">
        <f t="shared" si="135"/>
        <v>T2</v>
      </c>
      <c r="G2757" s="25">
        <v>19</v>
      </c>
      <c r="H2757" s="25">
        <v>1</v>
      </c>
      <c r="I2757" s="25">
        <v>1</v>
      </c>
      <c r="J2757" s="25">
        <v>45</v>
      </c>
      <c r="K2757" s="25">
        <v>468.35</v>
      </c>
      <c r="L2757">
        <f t="shared" si="137"/>
        <v>0.54777777777777781</v>
      </c>
      <c r="O2757" s="25">
        <v>19</v>
      </c>
      <c r="P2757" s="25">
        <v>1</v>
      </c>
      <c r="Q2757" s="25">
        <v>1</v>
      </c>
      <c r="R2757" s="25">
        <v>55</v>
      </c>
      <c r="S2757" s="25">
        <f t="shared" si="136"/>
        <v>1045</v>
      </c>
    </row>
    <row r="2758" spans="1:19" ht="13">
      <c r="A2758" s="25">
        <v>20</v>
      </c>
      <c r="B2758" s="25">
        <v>1</v>
      </c>
      <c r="C2758" s="25">
        <v>1</v>
      </c>
      <c r="D2758" s="25">
        <v>49.6</v>
      </c>
      <c r="E2758" s="25">
        <v>485.9</v>
      </c>
      <c r="F2758" t="str">
        <f t="shared" si="135"/>
        <v>T2</v>
      </c>
      <c r="G2758" s="25">
        <v>19</v>
      </c>
      <c r="H2758" s="25">
        <v>1</v>
      </c>
      <c r="I2758" s="25">
        <v>1</v>
      </c>
      <c r="J2758" s="25">
        <v>60.6</v>
      </c>
      <c r="K2758" s="25">
        <v>344.5</v>
      </c>
      <c r="L2758">
        <f t="shared" si="137"/>
        <v>0.29920097272885182</v>
      </c>
      <c r="O2758" s="25">
        <v>20</v>
      </c>
      <c r="P2758" s="25">
        <v>1</v>
      </c>
      <c r="Q2758" s="25">
        <v>1</v>
      </c>
      <c r="R2758" s="25">
        <v>64.400000000000006</v>
      </c>
      <c r="S2758" s="25">
        <f t="shared" si="136"/>
        <v>1288</v>
      </c>
    </row>
    <row r="2759" spans="1:19" ht="13">
      <c r="A2759" s="25">
        <v>20</v>
      </c>
      <c r="B2759" s="25">
        <v>1</v>
      </c>
      <c r="C2759" s="25">
        <v>1</v>
      </c>
      <c r="D2759" s="25">
        <v>44.35</v>
      </c>
      <c r="E2759" s="25">
        <v>2007.25</v>
      </c>
      <c r="F2759" t="str">
        <f t="shared" si="135"/>
        <v>T2</v>
      </c>
      <c r="G2759" s="25">
        <v>19</v>
      </c>
      <c r="H2759" s="25">
        <v>1</v>
      </c>
      <c r="I2759" s="25">
        <v>1</v>
      </c>
      <c r="J2759" s="25">
        <v>61.55</v>
      </c>
      <c r="K2759" s="25">
        <v>1637.3</v>
      </c>
      <c r="L2759">
        <f t="shared" si="137"/>
        <v>1.400059857197828</v>
      </c>
      <c r="O2759" s="25">
        <v>20</v>
      </c>
      <c r="P2759" s="25">
        <v>1</v>
      </c>
      <c r="Q2759" s="25">
        <v>1</v>
      </c>
      <c r="R2759" s="25">
        <v>49.6</v>
      </c>
      <c r="S2759" s="25">
        <f t="shared" si="136"/>
        <v>992</v>
      </c>
    </row>
    <row r="2760" spans="1:19" ht="13">
      <c r="A2760" s="25">
        <v>20</v>
      </c>
      <c r="B2760" s="25">
        <v>1</v>
      </c>
      <c r="C2760" s="25">
        <v>1</v>
      </c>
      <c r="D2760" s="25">
        <v>60</v>
      </c>
      <c r="E2760" s="25">
        <v>1775.8</v>
      </c>
      <c r="F2760" t="str">
        <f t="shared" si="135"/>
        <v>T2</v>
      </c>
      <c r="G2760" s="25">
        <v>19</v>
      </c>
      <c r="H2760" s="25">
        <v>1</v>
      </c>
      <c r="I2760" s="25">
        <v>1</v>
      </c>
      <c r="J2760" s="25">
        <v>49.6</v>
      </c>
      <c r="K2760" s="25">
        <v>398.55</v>
      </c>
      <c r="L2760">
        <f t="shared" si="137"/>
        <v>0.42290959252971139</v>
      </c>
      <c r="O2760" s="25">
        <v>20</v>
      </c>
      <c r="P2760" s="25">
        <v>1</v>
      </c>
      <c r="Q2760" s="25">
        <v>1</v>
      </c>
      <c r="R2760" s="25">
        <v>44.35</v>
      </c>
      <c r="S2760" s="25">
        <f t="shared" si="136"/>
        <v>887</v>
      </c>
    </row>
    <row r="2761" spans="1:19" ht="13">
      <c r="A2761" s="25">
        <v>20</v>
      </c>
      <c r="B2761" s="25">
        <v>1</v>
      </c>
      <c r="C2761" s="25">
        <v>1</v>
      </c>
      <c r="D2761" s="25">
        <v>51.8</v>
      </c>
      <c r="E2761" s="25">
        <v>1620.8</v>
      </c>
      <c r="F2761" t="str">
        <f t="shared" si="135"/>
        <v>T2</v>
      </c>
      <c r="G2761" s="25">
        <v>19</v>
      </c>
      <c r="H2761" s="25">
        <v>1</v>
      </c>
      <c r="I2761" s="25">
        <v>1</v>
      </c>
      <c r="J2761" s="25">
        <v>59.8</v>
      </c>
      <c r="K2761" s="25">
        <v>1286.05</v>
      </c>
      <c r="L2761">
        <f t="shared" si="137"/>
        <v>1.1318869917268086</v>
      </c>
      <c r="O2761" s="25">
        <v>20</v>
      </c>
      <c r="P2761" s="25">
        <v>1</v>
      </c>
      <c r="Q2761" s="25">
        <v>1</v>
      </c>
      <c r="R2761" s="25">
        <v>60</v>
      </c>
      <c r="S2761" s="25">
        <f t="shared" si="136"/>
        <v>1200</v>
      </c>
    </row>
    <row r="2762" spans="1:19" ht="13">
      <c r="A2762" s="25">
        <v>20</v>
      </c>
      <c r="B2762" s="25">
        <v>1</v>
      </c>
      <c r="C2762" s="25">
        <v>1</v>
      </c>
      <c r="D2762" s="25">
        <v>64.150000000000006</v>
      </c>
      <c r="E2762" s="25">
        <v>1760.25</v>
      </c>
      <c r="F2762" t="str">
        <f t="shared" si="135"/>
        <v>T2</v>
      </c>
      <c r="G2762" s="25">
        <v>19</v>
      </c>
      <c r="H2762" s="25">
        <v>1</v>
      </c>
      <c r="I2762" s="25">
        <v>1</v>
      </c>
      <c r="J2762" s="25">
        <v>58.2</v>
      </c>
      <c r="K2762" s="25">
        <v>1682.4</v>
      </c>
      <c r="L2762">
        <f t="shared" si="137"/>
        <v>1.5214324470971243</v>
      </c>
      <c r="O2762" s="25">
        <v>20</v>
      </c>
      <c r="P2762" s="25">
        <v>1</v>
      </c>
      <c r="Q2762" s="25">
        <v>1</v>
      </c>
      <c r="R2762" s="25">
        <v>51.8</v>
      </c>
      <c r="S2762" s="25">
        <f t="shared" si="136"/>
        <v>1036</v>
      </c>
    </row>
    <row r="2763" spans="1:19" ht="13">
      <c r="A2763" s="25">
        <v>20</v>
      </c>
      <c r="B2763" s="25">
        <v>1</v>
      </c>
      <c r="C2763" s="25">
        <v>1</v>
      </c>
      <c r="D2763" s="25">
        <v>50</v>
      </c>
      <c r="E2763" s="25">
        <v>610.20000000000005</v>
      </c>
      <c r="F2763" t="str">
        <f t="shared" si="135"/>
        <v>T2</v>
      </c>
      <c r="G2763" s="25">
        <v>19</v>
      </c>
      <c r="H2763" s="25">
        <v>1</v>
      </c>
      <c r="I2763" s="25">
        <v>1</v>
      </c>
      <c r="J2763" s="25">
        <v>48.95</v>
      </c>
      <c r="K2763" s="25">
        <v>865.85</v>
      </c>
      <c r="L2763">
        <f t="shared" si="137"/>
        <v>0.93097145314768015</v>
      </c>
      <c r="O2763" s="25">
        <v>20</v>
      </c>
      <c r="P2763" s="25">
        <v>1</v>
      </c>
      <c r="Q2763" s="25">
        <v>1</v>
      </c>
      <c r="R2763" s="25">
        <v>64.150000000000006</v>
      </c>
      <c r="S2763" s="25">
        <f t="shared" si="136"/>
        <v>1283</v>
      </c>
    </row>
    <row r="2764" spans="1:19" ht="13">
      <c r="A2764" s="25">
        <v>20</v>
      </c>
      <c r="B2764" s="25">
        <v>1</v>
      </c>
      <c r="C2764" s="25">
        <v>1</v>
      </c>
      <c r="D2764" s="25">
        <v>54</v>
      </c>
      <c r="E2764" s="25">
        <v>1297.8</v>
      </c>
      <c r="F2764" t="str">
        <f t="shared" si="135"/>
        <v>T2</v>
      </c>
      <c r="G2764" s="25">
        <v>19</v>
      </c>
      <c r="H2764" s="25">
        <v>1</v>
      </c>
      <c r="I2764" s="25">
        <v>1</v>
      </c>
      <c r="J2764" s="25">
        <v>44.9</v>
      </c>
      <c r="K2764" s="25">
        <v>1651.95</v>
      </c>
      <c r="L2764">
        <f t="shared" si="137"/>
        <v>1.9364083929199394</v>
      </c>
      <c r="O2764" s="25">
        <v>20</v>
      </c>
      <c r="P2764" s="25">
        <v>1</v>
      </c>
      <c r="Q2764" s="25">
        <v>1</v>
      </c>
      <c r="R2764" s="25">
        <v>50</v>
      </c>
      <c r="S2764" s="25">
        <f t="shared" si="136"/>
        <v>1000</v>
      </c>
    </row>
    <row r="2765" spans="1:19" ht="13">
      <c r="A2765" s="25">
        <v>21</v>
      </c>
      <c r="B2765" s="25">
        <v>1</v>
      </c>
      <c r="C2765" s="25">
        <v>1</v>
      </c>
      <c r="D2765" s="25">
        <v>71.05</v>
      </c>
      <c r="E2765" s="25">
        <v>710.05</v>
      </c>
      <c r="F2765" t="str">
        <f t="shared" si="135"/>
        <v>T2</v>
      </c>
      <c r="G2765" s="25">
        <v>19</v>
      </c>
      <c r="H2765" s="25">
        <v>1</v>
      </c>
      <c r="I2765" s="25">
        <v>1</v>
      </c>
      <c r="J2765" s="25">
        <v>56.2</v>
      </c>
      <c r="K2765" s="25">
        <v>467.7</v>
      </c>
      <c r="L2765">
        <f t="shared" si="137"/>
        <v>0.43800337141786849</v>
      </c>
      <c r="O2765" s="25">
        <v>20</v>
      </c>
      <c r="P2765" s="25">
        <v>1</v>
      </c>
      <c r="Q2765" s="25">
        <v>1</v>
      </c>
      <c r="R2765" s="25">
        <v>54</v>
      </c>
      <c r="S2765" s="25">
        <f t="shared" si="136"/>
        <v>1080</v>
      </c>
    </row>
    <row r="2766" spans="1:19" ht="13">
      <c r="A2766" s="25">
        <v>21</v>
      </c>
      <c r="B2766" s="25">
        <v>1</v>
      </c>
      <c r="C2766" s="25">
        <v>1</v>
      </c>
      <c r="D2766" s="25">
        <v>64.95</v>
      </c>
      <c r="E2766" s="25">
        <v>358.15</v>
      </c>
      <c r="F2766" t="str">
        <f t="shared" si="135"/>
        <v>T2</v>
      </c>
      <c r="G2766" s="25">
        <v>19</v>
      </c>
      <c r="H2766" s="25">
        <v>1</v>
      </c>
      <c r="I2766" s="25">
        <v>1</v>
      </c>
      <c r="J2766" s="25">
        <v>55</v>
      </c>
      <c r="K2766" s="25">
        <v>377.55</v>
      </c>
      <c r="L2766">
        <f t="shared" si="137"/>
        <v>0.36129186602870816</v>
      </c>
      <c r="O2766" s="25">
        <v>21</v>
      </c>
      <c r="P2766" s="25">
        <v>1</v>
      </c>
      <c r="Q2766" s="25">
        <v>1</v>
      </c>
      <c r="R2766" s="25">
        <v>71.05</v>
      </c>
      <c r="S2766" s="25">
        <f t="shared" si="136"/>
        <v>1492.05</v>
      </c>
    </row>
    <row r="2767" spans="1:19" ht="13">
      <c r="A2767" s="25">
        <v>21</v>
      </c>
      <c r="B2767" s="25">
        <v>1</v>
      </c>
      <c r="C2767" s="25">
        <v>1</v>
      </c>
      <c r="D2767" s="25">
        <v>45.65</v>
      </c>
      <c r="E2767" s="25">
        <v>467.5</v>
      </c>
      <c r="F2767" t="str">
        <f t="shared" si="135"/>
        <v>T2</v>
      </c>
      <c r="G2767" s="25">
        <v>20</v>
      </c>
      <c r="H2767" s="25">
        <v>1</v>
      </c>
      <c r="I2767" s="25">
        <v>1</v>
      </c>
      <c r="J2767" s="25">
        <v>64.400000000000006</v>
      </c>
      <c r="K2767" s="25">
        <v>910.45</v>
      </c>
      <c r="L2767">
        <f t="shared" si="137"/>
        <v>0.70687111801242231</v>
      </c>
      <c r="O2767" s="25">
        <v>21</v>
      </c>
      <c r="P2767" s="25">
        <v>1</v>
      </c>
      <c r="Q2767" s="25">
        <v>1</v>
      </c>
      <c r="R2767" s="25">
        <v>64.95</v>
      </c>
      <c r="S2767" s="25">
        <f t="shared" si="136"/>
        <v>1363.95</v>
      </c>
    </row>
    <row r="2768" spans="1:19" ht="13">
      <c r="A2768" s="25">
        <v>21</v>
      </c>
      <c r="B2768" s="25">
        <v>1</v>
      </c>
      <c r="C2768" s="25">
        <v>1</v>
      </c>
      <c r="D2768" s="25">
        <v>65.349999999999994</v>
      </c>
      <c r="E2768" s="25">
        <v>1093.2</v>
      </c>
      <c r="F2768" t="str">
        <f t="shared" si="135"/>
        <v>T2</v>
      </c>
      <c r="G2768" s="25">
        <v>20</v>
      </c>
      <c r="H2768" s="25">
        <v>1</v>
      </c>
      <c r="I2768" s="25">
        <v>1</v>
      </c>
      <c r="J2768" s="25">
        <v>49.6</v>
      </c>
      <c r="K2768" s="25">
        <v>485.9</v>
      </c>
      <c r="L2768">
        <f t="shared" si="137"/>
        <v>0.48981854838709671</v>
      </c>
      <c r="O2768" s="25">
        <v>21</v>
      </c>
      <c r="P2768" s="25">
        <v>1</v>
      </c>
      <c r="Q2768" s="25">
        <v>1</v>
      </c>
      <c r="R2768" s="25">
        <v>45.65</v>
      </c>
      <c r="S2768" s="25">
        <f t="shared" si="136"/>
        <v>958.65</v>
      </c>
    </row>
    <row r="2769" spans="1:19" ht="13">
      <c r="A2769" s="25">
        <v>21</v>
      </c>
      <c r="B2769" s="25">
        <v>1</v>
      </c>
      <c r="C2769" s="25">
        <v>1</v>
      </c>
      <c r="D2769" s="25">
        <v>44.95</v>
      </c>
      <c r="E2769" s="25">
        <v>1490.95</v>
      </c>
      <c r="F2769" t="str">
        <f t="shared" ref="F2769:F2832" si="138">_xlfn.IFS(AND(B2769=1,C2769=0),"T1",AND(B2769=1,C2769=1),"T2",AND(B2769=0,C2769=1),"T3")</f>
        <v>T2</v>
      </c>
      <c r="G2769" s="25">
        <v>20</v>
      </c>
      <c r="H2769" s="25">
        <v>1</v>
      </c>
      <c r="I2769" s="25">
        <v>1</v>
      </c>
      <c r="J2769" s="25">
        <v>44.35</v>
      </c>
      <c r="K2769" s="25">
        <v>2007.25</v>
      </c>
      <c r="L2769">
        <f t="shared" si="137"/>
        <v>2.2629650507328072</v>
      </c>
      <c r="O2769" s="25">
        <v>21</v>
      </c>
      <c r="P2769" s="25">
        <v>1</v>
      </c>
      <c r="Q2769" s="25">
        <v>1</v>
      </c>
      <c r="R2769" s="25">
        <v>65.349999999999994</v>
      </c>
      <c r="S2769" s="25">
        <f t="shared" si="136"/>
        <v>1372.35</v>
      </c>
    </row>
    <row r="2770" spans="1:19" ht="13">
      <c r="A2770" s="25">
        <v>21</v>
      </c>
      <c r="B2770" s="25">
        <v>1</v>
      </c>
      <c r="C2770" s="25">
        <v>1</v>
      </c>
      <c r="D2770" s="25">
        <v>64.849999999999994</v>
      </c>
      <c r="E2770" s="25">
        <v>893.55</v>
      </c>
      <c r="F2770" t="str">
        <f t="shared" si="138"/>
        <v>T2</v>
      </c>
      <c r="G2770" s="25">
        <v>20</v>
      </c>
      <c r="H2770" s="25">
        <v>1</v>
      </c>
      <c r="I2770" s="25">
        <v>1</v>
      </c>
      <c r="J2770" s="25">
        <v>60</v>
      </c>
      <c r="K2770" s="25">
        <v>1775.8</v>
      </c>
      <c r="L2770">
        <f t="shared" si="137"/>
        <v>1.4798333333333333</v>
      </c>
      <c r="O2770" s="25">
        <v>21</v>
      </c>
      <c r="P2770" s="25">
        <v>1</v>
      </c>
      <c r="Q2770" s="25">
        <v>1</v>
      </c>
      <c r="R2770" s="25">
        <v>44.95</v>
      </c>
      <c r="S2770" s="25">
        <f t="shared" ref="S2770:S2833" si="139">O2770*R2770</f>
        <v>943.95</v>
      </c>
    </row>
    <row r="2771" spans="1:19" ht="13">
      <c r="A2771" s="25">
        <v>21</v>
      </c>
      <c r="B2771" s="25">
        <v>1</v>
      </c>
      <c r="C2771" s="25">
        <v>1</v>
      </c>
      <c r="D2771" s="25">
        <v>54.6</v>
      </c>
      <c r="E2771" s="25">
        <v>1471.75</v>
      </c>
      <c r="F2771" t="str">
        <f t="shared" si="138"/>
        <v>T2</v>
      </c>
      <c r="G2771" s="25">
        <v>20</v>
      </c>
      <c r="H2771" s="25">
        <v>1</v>
      </c>
      <c r="I2771" s="25">
        <v>1</v>
      </c>
      <c r="J2771" s="25">
        <v>51.8</v>
      </c>
      <c r="K2771" s="25">
        <v>1620.8</v>
      </c>
      <c r="L2771">
        <f t="shared" si="137"/>
        <v>1.5644787644787645</v>
      </c>
      <c r="O2771" s="25">
        <v>21</v>
      </c>
      <c r="P2771" s="25">
        <v>1</v>
      </c>
      <c r="Q2771" s="25">
        <v>1</v>
      </c>
      <c r="R2771" s="25">
        <v>64.849999999999994</v>
      </c>
      <c r="S2771" s="25">
        <f t="shared" si="139"/>
        <v>1361.85</v>
      </c>
    </row>
    <row r="2772" spans="1:19" ht="13">
      <c r="A2772" s="25">
        <v>21</v>
      </c>
      <c r="B2772" s="25">
        <v>1</v>
      </c>
      <c r="C2772" s="25">
        <v>1</v>
      </c>
      <c r="D2772" s="25">
        <v>58.85</v>
      </c>
      <c r="E2772" s="25">
        <v>1660</v>
      </c>
      <c r="F2772" t="str">
        <f t="shared" si="138"/>
        <v>T2</v>
      </c>
      <c r="G2772" s="25">
        <v>20</v>
      </c>
      <c r="H2772" s="25">
        <v>1</v>
      </c>
      <c r="I2772" s="25">
        <v>1</v>
      </c>
      <c r="J2772" s="25">
        <v>64.150000000000006</v>
      </c>
      <c r="K2772" s="25">
        <v>1760.25</v>
      </c>
      <c r="L2772">
        <f t="shared" si="137"/>
        <v>1.3719797349961027</v>
      </c>
      <c r="O2772" s="25">
        <v>21</v>
      </c>
      <c r="P2772" s="25">
        <v>1</v>
      </c>
      <c r="Q2772" s="25">
        <v>1</v>
      </c>
      <c r="R2772" s="25">
        <v>54.6</v>
      </c>
      <c r="S2772" s="25">
        <f t="shared" si="139"/>
        <v>1146.6000000000001</v>
      </c>
    </row>
    <row r="2773" spans="1:19" ht="13">
      <c r="A2773" s="25">
        <v>21</v>
      </c>
      <c r="B2773" s="25">
        <v>1</v>
      </c>
      <c r="C2773" s="25">
        <v>1</v>
      </c>
      <c r="D2773" s="25">
        <v>80.900000000000006</v>
      </c>
      <c r="E2773" s="25">
        <v>962.9</v>
      </c>
      <c r="F2773" t="str">
        <f t="shared" si="138"/>
        <v>T2</v>
      </c>
      <c r="G2773" s="25">
        <v>20</v>
      </c>
      <c r="H2773" s="25">
        <v>1</v>
      </c>
      <c r="I2773" s="25">
        <v>1</v>
      </c>
      <c r="J2773" s="25">
        <v>50</v>
      </c>
      <c r="K2773" s="25">
        <v>610.20000000000005</v>
      </c>
      <c r="L2773">
        <f t="shared" si="137"/>
        <v>0.61020000000000008</v>
      </c>
      <c r="O2773" s="25">
        <v>21</v>
      </c>
      <c r="P2773" s="25">
        <v>1</v>
      </c>
      <c r="Q2773" s="25">
        <v>1</v>
      </c>
      <c r="R2773" s="25">
        <v>58.85</v>
      </c>
      <c r="S2773" s="25">
        <f t="shared" si="139"/>
        <v>1235.8500000000001</v>
      </c>
    </row>
    <row r="2774" spans="1:19" ht="13">
      <c r="A2774" s="25">
        <v>21</v>
      </c>
      <c r="B2774" s="25">
        <v>1</v>
      </c>
      <c r="C2774" s="25">
        <v>1</v>
      </c>
      <c r="D2774" s="25">
        <v>60.25</v>
      </c>
      <c r="E2774" s="25">
        <v>1789.25</v>
      </c>
      <c r="F2774" t="str">
        <f t="shared" si="138"/>
        <v>T2</v>
      </c>
      <c r="G2774" s="25">
        <v>20</v>
      </c>
      <c r="H2774" s="25">
        <v>1</v>
      </c>
      <c r="I2774" s="25">
        <v>1</v>
      </c>
      <c r="J2774" s="25">
        <v>54</v>
      </c>
      <c r="K2774" s="25">
        <v>1297.8</v>
      </c>
      <c r="L2774">
        <f t="shared" si="137"/>
        <v>1.2016666666666667</v>
      </c>
      <c r="O2774" s="25">
        <v>21</v>
      </c>
      <c r="P2774" s="25">
        <v>1</v>
      </c>
      <c r="Q2774" s="25">
        <v>1</v>
      </c>
      <c r="R2774" s="25">
        <v>80.900000000000006</v>
      </c>
      <c r="S2774" s="25">
        <f t="shared" si="139"/>
        <v>1698.9</v>
      </c>
    </row>
    <row r="2775" spans="1:19" ht="13">
      <c r="A2775" s="25">
        <v>21</v>
      </c>
      <c r="B2775" s="25">
        <v>1</v>
      </c>
      <c r="C2775" s="25">
        <v>1</v>
      </c>
      <c r="D2775" s="25">
        <v>60.05</v>
      </c>
      <c r="E2775" s="25">
        <v>387.4</v>
      </c>
      <c r="F2775" t="str">
        <f t="shared" si="138"/>
        <v>T2</v>
      </c>
      <c r="G2775" s="25">
        <v>21</v>
      </c>
      <c r="H2775" s="25">
        <v>1</v>
      </c>
      <c r="I2775" s="25">
        <v>1</v>
      </c>
      <c r="J2775" s="25">
        <v>71.05</v>
      </c>
      <c r="K2775" s="25">
        <v>710.05</v>
      </c>
      <c r="L2775">
        <f t="shared" si="137"/>
        <v>0.47588887771857508</v>
      </c>
      <c r="O2775" s="25">
        <v>21</v>
      </c>
      <c r="P2775" s="25">
        <v>1</v>
      </c>
      <c r="Q2775" s="25">
        <v>1</v>
      </c>
      <c r="R2775" s="25">
        <v>60.25</v>
      </c>
      <c r="S2775" s="25">
        <f t="shared" si="139"/>
        <v>1265.25</v>
      </c>
    </row>
    <row r="2776" spans="1:19" ht="13">
      <c r="A2776" s="25">
        <v>21</v>
      </c>
      <c r="B2776" s="25">
        <v>1</v>
      </c>
      <c r="C2776" s="25">
        <v>1</v>
      </c>
      <c r="D2776" s="25">
        <v>61.65</v>
      </c>
      <c r="E2776" s="25">
        <v>439.2</v>
      </c>
      <c r="F2776" t="str">
        <f t="shared" si="138"/>
        <v>T2</v>
      </c>
      <c r="G2776" s="25">
        <v>21</v>
      </c>
      <c r="H2776" s="25">
        <v>1</v>
      </c>
      <c r="I2776" s="25">
        <v>1</v>
      </c>
      <c r="J2776" s="25">
        <v>64.95</v>
      </c>
      <c r="K2776" s="25">
        <v>358.15</v>
      </c>
      <c r="L2776">
        <f t="shared" si="137"/>
        <v>0.26258293925730414</v>
      </c>
      <c r="O2776" s="25">
        <v>21</v>
      </c>
      <c r="P2776" s="25">
        <v>1</v>
      </c>
      <c r="Q2776" s="25">
        <v>1</v>
      </c>
      <c r="R2776" s="25">
        <v>60.05</v>
      </c>
      <c r="S2776" s="25">
        <f t="shared" si="139"/>
        <v>1261.05</v>
      </c>
    </row>
    <row r="2777" spans="1:19" ht="13">
      <c r="A2777" s="25">
        <v>22</v>
      </c>
      <c r="B2777" s="25">
        <v>1</v>
      </c>
      <c r="C2777" s="25">
        <v>1</v>
      </c>
      <c r="D2777" s="25">
        <v>54.2</v>
      </c>
      <c r="E2777" s="25">
        <v>577.15</v>
      </c>
      <c r="F2777" t="str">
        <f t="shared" si="138"/>
        <v>T2</v>
      </c>
      <c r="G2777" s="25">
        <v>21</v>
      </c>
      <c r="H2777" s="25">
        <v>1</v>
      </c>
      <c r="I2777" s="25">
        <v>1</v>
      </c>
      <c r="J2777" s="25">
        <v>45.65</v>
      </c>
      <c r="K2777" s="25">
        <v>467.5</v>
      </c>
      <c r="L2777">
        <f t="shared" si="137"/>
        <v>0.48766494549627076</v>
      </c>
      <c r="O2777" s="25">
        <v>21</v>
      </c>
      <c r="P2777" s="25">
        <v>1</v>
      </c>
      <c r="Q2777" s="25">
        <v>1</v>
      </c>
      <c r="R2777" s="25">
        <v>61.65</v>
      </c>
      <c r="S2777" s="25">
        <f t="shared" si="139"/>
        <v>1294.6499999999999</v>
      </c>
    </row>
    <row r="2778" spans="1:19" ht="13">
      <c r="A2778" s="25">
        <v>22</v>
      </c>
      <c r="B2778" s="25">
        <v>1</v>
      </c>
      <c r="C2778" s="25">
        <v>1</v>
      </c>
      <c r="D2778" s="25">
        <v>57.95</v>
      </c>
      <c r="E2778" s="25">
        <v>733.35</v>
      </c>
      <c r="F2778" t="str">
        <f t="shared" si="138"/>
        <v>T2</v>
      </c>
      <c r="G2778" s="25">
        <v>21</v>
      </c>
      <c r="H2778" s="25">
        <v>1</v>
      </c>
      <c r="I2778" s="25">
        <v>1</v>
      </c>
      <c r="J2778" s="25">
        <v>65.349999999999994</v>
      </c>
      <c r="K2778" s="25">
        <v>1093.2</v>
      </c>
      <c r="L2778">
        <f t="shared" si="137"/>
        <v>0.79658979123401474</v>
      </c>
      <c r="O2778" s="25">
        <v>22</v>
      </c>
      <c r="P2778" s="25">
        <v>1</v>
      </c>
      <c r="Q2778" s="25">
        <v>1</v>
      </c>
      <c r="R2778" s="25">
        <v>54.2</v>
      </c>
      <c r="S2778" s="25">
        <f t="shared" si="139"/>
        <v>1192.4000000000001</v>
      </c>
    </row>
    <row r="2779" spans="1:19" ht="13">
      <c r="A2779" s="25">
        <v>22</v>
      </c>
      <c r="B2779" s="25">
        <v>1</v>
      </c>
      <c r="C2779" s="25">
        <v>1</v>
      </c>
      <c r="D2779" s="25">
        <v>67.5</v>
      </c>
      <c r="E2779" s="25">
        <v>1130.8499999999999</v>
      </c>
      <c r="F2779" t="str">
        <f t="shared" si="138"/>
        <v>T2</v>
      </c>
      <c r="G2779" s="25">
        <v>21</v>
      </c>
      <c r="H2779" s="25">
        <v>1</v>
      </c>
      <c r="I2779" s="25">
        <v>1</v>
      </c>
      <c r="J2779" s="25">
        <v>44.95</v>
      </c>
      <c r="K2779" s="25">
        <v>1490.95</v>
      </c>
      <c r="L2779">
        <f t="shared" ref="L2779:L2842" si="140">(K2779/J2779)/G2779</f>
        <v>1.5794798453307908</v>
      </c>
      <c r="O2779" s="25">
        <v>22</v>
      </c>
      <c r="P2779" s="25">
        <v>1</v>
      </c>
      <c r="Q2779" s="25">
        <v>1</v>
      </c>
      <c r="R2779" s="25">
        <v>57.95</v>
      </c>
      <c r="S2779" s="25">
        <f t="shared" si="139"/>
        <v>1274.9000000000001</v>
      </c>
    </row>
    <row r="2780" spans="1:19" ht="13">
      <c r="A2780" s="25">
        <v>22</v>
      </c>
      <c r="B2780" s="25">
        <v>1</v>
      </c>
      <c r="C2780" s="25">
        <v>1</v>
      </c>
      <c r="D2780" s="25">
        <v>56.25</v>
      </c>
      <c r="E2780" s="25">
        <v>1375.6</v>
      </c>
      <c r="F2780" t="str">
        <f t="shared" si="138"/>
        <v>T2</v>
      </c>
      <c r="G2780" s="25">
        <v>21</v>
      </c>
      <c r="H2780" s="25">
        <v>1</v>
      </c>
      <c r="I2780" s="25">
        <v>1</v>
      </c>
      <c r="J2780" s="25">
        <v>64.849999999999994</v>
      </c>
      <c r="K2780" s="25">
        <v>893.55</v>
      </c>
      <c r="L2780">
        <f t="shared" si="140"/>
        <v>0.65612952968388583</v>
      </c>
      <c r="O2780" s="25">
        <v>22</v>
      </c>
      <c r="P2780" s="25">
        <v>1</v>
      </c>
      <c r="Q2780" s="25">
        <v>1</v>
      </c>
      <c r="R2780" s="25">
        <v>67.5</v>
      </c>
      <c r="S2780" s="25">
        <f t="shared" si="139"/>
        <v>1485</v>
      </c>
    </row>
    <row r="2781" spans="1:19" ht="13">
      <c r="A2781" s="25">
        <v>22</v>
      </c>
      <c r="B2781" s="25">
        <v>1</v>
      </c>
      <c r="C2781" s="25">
        <v>1</v>
      </c>
      <c r="D2781" s="25">
        <v>59.75</v>
      </c>
      <c r="E2781" s="25">
        <v>2012.7</v>
      </c>
      <c r="F2781" t="str">
        <f t="shared" si="138"/>
        <v>T2</v>
      </c>
      <c r="G2781" s="25">
        <v>21</v>
      </c>
      <c r="H2781" s="25">
        <v>1</v>
      </c>
      <c r="I2781" s="25">
        <v>1</v>
      </c>
      <c r="J2781" s="25">
        <v>54.6</v>
      </c>
      <c r="K2781" s="25">
        <v>1471.75</v>
      </c>
      <c r="L2781">
        <f t="shared" si="140"/>
        <v>1.2835775335775335</v>
      </c>
      <c r="O2781" s="25">
        <v>22</v>
      </c>
      <c r="P2781" s="25">
        <v>1</v>
      </c>
      <c r="Q2781" s="25">
        <v>1</v>
      </c>
      <c r="R2781" s="25">
        <v>56.25</v>
      </c>
      <c r="S2781" s="25">
        <f t="shared" si="139"/>
        <v>1237.5</v>
      </c>
    </row>
    <row r="2782" spans="1:19" ht="13">
      <c r="A2782" s="25">
        <v>22</v>
      </c>
      <c r="B2782" s="25">
        <v>1</v>
      </c>
      <c r="C2782" s="25">
        <v>1</v>
      </c>
      <c r="D2782" s="25">
        <v>54.7</v>
      </c>
      <c r="E2782" s="25">
        <v>373.5</v>
      </c>
      <c r="F2782" t="str">
        <f t="shared" si="138"/>
        <v>T2</v>
      </c>
      <c r="G2782" s="25">
        <v>21</v>
      </c>
      <c r="H2782" s="25">
        <v>1</v>
      </c>
      <c r="I2782" s="25">
        <v>1</v>
      </c>
      <c r="J2782" s="25">
        <v>58.85</v>
      </c>
      <c r="K2782" s="25">
        <v>1660</v>
      </c>
      <c r="L2782">
        <f t="shared" si="140"/>
        <v>1.3432050815228385</v>
      </c>
      <c r="O2782" s="25">
        <v>22</v>
      </c>
      <c r="P2782" s="25">
        <v>1</v>
      </c>
      <c r="Q2782" s="25">
        <v>1</v>
      </c>
      <c r="R2782" s="25">
        <v>59.75</v>
      </c>
      <c r="S2782" s="25">
        <f t="shared" si="139"/>
        <v>1314.5</v>
      </c>
    </row>
    <row r="2783" spans="1:19" ht="13">
      <c r="A2783" s="25">
        <v>22</v>
      </c>
      <c r="B2783" s="25">
        <v>1</v>
      </c>
      <c r="C2783" s="25">
        <v>1</v>
      </c>
      <c r="D2783" s="25">
        <v>61.15</v>
      </c>
      <c r="E2783" s="25">
        <v>1875.55</v>
      </c>
      <c r="F2783" t="str">
        <f t="shared" si="138"/>
        <v>T2</v>
      </c>
      <c r="G2783" s="25">
        <v>21</v>
      </c>
      <c r="H2783" s="25">
        <v>1</v>
      </c>
      <c r="I2783" s="25">
        <v>1</v>
      </c>
      <c r="J2783" s="25">
        <v>80.900000000000006</v>
      </c>
      <c r="K2783" s="25">
        <v>962.9</v>
      </c>
      <c r="L2783">
        <f t="shared" si="140"/>
        <v>0.56677850373771255</v>
      </c>
      <c r="O2783" s="25">
        <v>22</v>
      </c>
      <c r="P2783" s="25">
        <v>1</v>
      </c>
      <c r="Q2783" s="25">
        <v>1</v>
      </c>
      <c r="R2783" s="25">
        <v>54.7</v>
      </c>
      <c r="S2783" s="25">
        <f t="shared" si="139"/>
        <v>1203.4000000000001</v>
      </c>
    </row>
    <row r="2784" spans="1:19" ht="13">
      <c r="A2784" s="25">
        <v>22</v>
      </c>
      <c r="B2784" s="25">
        <v>1</v>
      </c>
      <c r="C2784" s="25">
        <v>1</v>
      </c>
      <c r="D2784" s="25">
        <v>69.5</v>
      </c>
      <c r="E2784" s="25">
        <v>1931.75</v>
      </c>
      <c r="F2784" t="str">
        <f t="shared" si="138"/>
        <v>T2</v>
      </c>
      <c r="G2784" s="25">
        <v>21</v>
      </c>
      <c r="H2784" s="25">
        <v>1</v>
      </c>
      <c r="I2784" s="25">
        <v>1</v>
      </c>
      <c r="J2784" s="25">
        <v>60.25</v>
      </c>
      <c r="K2784" s="25">
        <v>1789.25</v>
      </c>
      <c r="L2784">
        <f t="shared" si="140"/>
        <v>1.414147401699269</v>
      </c>
      <c r="O2784" s="25">
        <v>22</v>
      </c>
      <c r="P2784" s="25">
        <v>1</v>
      </c>
      <c r="Q2784" s="25">
        <v>1</v>
      </c>
      <c r="R2784" s="25">
        <v>61.15</v>
      </c>
      <c r="S2784" s="25">
        <f t="shared" si="139"/>
        <v>1345.3</v>
      </c>
    </row>
    <row r="2785" spans="1:19" ht="13">
      <c r="A2785" s="25">
        <v>22</v>
      </c>
      <c r="B2785" s="25">
        <v>1</v>
      </c>
      <c r="C2785" s="25">
        <v>1</v>
      </c>
      <c r="D2785" s="25">
        <v>51.1</v>
      </c>
      <c r="E2785" s="25">
        <v>1761.05</v>
      </c>
      <c r="F2785" t="str">
        <f t="shared" si="138"/>
        <v>T2</v>
      </c>
      <c r="G2785" s="25">
        <v>21</v>
      </c>
      <c r="H2785" s="25">
        <v>1</v>
      </c>
      <c r="I2785" s="25">
        <v>1</v>
      </c>
      <c r="J2785" s="25">
        <v>60.05</v>
      </c>
      <c r="K2785" s="25">
        <v>387.4</v>
      </c>
      <c r="L2785">
        <f t="shared" si="140"/>
        <v>0.30720431386542962</v>
      </c>
      <c r="O2785" s="25">
        <v>22</v>
      </c>
      <c r="P2785" s="25">
        <v>1</v>
      </c>
      <c r="Q2785" s="25">
        <v>1</v>
      </c>
      <c r="R2785" s="25">
        <v>69.5</v>
      </c>
      <c r="S2785" s="25">
        <f t="shared" si="139"/>
        <v>1529</v>
      </c>
    </row>
    <row r="2786" spans="1:19" ht="13">
      <c r="A2786" s="25">
        <v>22</v>
      </c>
      <c r="B2786" s="25">
        <v>1</v>
      </c>
      <c r="C2786" s="25">
        <v>1</v>
      </c>
      <c r="D2786" s="25">
        <v>55.15</v>
      </c>
      <c r="E2786" s="25">
        <v>1033.9000000000001</v>
      </c>
      <c r="F2786" t="str">
        <f t="shared" si="138"/>
        <v>T2</v>
      </c>
      <c r="G2786" s="25">
        <v>21</v>
      </c>
      <c r="H2786" s="25">
        <v>1</v>
      </c>
      <c r="I2786" s="25">
        <v>1</v>
      </c>
      <c r="J2786" s="25">
        <v>61.65</v>
      </c>
      <c r="K2786" s="25">
        <v>439.2</v>
      </c>
      <c r="L2786">
        <f t="shared" si="140"/>
        <v>0.33924226624956555</v>
      </c>
      <c r="O2786" s="25">
        <v>22</v>
      </c>
      <c r="P2786" s="25">
        <v>1</v>
      </c>
      <c r="Q2786" s="25">
        <v>1</v>
      </c>
      <c r="R2786" s="25">
        <v>51.1</v>
      </c>
      <c r="S2786" s="25">
        <f t="shared" si="139"/>
        <v>1124.2</v>
      </c>
    </row>
    <row r="2787" spans="1:19" ht="13">
      <c r="A2787" s="25">
        <v>22</v>
      </c>
      <c r="B2787" s="25">
        <v>1</v>
      </c>
      <c r="C2787" s="25">
        <v>1</v>
      </c>
      <c r="D2787" s="25">
        <v>49.8</v>
      </c>
      <c r="E2787" s="25">
        <v>1465.75</v>
      </c>
      <c r="F2787" t="str">
        <f t="shared" si="138"/>
        <v>T2</v>
      </c>
      <c r="G2787" s="25">
        <v>22</v>
      </c>
      <c r="H2787" s="25">
        <v>1</v>
      </c>
      <c r="I2787" s="25">
        <v>1</v>
      </c>
      <c r="J2787" s="25">
        <v>54.2</v>
      </c>
      <c r="K2787" s="25">
        <v>577.15</v>
      </c>
      <c r="L2787">
        <f t="shared" si="140"/>
        <v>0.48402381751090234</v>
      </c>
      <c r="O2787" s="25">
        <v>22</v>
      </c>
      <c r="P2787" s="25">
        <v>1</v>
      </c>
      <c r="Q2787" s="25">
        <v>1</v>
      </c>
      <c r="R2787" s="25">
        <v>55.15</v>
      </c>
      <c r="S2787" s="25">
        <f t="shared" si="139"/>
        <v>1213.3</v>
      </c>
    </row>
    <row r="2788" spans="1:19" ht="13">
      <c r="A2788" s="25">
        <v>22</v>
      </c>
      <c r="B2788" s="25">
        <v>1</v>
      </c>
      <c r="C2788" s="25">
        <v>1</v>
      </c>
      <c r="D2788" s="25">
        <v>69.75</v>
      </c>
      <c r="E2788" s="25">
        <v>382.2</v>
      </c>
      <c r="F2788" t="str">
        <f t="shared" si="138"/>
        <v>T2</v>
      </c>
      <c r="G2788" s="25">
        <v>22</v>
      </c>
      <c r="H2788" s="25">
        <v>1</v>
      </c>
      <c r="I2788" s="25">
        <v>1</v>
      </c>
      <c r="J2788" s="25">
        <v>57.95</v>
      </c>
      <c r="K2788" s="25">
        <v>733.35</v>
      </c>
      <c r="L2788">
        <f t="shared" si="140"/>
        <v>0.57522158600674567</v>
      </c>
      <c r="O2788" s="25">
        <v>22</v>
      </c>
      <c r="P2788" s="25">
        <v>1</v>
      </c>
      <c r="Q2788" s="25">
        <v>1</v>
      </c>
      <c r="R2788" s="25">
        <v>49.8</v>
      </c>
      <c r="S2788" s="25">
        <f t="shared" si="139"/>
        <v>1095.5999999999999</v>
      </c>
    </row>
    <row r="2789" spans="1:19" ht="13">
      <c r="A2789" s="25">
        <v>22</v>
      </c>
      <c r="B2789" s="25">
        <v>1</v>
      </c>
      <c r="C2789" s="25">
        <v>1</v>
      </c>
      <c r="D2789" s="25">
        <v>55.15</v>
      </c>
      <c r="E2789" s="25">
        <v>1045.25</v>
      </c>
      <c r="F2789" t="str">
        <f t="shared" si="138"/>
        <v>T2</v>
      </c>
      <c r="G2789" s="25">
        <v>22</v>
      </c>
      <c r="H2789" s="25">
        <v>1</v>
      </c>
      <c r="I2789" s="25">
        <v>1</v>
      </c>
      <c r="J2789" s="25">
        <v>67.5</v>
      </c>
      <c r="K2789" s="25">
        <v>1130.8499999999999</v>
      </c>
      <c r="L2789">
        <f t="shared" si="140"/>
        <v>0.76151515151515137</v>
      </c>
      <c r="O2789" s="25">
        <v>22</v>
      </c>
      <c r="P2789" s="25">
        <v>1</v>
      </c>
      <c r="Q2789" s="25">
        <v>1</v>
      </c>
      <c r="R2789" s="25">
        <v>69.75</v>
      </c>
      <c r="S2789" s="25">
        <f t="shared" si="139"/>
        <v>1534.5</v>
      </c>
    </row>
    <row r="2790" spans="1:19" ht="13">
      <c r="A2790" s="25">
        <v>22</v>
      </c>
      <c r="B2790" s="25">
        <v>1</v>
      </c>
      <c r="C2790" s="25">
        <v>1</v>
      </c>
      <c r="D2790" s="25">
        <v>65.25</v>
      </c>
      <c r="E2790" s="25">
        <v>1394.55</v>
      </c>
      <c r="F2790" t="str">
        <f t="shared" si="138"/>
        <v>T2</v>
      </c>
      <c r="G2790" s="25">
        <v>22</v>
      </c>
      <c r="H2790" s="25">
        <v>1</v>
      </c>
      <c r="I2790" s="25">
        <v>1</v>
      </c>
      <c r="J2790" s="25">
        <v>56.25</v>
      </c>
      <c r="K2790" s="25">
        <v>1375.6</v>
      </c>
      <c r="L2790">
        <f t="shared" si="140"/>
        <v>1.1115959595959595</v>
      </c>
      <c r="O2790" s="25">
        <v>22</v>
      </c>
      <c r="P2790" s="25">
        <v>1</v>
      </c>
      <c r="Q2790" s="25">
        <v>1</v>
      </c>
      <c r="R2790" s="25">
        <v>55.15</v>
      </c>
      <c r="S2790" s="25">
        <f t="shared" si="139"/>
        <v>1213.3</v>
      </c>
    </row>
    <row r="2791" spans="1:19" ht="13">
      <c r="A2791" s="25">
        <v>22</v>
      </c>
      <c r="B2791" s="25">
        <v>1</v>
      </c>
      <c r="C2791" s="25">
        <v>1</v>
      </c>
      <c r="D2791" s="25">
        <v>48.8</v>
      </c>
      <c r="E2791" s="25">
        <v>1686.85</v>
      </c>
      <c r="F2791" t="str">
        <f t="shared" si="138"/>
        <v>T2</v>
      </c>
      <c r="G2791" s="25">
        <v>22</v>
      </c>
      <c r="H2791" s="25">
        <v>1</v>
      </c>
      <c r="I2791" s="25">
        <v>1</v>
      </c>
      <c r="J2791" s="25">
        <v>59.75</v>
      </c>
      <c r="K2791" s="25">
        <v>2012.7</v>
      </c>
      <c r="L2791">
        <f t="shared" si="140"/>
        <v>1.5311525294788892</v>
      </c>
      <c r="O2791" s="25">
        <v>22</v>
      </c>
      <c r="P2791" s="25">
        <v>1</v>
      </c>
      <c r="Q2791" s="25">
        <v>1</v>
      </c>
      <c r="R2791" s="25">
        <v>65.25</v>
      </c>
      <c r="S2791" s="25">
        <f t="shared" si="139"/>
        <v>1435.5</v>
      </c>
    </row>
    <row r="2792" spans="1:19" ht="13">
      <c r="A2792" s="25">
        <v>22</v>
      </c>
      <c r="B2792" s="25">
        <v>1</v>
      </c>
      <c r="C2792" s="25">
        <v>1</v>
      </c>
      <c r="D2792" s="25">
        <v>55.1</v>
      </c>
      <c r="E2792" s="25">
        <v>386.5</v>
      </c>
      <c r="F2792" t="str">
        <f t="shared" si="138"/>
        <v>T2</v>
      </c>
      <c r="G2792" s="25">
        <v>22</v>
      </c>
      <c r="H2792" s="25">
        <v>1</v>
      </c>
      <c r="I2792" s="25">
        <v>1</v>
      </c>
      <c r="J2792" s="25">
        <v>54.7</v>
      </c>
      <c r="K2792" s="25">
        <v>373.5</v>
      </c>
      <c r="L2792">
        <f t="shared" si="140"/>
        <v>0.31037061658633869</v>
      </c>
      <c r="O2792" s="25">
        <v>22</v>
      </c>
      <c r="P2792" s="25">
        <v>1</v>
      </c>
      <c r="Q2792" s="25">
        <v>1</v>
      </c>
      <c r="R2792" s="25">
        <v>48.8</v>
      </c>
      <c r="S2792" s="25">
        <f t="shared" si="139"/>
        <v>1073.5999999999999</v>
      </c>
    </row>
    <row r="2793" spans="1:19" ht="13">
      <c r="A2793" s="25">
        <v>23</v>
      </c>
      <c r="B2793" s="25">
        <v>1</v>
      </c>
      <c r="C2793" s="25">
        <v>1</v>
      </c>
      <c r="D2793" s="25">
        <v>55.3</v>
      </c>
      <c r="E2793" s="25">
        <v>1888.65</v>
      </c>
      <c r="F2793" t="str">
        <f t="shared" si="138"/>
        <v>T2</v>
      </c>
      <c r="G2793" s="25">
        <v>22</v>
      </c>
      <c r="H2793" s="25">
        <v>1</v>
      </c>
      <c r="I2793" s="25">
        <v>1</v>
      </c>
      <c r="J2793" s="25">
        <v>61.15</v>
      </c>
      <c r="K2793" s="25">
        <v>1875.55</v>
      </c>
      <c r="L2793">
        <f t="shared" si="140"/>
        <v>1.394150003716643</v>
      </c>
      <c r="O2793" s="25">
        <v>22</v>
      </c>
      <c r="P2793" s="25">
        <v>1</v>
      </c>
      <c r="Q2793" s="25">
        <v>1</v>
      </c>
      <c r="R2793" s="25">
        <v>55.1</v>
      </c>
      <c r="S2793" s="25">
        <f t="shared" si="139"/>
        <v>1212.2</v>
      </c>
    </row>
    <row r="2794" spans="1:19" ht="13">
      <c r="A2794" s="25">
        <v>23</v>
      </c>
      <c r="B2794" s="25">
        <v>1</v>
      </c>
      <c r="C2794" s="25">
        <v>1</v>
      </c>
      <c r="D2794" s="25">
        <v>49.45</v>
      </c>
      <c r="E2794" s="25">
        <v>955.6</v>
      </c>
      <c r="F2794" t="str">
        <f t="shared" si="138"/>
        <v>T2</v>
      </c>
      <c r="G2794" s="25">
        <v>22</v>
      </c>
      <c r="H2794" s="25">
        <v>1</v>
      </c>
      <c r="I2794" s="25">
        <v>1</v>
      </c>
      <c r="J2794" s="25">
        <v>69.5</v>
      </c>
      <c r="K2794" s="25">
        <v>1931.75</v>
      </c>
      <c r="L2794">
        <f t="shared" si="140"/>
        <v>1.2634074558534989</v>
      </c>
      <c r="O2794" s="25">
        <v>23</v>
      </c>
      <c r="P2794" s="25">
        <v>1</v>
      </c>
      <c r="Q2794" s="25">
        <v>1</v>
      </c>
      <c r="R2794" s="25">
        <v>55.3</v>
      </c>
      <c r="S2794" s="25">
        <f t="shared" si="139"/>
        <v>1271.8999999999999</v>
      </c>
    </row>
    <row r="2795" spans="1:19" ht="13">
      <c r="A2795" s="25">
        <v>23</v>
      </c>
      <c r="B2795" s="25">
        <v>1</v>
      </c>
      <c r="C2795" s="25">
        <v>1</v>
      </c>
      <c r="D2795" s="25">
        <v>54.15</v>
      </c>
      <c r="E2795" s="25">
        <v>279.2</v>
      </c>
      <c r="F2795" t="str">
        <f t="shared" si="138"/>
        <v>T2</v>
      </c>
      <c r="G2795" s="25">
        <v>22</v>
      </c>
      <c r="H2795" s="25">
        <v>1</v>
      </c>
      <c r="I2795" s="25">
        <v>1</v>
      </c>
      <c r="J2795" s="25">
        <v>51.1</v>
      </c>
      <c r="K2795" s="25">
        <v>1761.05</v>
      </c>
      <c r="L2795">
        <f t="shared" si="140"/>
        <v>1.5664917274506316</v>
      </c>
      <c r="O2795" s="25">
        <v>23</v>
      </c>
      <c r="P2795" s="25">
        <v>1</v>
      </c>
      <c r="Q2795" s="25">
        <v>1</v>
      </c>
      <c r="R2795" s="25">
        <v>49.45</v>
      </c>
      <c r="S2795" s="25">
        <f t="shared" si="139"/>
        <v>1137.3500000000001</v>
      </c>
    </row>
    <row r="2796" spans="1:19" ht="13">
      <c r="A2796" s="25">
        <v>23</v>
      </c>
      <c r="B2796" s="25">
        <v>1</v>
      </c>
      <c r="C2796" s="25">
        <v>1</v>
      </c>
      <c r="D2796" s="25">
        <v>64.900000000000006</v>
      </c>
      <c r="E2796" s="25">
        <v>1441.1</v>
      </c>
      <c r="F2796" t="str">
        <f t="shared" si="138"/>
        <v>T2</v>
      </c>
      <c r="G2796" s="25">
        <v>22</v>
      </c>
      <c r="H2796" s="25">
        <v>1</v>
      </c>
      <c r="I2796" s="25">
        <v>1</v>
      </c>
      <c r="J2796" s="25">
        <v>55.15</v>
      </c>
      <c r="K2796" s="25">
        <v>1033.9000000000001</v>
      </c>
      <c r="L2796">
        <f t="shared" si="140"/>
        <v>0.85213879502184142</v>
      </c>
      <c r="O2796" s="25">
        <v>23</v>
      </c>
      <c r="P2796" s="25">
        <v>1</v>
      </c>
      <c r="Q2796" s="25">
        <v>1</v>
      </c>
      <c r="R2796" s="25">
        <v>54.15</v>
      </c>
      <c r="S2796" s="25">
        <f t="shared" si="139"/>
        <v>1245.45</v>
      </c>
    </row>
    <row r="2797" spans="1:19" ht="13">
      <c r="A2797" s="25">
        <v>23</v>
      </c>
      <c r="B2797" s="25">
        <v>1</v>
      </c>
      <c r="C2797" s="25">
        <v>1</v>
      </c>
      <c r="D2797" s="25">
        <v>60</v>
      </c>
      <c r="E2797" s="25">
        <v>1725.95</v>
      </c>
      <c r="F2797" t="str">
        <f t="shared" si="138"/>
        <v>T2</v>
      </c>
      <c r="G2797" s="25">
        <v>22</v>
      </c>
      <c r="H2797" s="25">
        <v>1</v>
      </c>
      <c r="I2797" s="25">
        <v>1</v>
      </c>
      <c r="J2797" s="25">
        <v>49.8</v>
      </c>
      <c r="K2797" s="25">
        <v>1465.75</v>
      </c>
      <c r="L2797">
        <f t="shared" si="140"/>
        <v>1.3378514056224899</v>
      </c>
      <c r="O2797" s="25">
        <v>23</v>
      </c>
      <c r="P2797" s="25">
        <v>1</v>
      </c>
      <c r="Q2797" s="25">
        <v>1</v>
      </c>
      <c r="R2797" s="25">
        <v>64.900000000000006</v>
      </c>
      <c r="S2797" s="25">
        <f t="shared" si="139"/>
        <v>1492.7</v>
      </c>
    </row>
    <row r="2798" spans="1:19" ht="13">
      <c r="A2798" s="25">
        <v>23</v>
      </c>
      <c r="B2798" s="25">
        <v>1</v>
      </c>
      <c r="C2798" s="25">
        <v>1</v>
      </c>
      <c r="D2798" s="25">
        <v>68.75</v>
      </c>
      <c r="E2798" s="25">
        <v>1934.45</v>
      </c>
      <c r="F2798" t="str">
        <f t="shared" si="138"/>
        <v>T2</v>
      </c>
      <c r="G2798" s="25">
        <v>22</v>
      </c>
      <c r="H2798" s="25">
        <v>1</v>
      </c>
      <c r="I2798" s="25">
        <v>1</v>
      </c>
      <c r="J2798" s="25">
        <v>69.75</v>
      </c>
      <c r="K2798" s="25">
        <v>382.2</v>
      </c>
      <c r="L2798">
        <f t="shared" si="140"/>
        <v>0.24907135874877809</v>
      </c>
      <c r="O2798" s="25">
        <v>23</v>
      </c>
      <c r="P2798" s="25">
        <v>1</v>
      </c>
      <c r="Q2798" s="25">
        <v>1</v>
      </c>
      <c r="R2798" s="25">
        <v>60</v>
      </c>
      <c r="S2798" s="25">
        <f t="shared" si="139"/>
        <v>1380</v>
      </c>
    </row>
    <row r="2799" spans="1:19" ht="13">
      <c r="A2799" s="25">
        <v>23</v>
      </c>
      <c r="B2799" s="25">
        <v>1</v>
      </c>
      <c r="C2799" s="25">
        <v>1</v>
      </c>
      <c r="D2799" s="25">
        <v>57.2</v>
      </c>
      <c r="E2799" s="25">
        <v>839.65</v>
      </c>
      <c r="F2799" t="str">
        <f t="shared" si="138"/>
        <v>T2</v>
      </c>
      <c r="G2799" s="25">
        <v>22</v>
      </c>
      <c r="H2799" s="25">
        <v>1</v>
      </c>
      <c r="I2799" s="25">
        <v>1</v>
      </c>
      <c r="J2799" s="25">
        <v>55.15</v>
      </c>
      <c r="K2799" s="25">
        <v>1045.25</v>
      </c>
      <c r="L2799">
        <f t="shared" si="140"/>
        <v>0.86149344762218749</v>
      </c>
      <c r="O2799" s="25">
        <v>23</v>
      </c>
      <c r="P2799" s="25">
        <v>1</v>
      </c>
      <c r="Q2799" s="25">
        <v>1</v>
      </c>
      <c r="R2799" s="25">
        <v>68.75</v>
      </c>
      <c r="S2799" s="25">
        <f t="shared" si="139"/>
        <v>1581.25</v>
      </c>
    </row>
    <row r="2800" spans="1:19" ht="13">
      <c r="A2800" s="25">
        <v>23</v>
      </c>
      <c r="B2800" s="25">
        <v>1</v>
      </c>
      <c r="C2800" s="25">
        <v>1</v>
      </c>
      <c r="D2800" s="25">
        <v>54.25</v>
      </c>
      <c r="E2800" s="25">
        <v>434.8</v>
      </c>
      <c r="F2800" t="str">
        <f t="shared" si="138"/>
        <v>T2</v>
      </c>
      <c r="G2800" s="25">
        <v>22</v>
      </c>
      <c r="H2800" s="25">
        <v>1</v>
      </c>
      <c r="I2800" s="25">
        <v>1</v>
      </c>
      <c r="J2800" s="25">
        <v>65.25</v>
      </c>
      <c r="K2800" s="25">
        <v>1394.55</v>
      </c>
      <c r="L2800">
        <f t="shared" si="140"/>
        <v>0.97147335423197489</v>
      </c>
      <c r="O2800" s="25">
        <v>23</v>
      </c>
      <c r="P2800" s="25">
        <v>1</v>
      </c>
      <c r="Q2800" s="25">
        <v>1</v>
      </c>
      <c r="R2800" s="25">
        <v>57.2</v>
      </c>
      <c r="S2800" s="25">
        <f t="shared" si="139"/>
        <v>1315.6000000000001</v>
      </c>
    </row>
    <row r="2801" spans="1:19" ht="13">
      <c r="A2801" s="25">
        <v>23</v>
      </c>
      <c r="B2801" s="25">
        <v>1</v>
      </c>
      <c r="C2801" s="25">
        <v>1</v>
      </c>
      <c r="D2801" s="25">
        <v>57.75</v>
      </c>
      <c r="E2801" s="25">
        <v>1093.4000000000001</v>
      </c>
      <c r="F2801" t="str">
        <f t="shared" si="138"/>
        <v>T2</v>
      </c>
      <c r="G2801" s="25">
        <v>22</v>
      </c>
      <c r="H2801" s="25">
        <v>1</v>
      </c>
      <c r="I2801" s="25">
        <v>1</v>
      </c>
      <c r="J2801" s="25">
        <v>48.8</v>
      </c>
      <c r="K2801" s="25">
        <v>1686.85</v>
      </c>
      <c r="L2801">
        <f t="shared" si="140"/>
        <v>1.5712090163934427</v>
      </c>
      <c r="O2801" s="25">
        <v>23</v>
      </c>
      <c r="P2801" s="25">
        <v>1</v>
      </c>
      <c r="Q2801" s="25">
        <v>1</v>
      </c>
      <c r="R2801" s="25">
        <v>54.25</v>
      </c>
      <c r="S2801" s="25">
        <f t="shared" si="139"/>
        <v>1247.75</v>
      </c>
    </row>
    <row r="2802" spans="1:19" ht="13">
      <c r="A2802" s="25">
        <v>23</v>
      </c>
      <c r="B2802" s="25">
        <v>1</v>
      </c>
      <c r="C2802" s="25">
        <v>1</v>
      </c>
      <c r="D2802" s="25">
        <v>49.7</v>
      </c>
      <c r="E2802" s="25">
        <v>1046.5</v>
      </c>
      <c r="F2802" t="str">
        <f t="shared" si="138"/>
        <v>T2</v>
      </c>
      <c r="G2802" s="25">
        <v>22</v>
      </c>
      <c r="H2802" s="25">
        <v>1</v>
      </c>
      <c r="I2802" s="25">
        <v>1</v>
      </c>
      <c r="J2802" s="25">
        <v>55.1</v>
      </c>
      <c r="K2802" s="25">
        <v>386.5</v>
      </c>
      <c r="L2802">
        <f t="shared" si="140"/>
        <v>0.3188417752846065</v>
      </c>
      <c r="O2802" s="25">
        <v>23</v>
      </c>
      <c r="P2802" s="25">
        <v>1</v>
      </c>
      <c r="Q2802" s="25">
        <v>1</v>
      </c>
      <c r="R2802" s="25">
        <v>57.75</v>
      </c>
      <c r="S2802" s="25">
        <f t="shared" si="139"/>
        <v>1328.25</v>
      </c>
    </row>
    <row r="2803" spans="1:19" ht="13">
      <c r="A2803" s="25">
        <v>23</v>
      </c>
      <c r="B2803" s="25">
        <v>1</v>
      </c>
      <c r="C2803" s="25">
        <v>1</v>
      </c>
      <c r="D2803" s="25">
        <v>59.95</v>
      </c>
      <c r="E2803" s="25">
        <v>1495.1</v>
      </c>
      <c r="F2803" t="str">
        <f t="shared" si="138"/>
        <v>T2</v>
      </c>
      <c r="G2803" s="25">
        <v>23</v>
      </c>
      <c r="H2803" s="25">
        <v>1</v>
      </c>
      <c r="I2803" s="25">
        <v>1</v>
      </c>
      <c r="J2803" s="25">
        <v>55.3</v>
      </c>
      <c r="K2803" s="25">
        <v>1888.65</v>
      </c>
      <c r="L2803">
        <f t="shared" si="140"/>
        <v>1.4849044736221404</v>
      </c>
      <c r="O2803" s="25">
        <v>23</v>
      </c>
      <c r="P2803" s="25">
        <v>1</v>
      </c>
      <c r="Q2803" s="25">
        <v>1</v>
      </c>
      <c r="R2803" s="25">
        <v>49.7</v>
      </c>
      <c r="S2803" s="25">
        <f t="shared" si="139"/>
        <v>1143.1000000000001</v>
      </c>
    </row>
    <row r="2804" spans="1:19" ht="13">
      <c r="A2804" s="25">
        <v>23</v>
      </c>
      <c r="B2804" s="25">
        <v>1</v>
      </c>
      <c r="C2804" s="25">
        <v>1</v>
      </c>
      <c r="D2804" s="25">
        <v>66.25</v>
      </c>
      <c r="E2804" s="25">
        <v>1424.5</v>
      </c>
      <c r="F2804" t="str">
        <f t="shared" si="138"/>
        <v>T2</v>
      </c>
      <c r="G2804" s="25">
        <v>23</v>
      </c>
      <c r="H2804" s="25">
        <v>1</v>
      </c>
      <c r="I2804" s="25">
        <v>1</v>
      </c>
      <c r="J2804" s="25">
        <v>49.45</v>
      </c>
      <c r="K2804" s="25">
        <v>955.6</v>
      </c>
      <c r="L2804">
        <f t="shared" si="140"/>
        <v>0.84019870752187098</v>
      </c>
      <c r="O2804" s="25">
        <v>23</v>
      </c>
      <c r="P2804" s="25">
        <v>1</v>
      </c>
      <c r="Q2804" s="25">
        <v>1</v>
      </c>
      <c r="R2804" s="25">
        <v>59.95</v>
      </c>
      <c r="S2804" s="25">
        <f t="shared" si="139"/>
        <v>1378.8500000000001</v>
      </c>
    </row>
    <row r="2805" spans="1:19" ht="13">
      <c r="A2805" s="25">
        <v>23</v>
      </c>
      <c r="B2805" s="25">
        <v>1</v>
      </c>
      <c r="C2805" s="25">
        <v>1</v>
      </c>
      <c r="D2805" s="25">
        <v>55.8</v>
      </c>
      <c r="E2805" s="25">
        <v>357.7</v>
      </c>
      <c r="F2805" t="str">
        <f t="shared" si="138"/>
        <v>T2</v>
      </c>
      <c r="G2805" s="25">
        <v>23</v>
      </c>
      <c r="H2805" s="25">
        <v>1</v>
      </c>
      <c r="I2805" s="25">
        <v>1</v>
      </c>
      <c r="J2805" s="25">
        <v>54.15</v>
      </c>
      <c r="K2805" s="25">
        <v>279.2</v>
      </c>
      <c r="L2805">
        <f t="shared" si="140"/>
        <v>0.22417600064233809</v>
      </c>
      <c r="O2805" s="25">
        <v>23</v>
      </c>
      <c r="P2805" s="25">
        <v>1</v>
      </c>
      <c r="Q2805" s="25">
        <v>1</v>
      </c>
      <c r="R2805" s="25">
        <v>66.25</v>
      </c>
      <c r="S2805" s="25">
        <f t="shared" si="139"/>
        <v>1523.75</v>
      </c>
    </row>
    <row r="2806" spans="1:19" ht="13">
      <c r="A2806" s="25">
        <v>24</v>
      </c>
      <c r="B2806" s="25">
        <v>1</v>
      </c>
      <c r="C2806" s="25">
        <v>1</v>
      </c>
      <c r="D2806" s="25">
        <v>74.400000000000006</v>
      </c>
      <c r="E2806" s="25">
        <v>387.7</v>
      </c>
      <c r="F2806" t="str">
        <f t="shared" si="138"/>
        <v>T2</v>
      </c>
      <c r="G2806" s="25">
        <v>23</v>
      </c>
      <c r="H2806" s="25">
        <v>1</v>
      </c>
      <c r="I2806" s="25">
        <v>1</v>
      </c>
      <c r="J2806" s="25">
        <v>64.900000000000006</v>
      </c>
      <c r="K2806" s="25">
        <v>1441.1</v>
      </c>
      <c r="L2806">
        <f t="shared" si="140"/>
        <v>0.96543176793729468</v>
      </c>
      <c r="O2806" s="25">
        <v>23</v>
      </c>
      <c r="P2806" s="25">
        <v>1</v>
      </c>
      <c r="Q2806" s="25">
        <v>1</v>
      </c>
      <c r="R2806" s="25">
        <v>55.8</v>
      </c>
      <c r="S2806" s="25">
        <f t="shared" si="139"/>
        <v>1283.3999999999999</v>
      </c>
    </row>
    <row r="2807" spans="1:19" ht="13">
      <c r="A2807" s="25">
        <v>24</v>
      </c>
      <c r="B2807" s="25">
        <v>1</v>
      </c>
      <c r="C2807" s="25">
        <v>1</v>
      </c>
      <c r="D2807" s="25">
        <v>49.3</v>
      </c>
      <c r="E2807" s="25">
        <v>1777.9</v>
      </c>
      <c r="F2807" t="str">
        <f t="shared" si="138"/>
        <v>T2</v>
      </c>
      <c r="G2807" s="25">
        <v>23</v>
      </c>
      <c r="H2807" s="25">
        <v>1</v>
      </c>
      <c r="I2807" s="25">
        <v>1</v>
      </c>
      <c r="J2807" s="25">
        <v>60</v>
      </c>
      <c r="K2807" s="25">
        <v>1725.95</v>
      </c>
      <c r="L2807">
        <f t="shared" si="140"/>
        <v>1.2506884057971015</v>
      </c>
      <c r="O2807" s="25">
        <v>24</v>
      </c>
      <c r="P2807" s="25">
        <v>1</v>
      </c>
      <c r="Q2807" s="25">
        <v>1</v>
      </c>
      <c r="R2807" s="25">
        <v>74.400000000000006</v>
      </c>
      <c r="S2807" s="25">
        <f t="shared" si="139"/>
        <v>1785.6000000000001</v>
      </c>
    </row>
    <row r="2808" spans="1:19" ht="13">
      <c r="A2808" s="25">
        <v>24</v>
      </c>
      <c r="B2808" s="25">
        <v>1</v>
      </c>
      <c r="C2808" s="25">
        <v>1</v>
      </c>
      <c r="D2808" s="25">
        <v>54.95</v>
      </c>
      <c r="E2808" s="25">
        <v>465.85</v>
      </c>
      <c r="F2808" t="str">
        <f t="shared" si="138"/>
        <v>T2</v>
      </c>
      <c r="G2808" s="25">
        <v>23</v>
      </c>
      <c r="H2808" s="25">
        <v>1</v>
      </c>
      <c r="I2808" s="25">
        <v>1</v>
      </c>
      <c r="J2808" s="25">
        <v>68.75</v>
      </c>
      <c r="K2808" s="25">
        <v>1934.45</v>
      </c>
      <c r="L2808">
        <f t="shared" si="140"/>
        <v>1.2233675889328064</v>
      </c>
      <c r="O2808" s="25">
        <v>24</v>
      </c>
      <c r="P2808" s="25">
        <v>1</v>
      </c>
      <c r="Q2808" s="25">
        <v>1</v>
      </c>
      <c r="R2808" s="25">
        <v>49.3</v>
      </c>
      <c r="S2808" s="25">
        <f t="shared" si="139"/>
        <v>1183.1999999999998</v>
      </c>
    </row>
    <row r="2809" spans="1:19" ht="13">
      <c r="A2809" s="25">
        <v>24</v>
      </c>
      <c r="B2809" s="25">
        <v>1</v>
      </c>
      <c r="C2809" s="25">
        <v>1</v>
      </c>
      <c r="D2809" s="25">
        <v>49.7</v>
      </c>
      <c r="E2809" s="25">
        <v>566.1</v>
      </c>
      <c r="F2809" t="str">
        <f t="shared" si="138"/>
        <v>T2</v>
      </c>
      <c r="G2809" s="25">
        <v>23</v>
      </c>
      <c r="H2809" s="25">
        <v>1</v>
      </c>
      <c r="I2809" s="25">
        <v>1</v>
      </c>
      <c r="J2809" s="25">
        <v>57.2</v>
      </c>
      <c r="K2809" s="25">
        <v>839.65</v>
      </c>
      <c r="L2809">
        <f t="shared" si="140"/>
        <v>0.6382259045302523</v>
      </c>
      <c r="O2809" s="25">
        <v>24</v>
      </c>
      <c r="P2809" s="25">
        <v>1</v>
      </c>
      <c r="Q2809" s="25">
        <v>1</v>
      </c>
      <c r="R2809" s="25">
        <v>54.95</v>
      </c>
      <c r="S2809" s="25">
        <f t="shared" si="139"/>
        <v>1318.8000000000002</v>
      </c>
    </row>
    <row r="2810" spans="1:19" ht="13">
      <c r="A2810" s="25">
        <v>24</v>
      </c>
      <c r="B2810" s="25">
        <v>1</v>
      </c>
      <c r="C2810" s="25">
        <v>1</v>
      </c>
      <c r="D2810" s="25">
        <v>51.1</v>
      </c>
      <c r="E2810" s="25">
        <v>1532.45</v>
      </c>
      <c r="F2810" t="str">
        <f t="shared" si="138"/>
        <v>T2</v>
      </c>
      <c r="G2810" s="25">
        <v>23</v>
      </c>
      <c r="H2810" s="25">
        <v>1</v>
      </c>
      <c r="I2810" s="25">
        <v>1</v>
      </c>
      <c r="J2810" s="25">
        <v>54.25</v>
      </c>
      <c r="K2810" s="25">
        <v>434.8</v>
      </c>
      <c r="L2810">
        <f t="shared" si="140"/>
        <v>0.34846724103386095</v>
      </c>
      <c r="O2810" s="25">
        <v>24</v>
      </c>
      <c r="P2810" s="25">
        <v>1</v>
      </c>
      <c r="Q2810" s="25">
        <v>1</v>
      </c>
      <c r="R2810" s="25">
        <v>49.7</v>
      </c>
      <c r="S2810" s="25">
        <f t="shared" si="139"/>
        <v>1192.8000000000002</v>
      </c>
    </row>
    <row r="2811" spans="1:19" ht="13">
      <c r="A2811" s="25">
        <v>24</v>
      </c>
      <c r="B2811" s="25">
        <v>1</v>
      </c>
      <c r="C2811" s="25">
        <v>1</v>
      </c>
      <c r="D2811" s="25">
        <v>49.7</v>
      </c>
      <c r="E2811" s="25">
        <v>367.55</v>
      </c>
      <c r="F2811" t="str">
        <f t="shared" si="138"/>
        <v>T2</v>
      </c>
      <c r="G2811" s="25">
        <v>23</v>
      </c>
      <c r="H2811" s="25">
        <v>1</v>
      </c>
      <c r="I2811" s="25">
        <v>1</v>
      </c>
      <c r="J2811" s="25">
        <v>57.75</v>
      </c>
      <c r="K2811" s="25">
        <v>1093.4000000000001</v>
      </c>
      <c r="L2811">
        <f t="shared" si="140"/>
        <v>0.82318840579710151</v>
      </c>
      <c r="O2811" s="25">
        <v>24</v>
      </c>
      <c r="P2811" s="25">
        <v>1</v>
      </c>
      <c r="Q2811" s="25">
        <v>1</v>
      </c>
      <c r="R2811" s="25">
        <v>51.1</v>
      </c>
      <c r="S2811" s="25">
        <f t="shared" si="139"/>
        <v>1226.4000000000001</v>
      </c>
    </row>
    <row r="2812" spans="1:19" ht="13">
      <c r="A2812" s="25">
        <v>24</v>
      </c>
      <c r="B2812" s="25">
        <v>1</v>
      </c>
      <c r="C2812" s="25">
        <v>1</v>
      </c>
      <c r="D2812" s="25">
        <v>49.55</v>
      </c>
      <c r="E2812" s="25">
        <v>825.4</v>
      </c>
      <c r="F2812" t="str">
        <f t="shared" si="138"/>
        <v>T2</v>
      </c>
      <c r="G2812" s="25">
        <v>23</v>
      </c>
      <c r="H2812" s="25">
        <v>1</v>
      </c>
      <c r="I2812" s="25">
        <v>1</v>
      </c>
      <c r="J2812" s="25">
        <v>49.7</v>
      </c>
      <c r="K2812" s="25">
        <v>1046.5</v>
      </c>
      <c r="L2812">
        <f t="shared" si="140"/>
        <v>0.91549295774647876</v>
      </c>
      <c r="O2812" s="25">
        <v>24</v>
      </c>
      <c r="P2812" s="25">
        <v>1</v>
      </c>
      <c r="Q2812" s="25">
        <v>1</v>
      </c>
      <c r="R2812" s="25">
        <v>49.7</v>
      </c>
      <c r="S2812" s="25">
        <f t="shared" si="139"/>
        <v>1192.8000000000002</v>
      </c>
    </row>
    <row r="2813" spans="1:19" ht="13">
      <c r="A2813" s="25">
        <v>24</v>
      </c>
      <c r="B2813" s="25">
        <v>1</v>
      </c>
      <c r="C2813" s="25">
        <v>1</v>
      </c>
      <c r="D2813" s="25">
        <v>53.6</v>
      </c>
      <c r="E2813" s="25">
        <v>1398.6</v>
      </c>
      <c r="F2813" t="str">
        <f t="shared" si="138"/>
        <v>T2</v>
      </c>
      <c r="G2813" s="25">
        <v>23</v>
      </c>
      <c r="H2813" s="25">
        <v>1</v>
      </c>
      <c r="I2813" s="25">
        <v>1</v>
      </c>
      <c r="J2813" s="25">
        <v>59.95</v>
      </c>
      <c r="K2813" s="25">
        <v>1495.1</v>
      </c>
      <c r="L2813">
        <f t="shared" si="140"/>
        <v>1.084309388258331</v>
      </c>
      <c r="O2813" s="25">
        <v>24</v>
      </c>
      <c r="P2813" s="25">
        <v>1</v>
      </c>
      <c r="Q2813" s="25">
        <v>1</v>
      </c>
      <c r="R2813" s="25">
        <v>49.55</v>
      </c>
      <c r="S2813" s="25">
        <f t="shared" si="139"/>
        <v>1189.1999999999998</v>
      </c>
    </row>
    <row r="2814" spans="1:19" ht="13">
      <c r="A2814" s="25">
        <v>24</v>
      </c>
      <c r="B2814" s="25">
        <v>1</v>
      </c>
      <c r="C2814" s="25">
        <v>1</v>
      </c>
      <c r="D2814" s="25">
        <v>56.35</v>
      </c>
      <c r="E2814" s="25">
        <v>442.6</v>
      </c>
      <c r="F2814" t="str">
        <f t="shared" si="138"/>
        <v>T2</v>
      </c>
      <c r="G2814" s="25">
        <v>23</v>
      </c>
      <c r="H2814" s="25">
        <v>1</v>
      </c>
      <c r="I2814" s="25">
        <v>1</v>
      </c>
      <c r="J2814" s="25">
        <v>66.25</v>
      </c>
      <c r="K2814" s="25">
        <v>1424.5</v>
      </c>
      <c r="L2814">
        <f t="shared" si="140"/>
        <v>0.93486464315012296</v>
      </c>
      <c r="O2814" s="25">
        <v>24</v>
      </c>
      <c r="P2814" s="25">
        <v>1</v>
      </c>
      <c r="Q2814" s="25">
        <v>1</v>
      </c>
      <c r="R2814" s="25">
        <v>53.6</v>
      </c>
      <c r="S2814" s="25">
        <f t="shared" si="139"/>
        <v>1286.4000000000001</v>
      </c>
    </row>
    <row r="2815" spans="1:19" ht="13">
      <c r="A2815" s="25">
        <v>24</v>
      </c>
      <c r="B2815" s="25">
        <v>1</v>
      </c>
      <c r="C2815" s="25">
        <v>1</v>
      </c>
      <c r="D2815" s="25">
        <v>69.45</v>
      </c>
      <c r="E2815" s="25">
        <v>1916.2</v>
      </c>
      <c r="F2815" t="str">
        <f t="shared" si="138"/>
        <v>T2</v>
      </c>
      <c r="G2815" s="25">
        <v>23</v>
      </c>
      <c r="H2815" s="25">
        <v>1</v>
      </c>
      <c r="I2815" s="25">
        <v>1</v>
      </c>
      <c r="J2815" s="25">
        <v>55.8</v>
      </c>
      <c r="K2815" s="25">
        <v>357.7</v>
      </c>
      <c r="L2815">
        <f t="shared" si="140"/>
        <v>0.27871279414056416</v>
      </c>
      <c r="O2815" s="25">
        <v>24</v>
      </c>
      <c r="P2815" s="25">
        <v>1</v>
      </c>
      <c r="Q2815" s="25">
        <v>1</v>
      </c>
      <c r="R2815" s="25">
        <v>56.35</v>
      </c>
      <c r="S2815" s="25">
        <f t="shared" si="139"/>
        <v>1352.4</v>
      </c>
    </row>
    <row r="2816" spans="1:19" ht="13">
      <c r="A2816" s="25">
        <v>24</v>
      </c>
      <c r="B2816" s="25">
        <v>1</v>
      </c>
      <c r="C2816" s="25">
        <v>1</v>
      </c>
      <c r="D2816" s="25">
        <v>60.45</v>
      </c>
      <c r="E2816" s="25">
        <v>1540.35</v>
      </c>
      <c r="F2816" t="str">
        <f t="shared" si="138"/>
        <v>T2</v>
      </c>
      <c r="G2816" s="25">
        <v>24</v>
      </c>
      <c r="H2816" s="25">
        <v>1</v>
      </c>
      <c r="I2816" s="25">
        <v>1</v>
      </c>
      <c r="J2816" s="25">
        <v>74.400000000000006</v>
      </c>
      <c r="K2816" s="25">
        <v>387.7</v>
      </c>
      <c r="L2816">
        <f t="shared" si="140"/>
        <v>0.21712589605734764</v>
      </c>
      <c r="O2816" s="25">
        <v>24</v>
      </c>
      <c r="P2816" s="25">
        <v>1</v>
      </c>
      <c r="Q2816" s="25">
        <v>1</v>
      </c>
      <c r="R2816" s="25">
        <v>69.45</v>
      </c>
      <c r="S2816" s="25">
        <f t="shared" si="139"/>
        <v>1666.8000000000002</v>
      </c>
    </row>
    <row r="2817" spans="1:19" ht="13">
      <c r="A2817" s="25">
        <v>24</v>
      </c>
      <c r="B2817" s="25">
        <v>1</v>
      </c>
      <c r="C2817" s="25">
        <v>1</v>
      </c>
      <c r="D2817" s="25">
        <v>70.3</v>
      </c>
      <c r="E2817" s="25">
        <v>1820.45</v>
      </c>
      <c r="F2817" t="str">
        <f t="shared" si="138"/>
        <v>T2</v>
      </c>
      <c r="G2817" s="25">
        <v>24</v>
      </c>
      <c r="H2817" s="25">
        <v>1</v>
      </c>
      <c r="I2817" s="25">
        <v>1</v>
      </c>
      <c r="J2817" s="25">
        <v>49.3</v>
      </c>
      <c r="K2817" s="25">
        <v>1777.9</v>
      </c>
      <c r="L2817">
        <f t="shared" si="140"/>
        <v>1.5026200135226506</v>
      </c>
      <c r="O2817" s="25">
        <v>24</v>
      </c>
      <c r="P2817" s="25">
        <v>1</v>
      </c>
      <c r="Q2817" s="25">
        <v>1</v>
      </c>
      <c r="R2817" s="25">
        <v>60.45</v>
      </c>
      <c r="S2817" s="25">
        <f t="shared" si="139"/>
        <v>1450.8000000000002</v>
      </c>
    </row>
    <row r="2818" spans="1:19" ht="13">
      <c r="A2818" s="25">
        <v>24</v>
      </c>
      <c r="B2818" s="25">
        <v>1</v>
      </c>
      <c r="C2818" s="25">
        <v>1</v>
      </c>
      <c r="D2818" s="25">
        <v>56.25</v>
      </c>
      <c r="E2818" s="25">
        <v>1871.15</v>
      </c>
      <c r="F2818" t="str">
        <f t="shared" si="138"/>
        <v>T2</v>
      </c>
      <c r="G2818" s="25">
        <v>24</v>
      </c>
      <c r="H2818" s="25">
        <v>1</v>
      </c>
      <c r="I2818" s="25">
        <v>1</v>
      </c>
      <c r="J2818" s="25">
        <v>54.95</v>
      </c>
      <c r="K2818" s="25">
        <v>465.85</v>
      </c>
      <c r="L2818">
        <f t="shared" si="140"/>
        <v>0.35323779193205945</v>
      </c>
      <c r="O2818" s="25">
        <v>24</v>
      </c>
      <c r="P2818" s="25">
        <v>1</v>
      </c>
      <c r="Q2818" s="25">
        <v>1</v>
      </c>
      <c r="R2818" s="25">
        <v>70.3</v>
      </c>
      <c r="S2818" s="25">
        <f t="shared" si="139"/>
        <v>1687.1999999999998</v>
      </c>
    </row>
    <row r="2819" spans="1:19" ht="13">
      <c r="A2819" s="25">
        <v>24</v>
      </c>
      <c r="B2819" s="25">
        <v>1</v>
      </c>
      <c r="C2819" s="25">
        <v>1</v>
      </c>
      <c r="D2819" s="25">
        <v>55.15</v>
      </c>
      <c r="E2819" s="25">
        <v>1592.35</v>
      </c>
      <c r="F2819" t="str">
        <f t="shared" si="138"/>
        <v>T2</v>
      </c>
      <c r="G2819" s="25">
        <v>24</v>
      </c>
      <c r="H2819" s="25">
        <v>1</v>
      </c>
      <c r="I2819" s="25">
        <v>1</v>
      </c>
      <c r="J2819" s="25">
        <v>49.7</v>
      </c>
      <c r="K2819" s="25">
        <v>566.1</v>
      </c>
      <c r="L2819">
        <f t="shared" si="140"/>
        <v>0.47459758551307846</v>
      </c>
      <c r="O2819" s="25">
        <v>24</v>
      </c>
      <c r="P2819" s="25">
        <v>1</v>
      </c>
      <c r="Q2819" s="25">
        <v>1</v>
      </c>
      <c r="R2819" s="25">
        <v>56.25</v>
      </c>
      <c r="S2819" s="25">
        <f t="shared" si="139"/>
        <v>1350</v>
      </c>
    </row>
    <row r="2820" spans="1:19" ht="13">
      <c r="A2820" s="25">
        <v>24</v>
      </c>
      <c r="B2820" s="25">
        <v>1</v>
      </c>
      <c r="C2820" s="25">
        <v>1</v>
      </c>
      <c r="D2820" s="25">
        <v>51.15</v>
      </c>
      <c r="E2820" s="25">
        <v>1463.5</v>
      </c>
      <c r="F2820" t="str">
        <f t="shared" si="138"/>
        <v>T2</v>
      </c>
      <c r="G2820" s="25">
        <v>24</v>
      </c>
      <c r="H2820" s="25">
        <v>1</v>
      </c>
      <c r="I2820" s="25">
        <v>1</v>
      </c>
      <c r="J2820" s="25">
        <v>51.1</v>
      </c>
      <c r="K2820" s="25">
        <v>1532.45</v>
      </c>
      <c r="L2820">
        <f t="shared" si="140"/>
        <v>1.249551532941944</v>
      </c>
      <c r="O2820" s="25">
        <v>24</v>
      </c>
      <c r="P2820" s="25">
        <v>1</v>
      </c>
      <c r="Q2820" s="25">
        <v>1</v>
      </c>
      <c r="R2820" s="25">
        <v>55.15</v>
      </c>
      <c r="S2820" s="25">
        <f t="shared" si="139"/>
        <v>1323.6</v>
      </c>
    </row>
    <row r="2821" spans="1:19" ht="13">
      <c r="A2821" s="25">
        <v>25</v>
      </c>
      <c r="B2821" s="25">
        <v>1</v>
      </c>
      <c r="C2821" s="25">
        <v>1</v>
      </c>
      <c r="D2821" s="25">
        <v>61.6</v>
      </c>
      <c r="E2821" s="25">
        <v>1493.55</v>
      </c>
      <c r="F2821" t="str">
        <f t="shared" si="138"/>
        <v>T2</v>
      </c>
      <c r="G2821" s="25">
        <v>24</v>
      </c>
      <c r="H2821" s="25">
        <v>1</v>
      </c>
      <c r="I2821" s="25">
        <v>1</v>
      </c>
      <c r="J2821" s="25">
        <v>49.7</v>
      </c>
      <c r="K2821" s="25">
        <v>367.55</v>
      </c>
      <c r="L2821">
        <f t="shared" si="140"/>
        <v>0.30814050972501678</v>
      </c>
      <c r="O2821" s="25">
        <v>24</v>
      </c>
      <c r="P2821" s="25">
        <v>1</v>
      </c>
      <c r="Q2821" s="25">
        <v>1</v>
      </c>
      <c r="R2821" s="25">
        <v>51.15</v>
      </c>
      <c r="S2821" s="25">
        <f t="shared" si="139"/>
        <v>1227.5999999999999</v>
      </c>
    </row>
    <row r="2822" spans="1:19" ht="13">
      <c r="A2822" s="25">
        <v>25</v>
      </c>
      <c r="B2822" s="25">
        <v>1</v>
      </c>
      <c r="C2822" s="25">
        <v>1</v>
      </c>
      <c r="D2822" s="25">
        <v>54.75</v>
      </c>
      <c r="E2822" s="25">
        <v>939.8</v>
      </c>
      <c r="F2822" t="str">
        <f t="shared" si="138"/>
        <v>T2</v>
      </c>
      <c r="G2822" s="25">
        <v>24</v>
      </c>
      <c r="H2822" s="25">
        <v>1</v>
      </c>
      <c r="I2822" s="25">
        <v>1</v>
      </c>
      <c r="J2822" s="25">
        <v>49.55</v>
      </c>
      <c r="K2822" s="25">
        <v>825.4</v>
      </c>
      <c r="L2822">
        <f t="shared" si="140"/>
        <v>0.69408005381769255</v>
      </c>
      <c r="O2822" s="25">
        <v>25</v>
      </c>
      <c r="P2822" s="25">
        <v>1</v>
      </c>
      <c r="Q2822" s="25">
        <v>1</v>
      </c>
      <c r="R2822" s="25">
        <v>61.6</v>
      </c>
      <c r="S2822" s="25">
        <f t="shared" si="139"/>
        <v>1540</v>
      </c>
    </row>
    <row r="2823" spans="1:19" ht="13">
      <c r="A2823" s="25">
        <v>25</v>
      </c>
      <c r="B2823" s="25">
        <v>1</v>
      </c>
      <c r="C2823" s="25">
        <v>1</v>
      </c>
      <c r="D2823" s="25">
        <v>54.3</v>
      </c>
      <c r="E2823" s="25">
        <v>400</v>
      </c>
      <c r="F2823" t="str">
        <f t="shared" si="138"/>
        <v>T2</v>
      </c>
      <c r="G2823" s="25">
        <v>24</v>
      </c>
      <c r="H2823" s="25">
        <v>1</v>
      </c>
      <c r="I2823" s="25">
        <v>1</v>
      </c>
      <c r="J2823" s="25">
        <v>53.6</v>
      </c>
      <c r="K2823" s="25">
        <v>1398.6</v>
      </c>
      <c r="L2823">
        <f t="shared" si="140"/>
        <v>1.0872201492537312</v>
      </c>
      <c r="O2823" s="25">
        <v>25</v>
      </c>
      <c r="P2823" s="25">
        <v>1</v>
      </c>
      <c r="Q2823" s="25">
        <v>1</v>
      </c>
      <c r="R2823" s="25">
        <v>54.75</v>
      </c>
      <c r="S2823" s="25">
        <f t="shared" si="139"/>
        <v>1368.75</v>
      </c>
    </row>
    <row r="2824" spans="1:19" ht="13">
      <c r="A2824" s="25">
        <v>25</v>
      </c>
      <c r="B2824" s="25">
        <v>1</v>
      </c>
      <c r="C2824" s="25">
        <v>1</v>
      </c>
      <c r="D2824" s="25">
        <v>74.3</v>
      </c>
      <c r="E2824" s="25">
        <v>1648.45</v>
      </c>
      <c r="F2824" t="str">
        <f t="shared" si="138"/>
        <v>T2</v>
      </c>
      <c r="G2824" s="25">
        <v>24</v>
      </c>
      <c r="H2824" s="25">
        <v>1</v>
      </c>
      <c r="I2824" s="25">
        <v>1</v>
      </c>
      <c r="J2824" s="25">
        <v>56.35</v>
      </c>
      <c r="K2824" s="25">
        <v>442.6</v>
      </c>
      <c r="L2824">
        <f t="shared" si="140"/>
        <v>0.32727003845016267</v>
      </c>
      <c r="O2824" s="25">
        <v>25</v>
      </c>
      <c r="P2824" s="25">
        <v>1</v>
      </c>
      <c r="Q2824" s="25">
        <v>1</v>
      </c>
      <c r="R2824" s="25">
        <v>54.3</v>
      </c>
      <c r="S2824" s="25">
        <f t="shared" si="139"/>
        <v>1357.5</v>
      </c>
    </row>
    <row r="2825" spans="1:19" ht="13">
      <c r="A2825" s="25">
        <v>25</v>
      </c>
      <c r="B2825" s="25">
        <v>1</v>
      </c>
      <c r="C2825" s="25">
        <v>1</v>
      </c>
      <c r="D2825" s="25">
        <v>79</v>
      </c>
      <c r="E2825" s="25">
        <v>1588.75</v>
      </c>
      <c r="F2825" t="str">
        <f t="shared" si="138"/>
        <v>T2</v>
      </c>
      <c r="G2825" s="25">
        <v>24</v>
      </c>
      <c r="H2825" s="25">
        <v>1</v>
      </c>
      <c r="I2825" s="25">
        <v>1</v>
      </c>
      <c r="J2825" s="25">
        <v>69.45</v>
      </c>
      <c r="K2825" s="25">
        <v>1916.2</v>
      </c>
      <c r="L2825">
        <f t="shared" si="140"/>
        <v>1.1496280297576194</v>
      </c>
      <c r="O2825" s="25">
        <v>25</v>
      </c>
      <c r="P2825" s="25">
        <v>1</v>
      </c>
      <c r="Q2825" s="25">
        <v>1</v>
      </c>
      <c r="R2825" s="25">
        <v>74.3</v>
      </c>
      <c r="S2825" s="25">
        <f t="shared" si="139"/>
        <v>1857.5</v>
      </c>
    </row>
    <row r="2826" spans="1:19" ht="13">
      <c r="A2826" s="25">
        <v>25</v>
      </c>
      <c r="B2826" s="25">
        <v>1</v>
      </c>
      <c r="C2826" s="25">
        <v>1</v>
      </c>
      <c r="D2826" s="25">
        <v>65.8</v>
      </c>
      <c r="E2826" s="25">
        <v>1899.65</v>
      </c>
      <c r="F2826" t="str">
        <f t="shared" si="138"/>
        <v>T2</v>
      </c>
      <c r="G2826" s="25">
        <v>24</v>
      </c>
      <c r="H2826" s="25">
        <v>1</v>
      </c>
      <c r="I2826" s="25">
        <v>1</v>
      </c>
      <c r="J2826" s="25">
        <v>60.45</v>
      </c>
      <c r="K2826" s="25">
        <v>1540.35</v>
      </c>
      <c r="L2826">
        <f t="shared" si="140"/>
        <v>1.0617245657568237</v>
      </c>
      <c r="O2826" s="25">
        <v>25</v>
      </c>
      <c r="P2826" s="25">
        <v>1</v>
      </c>
      <c r="Q2826" s="25">
        <v>1</v>
      </c>
      <c r="R2826" s="25">
        <v>79</v>
      </c>
      <c r="S2826" s="25">
        <f t="shared" si="139"/>
        <v>1975</v>
      </c>
    </row>
    <row r="2827" spans="1:19" ht="13">
      <c r="A2827" s="25">
        <v>25</v>
      </c>
      <c r="B2827" s="25">
        <v>1</v>
      </c>
      <c r="C2827" s="25">
        <v>1</v>
      </c>
      <c r="D2827" s="25">
        <v>53.65</v>
      </c>
      <c r="E2827" s="25">
        <v>1416.2</v>
      </c>
      <c r="F2827" t="str">
        <f t="shared" si="138"/>
        <v>T2</v>
      </c>
      <c r="G2827" s="25">
        <v>24</v>
      </c>
      <c r="H2827" s="25">
        <v>1</v>
      </c>
      <c r="I2827" s="25">
        <v>1</v>
      </c>
      <c r="J2827" s="25">
        <v>70.3</v>
      </c>
      <c r="K2827" s="25">
        <v>1820.45</v>
      </c>
      <c r="L2827">
        <f t="shared" si="140"/>
        <v>1.0789770033191086</v>
      </c>
      <c r="O2827" s="25">
        <v>25</v>
      </c>
      <c r="P2827" s="25">
        <v>1</v>
      </c>
      <c r="Q2827" s="25">
        <v>1</v>
      </c>
      <c r="R2827" s="25">
        <v>65.8</v>
      </c>
      <c r="S2827" s="25">
        <f t="shared" si="139"/>
        <v>1645</v>
      </c>
    </row>
    <row r="2828" spans="1:19" ht="13">
      <c r="A2828" s="25">
        <v>25</v>
      </c>
      <c r="B2828" s="25">
        <v>1</v>
      </c>
      <c r="C2828" s="25">
        <v>1</v>
      </c>
      <c r="D2828" s="25">
        <v>76.150000000000006</v>
      </c>
      <c r="E2828" s="25">
        <v>1951</v>
      </c>
      <c r="F2828" t="str">
        <f t="shared" si="138"/>
        <v>T2</v>
      </c>
      <c r="G2828" s="25">
        <v>24</v>
      </c>
      <c r="H2828" s="25">
        <v>1</v>
      </c>
      <c r="I2828" s="25">
        <v>1</v>
      </c>
      <c r="J2828" s="25">
        <v>56.25</v>
      </c>
      <c r="K2828" s="25">
        <v>1871.15</v>
      </c>
      <c r="L2828">
        <f t="shared" si="140"/>
        <v>1.3860370370370372</v>
      </c>
      <c r="O2828" s="25">
        <v>25</v>
      </c>
      <c r="P2828" s="25">
        <v>1</v>
      </c>
      <c r="Q2828" s="25">
        <v>1</v>
      </c>
      <c r="R2828" s="25">
        <v>53.65</v>
      </c>
      <c r="S2828" s="25">
        <f t="shared" si="139"/>
        <v>1341.25</v>
      </c>
    </row>
    <row r="2829" spans="1:19" ht="13">
      <c r="A2829" s="25">
        <v>25</v>
      </c>
      <c r="B2829" s="25">
        <v>1</v>
      </c>
      <c r="C2829" s="25">
        <v>1</v>
      </c>
      <c r="D2829" s="25">
        <v>71.05</v>
      </c>
      <c r="E2829" s="25">
        <v>415.9</v>
      </c>
      <c r="F2829" t="str">
        <f t="shared" si="138"/>
        <v>T2</v>
      </c>
      <c r="G2829" s="25">
        <v>24</v>
      </c>
      <c r="H2829" s="25">
        <v>1</v>
      </c>
      <c r="I2829" s="25">
        <v>1</v>
      </c>
      <c r="J2829" s="25">
        <v>55.15</v>
      </c>
      <c r="K2829" s="25">
        <v>1592.35</v>
      </c>
      <c r="L2829">
        <f t="shared" si="140"/>
        <v>1.2030447265034754</v>
      </c>
      <c r="O2829" s="25">
        <v>25</v>
      </c>
      <c r="P2829" s="25">
        <v>1</v>
      </c>
      <c r="Q2829" s="25">
        <v>1</v>
      </c>
      <c r="R2829" s="25">
        <v>76.150000000000006</v>
      </c>
      <c r="S2829" s="25">
        <f t="shared" si="139"/>
        <v>1903.7500000000002</v>
      </c>
    </row>
    <row r="2830" spans="1:19" ht="13">
      <c r="A2830" s="25">
        <v>26</v>
      </c>
      <c r="B2830" s="25">
        <v>1</v>
      </c>
      <c r="C2830" s="25">
        <v>1</v>
      </c>
      <c r="D2830" s="25">
        <v>50.35</v>
      </c>
      <c r="E2830" s="25">
        <v>406.05</v>
      </c>
      <c r="F2830" t="str">
        <f t="shared" si="138"/>
        <v>T2</v>
      </c>
      <c r="G2830" s="25">
        <v>24</v>
      </c>
      <c r="H2830" s="25">
        <v>1</v>
      </c>
      <c r="I2830" s="25">
        <v>1</v>
      </c>
      <c r="J2830" s="25">
        <v>51.15</v>
      </c>
      <c r="K2830" s="25">
        <v>1463.5</v>
      </c>
      <c r="L2830">
        <f t="shared" si="140"/>
        <v>1.1921635711958294</v>
      </c>
      <c r="O2830" s="25">
        <v>25</v>
      </c>
      <c r="P2830" s="25">
        <v>1</v>
      </c>
      <c r="Q2830" s="25">
        <v>1</v>
      </c>
      <c r="R2830" s="25">
        <v>71.05</v>
      </c>
      <c r="S2830" s="25">
        <f t="shared" si="139"/>
        <v>1776.25</v>
      </c>
    </row>
    <row r="2831" spans="1:19" ht="13">
      <c r="A2831" s="25">
        <v>26</v>
      </c>
      <c r="B2831" s="25">
        <v>1</v>
      </c>
      <c r="C2831" s="25">
        <v>1</v>
      </c>
      <c r="D2831" s="25">
        <v>59.45</v>
      </c>
      <c r="E2831" s="25">
        <v>415.4</v>
      </c>
      <c r="F2831" t="str">
        <f t="shared" si="138"/>
        <v>T2</v>
      </c>
      <c r="G2831" s="25">
        <v>25</v>
      </c>
      <c r="H2831" s="25">
        <v>1</v>
      </c>
      <c r="I2831" s="25">
        <v>1</v>
      </c>
      <c r="J2831" s="25">
        <v>61.6</v>
      </c>
      <c r="K2831" s="25">
        <v>1493.55</v>
      </c>
      <c r="L2831">
        <f t="shared" si="140"/>
        <v>0.96983766233766233</v>
      </c>
      <c r="O2831" s="25">
        <v>26</v>
      </c>
      <c r="P2831" s="25">
        <v>1</v>
      </c>
      <c r="Q2831" s="25">
        <v>1</v>
      </c>
      <c r="R2831" s="25">
        <v>50.35</v>
      </c>
      <c r="S2831" s="25">
        <f t="shared" si="139"/>
        <v>1309.1000000000001</v>
      </c>
    </row>
    <row r="2832" spans="1:19" ht="13">
      <c r="A2832" s="25">
        <v>26</v>
      </c>
      <c r="B2832" s="25">
        <v>1</v>
      </c>
      <c r="C2832" s="25">
        <v>1</v>
      </c>
      <c r="D2832" s="25">
        <v>49.15</v>
      </c>
      <c r="E2832" s="25">
        <v>2239.65</v>
      </c>
      <c r="F2832" t="str">
        <f t="shared" si="138"/>
        <v>T2</v>
      </c>
      <c r="G2832" s="25">
        <v>25</v>
      </c>
      <c r="H2832" s="25">
        <v>1</v>
      </c>
      <c r="I2832" s="25">
        <v>1</v>
      </c>
      <c r="J2832" s="25">
        <v>54.75</v>
      </c>
      <c r="K2832" s="25">
        <v>939.8</v>
      </c>
      <c r="L2832">
        <f t="shared" si="140"/>
        <v>0.68661187214611874</v>
      </c>
      <c r="O2832" s="25">
        <v>26</v>
      </c>
      <c r="P2832" s="25">
        <v>1</v>
      </c>
      <c r="Q2832" s="25">
        <v>1</v>
      </c>
      <c r="R2832" s="25">
        <v>59.45</v>
      </c>
      <c r="S2832" s="25">
        <f t="shared" si="139"/>
        <v>1545.7</v>
      </c>
    </row>
    <row r="2833" spans="1:19" ht="13">
      <c r="A2833" s="25">
        <v>26</v>
      </c>
      <c r="B2833" s="25">
        <v>1</v>
      </c>
      <c r="C2833" s="25">
        <v>1</v>
      </c>
      <c r="D2833" s="25">
        <v>73.5</v>
      </c>
      <c r="E2833" s="25">
        <v>403.15</v>
      </c>
      <c r="F2833" t="str">
        <f t="shared" ref="F2833:F2896" si="141">_xlfn.IFS(AND(B2833=1,C2833=0),"T1",AND(B2833=1,C2833=1),"T2",AND(B2833=0,C2833=1),"T3")</f>
        <v>T2</v>
      </c>
      <c r="G2833" s="25">
        <v>25</v>
      </c>
      <c r="H2833" s="25">
        <v>1</v>
      </c>
      <c r="I2833" s="25">
        <v>1</v>
      </c>
      <c r="J2833" s="25">
        <v>54.3</v>
      </c>
      <c r="K2833" s="25">
        <v>400</v>
      </c>
      <c r="L2833">
        <f t="shared" si="140"/>
        <v>0.29465930018416209</v>
      </c>
      <c r="O2833" s="25">
        <v>26</v>
      </c>
      <c r="P2833" s="25">
        <v>1</v>
      </c>
      <c r="Q2833" s="25">
        <v>1</v>
      </c>
      <c r="R2833" s="25">
        <v>49.15</v>
      </c>
      <c r="S2833" s="25">
        <f t="shared" si="139"/>
        <v>1277.8999999999999</v>
      </c>
    </row>
    <row r="2834" spans="1:19" ht="13">
      <c r="A2834" s="25">
        <v>26</v>
      </c>
      <c r="B2834" s="25">
        <v>1</v>
      </c>
      <c r="C2834" s="25">
        <v>1</v>
      </c>
      <c r="D2834" s="25">
        <v>75</v>
      </c>
      <c r="E2834" s="25">
        <v>395.6</v>
      </c>
      <c r="F2834" t="str">
        <f t="shared" si="141"/>
        <v>T2</v>
      </c>
      <c r="G2834" s="25">
        <v>25</v>
      </c>
      <c r="H2834" s="25">
        <v>1</v>
      </c>
      <c r="I2834" s="25">
        <v>1</v>
      </c>
      <c r="J2834" s="25">
        <v>74.3</v>
      </c>
      <c r="K2834" s="25">
        <v>1648.45</v>
      </c>
      <c r="L2834">
        <f t="shared" si="140"/>
        <v>0.88745625841184395</v>
      </c>
      <c r="O2834" s="25">
        <v>26</v>
      </c>
      <c r="P2834" s="25">
        <v>1</v>
      </c>
      <c r="Q2834" s="25">
        <v>1</v>
      </c>
      <c r="R2834" s="25">
        <v>73.5</v>
      </c>
      <c r="S2834" s="25">
        <f t="shared" ref="S2834:S2897" si="142">O2834*R2834</f>
        <v>1911</v>
      </c>
    </row>
    <row r="2835" spans="1:19" ht="13">
      <c r="A2835" s="25">
        <v>26</v>
      </c>
      <c r="B2835" s="25">
        <v>1</v>
      </c>
      <c r="C2835" s="25">
        <v>1</v>
      </c>
      <c r="D2835" s="25">
        <v>73.05</v>
      </c>
      <c r="E2835" s="25">
        <v>1901.65</v>
      </c>
      <c r="F2835" t="str">
        <f t="shared" si="141"/>
        <v>T2</v>
      </c>
      <c r="G2835" s="25">
        <v>25</v>
      </c>
      <c r="H2835" s="25">
        <v>1</v>
      </c>
      <c r="I2835" s="25">
        <v>1</v>
      </c>
      <c r="J2835" s="25">
        <v>79</v>
      </c>
      <c r="K2835" s="25">
        <v>1588.75</v>
      </c>
      <c r="L2835">
        <f t="shared" si="140"/>
        <v>0.80443037974683551</v>
      </c>
      <c r="O2835" s="25">
        <v>26</v>
      </c>
      <c r="P2835" s="25">
        <v>1</v>
      </c>
      <c r="Q2835" s="25">
        <v>1</v>
      </c>
      <c r="R2835" s="25">
        <v>75</v>
      </c>
      <c r="S2835" s="25">
        <f t="shared" si="142"/>
        <v>1950</v>
      </c>
    </row>
    <row r="2836" spans="1:19" ht="13">
      <c r="A2836" s="25">
        <v>26</v>
      </c>
      <c r="B2836" s="25">
        <v>1</v>
      </c>
      <c r="C2836" s="25">
        <v>1</v>
      </c>
      <c r="D2836" s="25">
        <v>54.75</v>
      </c>
      <c r="E2836" s="25">
        <v>1727.5</v>
      </c>
      <c r="F2836" t="str">
        <f t="shared" si="141"/>
        <v>T2</v>
      </c>
      <c r="G2836" s="25">
        <v>25</v>
      </c>
      <c r="H2836" s="25">
        <v>1</v>
      </c>
      <c r="I2836" s="25">
        <v>1</v>
      </c>
      <c r="J2836" s="25">
        <v>65.8</v>
      </c>
      <c r="K2836" s="25">
        <v>1899.65</v>
      </c>
      <c r="L2836">
        <f t="shared" si="140"/>
        <v>1.1548024316109424</v>
      </c>
      <c r="O2836" s="25">
        <v>26</v>
      </c>
      <c r="P2836" s="25">
        <v>1</v>
      </c>
      <c r="Q2836" s="25">
        <v>1</v>
      </c>
      <c r="R2836" s="25">
        <v>73.05</v>
      </c>
      <c r="S2836" s="25">
        <f t="shared" si="142"/>
        <v>1899.3</v>
      </c>
    </row>
    <row r="2837" spans="1:19" ht="13">
      <c r="A2837" s="25">
        <v>26</v>
      </c>
      <c r="B2837" s="25">
        <v>1</v>
      </c>
      <c r="C2837" s="25">
        <v>1</v>
      </c>
      <c r="D2837" s="25">
        <v>56.05</v>
      </c>
      <c r="E2837" s="25">
        <v>2031.95</v>
      </c>
      <c r="F2837" t="str">
        <f t="shared" si="141"/>
        <v>T2</v>
      </c>
      <c r="G2837" s="25">
        <v>25</v>
      </c>
      <c r="H2837" s="25">
        <v>1</v>
      </c>
      <c r="I2837" s="25">
        <v>1</v>
      </c>
      <c r="J2837" s="25">
        <v>53.65</v>
      </c>
      <c r="K2837" s="25">
        <v>1416.2</v>
      </c>
      <c r="L2837">
        <f t="shared" si="140"/>
        <v>1.0558807082945014</v>
      </c>
      <c r="O2837" s="25">
        <v>26</v>
      </c>
      <c r="P2837" s="25">
        <v>1</v>
      </c>
      <c r="Q2837" s="25">
        <v>1</v>
      </c>
      <c r="R2837" s="25">
        <v>54.75</v>
      </c>
      <c r="S2837" s="25">
        <f t="shared" si="142"/>
        <v>1423.5</v>
      </c>
    </row>
    <row r="2838" spans="1:19" ht="13">
      <c r="A2838" s="25">
        <v>26</v>
      </c>
      <c r="B2838" s="25">
        <v>1</v>
      </c>
      <c r="C2838" s="25">
        <v>1</v>
      </c>
      <c r="D2838" s="25">
        <v>60.7</v>
      </c>
      <c r="E2838" s="25">
        <v>413</v>
      </c>
      <c r="F2838" t="str">
        <f t="shared" si="141"/>
        <v>T2</v>
      </c>
      <c r="G2838" s="25">
        <v>25</v>
      </c>
      <c r="H2838" s="25">
        <v>1</v>
      </c>
      <c r="I2838" s="25">
        <v>1</v>
      </c>
      <c r="J2838" s="25">
        <v>76.150000000000006</v>
      </c>
      <c r="K2838" s="25">
        <v>1951</v>
      </c>
      <c r="L2838">
        <f t="shared" si="140"/>
        <v>1.0248194353250164</v>
      </c>
      <c r="O2838" s="25">
        <v>26</v>
      </c>
      <c r="P2838" s="25">
        <v>1</v>
      </c>
      <c r="Q2838" s="25">
        <v>1</v>
      </c>
      <c r="R2838" s="25">
        <v>56.05</v>
      </c>
      <c r="S2838" s="25">
        <f t="shared" si="142"/>
        <v>1457.3</v>
      </c>
    </row>
    <row r="2839" spans="1:19" ht="13">
      <c r="A2839" s="25">
        <v>26</v>
      </c>
      <c r="B2839" s="25">
        <v>1</v>
      </c>
      <c r="C2839" s="25">
        <v>1</v>
      </c>
      <c r="D2839" s="25">
        <v>45.45</v>
      </c>
      <c r="E2839" s="25">
        <v>416.45</v>
      </c>
      <c r="F2839" t="str">
        <f t="shared" si="141"/>
        <v>T2</v>
      </c>
      <c r="G2839" s="25">
        <v>25</v>
      </c>
      <c r="H2839" s="25">
        <v>1</v>
      </c>
      <c r="I2839" s="25">
        <v>1</v>
      </c>
      <c r="J2839" s="25">
        <v>71.05</v>
      </c>
      <c r="K2839" s="25">
        <v>415.9</v>
      </c>
      <c r="L2839">
        <f t="shared" si="140"/>
        <v>0.23414496833216045</v>
      </c>
      <c r="O2839" s="25">
        <v>26</v>
      </c>
      <c r="P2839" s="25">
        <v>1</v>
      </c>
      <c r="Q2839" s="25">
        <v>1</v>
      </c>
      <c r="R2839" s="25">
        <v>60.7</v>
      </c>
      <c r="S2839" s="25">
        <f t="shared" si="142"/>
        <v>1578.2</v>
      </c>
    </row>
    <row r="2840" spans="1:19" ht="13">
      <c r="A2840" s="25">
        <v>26</v>
      </c>
      <c r="B2840" s="25">
        <v>1</v>
      </c>
      <c r="C2840" s="25">
        <v>1</v>
      </c>
      <c r="D2840" s="25">
        <v>81.900000000000006</v>
      </c>
      <c r="E2840" s="25">
        <v>1781.35</v>
      </c>
      <c r="F2840" t="str">
        <f t="shared" si="141"/>
        <v>T2</v>
      </c>
      <c r="G2840" s="25">
        <v>26</v>
      </c>
      <c r="H2840" s="25">
        <v>1</v>
      </c>
      <c r="I2840" s="25">
        <v>1</v>
      </c>
      <c r="J2840" s="25">
        <v>50.35</v>
      </c>
      <c r="K2840" s="25">
        <v>406.05</v>
      </c>
      <c r="L2840">
        <f t="shared" si="140"/>
        <v>0.31017492934076846</v>
      </c>
      <c r="O2840" s="25">
        <v>26</v>
      </c>
      <c r="P2840" s="25">
        <v>1</v>
      </c>
      <c r="Q2840" s="25">
        <v>1</v>
      </c>
      <c r="R2840" s="25">
        <v>45.45</v>
      </c>
      <c r="S2840" s="25">
        <f t="shared" si="142"/>
        <v>1181.7</v>
      </c>
    </row>
    <row r="2841" spans="1:19" ht="13">
      <c r="A2841" s="25">
        <v>27</v>
      </c>
      <c r="B2841" s="25">
        <v>1</v>
      </c>
      <c r="C2841" s="25">
        <v>1</v>
      </c>
      <c r="D2841" s="25">
        <v>78.2</v>
      </c>
      <c r="E2841" s="25">
        <v>927.15</v>
      </c>
      <c r="F2841" t="str">
        <f t="shared" si="141"/>
        <v>T2</v>
      </c>
      <c r="G2841" s="25">
        <v>26</v>
      </c>
      <c r="H2841" s="25">
        <v>1</v>
      </c>
      <c r="I2841" s="25">
        <v>1</v>
      </c>
      <c r="J2841" s="25">
        <v>59.45</v>
      </c>
      <c r="K2841" s="25">
        <v>415.4</v>
      </c>
      <c r="L2841">
        <f t="shared" si="140"/>
        <v>0.26874555217700713</v>
      </c>
      <c r="O2841" s="25">
        <v>26</v>
      </c>
      <c r="P2841" s="25">
        <v>1</v>
      </c>
      <c r="Q2841" s="25">
        <v>1</v>
      </c>
      <c r="R2841" s="25">
        <v>81.900000000000006</v>
      </c>
      <c r="S2841" s="25">
        <f t="shared" si="142"/>
        <v>2129.4</v>
      </c>
    </row>
    <row r="2842" spans="1:19" ht="13">
      <c r="A2842" s="25">
        <v>27</v>
      </c>
      <c r="B2842" s="25">
        <v>1</v>
      </c>
      <c r="C2842" s="25">
        <v>1</v>
      </c>
      <c r="D2842" s="25">
        <v>54.75</v>
      </c>
      <c r="E2842" s="25">
        <v>1641.3</v>
      </c>
      <c r="F2842" t="str">
        <f t="shared" si="141"/>
        <v>T2</v>
      </c>
      <c r="G2842" s="25">
        <v>26</v>
      </c>
      <c r="H2842" s="25">
        <v>1</v>
      </c>
      <c r="I2842" s="25">
        <v>1</v>
      </c>
      <c r="J2842" s="25">
        <v>49.15</v>
      </c>
      <c r="K2842" s="25">
        <v>2239.65</v>
      </c>
      <c r="L2842">
        <f t="shared" si="140"/>
        <v>1.7526019250332576</v>
      </c>
      <c r="O2842" s="25">
        <v>27</v>
      </c>
      <c r="P2842" s="25">
        <v>1</v>
      </c>
      <c r="Q2842" s="25">
        <v>1</v>
      </c>
      <c r="R2842" s="25">
        <v>78.2</v>
      </c>
      <c r="S2842" s="25">
        <f t="shared" si="142"/>
        <v>2111.4</v>
      </c>
    </row>
    <row r="2843" spans="1:19" ht="13">
      <c r="A2843" s="25">
        <v>27</v>
      </c>
      <c r="B2843" s="25">
        <v>1</v>
      </c>
      <c r="C2843" s="25">
        <v>1</v>
      </c>
      <c r="D2843" s="25">
        <v>53.8</v>
      </c>
      <c r="E2843" s="25">
        <v>417.5</v>
      </c>
      <c r="F2843" t="str">
        <f t="shared" si="141"/>
        <v>T2</v>
      </c>
      <c r="G2843" s="25">
        <v>26</v>
      </c>
      <c r="H2843" s="25">
        <v>1</v>
      </c>
      <c r="I2843" s="25">
        <v>1</v>
      </c>
      <c r="J2843" s="25">
        <v>73.5</v>
      </c>
      <c r="K2843" s="25">
        <v>403.15</v>
      </c>
      <c r="L2843">
        <f t="shared" ref="L2843:L2906" si="143">(K2843/J2843)/G2843</f>
        <v>0.21096284667713239</v>
      </c>
      <c r="O2843" s="25">
        <v>27</v>
      </c>
      <c r="P2843" s="25">
        <v>1</v>
      </c>
      <c r="Q2843" s="25">
        <v>1</v>
      </c>
      <c r="R2843" s="25">
        <v>54.75</v>
      </c>
      <c r="S2843" s="25">
        <f t="shared" si="142"/>
        <v>1478.25</v>
      </c>
    </row>
    <row r="2844" spans="1:19" ht="13">
      <c r="A2844" s="25">
        <v>27</v>
      </c>
      <c r="B2844" s="25">
        <v>1</v>
      </c>
      <c r="C2844" s="25">
        <v>1</v>
      </c>
      <c r="D2844" s="25">
        <v>69.349999999999994</v>
      </c>
      <c r="E2844" s="25">
        <v>2203.6999999999998</v>
      </c>
      <c r="F2844" t="str">
        <f t="shared" si="141"/>
        <v>T2</v>
      </c>
      <c r="G2844" s="25">
        <v>26</v>
      </c>
      <c r="H2844" s="25">
        <v>1</v>
      </c>
      <c r="I2844" s="25">
        <v>1</v>
      </c>
      <c r="J2844" s="25">
        <v>75</v>
      </c>
      <c r="K2844" s="25">
        <v>395.6</v>
      </c>
      <c r="L2844">
        <f t="shared" si="143"/>
        <v>0.20287179487179488</v>
      </c>
      <c r="O2844" s="25">
        <v>27</v>
      </c>
      <c r="P2844" s="25">
        <v>1</v>
      </c>
      <c r="Q2844" s="25">
        <v>1</v>
      </c>
      <c r="R2844" s="25">
        <v>53.8</v>
      </c>
      <c r="S2844" s="25">
        <f t="shared" si="142"/>
        <v>1452.6</v>
      </c>
    </row>
    <row r="2845" spans="1:19" ht="13">
      <c r="A2845" s="25">
        <v>27</v>
      </c>
      <c r="B2845" s="25">
        <v>1</v>
      </c>
      <c r="C2845" s="25">
        <v>1</v>
      </c>
      <c r="D2845" s="25">
        <v>55.45</v>
      </c>
      <c r="E2845" s="25">
        <v>1818.3</v>
      </c>
      <c r="F2845" t="str">
        <f t="shared" si="141"/>
        <v>T2</v>
      </c>
      <c r="G2845" s="25">
        <v>26</v>
      </c>
      <c r="H2845" s="25">
        <v>1</v>
      </c>
      <c r="I2845" s="25">
        <v>1</v>
      </c>
      <c r="J2845" s="25">
        <v>73.05</v>
      </c>
      <c r="K2845" s="25">
        <v>1901.65</v>
      </c>
      <c r="L2845">
        <f t="shared" si="143"/>
        <v>1.0012372979518771</v>
      </c>
      <c r="O2845" s="25">
        <v>27</v>
      </c>
      <c r="P2845" s="25">
        <v>1</v>
      </c>
      <c r="Q2845" s="25">
        <v>1</v>
      </c>
      <c r="R2845" s="25">
        <v>69.349999999999994</v>
      </c>
      <c r="S2845" s="25">
        <f t="shared" si="142"/>
        <v>1872.4499999999998</v>
      </c>
    </row>
    <row r="2846" spans="1:19" ht="13">
      <c r="A2846" s="25">
        <v>27</v>
      </c>
      <c r="B2846" s="25">
        <v>1</v>
      </c>
      <c r="C2846" s="25">
        <v>1</v>
      </c>
      <c r="D2846" s="25">
        <v>56.15</v>
      </c>
      <c r="E2846" s="25">
        <v>433.75</v>
      </c>
      <c r="F2846" t="str">
        <f t="shared" si="141"/>
        <v>T2</v>
      </c>
      <c r="G2846" s="25">
        <v>26</v>
      </c>
      <c r="H2846" s="25">
        <v>1</v>
      </c>
      <c r="I2846" s="25">
        <v>1</v>
      </c>
      <c r="J2846" s="25">
        <v>54.75</v>
      </c>
      <c r="K2846" s="25">
        <v>1727.5</v>
      </c>
      <c r="L2846">
        <f t="shared" si="143"/>
        <v>1.2135581313663506</v>
      </c>
      <c r="O2846" s="25">
        <v>27</v>
      </c>
      <c r="P2846" s="25">
        <v>1</v>
      </c>
      <c r="Q2846" s="25">
        <v>1</v>
      </c>
      <c r="R2846" s="25">
        <v>55.45</v>
      </c>
      <c r="S2846" s="25">
        <f t="shared" si="142"/>
        <v>1497.15</v>
      </c>
    </row>
    <row r="2847" spans="1:19" ht="13">
      <c r="A2847" s="25">
        <v>27</v>
      </c>
      <c r="B2847" s="25">
        <v>1</v>
      </c>
      <c r="C2847" s="25">
        <v>1</v>
      </c>
      <c r="D2847" s="25">
        <v>50.35</v>
      </c>
      <c r="E2847" s="25">
        <v>1259.3499999999999</v>
      </c>
      <c r="F2847" t="str">
        <f t="shared" si="141"/>
        <v>T2</v>
      </c>
      <c r="G2847" s="25">
        <v>26</v>
      </c>
      <c r="H2847" s="25">
        <v>1</v>
      </c>
      <c r="I2847" s="25">
        <v>1</v>
      </c>
      <c r="J2847" s="25">
        <v>56.05</v>
      </c>
      <c r="K2847" s="25">
        <v>2031.95</v>
      </c>
      <c r="L2847">
        <f t="shared" si="143"/>
        <v>1.3943251218005901</v>
      </c>
      <c r="O2847" s="25">
        <v>27</v>
      </c>
      <c r="P2847" s="25">
        <v>1</v>
      </c>
      <c r="Q2847" s="25">
        <v>1</v>
      </c>
      <c r="R2847" s="25">
        <v>56.15</v>
      </c>
      <c r="S2847" s="25">
        <f t="shared" si="142"/>
        <v>1516.05</v>
      </c>
    </row>
    <row r="2848" spans="1:19" ht="13">
      <c r="A2848" s="25">
        <v>27</v>
      </c>
      <c r="B2848" s="25">
        <v>1</v>
      </c>
      <c r="C2848" s="25">
        <v>1</v>
      </c>
      <c r="D2848" s="25">
        <v>49.85</v>
      </c>
      <c r="E2848" s="25">
        <v>1671.6</v>
      </c>
      <c r="F2848" t="str">
        <f t="shared" si="141"/>
        <v>T2</v>
      </c>
      <c r="G2848" s="25">
        <v>26</v>
      </c>
      <c r="H2848" s="25">
        <v>1</v>
      </c>
      <c r="I2848" s="25">
        <v>1</v>
      </c>
      <c r="J2848" s="25">
        <v>60.7</v>
      </c>
      <c r="K2848" s="25">
        <v>413</v>
      </c>
      <c r="L2848">
        <f t="shared" si="143"/>
        <v>0.26169053351919908</v>
      </c>
      <c r="O2848" s="25">
        <v>27</v>
      </c>
      <c r="P2848" s="25">
        <v>1</v>
      </c>
      <c r="Q2848" s="25">
        <v>1</v>
      </c>
      <c r="R2848" s="25">
        <v>50.35</v>
      </c>
      <c r="S2848" s="25">
        <f t="shared" si="142"/>
        <v>1359.45</v>
      </c>
    </row>
    <row r="2849" spans="1:19" ht="13">
      <c r="A2849" s="25">
        <v>27</v>
      </c>
      <c r="B2849" s="25">
        <v>1</v>
      </c>
      <c r="C2849" s="25">
        <v>1</v>
      </c>
      <c r="D2849" s="25">
        <v>53.45</v>
      </c>
      <c r="E2849" s="25">
        <v>1859.5</v>
      </c>
      <c r="F2849" t="str">
        <f t="shared" si="141"/>
        <v>T2</v>
      </c>
      <c r="G2849" s="25">
        <v>26</v>
      </c>
      <c r="H2849" s="25">
        <v>1</v>
      </c>
      <c r="I2849" s="25">
        <v>1</v>
      </c>
      <c r="J2849" s="25">
        <v>45.45</v>
      </c>
      <c r="K2849" s="25">
        <v>416.45</v>
      </c>
      <c r="L2849">
        <f t="shared" si="143"/>
        <v>0.35241601083185237</v>
      </c>
      <c r="O2849" s="25">
        <v>27</v>
      </c>
      <c r="P2849" s="25">
        <v>1</v>
      </c>
      <c r="Q2849" s="25">
        <v>1</v>
      </c>
      <c r="R2849" s="25">
        <v>49.85</v>
      </c>
      <c r="S2849" s="25">
        <f t="shared" si="142"/>
        <v>1345.95</v>
      </c>
    </row>
    <row r="2850" spans="1:19" ht="13">
      <c r="A2850" s="25">
        <v>27</v>
      </c>
      <c r="B2850" s="25">
        <v>1</v>
      </c>
      <c r="C2850" s="25">
        <v>1</v>
      </c>
      <c r="D2850" s="25">
        <v>52.85</v>
      </c>
      <c r="E2850" s="25">
        <v>417.65</v>
      </c>
      <c r="F2850" t="str">
        <f t="shared" si="141"/>
        <v>T2</v>
      </c>
      <c r="G2850" s="25">
        <v>26</v>
      </c>
      <c r="H2850" s="25">
        <v>1</v>
      </c>
      <c r="I2850" s="25">
        <v>1</v>
      </c>
      <c r="J2850" s="25">
        <v>81.900000000000006</v>
      </c>
      <c r="K2850" s="25">
        <v>1781.35</v>
      </c>
      <c r="L2850">
        <f t="shared" si="143"/>
        <v>0.83655020193481733</v>
      </c>
      <c r="O2850" s="25">
        <v>27</v>
      </c>
      <c r="P2850" s="25">
        <v>1</v>
      </c>
      <c r="Q2850" s="25">
        <v>1</v>
      </c>
      <c r="R2850" s="25">
        <v>53.45</v>
      </c>
      <c r="S2850" s="25">
        <f t="shared" si="142"/>
        <v>1443.15</v>
      </c>
    </row>
    <row r="2851" spans="1:19" ht="13">
      <c r="A2851" s="25">
        <v>27</v>
      </c>
      <c r="B2851" s="25">
        <v>1</v>
      </c>
      <c r="C2851" s="25">
        <v>1</v>
      </c>
      <c r="D2851" s="25">
        <v>56.2</v>
      </c>
      <c r="E2851" s="25">
        <v>2172.0500000000002</v>
      </c>
      <c r="F2851" t="str">
        <f t="shared" si="141"/>
        <v>T2</v>
      </c>
      <c r="G2851" s="25">
        <v>27</v>
      </c>
      <c r="H2851" s="25">
        <v>1</v>
      </c>
      <c r="I2851" s="25">
        <v>1</v>
      </c>
      <c r="J2851" s="25">
        <v>78.2</v>
      </c>
      <c r="K2851" s="25">
        <v>927.15</v>
      </c>
      <c r="L2851">
        <f t="shared" si="143"/>
        <v>0.43911622620062513</v>
      </c>
      <c r="O2851" s="25">
        <v>27</v>
      </c>
      <c r="P2851" s="25">
        <v>1</v>
      </c>
      <c r="Q2851" s="25">
        <v>1</v>
      </c>
      <c r="R2851" s="25">
        <v>52.85</v>
      </c>
      <c r="S2851" s="25">
        <f t="shared" si="142"/>
        <v>1426.95</v>
      </c>
    </row>
    <row r="2852" spans="1:19" ht="13">
      <c r="A2852" s="25">
        <v>27</v>
      </c>
      <c r="B2852" s="25">
        <v>1</v>
      </c>
      <c r="C2852" s="25">
        <v>1</v>
      </c>
      <c r="D2852" s="25">
        <v>66.150000000000006</v>
      </c>
      <c r="E2852" s="25">
        <v>1520.9</v>
      </c>
      <c r="F2852" t="str">
        <f t="shared" si="141"/>
        <v>T2</v>
      </c>
      <c r="G2852" s="25">
        <v>27</v>
      </c>
      <c r="H2852" s="25">
        <v>1</v>
      </c>
      <c r="I2852" s="25">
        <v>1</v>
      </c>
      <c r="J2852" s="25">
        <v>54.75</v>
      </c>
      <c r="K2852" s="25">
        <v>1641.3</v>
      </c>
      <c r="L2852">
        <f t="shared" si="143"/>
        <v>1.1102993404363266</v>
      </c>
      <c r="O2852" s="25">
        <v>27</v>
      </c>
      <c r="P2852" s="25">
        <v>1</v>
      </c>
      <c r="Q2852" s="25">
        <v>1</v>
      </c>
      <c r="R2852" s="25">
        <v>56.2</v>
      </c>
      <c r="S2852" s="25">
        <f t="shared" si="142"/>
        <v>1517.4</v>
      </c>
    </row>
    <row r="2853" spans="1:19" ht="13">
      <c r="A2853" s="25">
        <v>27</v>
      </c>
      <c r="B2853" s="25">
        <v>1</v>
      </c>
      <c r="C2853" s="25">
        <v>1</v>
      </c>
      <c r="D2853" s="25">
        <v>48.7</v>
      </c>
      <c r="E2853" s="25">
        <v>1023.85</v>
      </c>
      <c r="F2853" t="str">
        <f t="shared" si="141"/>
        <v>T2</v>
      </c>
      <c r="G2853" s="25">
        <v>27</v>
      </c>
      <c r="H2853" s="25">
        <v>1</v>
      </c>
      <c r="I2853" s="25">
        <v>1</v>
      </c>
      <c r="J2853" s="25">
        <v>53.8</v>
      </c>
      <c r="K2853" s="25">
        <v>417.5</v>
      </c>
      <c r="L2853">
        <f t="shared" si="143"/>
        <v>0.28741566845656064</v>
      </c>
      <c r="O2853" s="25">
        <v>27</v>
      </c>
      <c r="P2853" s="25">
        <v>1</v>
      </c>
      <c r="Q2853" s="25">
        <v>1</v>
      </c>
      <c r="R2853" s="25">
        <v>66.150000000000006</v>
      </c>
      <c r="S2853" s="25">
        <f t="shared" si="142"/>
        <v>1786.0500000000002</v>
      </c>
    </row>
    <row r="2854" spans="1:19" ht="13">
      <c r="A2854" s="25">
        <v>27</v>
      </c>
      <c r="B2854" s="25">
        <v>1</v>
      </c>
      <c r="C2854" s="25">
        <v>1</v>
      </c>
      <c r="D2854" s="25">
        <v>56.7</v>
      </c>
      <c r="E2854" s="25">
        <v>347.65</v>
      </c>
      <c r="F2854" t="str">
        <f t="shared" si="141"/>
        <v>T2</v>
      </c>
      <c r="G2854" s="25">
        <v>27</v>
      </c>
      <c r="H2854" s="25">
        <v>1</v>
      </c>
      <c r="I2854" s="25">
        <v>1</v>
      </c>
      <c r="J2854" s="25">
        <v>69.349999999999994</v>
      </c>
      <c r="K2854" s="25">
        <v>2203.6999999999998</v>
      </c>
      <c r="L2854">
        <f t="shared" si="143"/>
        <v>1.1769072605410025</v>
      </c>
      <c r="O2854" s="25">
        <v>27</v>
      </c>
      <c r="P2854" s="25">
        <v>1</v>
      </c>
      <c r="Q2854" s="25">
        <v>1</v>
      </c>
      <c r="R2854" s="25">
        <v>48.7</v>
      </c>
      <c r="S2854" s="25">
        <f t="shared" si="142"/>
        <v>1314.9</v>
      </c>
    </row>
    <row r="2855" spans="1:19" ht="13">
      <c r="A2855" s="25">
        <v>27</v>
      </c>
      <c r="B2855" s="25">
        <v>1</v>
      </c>
      <c r="C2855" s="25">
        <v>1</v>
      </c>
      <c r="D2855" s="25">
        <v>81.7</v>
      </c>
      <c r="E2855" s="25">
        <v>406.95</v>
      </c>
      <c r="F2855" t="str">
        <f t="shared" si="141"/>
        <v>T2</v>
      </c>
      <c r="G2855" s="25">
        <v>27</v>
      </c>
      <c r="H2855" s="25">
        <v>1</v>
      </c>
      <c r="I2855" s="25">
        <v>1</v>
      </c>
      <c r="J2855" s="25">
        <v>55.45</v>
      </c>
      <c r="K2855" s="25">
        <v>1818.3</v>
      </c>
      <c r="L2855">
        <f t="shared" si="143"/>
        <v>1.2145075643723073</v>
      </c>
      <c r="O2855" s="25">
        <v>27</v>
      </c>
      <c r="P2855" s="25">
        <v>1</v>
      </c>
      <c r="Q2855" s="25">
        <v>1</v>
      </c>
      <c r="R2855" s="25">
        <v>56.7</v>
      </c>
      <c r="S2855" s="25">
        <f t="shared" si="142"/>
        <v>1530.9</v>
      </c>
    </row>
    <row r="2856" spans="1:19" ht="13">
      <c r="A2856" s="25">
        <v>28</v>
      </c>
      <c r="B2856" s="25">
        <v>1</v>
      </c>
      <c r="C2856" s="25">
        <v>1</v>
      </c>
      <c r="D2856" s="25">
        <v>54.35</v>
      </c>
      <c r="E2856" s="25">
        <v>1761.45</v>
      </c>
      <c r="F2856" t="str">
        <f t="shared" si="141"/>
        <v>T2</v>
      </c>
      <c r="G2856" s="25">
        <v>27</v>
      </c>
      <c r="H2856" s="25">
        <v>1</v>
      </c>
      <c r="I2856" s="25">
        <v>1</v>
      </c>
      <c r="J2856" s="25">
        <v>56.15</v>
      </c>
      <c r="K2856" s="25">
        <v>433.75</v>
      </c>
      <c r="L2856">
        <f t="shared" si="143"/>
        <v>0.28610533953365658</v>
      </c>
      <c r="O2856" s="25">
        <v>27</v>
      </c>
      <c r="P2856" s="25">
        <v>1</v>
      </c>
      <c r="Q2856" s="25">
        <v>1</v>
      </c>
      <c r="R2856" s="25">
        <v>81.7</v>
      </c>
      <c r="S2856" s="25">
        <f t="shared" si="142"/>
        <v>2205.9</v>
      </c>
    </row>
    <row r="2857" spans="1:19" ht="13">
      <c r="A2857" s="25">
        <v>28</v>
      </c>
      <c r="B2857" s="25">
        <v>1</v>
      </c>
      <c r="C2857" s="25">
        <v>1</v>
      </c>
      <c r="D2857" s="25">
        <v>54.3</v>
      </c>
      <c r="E2857" s="25">
        <v>419.4</v>
      </c>
      <c r="F2857" t="str">
        <f t="shared" si="141"/>
        <v>T2</v>
      </c>
      <c r="G2857" s="25">
        <v>27</v>
      </c>
      <c r="H2857" s="25">
        <v>1</v>
      </c>
      <c r="I2857" s="25">
        <v>1</v>
      </c>
      <c r="J2857" s="25">
        <v>50.35</v>
      </c>
      <c r="K2857" s="25">
        <v>1259.3499999999999</v>
      </c>
      <c r="L2857">
        <f t="shared" si="143"/>
        <v>0.92636728088565212</v>
      </c>
      <c r="O2857" s="25">
        <v>28</v>
      </c>
      <c r="P2857" s="25">
        <v>1</v>
      </c>
      <c r="Q2857" s="25">
        <v>1</v>
      </c>
      <c r="R2857" s="25">
        <v>54.35</v>
      </c>
      <c r="S2857" s="25">
        <f t="shared" si="142"/>
        <v>1521.8</v>
      </c>
    </row>
    <row r="2858" spans="1:19" ht="13">
      <c r="A2858" s="25">
        <v>28</v>
      </c>
      <c r="B2858" s="25">
        <v>1</v>
      </c>
      <c r="C2858" s="25">
        <v>1</v>
      </c>
      <c r="D2858" s="25">
        <v>60.9</v>
      </c>
      <c r="E2858" s="25">
        <v>375.25</v>
      </c>
      <c r="F2858" t="str">
        <f t="shared" si="141"/>
        <v>T2</v>
      </c>
      <c r="G2858" s="25">
        <v>27</v>
      </c>
      <c r="H2858" s="25">
        <v>1</v>
      </c>
      <c r="I2858" s="25">
        <v>1</v>
      </c>
      <c r="J2858" s="25">
        <v>49.85</v>
      </c>
      <c r="K2858" s="25">
        <v>1671.6</v>
      </c>
      <c r="L2858">
        <f t="shared" si="143"/>
        <v>1.2419480664214868</v>
      </c>
      <c r="O2858" s="25">
        <v>28</v>
      </c>
      <c r="P2858" s="25">
        <v>1</v>
      </c>
      <c r="Q2858" s="25">
        <v>1</v>
      </c>
      <c r="R2858" s="25">
        <v>54.3</v>
      </c>
      <c r="S2858" s="25">
        <f t="shared" si="142"/>
        <v>1520.3999999999999</v>
      </c>
    </row>
    <row r="2859" spans="1:19" ht="13">
      <c r="A2859" s="25">
        <v>28</v>
      </c>
      <c r="B2859" s="25">
        <v>1</v>
      </c>
      <c r="C2859" s="25">
        <v>1</v>
      </c>
      <c r="D2859" s="25">
        <v>59.55</v>
      </c>
      <c r="E2859" s="25">
        <v>482.8</v>
      </c>
      <c r="F2859" t="str">
        <f t="shared" si="141"/>
        <v>T2</v>
      </c>
      <c r="G2859" s="25">
        <v>27</v>
      </c>
      <c r="H2859" s="25">
        <v>1</v>
      </c>
      <c r="I2859" s="25">
        <v>1</v>
      </c>
      <c r="J2859" s="25">
        <v>53.45</v>
      </c>
      <c r="K2859" s="25">
        <v>1859.5</v>
      </c>
      <c r="L2859">
        <f t="shared" si="143"/>
        <v>1.288500848837612</v>
      </c>
      <c r="O2859" s="25">
        <v>28</v>
      </c>
      <c r="P2859" s="25">
        <v>1</v>
      </c>
      <c r="Q2859" s="25">
        <v>1</v>
      </c>
      <c r="R2859" s="25">
        <v>60.9</v>
      </c>
      <c r="S2859" s="25">
        <f t="shared" si="142"/>
        <v>1705.2</v>
      </c>
    </row>
    <row r="2860" spans="1:19" ht="13">
      <c r="A2860" s="25">
        <v>28</v>
      </c>
      <c r="B2860" s="25">
        <v>1</v>
      </c>
      <c r="C2860" s="25">
        <v>1</v>
      </c>
      <c r="D2860" s="25">
        <v>56.05</v>
      </c>
      <c r="E2860" s="25">
        <v>1782.4</v>
      </c>
      <c r="F2860" t="str">
        <f t="shared" si="141"/>
        <v>T2</v>
      </c>
      <c r="G2860" s="25">
        <v>27</v>
      </c>
      <c r="H2860" s="25">
        <v>1</v>
      </c>
      <c r="I2860" s="25">
        <v>1</v>
      </c>
      <c r="J2860" s="25">
        <v>52.85</v>
      </c>
      <c r="K2860" s="25">
        <v>417.65</v>
      </c>
      <c r="L2860">
        <f t="shared" si="143"/>
        <v>0.29268719997196818</v>
      </c>
      <c r="O2860" s="25">
        <v>28</v>
      </c>
      <c r="P2860" s="25">
        <v>1</v>
      </c>
      <c r="Q2860" s="25">
        <v>1</v>
      </c>
      <c r="R2860" s="25">
        <v>59.55</v>
      </c>
      <c r="S2860" s="25">
        <f t="shared" si="142"/>
        <v>1667.3999999999999</v>
      </c>
    </row>
    <row r="2861" spans="1:19" ht="13">
      <c r="A2861" s="25">
        <v>28</v>
      </c>
      <c r="B2861" s="25">
        <v>1</v>
      </c>
      <c r="C2861" s="25">
        <v>1</v>
      </c>
      <c r="D2861" s="25">
        <v>59.9</v>
      </c>
      <c r="E2861" s="25">
        <v>374.5</v>
      </c>
      <c r="F2861" t="str">
        <f t="shared" si="141"/>
        <v>T2</v>
      </c>
      <c r="G2861" s="25">
        <v>27</v>
      </c>
      <c r="H2861" s="25">
        <v>1</v>
      </c>
      <c r="I2861" s="25">
        <v>1</v>
      </c>
      <c r="J2861" s="25">
        <v>56.2</v>
      </c>
      <c r="K2861" s="25">
        <v>2172.0500000000002</v>
      </c>
      <c r="L2861">
        <f t="shared" si="143"/>
        <v>1.4314287597205748</v>
      </c>
      <c r="O2861" s="25">
        <v>28</v>
      </c>
      <c r="P2861" s="25">
        <v>1</v>
      </c>
      <c r="Q2861" s="25">
        <v>1</v>
      </c>
      <c r="R2861" s="25">
        <v>56.05</v>
      </c>
      <c r="S2861" s="25">
        <f t="shared" si="142"/>
        <v>1569.3999999999999</v>
      </c>
    </row>
    <row r="2862" spans="1:19" ht="13">
      <c r="A2862" s="25">
        <v>28</v>
      </c>
      <c r="B2862" s="25">
        <v>1</v>
      </c>
      <c r="C2862" s="25">
        <v>1</v>
      </c>
      <c r="D2862" s="25">
        <v>54.4</v>
      </c>
      <c r="E2862" s="25">
        <v>1879.25</v>
      </c>
      <c r="F2862" t="str">
        <f t="shared" si="141"/>
        <v>T2</v>
      </c>
      <c r="G2862" s="25">
        <v>27</v>
      </c>
      <c r="H2862" s="25">
        <v>1</v>
      </c>
      <c r="I2862" s="25">
        <v>1</v>
      </c>
      <c r="J2862" s="25">
        <v>66.150000000000006</v>
      </c>
      <c r="K2862" s="25">
        <v>1520.9</v>
      </c>
      <c r="L2862">
        <f t="shared" si="143"/>
        <v>0.85154390974496796</v>
      </c>
      <c r="O2862" s="25">
        <v>28</v>
      </c>
      <c r="P2862" s="25">
        <v>1</v>
      </c>
      <c r="Q2862" s="25">
        <v>1</v>
      </c>
      <c r="R2862" s="25">
        <v>59.9</v>
      </c>
      <c r="S2862" s="25">
        <f t="shared" si="142"/>
        <v>1677.2</v>
      </c>
    </row>
    <row r="2863" spans="1:19" ht="13">
      <c r="A2863" s="25">
        <v>28</v>
      </c>
      <c r="B2863" s="25">
        <v>1</v>
      </c>
      <c r="C2863" s="25">
        <v>1</v>
      </c>
      <c r="D2863" s="25">
        <v>54.65</v>
      </c>
      <c r="E2863" s="25">
        <v>1274.45</v>
      </c>
      <c r="F2863" t="str">
        <f t="shared" si="141"/>
        <v>T2</v>
      </c>
      <c r="G2863" s="25">
        <v>27</v>
      </c>
      <c r="H2863" s="25">
        <v>1</v>
      </c>
      <c r="I2863" s="25">
        <v>1</v>
      </c>
      <c r="J2863" s="25">
        <v>48.7</v>
      </c>
      <c r="K2863" s="25">
        <v>1023.85</v>
      </c>
      <c r="L2863">
        <f t="shared" si="143"/>
        <v>0.77865236900144497</v>
      </c>
      <c r="O2863" s="25">
        <v>28</v>
      </c>
      <c r="P2863" s="25">
        <v>1</v>
      </c>
      <c r="Q2863" s="25">
        <v>1</v>
      </c>
      <c r="R2863" s="25">
        <v>54.4</v>
      </c>
      <c r="S2863" s="25">
        <f t="shared" si="142"/>
        <v>1523.2</v>
      </c>
    </row>
    <row r="2864" spans="1:19" ht="13">
      <c r="A2864" s="25">
        <v>29</v>
      </c>
      <c r="B2864" s="25">
        <v>1</v>
      </c>
      <c r="C2864" s="25">
        <v>1</v>
      </c>
      <c r="D2864" s="25">
        <v>48.95</v>
      </c>
      <c r="E2864" s="25">
        <v>1470.95</v>
      </c>
      <c r="F2864" t="str">
        <f t="shared" si="141"/>
        <v>T2</v>
      </c>
      <c r="G2864" s="25">
        <v>27</v>
      </c>
      <c r="H2864" s="25">
        <v>1</v>
      </c>
      <c r="I2864" s="25">
        <v>1</v>
      </c>
      <c r="J2864" s="25">
        <v>56.7</v>
      </c>
      <c r="K2864" s="25">
        <v>347.65</v>
      </c>
      <c r="L2864">
        <f t="shared" si="143"/>
        <v>0.22708864066888756</v>
      </c>
      <c r="O2864" s="25">
        <v>28</v>
      </c>
      <c r="P2864" s="25">
        <v>1</v>
      </c>
      <c r="Q2864" s="25">
        <v>1</v>
      </c>
      <c r="R2864" s="25">
        <v>54.65</v>
      </c>
      <c r="S2864" s="25">
        <f t="shared" si="142"/>
        <v>1530.2</v>
      </c>
    </row>
    <row r="2865" spans="1:19" ht="13">
      <c r="A2865" s="25">
        <v>29</v>
      </c>
      <c r="B2865" s="25">
        <v>1</v>
      </c>
      <c r="C2865" s="25">
        <v>1</v>
      </c>
      <c r="D2865" s="25">
        <v>58</v>
      </c>
      <c r="E2865" s="25">
        <v>507.4</v>
      </c>
      <c r="F2865" t="str">
        <f t="shared" si="141"/>
        <v>T2</v>
      </c>
      <c r="G2865" s="25">
        <v>27</v>
      </c>
      <c r="H2865" s="25">
        <v>1</v>
      </c>
      <c r="I2865" s="25">
        <v>1</v>
      </c>
      <c r="J2865" s="25">
        <v>81.7</v>
      </c>
      <c r="K2865" s="25">
        <v>406.95</v>
      </c>
      <c r="L2865">
        <f t="shared" si="143"/>
        <v>0.1844825241398069</v>
      </c>
      <c r="O2865" s="25">
        <v>29</v>
      </c>
      <c r="P2865" s="25">
        <v>1</v>
      </c>
      <c r="Q2865" s="25">
        <v>1</v>
      </c>
      <c r="R2865" s="25">
        <v>48.95</v>
      </c>
      <c r="S2865" s="25">
        <f t="shared" si="142"/>
        <v>1419.5500000000002</v>
      </c>
    </row>
    <row r="2866" spans="1:19" ht="13">
      <c r="A2866" s="25">
        <v>29</v>
      </c>
      <c r="B2866" s="25">
        <v>1</v>
      </c>
      <c r="C2866" s="25">
        <v>1</v>
      </c>
      <c r="D2866" s="25">
        <v>75.55</v>
      </c>
      <c r="E2866" s="25">
        <v>1776.55</v>
      </c>
      <c r="F2866" t="str">
        <f t="shared" si="141"/>
        <v>T2</v>
      </c>
      <c r="G2866" s="25">
        <v>28</v>
      </c>
      <c r="H2866" s="25">
        <v>1</v>
      </c>
      <c r="I2866" s="25">
        <v>1</v>
      </c>
      <c r="J2866" s="25">
        <v>54.35</v>
      </c>
      <c r="K2866" s="25">
        <v>1761.45</v>
      </c>
      <c r="L2866">
        <f t="shared" si="143"/>
        <v>1.1574779865948219</v>
      </c>
      <c r="O2866" s="25">
        <v>29</v>
      </c>
      <c r="P2866" s="25">
        <v>1</v>
      </c>
      <c r="Q2866" s="25">
        <v>1</v>
      </c>
      <c r="R2866" s="25">
        <v>58</v>
      </c>
      <c r="S2866" s="25">
        <f t="shared" si="142"/>
        <v>1682</v>
      </c>
    </row>
    <row r="2867" spans="1:19" ht="13">
      <c r="A2867" s="25">
        <v>29</v>
      </c>
      <c r="B2867" s="25">
        <v>1</v>
      </c>
      <c r="C2867" s="25">
        <v>1</v>
      </c>
      <c r="D2867" s="25">
        <v>68.849999999999994</v>
      </c>
      <c r="E2867" s="25">
        <v>1734.5</v>
      </c>
      <c r="F2867" t="str">
        <f t="shared" si="141"/>
        <v>T2</v>
      </c>
      <c r="G2867" s="25">
        <v>28</v>
      </c>
      <c r="H2867" s="25">
        <v>1</v>
      </c>
      <c r="I2867" s="25">
        <v>1</v>
      </c>
      <c r="J2867" s="25">
        <v>54.3</v>
      </c>
      <c r="K2867" s="25">
        <v>419.4</v>
      </c>
      <c r="L2867">
        <f t="shared" si="143"/>
        <v>0.27584846093133386</v>
      </c>
      <c r="O2867" s="25">
        <v>29</v>
      </c>
      <c r="P2867" s="25">
        <v>1</v>
      </c>
      <c r="Q2867" s="25">
        <v>1</v>
      </c>
      <c r="R2867" s="25">
        <v>75.55</v>
      </c>
      <c r="S2867" s="25">
        <f t="shared" si="142"/>
        <v>2190.9499999999998</v>
      </c>
    </row>
    <row r="2868" spans="1:19" ht="13">
      <c r="A2868" s="25">
        <v>29</v>
      </c>
      <c r="B2868" s="25">
        <v>1</v>
      </c>
      <c r="C2868" s="25">
        <v>1</v>
      </c>
      <c r="D2868" s="25">
        <v>60.2</v>
      </c>
      <c r="E2868" s="25">
        <v>505.95</v>
      </c>
      <c r="F2868" t="str">
        <f t="shared" si="141"/>
        <v>T2</v>
      </c>
      <c r="G2868" s="25">
        <v>28</v>
      </c>
      <c r="H2868" s="25">
        <v>1</v>
      </c>
      <c r="I2868" s="25">
        <v>1</v>
      </c>
      <c r="J2868" s="25">
        <v>60.9</v>
      </c>
      <c r="K2868" s="25">
        <v>375.25</v>
      </c>
      <c r="L2868">
        <f t="shared" si="143"/>
        <v>0.22006216279615295</v>
      </c>
      <c r="O2868" s="25">
        <v>29</v>
      </c>
      <c r="P2868" s="25">
        <v>1</v>
      </c>
      <c r="Q2868" s="25">
        <v>1</v>
      </c>
      <c r="R2868" s="25">
        <v>68.849999999999994</v>
      </c>
      <c r="S2868" s="25">
        <f t="shared" si="142"/>
        <v>1996.6499999999999</v>
      </c>
    </row>
    <row r="2869" spans="1:19" ht="13">
      <c r="A2869" s="25">
        <v>29</v>
      </c>
      <c r="B2869" s="25">
        <v>1</v>
      </c>
      <c r="C2869" s="25">
        <v>1</v>
      </c>
      <c r="D2869" s="25">
        <v>75.349999999999994</v>
      </c>
      <c r="E2869" s="25">
        <v>1842.8</v>
      </c>
      <c r="F2869" t="str">
        <f t="shared" si="141"/>
        <v>T2</v>
      </c>
      <c r="G2869" s="25">
        <v>28</v>
      </c>
      <c r="H2869" s="25">
        <v>1</v>
      </c>
      <c r="I2869" s="25">
        <v>1</v>
      </c>
      <c r="J2869" s="25">
        <v>59.55</v>
      </c>
      <c r="K2869" s="25">
        <v>482.8</v>
      </c>
      <c r="L2869">
        <f t="shared" si="143"/>
        <v>0.28955259685738277</v>
      </c>
      <c r="O2869" s="25">
        <v>29</v>
      </c>
      <c r="P2869" s="25">
        <v>1</v>
      </c>
      <c r="Q2869" s="25">
        <v>1</v>
      </c>
      <c r="R2869" s="25">
        <v>60.2</v>
      </c>
      <c r="S2869" s="25">
        <f t="shared" si="142"/>
        <v>1745.8000000000002</v>
      </c>
    </row>
    <row r="2870" spans="1:19" ht="13">
      <c r="A2870" s="25">
        <v>29</v>
      </c>
      <c r="B2870" s="25">
        <v>1</v>
      </c>
      <c r="C2870" s="25">
        <v>1</v>
      </c>
      <c r="D2870" s="25">
        <v>58.75</v>
      </c>
      <c r="E2870" s="25">
        <v>1003.05</v>
      </c>
      <c r="F2870" t="str">
        <f t="shared" si="141"/>
        <v>T2</v>
      </c>
      <c r="G2870" s="25">
        <v>28</v>
      </c>
      <c r="H2870" s="25">
        <v>1</v>
      </c>
      <c r="I2870" s="25">
        <v>1</v>
      </c>
      <c r="J2870" s="25">
        <v>56.05</v>
      </c>
      <c r="K2870" s="25">
        <v>1782.4</v>
      </c>
      <c r="L2870">
        <f t="shared" si="143"/>
        <v>1.1357206575761438</v>
      </c>
      <c r="O2870" s="25">
        <v>29</v>
      </c>
      <c r="P2870" s="25">
        <v>1</v>
      </c>
      <c r="Q2870" s="25">
        <v>1</v>
      </c>
      <c r="R2870" s="25">
        <v>75.349999999999994</v>
      </c>
      <c r="S2870" s="25">
        <f t="shared" si="142"/>
        <v>2185.1499999999996</v>
      </c>
    </row>
    <row r="2871" spans="1:19" ht="13">
      <c r="A2871" s="25">
        <v>30</v>
      </c>
      <c r="B2871" s="25">
        <v>1</v>
      </c>
      <c r="C2871" s="25">
        <v>1</v>
      </c>
      <c r="D2871" s="25">
        <v>74.75</v>
      </c>
      <c r="E2871" s="25">
        <v>1614.2</v>
      </c>
      <c r="F2871" t="str">
        <f t="shared" si="141"/>
        <v>T2</v>
      </c>
      <c r="G2871" s="25">
        <v>28</v>
      </c>
      <c r="H2871" s="25">
        <v>1</v>
      </c>
      <c r="I2871" s="25">
        <v>1</v>
      </c>
      <c r="J2871" s="25">
        <v>59.9</v>
      </c>
      <c r="K2871" s="25">
        <v>374.5</v>
      </c>
      <c r="L2871">
        <f t="shared" si="143"/>
        <v>0.22328881469115194</v>
      </c>
      <c r="O2871" s="25">
        <v>29</v>
      </c>
      <c r="P2871" s="25">
        <v>1</v>
      </c>
      <c r="Q2871" s="25">
        <v>1</v>
      </c>
      <c r="R2871" s="25">
        <v>58.75</v>
      </c>
      <c r="S2871" s="25">
        <f t="shared" si="142"/>
        <v>1703.75</v>
      </c>
    </row>
    <row r="2872" spans="1:19" ht="13">
      <c r="A2872" s="25">
        <v>30</v>
      </c>
      <c r="B2872" s="25">
        <v>1</v>
      </c>
      <c r="C2872" s="25">
        <v>1</v>
      </c>
      <c r="D2872" s="25">
        <v>80.8</v>
      </c>
      <c r="E2872" s="25">
        <v>1389.2</v>
      </c>
      <c r="F2872" t="str">
        <f t="shared" si="141"/>
        <v>T2</v>
      </c>
      <c r="G2872" s="25">
        <v>28</v>
      </c>
      <c r="H2872" s="25">
        <v>1</v>
      </c>
      <c r="I2872" s="25">
        <v>1</v>
      </c>
      <c r="J2872" s="25">
        <v>54.4</v>
      </c>
      <c r="K2872" s="25">
        <v>1879.25</v>
      </c>
      <c r="L2872">
        <f t="shared" si="143"/>
        <v>1.2337513130252102</v>
      </c>
      <c r="O2872" s="25">
        <v>30</v>
      </c>
      <c r="P2872" s="25">
        <v>1</v>
      </c>
      <c r="Q2872" s="25">
        <v>1</v>
      </c>
      <c r="R2872" s="25">
        <v>74.75</v>
      </c>
      <c r="S2872" s="25">
        <f t="shared" si="142"/>
        <v>2242.5</v>
      </c>
    </row>
    <row r="2873" spans="1:19" ht="13">
      <c r="A2873" s="25">
        <v>30</v>
      </c>
      <c r="B2873" s="25">
        <v>1</v>
      </c>
      <c r="C2873" s="25">
        <v>1</v>
      </c>
      <c r="D2873" s="25">
        <v>70.25</v>
      </c>
      <c r="E2873" s="25">
        <v>1174.3499999999999</v>
      </c>
      <c r="F2873" t="str">
        <f t="shared" si="141"/>
        <v>T2</v>
      </c>
      <c r="G2873" s="25">
        <v>28</v>
      </c>
      <c r="H2873" s="25">
        <v>1</v>
      </c>
      <c r="I2873" s="25">
        <v>1</v>
      </c>
      <c r="J2873" s="25">
        <v>54.65</v>
      </c>
      <c r="K2873" s="25">
        <v>1274.45</v>
      </c>
      <c r="L2873">
        <f t="shared" si="143"/>
        <v>0.83286498496928518</v>
      </c>
      <c r="O2873" s="25">
        <v>30</v>
      </c>
      <c r="P2873" s="25">
        <v>1</v>
      </c>
      <c r="Q2873" s="25">
        <v>1</v>
      </c>
      <c r="R2873" s="25">
        <v>80.8</v>
      </c>
      <c r="S2873" s="25">
        <f t="shared" si="142"/>
        <v>2424</v>
      </c>
    </row>
    <row r="2874" spans="1:19" ht="13">
      <c r="A2874" s="25">
        <v>30</v>
      </c>
      <c r="B2874" s="25">
        <v>1</v>
      </c>
      <c r="C2874" s="25">
        <v>1</v>
      </c>
      <c r="D2874" s="25">
        <v>48.8</v>
      </c>
      <c r="E2874" s="25">
        <v>1165.55</v>
      </c>
      <c r="F2874" t="str">
        <f t="shared" si="141"/>
        <v>T2</v>
      </c>
      <c r="G2874" s="25">
        <v>29</v>
      </c>
      <c r="H2874" s="25">
        <v>1</v>
      </c>
      <c r="I2874" s="25">
        <v>1</v>
      </c>
      <c r="J2874" s="25">
        <v>48.95</v>
      </c>
      <c r="K2874" s="25">
        <v>1470.95</v>
      </c>
      <c r="L2874">
        <f t="shared" si="143"/>
        <v>1.0362086576732064</v>
      </c>
      <c r="O2874" s="25">
        <v>30</v>
      </c>
      <c r="P2874" s="25">
        <v>1</v>
      </c>
      <c r="Q2874" s="25">
        <v>1</v>
      </c>
      <c r="R2874" s="25">
        <v>70.25</v>
      </c>
      <c r="S2874" s="25">
        <f t="shared" si="142"/>
        <v>2107.5</v>
      </c>
    </row>
    <row r="2875" spans="1:19" ht="13">
      <c r="A2875" s="25">
        <v>30</v>
      </c>
      <c r="B2875" s="25">
        <v>1</v>
      </c>
      <c r="C2875" s="25">
        <v>1</v>
      </c>
      <c r="D2875" s="25">
        <v>55.65</v>
      </c>
      <c r="E2875" s="25">
        <v>393.15</v>
      </c>
      <c r="F2875" t="str">
        <f t="shared" si="141"/>
        <v>T2</v>
      </c>
      <c r="G2875" s="25">
        <v>29</v>
      </c>
      <c r="H2875" s="25">
        <v>1</v>
      </c>
      <c r="I2875" s="25">
        <v>1</v>
      </c>
      <c r="J2875" s="25">
        <v>58</v>
      </c>
      <c r="K2875" s="25">
        <v>507.4</v>
      </c>
      <c r="L2875">
        <f t="shared" si="143"/>
        <v>0.30166468489892984</v>
      </c>
      <c r="O2875" s="25">
        <v>30</v>
      </c>
      <c r="P2875" s="25">
        <v>1</v>
      </c>
      <c r="Q2875" s="25">
        <v>1</v>
      </c>
      <c r="R2875" s="25">
        <v>48.8</v>
      </c>
      <c r="S2875" s="25">
        <f t="shared" si="142"/>
        <v>1464</v>
      </c>
    </row>
    <row r="2876" spans="1:19" ht="13">
      <c r="A2876" s="25">
        <v>30</v>
      </c>
      <c r="B2876" s="25">
        <v>1</v>
      </c>
      <c r="C2876" s="25">
        <v>1</v>
      </c>
      <c r="D2876" s="25">
        <v>70.400000000000006</v>
      </c>
      <c r="E2876" s="25">
        <v>1683.7</v>
      </c>
      <c r="F2876" t="str">
        <f t="shared" si="141"/>
        <v>T2</v>
      </c>
      <c r="G2876" s="25">
        <v>29</v>
      </c>
      <c r="H2876" s="25">
        <v>1</v>
      </c>
      <c r="I2876" s="25">
        <v>1</v>
      </c>
      <c r="J2876" s="25">
        <v>75.55</v>
      </c>
      <c r="K2876" s="25">
        <v>1776.55</v>
      </c>
      <c r="L2876">
        <f t="shared" si="143"/>
        <v>0.81085830347566124</v>
      </c>
      <c r="O2876" s="25">
        <v>30</v>
      </c>
      <c r="P2876" s="25">
        <v>1</v>
      </c>
      <c r="Q2876" s="25">
        <v>1</v>
      </c>
      <c r="R2876" s="25">
        <v>55.65</v>
      </c>
      <c r="S2876" s="25">
        <f t="shared" si="142"/>
        <v>1669.5</v>
      </c>
    </row>
    <row r="2877" spans="1:19" ht="13">
      <c r="A2877" s="25">
        <v>30</v>
      </c>
      <c r="B2877" s="25">
        <v>1</v>
      </c>
      <c r="C2877" s="25">
        <v>1</v>
      </c>
      <c r="D2877" s="25">
        <v>50</v>
      </c>
      <c r="E2877" s="25">
        <v>1370.35</v>
      </c>
      <c r="F2877" t="str">
        <f t="shared" si="141"/>
        <v>T2</v>
      </c>
      <c r="G2877" s="25">
        <v>29</v>
      </c>
      <c r="H2877" s="25">
        <v>1</v>
      </c>
      <c r="I2877" s="25">
        <v>1</v>
      </c>
      <c r="J2877" s="25">
        <v>68.849999999999994</v>
      </c>
      <c r="K2877" s="25">
        <v>1734.5</v>
      </c>
      <c r="L2877">
        <f t="shared" si="143"/>
        <v>0.86870508101069299</v>
      </c>
      <c r="O2877" s="25">
        <v>30</v>
      </c>
      <c r="P2877" s="25">
        <v>1</v>
      </c>
      <c r="Q2877" s="25">
        <v>1</v>
      </c>
      <c r="R2877" s="25">
        <v>70.400000000000006</v>
      </c>
      <c r="S2877" s="25">
        <f t="shared" si="142"/>
        <v>2112</v>
      </c>
    </row>
    <row r="2878" spans="1:19" ht="13">
      <c r="A2878" s="25">
        <v>30</v>
      </c>
      <c r="B2878" s="25">
        <v>1</v>
      </c>
      <c r="C2878" s="25">
        <v>1</v>
      </c>
      <c r="D2878" s="25">
        <v>74.650000000000006</v>
      </c>
      <c r="E2878" s="25">
        <v>356.15</v>
      </c>
      <c r="F2878" t="str">
        <f t="shared" si="141"/>
        <v>T2</v>
      </c>
      <c r="G2878" s="25">
        <v>29</v>
      </c>
      <c r="H2878" s="25">
        <v>1</v>
      </c>
      <c r="I2878" s="25">
        <v>1</v>
      </c>
      <c r="J2878" s="25">
        <v>60.2</v>
      </c>
      <c r="K2878" s="25">
        <v>505.95</v>
      </c>
      <c r="L2878">
        <f t="shared" si="143"/>
        <v>0.28980982930461674</v>
      </c>
      <c r="O2878" s="25">
        <v>30</v>
      </c>
      <c r="P2878" s="25">
        <v>1</v>
      </c>
      <c r="Q2878" s="25">
        <v>1</v>
      </c>
      <c r="R2878" s="25">
        <v>50</v>
      </c>
      <c r="S2878" s="25">
        <f t="shared" si="142"/>
        <v>1500</v>
      </c>
    </row>
    <row r="2879" spans="1:19" ht="13">
      <c r="A2879" s="25">
        <v>30</v>
      </c>
      <c r="B2879" s="25">
        <v>1</v>
      </c>
      <c r="C2879" s="25">
        <v>1</v>
      </c>
      <c r="D2879" s="25">
        <v>66.3</v>
      </c>
      <c r="E2879" s="25">
        <v>1745.2</v>
      </c>
      <c r="F2879" t="str">
        <f t="shared" si="141"/>
        <v>T2</v>
      </c>
      <c r="G2879" s="25">
        <v>29</v>
      </c>
      <c r="H2879" s="25">
        <v>1</v>
      </c>
      <c r="I2879" s="25">
        <v>1</v>
      </c>
      <c r="J2879" s="25">
        <v>75.349999999999994</v>
      </c>
      <c r="K2879" s="25">
        <v>1842.8</v>
      </c>
      <c r="L2879">
        <f t="shared" si="143"/>
        <v>0.8433288332608746</v>
      </c>
      <c r="O2879" s="25">
        <v>30</v>
      </c>
      <c r="P2879" s="25">
        <v>1</v>
      </c>
      <c r="Q2879" s="25">
        <v>1</v>
      </c>
      <c r="R2879" s="25">
        <v>74.650000000000006</v>
      </c>
      <c r="S2879" s="25">
        <f t="shared" si="142"/>
        <v>2239.5</v>
      </c>
    </row>
    <row r="2880" spans="1:19" ht="13">
      <c r="A2880" s="25">
        <v>30</v>
      </c>
      <c r="B2880" s="25">
        <v>1</v>
      </c>
      <c r="C2880" s="25">
        <v>1</v>
      </c>
      <c r="D2880" s="25">
        <v>64.5</v>
      </c>
      <c r="E2880" s="25">
        <v>1055.9000000000001</v>
      </c>
      <c r="F2880" t="str">
        <f t="shared" si="141"/>
        <v>T2</v>
      </c>
      <c r="G2880" s="25">
        <v>29</v>
      </c>
      <c r="H2880" s="25">
        <v>1</v>
      </c>
      <c r="I2880" s="25">
        <v>1</v>
      </c>
      <c r="J2880" s="25">
        <v>58.75</v>
      </c>
      <c r="K2880" s="25">
        <v>1003.05</v>
      </c>
      <c r="L2880">
        <f t="shared" si="143"/>
        <v>0.58873074101247247</v>
      </c>
      <c r="O2880" s="25">
        <v>30</v>
      </c>
      <c r="P2880" s="25">
        <v>1</v>
      </c>
      <c r="Q2880" s="25">
        <v>1</v>
      </c>
      <c r="R2880" s="25">
        <v>66.3</v>
      </c>
      <c r="S2880" s="25">
        <f t="shared" si="142"/>
        <v>1989</v>
      </c>
    </row>
    <row r="2881" spans="1:19" ht="13">
      <c r="A2881" s="25">
        <v>30</v>
      </c>
      <c r="B2881" s="25">
        <v>1</v>
      </c>
      <c r="C2881" s="25">
        <v>1</v>
      </c>
      <c r="D2881" s="25">
        <v>85.35</v>
      </c>
      <c r="E2881" s="25">
        <v>1191.2</v>
      </c>
      <c r="F2881" t="str">
        <f t="shared" si="141"/>
        <v>T2</v>
      </c>
      <c r="G2881" s="25">
        <v>30</v>
      </c>
      <c r="H2881" s="25">
        <v>1</v>
      </c>
      <c r="I2881" s="25">
        <v>1</v>
      </c>
      <c r="J2881" s="25">
        <v>74.75</v>
      </c>
      <c r="K2881" s="25">
        <v>1614.2</v>
      </c>
      <c r="L2881">
        <f t="shared" si="143"/>
        <v>0.71982162764771462</v>
      </c>
      <c r="O2881" s="25">
        <v>30</v>
      </c>
      <c r="P2881" s="25">
        <v>1</v>
      </c>
      <c r="Q2881" s="25">
        <v>1</v>
      </c>
      <c r="R2881" s="25">
        <v>64.5</v>
      </c>
      <c r="S2881" s="25">
        <f t="shared" si="142"/>
        <v>1935</v>
      </c>
    </row>
    <row r="2882" spans="1:19" ht="13">
      <c r="A2882" s="25">
        <v>30</v>
      </c>
      <c r="B2882" s="25">
        <v>1</v>
      </c>
      <c r="C2882" s="25">
        <v>1</v>
      </c>
      <c r="D2882" s="25">
        <v>55.3</v>
      </c>
      <c r="E2882" s="25">
        <v>1826.7</v>
      </c>
      <c r="F2882" t="str">
        <f t="shared" si="141"/>
        <v>T2</v>
      </c>
      <c r="G2882" s="25">
        <v>30</v>
      </c>
      <c r="H2882" s="25">
        <v>1</v>
      </c>
      <c r="I2882" s="25">
        <v>1</v>
      </c>
      <c r="J2882" s="25">
        <v>80.8</v>
      </c>
      <c r="K2882" s="25">
        <v>1389.2</v>
      </c>
      <c r="L2882">
        <f t="shared" si="143"/>
        <v>0.5731023102310232</v>
      </c>
      <c r="O2882" s="25">
        <v>30</v>
      </c>
      <c r="P2882" s="25">
        <v>1</v>
      </c>
      <c r="Q2882" s="25">
        <v>1</v>
      </c>
      <c r="R2882" s="25">
        <v>85.35</v>
      </c>
      <c r="S2882" s="25">
        <f t="shared" si="142"/>
        <v>2560.5</v>
      </c>
    </row>
    <row r="2883" spans="1:19" ht="13">
      <c r="A2883" s="25">
        <v>30</v>
      </c>
      <c r="B2883" s="25">
        <v>1</v>
      </c>
      <c r="C2883" s="25">
        <v>1</v>
      </c>
      <c r="D2883" s="25">
        <v>50.4</v>
      </c>
      <c r="E2883" s="25">
        <v>2317.1</v>
      </c>
      <c r="F2883" t="str">
        <f t="shared" si="141"/>
        <v>T2</v>
      </c>
      <c r="G2883" s="25">
        <v>30</v>
      </c>
      <c r="H2883" s="25">
        <v>1</v>
      </c>
      <c r="I2883" s="25">
        <v>1</v>
      </c>
      <c r="J2883" s="25">
        <v>70.25</v>
      </c>
      <c r="K2883" s="25">
        <v>1174.3499999999999</v>
      </c>
      <c r="L2883">
        <f t="shared" si="143"/>
        <v>0.55722419928825617</v>
      </c>
      <c r="O2883" s="25">
        <v>30</v>
      </c>
      <c r="P2883" s="25">
        <v>1</v>
      </c>
      <c r="Q2883" s="25">
        <v>1</v>
      </c>
      <c r="R2883" s="25">
        <v>55.3</v>
      </c>
      <c r="S2883" s="25">
        <f t="shared" si="142"/>
        <v>1659</v>
      </c>
    </row>
    <row r="2884" spans="1:19" ht="13">
      <c r="A2884" s="25">
        <v>30</v>
      </c>
      <c r="B2884" s="25">
        <v>1</v>
      </c>
      <c r="C2884" s="25">
        <v>1</v>
      </c>
      <c r="D2884" s="25">
        <v>64.5</v>
      </c>
      <c r="E2884" s="25">
        <v>1558.7</v>
      </c>
      <c r="F2884" t="str">
        <f t="shared" si="141"/>
        <v>T2</v>
      </c>
      <c r="G2884" s="25">
        <v>30</v>
      </c>
      <c r="H2884" s="25">
        <v>1</v>
      </c>
      <c r="I2884" s="25">
        <v>1</v>
      </c>
      <c r="J2884" s="25">
        <v>48.8</v>
      </c>
      <c r="K2884" s="25">
        <v>1165.55</v>
      </c>
      <c r="L2884">
        <f t="shared" si="143"/>
        <v>0.79614071038251366</v>
      </c>
      <c r="O2884" s="25">
        <v>30</v>
      </c>
      <c r="P2884" s="25">
        <v>1</v>
      </c>
      <c r="Q2884" s="25">
        <v>1</v>
      </c>
      <c r="R2884" s="25">
        <v>50.4</v>
      </c>
      <c r="S2884" s="25">
        <f t="shared" si="142"/>
        <v>1512</v>
      </c>
    </row>
    <row r="2885" spans="1:19" ht="13">
      <c r="A2885" s="25">
        <v>31</v>
      </c>
      <c r="B2885" s="25">
        <v>1</v>
      </c>
      <c r="C2885" s="25">
        <v>1</v>
      </c>
      <c r="D2885" s="25">
        <v>79.2</v>
      </c>
      <c r="E2885" s="25">
        <v>840.1</v>
      </c>
      <c r="F2885" t="str">
        <f t="shared" si="141"/>
        <v>T2</v>
      </c>
      <c r="G2885" s="25">
        <v>30</v>
      </c>
      <c r="H2885" s="25">
        <v>1</v>
      </c>
      <c r="I2885" s="25">
        <v>1</v>
      </c>
      <c r="J2885" s="25">
        <v>55.65</v>
      </c>
      <c r="K2885" s="25">
        <v>393.15</v>
      </c>
      <c r="L2885">
        <f t="shared" si="143"/>
        <v>0.23548966756513925</v>
      </c>
      <c r="O2885" s="25">
        <v>30</v>
      </c>
      <c r="P2885" s="25">
        <v>1</v>
      </c>
      <c r="Q2885" s="25">
        <v>1</v>
      </c>
      <c r="R2885" s="25">
        <v>64.5</v>
      </c>
      <c r="S2885" s="25">
        <f t="shared" si="142"/>
        <v>1935</v>
      </c>
    </row>
    <row r="2886" spans="1:19" ht="13">
      <c r="A2886" s="25">
        <v>31</v>
      </c>
      <c r="B2886" s="25">
        <v>1</v>
      </c>
      <c r="C2886" s="25">
        <v>1</v>
      </c>
      <c r="D2886" s="25">
        <v>64</v>
      </c>
      <c r="E2886" s="25">
        <v>2157.9499999999998</v>
      </c>
      <c r="F2886" t="str">
        <f t="shared" si="141"/>
        <v>T2</v>
      </c>
      <c r="G2886" s="25">
        <v>30</v>
      </c>
      <c r="H2886" s="25">
        <v>1</v>
      </c>
      <c r="I2886" s="25">
        <v>1</v>
      </c>
      <c r="J2886" s="25">
        <v>70.400000000000006</v>
      </c>
      <c r="K2886" s="25">
        <v>1683.7</v>
      </c>
      <c r="L2886">
        <f t="shared" si="143"/>
        <v>0.79720643939393931</v>
      </c>
      <c r="O2886" s="25">
        <v>31</v>
      </c>
      <c r="P2886" s="25">
        <v>1</v>
      </c>
      <c r="Q2886" s="25">
        <v>1</v>
      </c>
      <c r="R2886" s="25">
        <v>79.2</v>
      </c>
      <c r="S2886" s="25">
        <f t="shared" si="142"/>
        <v>2455.2000000000003</v>
      </c>
    </row>
    <row r="2887" spans="1:19" ht="13">
      <c r="A2887" s="25">
        <v>31</v>
      </c>
      <c r="B2887" s="25">
        <v>1</v>
      </c>
      <c r="C2887" s="25">
        <v>1</v>
      </c>
      <c r="D2887" s="25">
        <v>75.5</v>
      </c>
      <c r="E2887" s="25">
        <v>629.35</v>
      </c>
      <c r="F2887" t="str">
        <f t="shared" si="141"/>
        <v>T2</v>
      </c>
      <c r="G2887" s="25">
        <v>30</v>
      </c>
      <c r="H2887" s="25">
        <v>1</v>
      </c>
      <c r="I2887" s="25">
        <v>1</v>
      </c>
      <c r="J2887" s="25">
        <v>50</v>
      </c>
      <c r="K2887" s="25">
        <v>1370.35</v>
      </c>
      <c r="L2887">
        <f t="shared" si="143"/>
        <v>0.91356666666666653</v>
      </c>
      <c r="O2887" s="25">
        <v>31</v>
      </c>
      <c r="P2887" s="25">
        <v>1</v>
      </c>
      <c r="Q2887" s="25">
        <v>1</v>
      </c>
      <c r="R2887" s="25">
        <v>64</v>
      </c>
      <c r="S2887" s="25">
        <f t="shared" si="142"/>
        <v>1984</v>
      </c>
    </row>
    <row r="2888" spans="1:19" ht="13">
      <c r="A2888" s="25">
        <v>31</v>
      </c>
      <c r="B2888" s="25">
        <v>1</v>
      </c>
      <c r="C2888" s="25">
        <v>1</v>
      </c>
      <c r="D2888" s="25">
        <v>55.25</v>
      </c>
      <c r="E2888" s="25">
        <v>1818.9</v>
      </c>
      <c r="F2888" t="str">
        <f t="shared" si="141"/>
        <v>T2</v>
      </c>
      <c r="G2888" s="25">
        <v>30</v>
      </c>
      <c r="H2888" s="25">
        <v>1</v>
      </c>
      <c r="I2888" s="25">
        <v>1</v>
      </c>
      <c r="J2888" s="25">
        <v>74.650000000000006</v>
      </c>
      <c r="K2888" s="25">
        <v>356.15</v>
      </c>
      <c r="L2888">
        <f t="shared" si="143"/>
        <v>0.15903103371288232</v>
      </c>
      <c r="O2888" s="25">
        <v>31</v>
      </c>
      <c r="P2888" s="25">
        <v>1</v>
      </c>
      <c r="Q2888" s="25">
        <v>1</v>
      </c>
      <c r="R2888" s="25">
        <v>75.5</v>
      </c>
      <c r="S2888" s="25">
        <f t="shared" si="142"/>
        <v>2340.5</v>
      </c>
    </row>
    <row r="2889" spans="1:19" ht="13">
      <c r="A2889" s="25">
        <v>31</v>
      </c>
      <c r="B2889" s="25">
        <v>1</v>
      </c>
      <c r="C2889" s="25">
        <v>1</v>
      </c>
      <c r="D2889" s="25">
        <v>49.2</v>
      </c>
      <c r="E2889" s="25">
        <v>1570.7</v>
      </c>
      <c r="F2889" t="str">
        <f t="shared" si="141"/>
        <v>T2</v>
      </c>
      <c r="G2889" s="25">
        <v>30</v>
      </c>
      <c r="H2889" s="25">
        <v>1</v>
      </c>
      <c r="I2889" s="25">
        <v>1</v>
      </c>
      <c r="J2889" s="25">
        <v>66.3</v>
      </c>
      <c r="K2889" s="25">
        <v>1745.2</v>
      </c>
      <c r="L2889">
        <f t="shared" si="143"/>
        <v>0.87742584213172459</v>
      </c>
      <c r="O2889" s="25">
        <v>31</v>
      </c>
      <c r="P2889" s="25">
        <v>1</v>
      </c>
      <c r="Q2889" s="25">
        <v>1</v>
      </c>
      <c r="R2889" s="25">
        <v>55.25</v>
      </c>
      <c r="S2889" s="25">
        <f t="shared" si="142"/>
        <v>1712.75</v>
      </c>
    </row>
    <row r="2890" spans="1:19" ht="13">
      <c r="A2890" s="25">
        <v>31</v>
      </c>
      <c r="B2890" s="25">
        <v>1</v>
      </c>
      <c r="C2890" s="25">
        <v>1</v>
      </c>
      <c r="D2890" s="25">
        <v>54.35</v>
      </c>
      <c r="E2890" s="25">
        <v>2249.9499999999998</v>
      </c>
      <c r="F2890" t="str">
        <f t="shared" si="141"/>
        <v>T2</v>
      </c>
      <c r="G2890" s="25">
        <v>30</v>
      </c>
      <c r="H2890" s="25">
        <v>1</v>
      </c>
      <c r="I2890" s="25">
        <v>1</v>
      </c>
      <c r="J2890" s="25">
        <v>64.5</v>
      </c>
      <c r="K2890" s="25">
        <v>1055.9000000000001</v>
      </c>
      <c r="L2890">
        <f t="shared" si="143"/>
        <v>0.54568475452196397</v>
      </c>
      <c r="O2890" s="25">
        <v>31</v>
      </c>
      <c r="P2890" s="25">
        <v>1</v>
      </c>
      <c r="Q2890" s="25">
        <v>1</v>
      </c>
      <c r="R2890" s="25">
        <v>49.2</v>
      </c>
      <c r="S2890" s="25">
        <f t="shared" si="142"/>
        <v>1525.2</v>
      </c>
    </row>
    <row r="2891" spans="1:19" ht="13">
      <c r="A2891" s="25">
        <v>31</v>
      </c>
      <c r="B2891" s="25">
        <v>1</v>
      </c>
      <c r="C2891" s="25">
        <v>1</v>
      </c>
      <c r="D2891" s="25">
        <v>81.150000000000006</v>
      </c>
      <c r="E2891" s="25">
        <v>1565.7</v>
      </c>
      <c r="F2891" t="str">
        <f t="shared" si="141"/>
        <v>T2</v>
      </c>
      <c r="G2891" s="25">
        <v>30</v>
      </c>
      <c r="H2891" s="25">
        <v>1</v>
      </c>
      <c r="I2891" s="25">
        <v>1</v>
      </c>
      <c r="J2891" s="25">
        <v>85.35</v>
      </c>
      <c r="K2891" s="25">
        <v>1191.2</v>
      </c>
      <c r="L2891">
        <f t="shared" si="143"/>
        <v>0.46522163639914088</v>
      </c>
      <c r="O2891" s="25">
        <v>31</v>
      </c>
      <c r="P2891" s="25">
        <v>1</v>
      </c>
      <c r="Q2891" s="25">
        <v>1</v>
      </c>
      <c r="R2891" s="25">
        <v>54.35</v>
      </c>
      <c r="S2891" s="25">
        <f t="shared" si="142"/>
        <v>1684.8500000000001</v>
      </c>
    </row>
    <row r="2892" spans="1:19" ht="13">
      <c r="A2892" s="25">
        <v>31</v>
      </c>
      <c r="B2892" s="25">
        <v>1</v>
      </c>
      <c r="C2892" s="25">
        <v>1</v>
      </c>
      <c r="D2892" s="25">
        <v>66.400000000000006</v>
      </c>
      <c r="E2892" s="25">
        <v>402.85</v>
      </c>
      <c r="F2892" t="str">
        <f t="shared" si="141"/>
        <v>T2</v>
      </c>
      <c r="G2892" s="25">
        <v>30</v>
      </c>
      <c r="H2892" s="25">
        <v>1</v>
      </c>
      <c r="I2892" s="25">
        <v>1</v>
      </c>
      <c r="J2892" s="25">
        <v>55.3</v>
      </c>
      <c r="K2892" s="25">
        <v>1826.7</v>
      </c>
      <c r="L2892">
        <f t="shared" si="143"/>
        <v>1.1010849909584088</v>
      </c>
      <c r="O2892" s="25">
        <v>31</v>
      </c>
      <c r="P2892" s="25">
        <v>1</v>
      </c>
      <c r="Q2892" s="25">
        <v>1</v>
      </c>
      <c r="R2892" s="25">
        <v>81.150000000000006</v>
      </c>
      <c r="S2892" s="25">
        <f t="shared" si="142"/>
        <v>2515.65</v>
      </c>
    </row>
    <row r="2893" spans="1:19" ht="13">
      <c r="A2893" s="25">
        <v>31</v>
      </c>
      <c r="B2893" s="25">
        <v>1</v>
      </c>
      <c r="C2893" s="25">
        <v>1</v>
      </c>
      <c r="D2893" s="25">
        <v>72.45</v>
      </c>
      <c r="E2893" s="25">
        <v>422.7</v>
      </c>
      <c r="F2893" t="str">
        <f t="shared" si="141"/>
        <v>T2</v>
      </c>
      <c r="G2893" s="25">
        <v>30</v>
      </c>
      <c r="H2893" s="25">
        <v>1</v>
      </c>
      <c r="I2893" s="25">
        <v>1</v>
      </c>
      <c r="J2893" s="25">
        <v>50.4</v>
      </c>
      <c r="K2893" s="25">
        <v>2317.1</v>
      </c>
      <c r="L2893">
        <f t="shared" si="143"/>
        <v>1.5324735449735449</v>
      </c>
      <c r="O2893" s="25">
        <v>31</v>
      </c>
      <c r="P2893" s="25">
        <v>1</v>
      </c>
      <c r="Q2893" s="25">
        <v>1</v>
      </c>
      <c r="R2893" s="25">
        <v>66.400000000000006</v>
      </c>
      <c r="S2893" s="25">
        <f t="shared" si="142"/>
        <v>2058.4</v>
      </c>
    </row>
    <row r="2894" spans="1:19" ht="13">
      <c r="A2894" s="25">
        <v>32</v>
      </c>
      <c r="B2894" s="25">
        <v>1</v>
      </c>
      <c r="C2894" s="25">
        <v>1</v>
      </c>
      <c r="D2894" s="25">
        <v>64.849999999999994</v>
      </c>
      <c r="E2894" s="25">
        <v>1808.7</v>
      </c>
      <c r="F2894" t="str">
        <f t="shared" si="141"/>
        <v>T2</v>
      </c>
      <c r="G2894" s="25">
        <v>30</v>
      </c>
      <c r="H2894" s="25">
        <v>1</v>
      </c>
      <c r="I2894" s="25">
        <v>1</v>
      </c>
      <c r="J2894" s="25">
        <v>64.5</v>
      </c>
      <c r="K2894" s="25">
        <v>1558.7</v>
      </c>
      <c r="L2894">
        <f t="shared" si="143"/>
        <v>0.80552971576227395</v>
      </c>
      <c r="O2894" s="25">
        <v>31</v>
      </c>
      <c r="P2894" s="25">
        <v>1</v>
      </c>
      <c r="Q2894" s="25">
        <v>1</v>
      </c>
      <c r="R2894" s="25">
        <v>72.45</v>
      </c>
      <c r="S2894" s="25">
        <f t="shared" si="142"/>
        <v>2245.9500000000003</v>
      </c>
    </row>
    <row r="2895" spans="1:19" ht="13">
      <c r="A2895" s="25">
        <v>32</v>
      </c>
      <c r="B2895" s="25">
        <v>1</v>
      </c>
      <c r="C2895" s="25">
        <v>1</v>
      </c>
      <c r="D2895" s="25">
        <v>73.599999999999994</v>
      </c>
      <c r="E2895" s="25">
        <v>1956.4</v>
      </c>
      <c r="F2895" t="str">
        <f t="shared" si="141"/>
        <v>T2</v>
      </c>
      <c r="G2895" s="25">
        <v>31</v>
      </c>
      <c r="H2895" s="25">
        <v>1</v>
      </c>
      <c r="I2895" s="25">
        <v>1</v>
      </c>
      <c r="J2895" s="25">
        <v>79.2</v>
      </c>
      <c r="K2895" s="25">
        <v>840.1</v>
      </c>
      <c r="L2895">
        <f t="shared" si="143"/>
        <v>0.34217171717171718</v>
      </c>
      <c r="O2895" s="25">
        <v>32</v>
      </c>
      <c r="P2895" s="25">
        <v>1</v>
      </c>
      <c r="Q2895" s="25">
        <v>1</v>
      </c>
      <c r="R2895" s="25">
        <v>64.849999999999994</v>
      </c>
      <c r="S2895" s="25">
        <f t="shared" si="142"/>
        <v>2075.1999999999998</v>
      </c>
    </row>
    <row r="2896" spans="1:19" ht="13">
      <c r="A2896" s="25">
        <v>32</v>
      </c>
      <c r="B2896" s="25">
        <v>1</v>
      </c>
      <c r="C2896" s="25">
        <v>1</v>
      </c>
      <c r="D2896" s="25">
        <v>61.4</v>
      </c>
      <c r="E2896" s="25">
        <v>780.15</v>
      </c>
      <c r="F2896" t="str">
        <f t="shared" si="141"/>
        <v>T2</v>
      </c>
      <c r="G2896" s="25">
        <v>31</v>
      </c>
      <c r="H2896" s="25">
        <v>1</v>
      </c>
      <c r="I2896" s="25">
        <v>1</v>
      </c>
      <c r="J2896" s="25">
        <v>64</v>
      </c>
      <c r="K2896" s="25">
        <v>2157.9499999999998</v>
      </c>
      <c r="L2896">
        <f t="shared" si="143"/>
        <v>1.0876764112903226</v>
      </c>
      <c r="O2896" s="25">
        <v>32</v>
      </c>
      <c r="P2896" s="25">
        <v>1</v>
      </c>
      <c r="Q2896" s="25">
        <v>1</v>
      </c>
      <c r="R2896" s="25">
        <v>73.599999999999994</v>
      </c>
      <c r="S2896" s="25">
        <f t="shared" si="142"/>
        <v>2355.1999999999998</v>
      </c>
    </row>
    <row r="2897" spans="1:19" ht="13">
      <c r="A2897" s="25">
        <v>32</v>
      </c>
      <c r="B2897" s="25">
        <v>1</v>
      </c>
      <c r="C2897" s="25">
        <v>1</v>
      </c>
      <c r="D2897" s="25">
        <v>76.3</v>
      </c>
      <c r="E2897" s="25">
        <v>1157.05</v>
      </c>
      <c r="F2897" t="str">
        <f t="shared" ref="F2897:F2960" si="144">_xlfn.IFS(AND(B2897=1,C2897=0),"T1",AND(B2897=1,C2897=1),"T2",AND(B2897=0,C2897=1),"T3")</f>
        <v>T2</v>
      </c>
      <c r="G2897" s="25">
        <v>31</v>
      </c>
      <c r="H2897" s="25">
        <v>1</v>
      </c>
      <c r="I2897" s="25">
        <v>1</v>
      </c>
      <c r="J2897" s="25">
        <v>75.5</v>
      </c>
      <c r="K2897" s="25">
        <v>629.35</v>
      </c>
      <c r="L2897">
        <f t="shared" si="143"/>
        <v>0.26889553514206371</v>
      </c>
      <c r="O2897" s="25">
        <v>32</v>
      </c>
      <c r="P2897" s="25">
        <v>1</v>
      </c>
      <c r="Q2897" s="25">
        <v>1</v>
      </c>
      <c r="R2897" s="25">
        <v>61.4</v>
      </c>
      <c r="S2897" s="25">
        <f t="shared" si="142"/>
        <v>1964.8</v>
      </c>
    </row>
    <row r="2898" spans="1:19" ht="13">
      <c r="A2898" s="25">
        <v>32</v>
      </c>
      <c r="B2898" s="25">
        <v>1</v>
      </c>
      <c r="C2898" s="25">
        <v>1</v>
      </c>
      <c r="D2898" s="25">
        <v>54.65</v>
      </c>
      <c r="E2898" s="25">
        <v>1524.85</v>
      </c>
      <c r="F2898" t="str">
        <f t="shared" si="144"/>
        <v>T2</v>
      </c>
      <c r="G2898" s="25">
        <v>31</v>
      </c>
      <c r="H2898" s="25">
        <v>1</v>
      </c>
      <c r="I2898" s="25">
        <v>1</v>
      </c>
      <c r="J2898" s="25">
        <v>55.25</v>
      </c>
      <c r="K2898" s="25">
        <v>1818.9</v>
      </c>
      <c r="L2898">
        <f t="shared" si="143"/>
        <v>1.0619763538169611</v>
      </c>
      <c r="O2898" s="25">
        <v>32</v>
      </c>
      <c r="P2898" s="25">
        <v>1</v>
      </c>
      <c r="Q2898" s="25">
        <v>1</v>
      </c>
      <c r="R2898" s="25">
        <v>76.3</v>
      </c>
      <c r="S2898" s="25">
        <f t="shared" ref="S2898:S2961" si="145">O2898*R2898</f>
        <v>2441.6</v>
      </c>
    </row>
    <row r="2899" spans="1:19" ht="13">
      <c r="A2899" s="25">
        <v>32</v>
      </c>
      <c r="B2899" s="25">
        <v>1</v>
      </c>
      <c r="C2899" s="25">
        <v>1</v>
      </c>
      <c r="D2899" s="25">
        <v>70.5</v>
      </c>
      <c r="E2899" s="25">
        <v>1339.8</v>
      </c>
      <c r="F2899" t="str">
        <f t="shared" si="144"/>
        <v>T2</v>
      </c>
      <c r="G2899" s="25">
        <v>31</v>
      </c>
      <c r="H2899" s="25">
        <v>1</v>
      </c>
      <c r="I2899" s="25">
        <v>1</v>
      </c>
      <c r="J2899" s="25">
        <v>49.2</v>
      </c>
      <c r="K2899" s="25">
        <v>1570.7</v>
      </c>
      <c r="L2899">
        <f t="shared" si="143"/>
        <v>1.0298321531602412</v>
      </c>
      <c r="O2899" s="25">
        <v>32</v>
      </c>
      <c r="P2899" s="25">
        <v>1</v>
      </c>
      <c r="Q2899" s="25">
        <v>1</v>
      </c>
      <c r="R2899" s="25">
        <v>54.65</v>
      </c>
      <c r="S2899" s="25">
        <f t="shared" si="145"/>
        <v>1748.8</v>
      </c>
    </row>
    <row r="2900" spans="1:19" ht="13">
      <c r="A2900" s="25">
        <v>33</v>
      </c>
      <c r="B2900" s="25">
        <v>1</v>
      </c>
      <c r="C2900" s="25">
        <v>1</v>
      </c>
      <c r="D2900" s="25">
        <v>51.45</v>
      </c>
      <c r="E2900" s="25">
        <v>1474.75</v>
      </c>
      <c r="F2900" t="str">
        <f t="shared" si="144"/>
        <v>T2</v>
      </c>
      <c r="G2900" s="25">
        <v>31</v>
      </c>
      <c r="H2900" s="25">
        <v>1</v>
      </c>
      <c r="I2900" s="25">
        <v>1</v>
      </c>
      <c r="J2900" s="25">
        <v>54.35</v>
      </c>
      <c r="K2900" s="25">
        <v>2249.9499999999998</v>
      </c>
      <c r="L2900">
        <f t="shared" si="143"/>
        <v>1.3354007775172863</v>
      </c>
      <c r="O2900" s="25">
        <v>32</v>
      </c>
      <c r="P2900" s="25">
        <v>1</v>
      </c>
      <c r="Q2900" s="25">
        <v>1</v>
      </c>
      <c r="R2900" s="25">
        <v>70.5</v>
      </c>
      <c r="S2900" s="25">
        <f t="shared" si="145"/>
        <v>2256</v>
      </c>
    </row>
    <row r="2901" spans="1:19" ht="13">
      <c r="A2901" s="25">
        <v>33</v>
      </c>
      <c r="B2901" s="25">
        <v>1</v>
      </c>
      <c r="C2901" s="25">
        <v>1</v>
      </c>
      <c r="D2901" s="25">
        <v>82.1</v>
      </c>
      <c r="E2901" s="25">
        <v>985.05</v>
      </c>
      <c r="F2901" t="str">
        <f t="shared" si="144"/>
        <v>T2</v>
      </c>
      <c r="G2901" s="25">
        <v>31</v>
      </c>
      <c r="H2901" s="25">
        <v>1</v>
      </c>
      <c r="I2901" s="25">
        <v>1</v>
      </c>
      <c r="J2901" s="25">
        <v>81.150000000000006</v>
      </c>
      <c r="K2901" s="25">
        <v>1565.7</v>
      </c>
      <c r="L2901">
        <f t="shared" si="143"/>
        <v>0.62238387693041564</v>
      </c>
      <c r="O2901" s="25">
        <v>33</v>
      </c>
      <c r="P2901" s="25">
        <v>1</v>
      </c>
      <c r="Q2901" s="25">
        <v>1</v>
      </c>
      <c r="R2901" s="25">
        <v>51.45</v>
      </c>
      <c r="S2901" s="25">
        <f t="shared" si="145"/>
        <v>1697.8500000000001</v>
      </c>
    </row>
    <row r="2902" spans="1:19" ht="13">
      <c r="A2902" s="25">
        <v>33</v>
      </c>
      <c r="B2902" s="25">
        <v>1</v>
      </c>
      <c r="C2902" s="25">
        <v>1</v>
      </c>
      <c r="D2902" s="25">
        <v>44.55</v>
      </c>
      <c r="E2902" s="25">
        <v>467.15</v>
      </c>
      <c r="F2902" t="str">
        <f t="shared" si="144"/>
        <v>T2</v>
      </c>
      <c r="G2902" s="25">
        <v>31</v>
      </c>
      <c r="H2902" s="25">
        <v>1</v>
      </c>
      <c r="I2902" s="25">
        <v>1</v>
      </c>
      <c r="J2902" s="25">
        <v>66.400000000000006</v>
      </c>
      <c r="K2902" s="25">
        <v>402.85</v>
      </c>
      <c r="L2902">
        <f t="shared" si="143"/>
        <v>0.19571026039642439</v>
      </c>
      <c r="O2902" s="25">
        <v>33</v>
      </c>
      <c r="P2902" s="25">
        <v>1</v>
      </c>
      <c r="Q2902" s="25">
        <v>1</v>
      </c>
      <c r="R2902" s="25">
        <v>82.1</v>
      </c>
      <c r="S2902" s="25">
        <f t="shared" si="145"/>
        <v>2709.2999999999997</v>
      </c>
    </row>
    <row r="2903" spans="1:19" ht="13">
      <c r="A2903" s="25">
        <v>33</v>
      </c>
      <c r="B2903" s="25">
        <v>1</v>
      </c>
      <c r="C2903" s="25">
        <v>1</v>
      </c>
      <c r="D2903" s="25">
        <v>74.75</v>
      </c>
      <c r="E2903" s="25">
        <v>416.4</v>
      </c>
      <c r="F2903" t="str">
        <f t="shared" si="144"/>
        <v>T2</v>
      </c>
      <c r="G2903" s="25">
        <v>31</v>
      </c>
      <c r="H2903" s="25">
        <v>1</v>
      </c>
      <c r="I2903" s="25">
        <v>1</v>
      </c>
      <c r="J2903" s="25">
        <v>72.45</v>
      </c>
      <c r="K2903" s="25">
        <v>422.7</v>
      </c>
      <c r="L2903">
        <f t="shared" si="143"/>
        <v>0.18820543645228074</v>
      </c>
      <c r="O2903" s="25">
        <v>33</v>
      </c>
      <c r="P2903" s="25">
        <v>1</v>
      </c>
      <c r="Q2903" s="25">
        <v>1</v>
      </c>
      <c r="R2903" s="25">
        <v>44.55</v>
      </c>
      <c r="S2903" s="25">
        <f t="shared" si="145"/>
        <v>1470.1499999999999</v>
      </c>
    </row>
    <row r="2904" spans="1:19" ht="13">
      <c r="A2904" s="25">
        <v>33</v>
      </c>
      <c r="B2904" s="25">
        <v>1</v>
      </c>
      <c r="C2904" s="25">
        <v>1</v>
      </c>
      <c r="D2904" s="25">
        <v>58.45</v>
      </c>
      <c r="E2904" s="25">
        <v>1424.4</v>
      </c>
      <c r="F2904" t="str">
        <f t="shared" si="144"/>
        <v>T2</v>
      </c>
      <c r="G2904" s="25">
        <v>32</v>
      </c>
      <c r="H2904" s="25">
        <v>1</v>
      </c>
      <c r="I2904" s="25">
        <v>1</v>
      </c>
      <c r="J2904" s="25">
        <v>64.849999999999994</v>
      </c>
      <c r="K2904" s="25">
        <v>1808.7</v>
      </c>
      <c r="L2904">
        <f t="shared" si="143"/>
        <v>0.87157864302235943</v>
      </c>
      <c r="O2904" s="25">
        <v>33</v>
      </c>
      <c r="P2904" s="25">
        <v>1</v>
      </c>
      <c r="Q2904" s="25">
        <v>1</v>
      </c>
      <c r="R2904" s="25">
        <v>74.75</v>
      </c>
      <c r="S2904" s="25">
        <f t="shared" si="145"/>
        <v>2466.75</v>
      </c>
    </row>
    <row r="2905" spans="1:19" ht="13">
      <c r="A2905" s="25">
        <v>33</v>
      </c>
      <c r="B2905" s="25">
        <v>1</v>
      </c>
      <c r="C2905" s="25">
        <v>1</v>
      </c>
      <c r="D2905" s="25">
        <v>66.400000000000006</v>
      </c>
      <c r="E2905" s="25">
        <v>1852.85</v>
      </c>
      <c r="F2905" t="str">
        <f t="shared" si="144"/>
        <v>T2</v>
      </c>
      <c r="G2905" s="25">
        <v>32</v>
      </c>
      <c r="H2905" s="25">
        <v>1</v>
      </c>
      <c r="I2905" s="25">
        <v>1</v>
      </c>
      <c r="J2905" s="25">
        <v>73.599999999999994</v>
      </c>
      <c r="K2905" s="25">
        <v>1956.4</v>
      </c>
      <c r="L2905">
        <f t="shared" si="143"/>
        <v>0.83067255434782616</v>
      </c>
      <c r="O2905" s="25">
        <v>33</v>
      </c>
      <c r="P2905" s="25">
        <v>1</v>
      </c>
      <c r="Q2905" s="25">
        <v>1</v>
      </c>
      <c r="R2905" s="25">
        <v>58.45</v>
      </c>
      <c r="S2905" s="25">
        <f t="shared" si="145"/>
        <v>1928.8500000000001</v>
      </c>
    </row>
    <row r="2906" spans="1:19" ht="13">
      <c r="A2906" s="25">
        <v>33</v>
      </c>
      <c r="B2906" s="25">
        <v>1</v>
      </c>
      <c r="C2906" s="25">
        <v>1</v>
      </c>
      <c r="D2906" s="25">
        <v>73.900000000000006</v>
      </c>
      <c r="E2906" s="25">
        <v>565.75</v>
      </c>
      <c r="F2906" t="str">
        <f t="shared" si="144"/>
        <v>T2</v>
      </c>
      <c r="G2906" s="25">
        <v>32</v>
      </c>
      <c r="H2906" s="25">
        <v>1</v>
      </c>
      <c r="I2906" s="25">
        <v>1</v>
      </c>
      <c r="J2906" s="25">
        <v>61.4</v>
      </c>
      <c r="K2906" s="25">
        <v>780.15</v>
      </c>
      <c r="L2906">
        <f t="shared" si="143"/>
        <v>0.39706331433224756</v>
      </c>
      <c r="O2906" s="25">
        <v>33</v>
      </c>
      <c r="P2906" s="25">
        <v>1</v>
      </c>
      <c r="Q2906" s="25">
        <v>1</v>
      </c>
      <c r="R2906" s="25">
        <v>66.400000000000006</v>
      </c>
      <c r="S2906" s="25">
        <f t="shared" si="145"/>
        <v>2191.2000000000003</v>
      </c>
    </row>
    <row r="2907" spans="1:19" ht="13">
      <c r="A2907" s="25">
        <v>33</v>
      </c>
      <c r="B2907" s="25">
        <v>1</v>
      </c>
      <c r="C2907" s="25">
        <v>1</v>
      </c>
      <c r="D2907" s="25">
        <v>61.05</v>
      </c>
      <c r="E2907" s="25">
        <v>926.25</v>
      </c>
      <c r="F2907" t="str">
        <f t="shared" si="144"/>
        <v>T2</v>
      </c>
      <c r="G2907" s="25">
        <v>32</v>
      </c>
      <c r="H2907" s="25">
        <v>1</v>
      </c>
      <c r="I2907" s="25">
        <v>1</v>
      </c>
      <c r="J2907" s="25">
        <v>76.3</v>
      </c>
      <c r="K2907" s="25">
        <v>1157.05</v>
      </c>
      <c r="L2907">
        <f t="shared" ref="L2907:L2970" si="146">(K2907/J2907)/G2907</f>
        <v>0.4738900720838794</v>
      </c>
      <c r="O2907" s="25">
        <v>33</v>
      </c>
      <c r="P2907" s="25">
        <v>1</v>
      </c>
      <c r="Q2907" s="25">
        <v>1</v>
      </c>
      <c r="R2907" s="25">
        <v>73.900000000000006</v>
      </c>
      <c r="S2907" s="25">
        <f t="shared" si="145"/>
        <v>2438.7000000000003</v>
      </c>
    </row>
    <row r="2908" spans="1:19" ht="13">
      <c r="A2908" s="25">
        <v>33</v>
      </c>
      <c r="B2908" s="25">
        <v>1</v>
      </c>
      <c r="C2908" s="25">
        <v>1</v>
      </c>
      <c r="D2908" s="25">
        <v>53.75</v>
      </c>
      <c r="E2908" s="25">
        <v>1973.75</v>
      </c>
      <c r="F2908" t="str">
        <f t="shared" si="144"/>
        <v>T2</v>
      </c>
      <c r="G2908" s="25">
        <v>32</v>
      </c>
      <c r="H2908" s="25">
        <v>1</v>
      </c>
      <c r="I2908" s="25">
        <v>1</v>
      </c>
      <c r="J2908" s="25">
        <v>54.65</v>
      </c>
      <c r="K2908" s="25">
        <v>1524.85</v>
      </c>
      <c r="L2908">
        <f t="shared" si="146"/>
        <v>0.87194075937785909</v>
      </c>
      <c r="O2908" s="25">
        <v>33</v>
      </c>
      <c r="P2908" s="25">
        <v>1</v>
      </c>
      <c r="Q2908" s="25">
        <v>1</v>
      </c>
      <c r="R2908" s="25">
        <v>61.05</v>
      </c>
      <c r="S2908" s="25">
        <f t="shared" si="145"/>
        <v>2014.6499999999999</v>
      </c>
    </row>
    <row r="2909" spans="1:19" ht="13">
      <c r="A2909" s="25">
        <v>34</v>
      </c>
      <c r="B2909" s="25">
        <v>1</v>
      </c>
      <c r="C2909" s="25">
        <v>1</v>
      </c>
      <c r="D2909" s="25">
        <v>50.2</v>
      </c>
      <c r="E2909" s="25">
        <v>1862.9</v>
      </c>
      <c r="F2909" t="str">
        <f t="shared" si="144"/>
        <v>T2</v>
      </c>
      <c r="G2909" s="25">
        <v>32</v>
      </c>
      <c r="H2909" s="25">
        <v>1</v>
      </c>
      <c r="I2909" s="25">
        <v>1</v>
      </c>
      <c r="J2909" s="25">
        <v>70.5</v>
      </c>
      <c r="K2909" s="25">
        <v>1339.8</v>
      </c>
      <c r="L2909">
        <f t="shared" si="146"/>
        <v>0.59388297872340423</v>
      </c>
      <c r="O2909" s="25">
        <v>33</v>
      </c>
      <c r="P2909" s="25">
        <v>1</v>
      </c>
      <c r="Q2909" s="25">
        <v>1</v>
      </c>
      <c r="R2909" s="25">
        <v>53.75</v>
      </c>
      <c r="S2909" s="25">
        <f t="shared" si="145"/>
        <v>1773.75</v>
      </c>
    </row>
    <row r="2910" spans="1:19" ht="13">
      <c r="A2910" s="25">
        <v>34</v>
      </c>
      <c r="B2910" s="25">
        <v>1</v>
      </c>
      <c r="C2910" s="25">
        <v>1</v>
      </c>
      <c r="D2910" s="25">
        <v>55</v>
      </c>
      <c r="E2910" s="25">
        <v>1336.8</v>
      </c>
      <c r="F2910" t="str">
        <f t="shared" si="144"/>
        <v>T2</v>
      </c>
      <c r="G2910" s="25">
        <v>33</v>
      </c>
      <c r="H2910" s="25">
        <v>1</v>
      </c>
      <c r="I2910" s="25">
        <v>1</v>
      </c>
      <c r="J2910" s="25">
        <v>51.45</v>
      </c>
      <c r="K2910" s="25">
        <v>1474.75</v>
      </c>
      <c r="L2910">
        <f t="shared" si="146"/>
        <v>0.86859852165974616</v>
      </c>
      <c r="O2910" s="25">
        <v>34</v>
      </c>
      <c r="P2910" s="25">
        <v>1</v>
      </c>
      <c r="Q2910" s="25">
        <v>1</v>
      </c>
      <c r="R2910" s="25">
        <v>50.2</v>
      </c>
      <c r="S2910" s="25">
        <f t="shared" si="145"/>
        <v>1706.8000000000002</v>
      </c>
    </row>
    <row r="2911" spans="1:19" ht="13">
      <c r="A2911" s="25">
        <v>34</v>
      </c>
      <c r="B2911" s="25">
        <v>1</v>
      </c>
      <c r="C2911" s="25">
        <v>1</v>
      </c>
      <c r="D2911" s="25">
        <v>64.2</v>
      </c>
      <c r="E2911" s="25">
        <v>1125.2</v>
      </c>
      <c r="F2911" t="str">
        <f t="shared" si="144"/>
        <v>T2</v>
      </c>
      <c r="G2911" s="25">
        <v>33</v>
      </c>
      <c r="H2911" s="25">
        <v>1</v>
      </c>
      <c r="I2911" s="25">
        <v>1</v>
      </c>
      <c r="J2911" s="25">
        <v>82.1</v>
      </c>
      <c r="K2911" s="25">
        <v>985.05</v>
      </c>
      <c r="L2911">
        <f t="shared" si="146"/>
        <v>0.3635809987819732</v>
      </c>
      <c r="O2911" s="25">
        <v>34</v>
      </c>
      <c r="P2911" s="25">
        <v>1</v>
      </c>
      <c r="Q2911" s="25">
        <v>1</v>
      </c>
      <c r="R2911" s="25">
        <v>55</v>
      </c>
      <c r="S2911" s="25">
        <f t="shared" si="145"/>
        <v>1870</v>
      </c>
    </row>
    <row r="2912" spans="1:19" ht="13">
      <c r="A2912" s="25">
        <v>34</v>
      </c>
      <c r="B2912" s="25">
        <v>1</v>
      </c>
      <c r="C2912" s="25">
        <v>1</v>
      </c>
      <c r="D2912" s="25">
        <v>79.95</v>
      </c>
      <c r="E2912" s="25">
        <v>2200.25</v>
      </c>
      <c r="F2912" t="str">
        <f t="shared" si="144"/>
        <v>T2</v>
      </c>
      <c r="G2912" s="25">
        <v>33</v>
      </c>
      <c r="H2912" s="25">
        <v>1</v>
      </c>
      <c r="I2912" s="25">
        <v>1</v>
      </c>
      <c r="J2912" s="25">
        <v>44.55</v>
      </c>
      <c r="K2912" s="25">
        <v>467.15</v>
      </c>
      <c r="L2912">
        <f t="shared" si="146"/>
        <v>0.31775669149406527</v>
      </c>
      <c r="O2912" s="25">
        <v>34</v>
      </c>
      <c r="P2912" s="25">
        <v>1</v>
      </c>
      <c r="Q2912" s="25">
        <v>1</v>
      </c>
      <c r="R2912" s="25">
        <v>64.2</v>
      </c>
      <c r="S2912" s="25">
        <f t="shared" si="145"/>
        <v>2182.8000000000002</v>
      </c>
    </row>
    <row r="2913" spans="1:19" ht="13">
      <c r="A2913" s="25">
        <v>34</v>
      </c>
      <c r="B2913" s="25">
        <v>1</v>
      </c>
      <c r="C2913" s="25">
        <v>1</v>
      </c>
      <c r="D2913" s="25">
        <v>60.8</v>
      </c>
      <c r="E2913" s="25">
        <v>2110.15</v>
      </c>
      <c r="F2913" t="str">
        <f t="shared" si="144"/>
        <v>T2</v>
      </c>
      <c r="G2913" s="25">
        <v>33</v>
      </c>
      <c r="H2913" s="25">
        <v>1</v>
      </c>
      <c r="I2913" s="25">
        <v>1</v>
      </c>
      <c r="J2913" s="25">
        <v>74.75</v>
      </c>
      <c r="K2913" s="25">
        <v>416.4</v>
      </c>
      <c r="L2913">
        <f t="shared" si="146"/>
        <v>0.16880510793554271</v>
      </c>
      <c r="O2913" s="25">
        <v>34</v>
      </c>
      <c r="P2913" s="25">
        <v>1</v>
      </c>
      <c r="Q2913" s="25">
        <v>1</v>
      </c>
      <c r="R2913" s="25">
        <v>79.95</v>
      </c>
      <c r="S2913" s="25">
        <f t="shared" si="145"/>
        <v>2718.3</v>
      </c>
    </row>
    <row r="2914" spans="1:19" ht="13">
      <c r="A2914" s="25">
        <v>34</v>
      </c>
      <c r="B2914" s="25">
        <v>1</v>
      </c>
      <c r="C2914" s="25">
        <v>1</v>
      </c>
      <c r="D2914" s="25">
        <v>64.349999999999994</v>
      </c>
      <c r="E2914" s="25">
        <v>1992.55</v>
      </c>
      <c r="F2914" t="str">
        <f t="shared" si="144"/>
        <v>T2</v>
      </c>
      <c r="G2914" s="25">
        <v>33</v>
      </c>
      <c r="H2914" s="25">
        <v>1</v>
      </c>
      <c r="I2914" s="25">
        <v>1</v>
      </c>
      <c r="J2914" s="25">
        <v>58.45</v>
      </c>
      <c r="K2914" s="25">
        <v>1424.4</v>
      </c>
      <c r="L2914">
        <f t="shared" si="146"/>
        <v>0.73847110972859475</v>
      </c>
      <c r="O2914" s="25">
        <v>34</v>
      </c>
      <c r="P2914" s="25">
        <v>1</v>
      </c>
      <c r="Q2914" s="25">
        <v>1</v>
      </c>
      <c r="R2914" s="25">
        <v>60.8</v>
      </c>
      <c r="S2914" s="25">
        <f t="shared" si="145"/>
        <v>2067.1999999999998</v>
      </c>
    </row>
    <row r="2915" spans="1:19" ht="13">
      <c r="A2915" s="25">
        <v>34</v>
      </c>
      <c r="B2915" s="25">
        <v>1</v>
      </c>
      <c r="C2915" s="25">
        <v>1</v>
      </c>
      <c r="D2915" s="25">
        <v>56.95</v>
      </c>
      <c r="E2915" s="25">
        <v>1742.45</v>
      </c>
      <c r="F2915" t="str">
        <f t="shared" si="144"/>
        <v>T2</v>
      </c>
      <c r="G2915" s="25">
        <v>33</v>
      </c>
      <c r="H2915" s="25">
        <v>1</v>
      </c>
      <c r="I2915" s="25">
        <v>1</v>
      </c>
      <c r="J2915" s="25">
        <v>66.400000000000006</v>
      </c>
      <c r="K2915" s="25">
        <v>1852.85</v>
      </c>
      <c r="L2915">
        <f t="shared" si="146"/>
        <v>0.84558689302665191</v>
      </c>
      <c r="O2915" s="25">
        <v>34</v>
      </c>
      <c r="P2915" s="25">
        <v>1</v>
      </c>
      <c r="Q2915" s="25">
        <v>1</v>
      </c>
      <c r="R2915" s="25">
        <v>64.349999999999994</v>
      </c>
      <c r="S2915" s="25">
        <f t="shared" si="145"/>
        <v>2187.8999999999996</v>
      </c>
    </row>
    <row r="2916" spans="1:19" ht="13">
      <c r="A2916" s="25">
        <v>34</v>
      </c>
      <c r="B2916" s="25">
        <v>1</v>
      </c>
      <c r="C2916" s="25">
        <v>1</v>
      </c>
      <c r="D2916" s="25">
        <v>84.75</v>
      </c>
      <c r="E2916" s="25">
        <v>1549.75</v>
      </c>
      <c r="F2916" t="str">
        <f t="shared" si="144"/>
        <v>T2</v>
      </c>
      <c r="G2916" s="25">
        <v>33</v>
      </c>
      <c r="H2916" s="25">
        <v>1</v>
      </c>
      <c r="I2916" s="25">
        <v>1</v>
      </c>
      <c r="J2916" s="25">
        <v>73.900000000000006</v>
      </c>
      <c r="K2916" s="25">
        <v>565.75</v>
      </c>
      <c r="L2916">
        <f t="shared" si="146"/>
        <v>0.23198835445114199</v>
      </c>
      <c r="O2916" s="25">
        <v>34</v>
      </c>
      <c r="P2916" s="25">
        <v>1</v>
      </c>
      <c r="Q2916" s="25">
        <v>1</v>
      </c>
      <c r="R2916" s="25">
        <v>56.95</v>
      </c>
      <c r="S2916" s="25">
        <f t="shared" si="145"/>
        <v>1936.3000000000002</v>
      </c>
    </row>
    <row r="2917" spans="1:19" ht="13">
      <c r="A2917" s="25">
        <v>34</v>
      </c>
      <c r="B2917" s="25">
        <v>1</v>
      </c>
      <c r="C2917" s="25">
        <v>1</v>
      </c>
      <c r="D2917" s="25">
        <v>49.8</v>
      </c>
      <c r="E2917" s="25">
        <v>390.4</v>
      </c>
      <c r="F2917" t="str">
        <f t="shared" si="144"/>
        <v>T2</v>
      </c>
      <c r="G2917" s="25">
        <v>33</v>
      </c>
      <c r="H2917" s="25">
        <v>1</v>
      </c>
      <c r="I2917" s="25">
        <v>1</v>
      </c>
      <c r="J2917" s="25">
        <v>61.05</v>
      </c>
      <c r="K2917" s="25">
        <v>926.25</v>
      </c>
      <c r="L2917">
        <f t="shared" si="146"/>
        <v>0.45975727793909615</v>
      </c>
      <c r="O2917" s="25">
        <v>34</v>
      </c>
      <c r="P2917" s="25">
        <v>1</v>
      </c>
      <c r="Q2917" s="25">
        <v>1</v>
      </c>
      <c r="R2917" s="25">
        <v>84.75</v>
      </c>
      <c r="S2917" s="25">
        <f t="shared" si="145"/>
        <v>2881.5</v>
      </c>
    </row>
    <row r="2918" spans="1:19" ht="13">
      <c r="A2918" s="25">
        <v>34</v>
      </c>
      <c r="B2918" s="25">
        <v>1</v>
      </c>
      <c r="C2918" s="25">
        <v>1</v>
      </c>
      <c r="D2918" s="25">
        <v>67.650000000000006</v>
      </c>
      <c r="E2918" s="25">
        <v>2239.4</v>
      </c>
      <c r="F2918" t="str">
        <f t="shared" si="144"/>
        <v>T2</v>
      </c>
      <c r="G2918" s="25">
        <v>33</v>
      </c>
      <c r="H2918" s="25">
        <v>1</v>
      </c>
      <c r="I2918" s="25">
        <v>1</v>
      </c>
      <c r="J2918" s="25">
        <v>53.75</v>
      </c>
      <c r="K2918" s="25">
        <v>1973.75</v>
      </c>
      <c r="L2918">
        <f t="shared" si="146"/>
        <v>1.1127554615926709</v>
      </c>
      <c r="O2918" s="25">
        <v>34</v>
      </c>
      <c r="P2918" s="25">
        <v>1</v>
      </c>
      <c r="Q2918" s="25">
        <v>1</v>
      </c>
      <c r="R2918" s="25">
        <v>49.8</v>
      </c>
      <c r="S2918" s="25">
        <f t="shared" si="145"/>
        <v>1693.1999999999998</v>
      </c>
    </row>
    <row r="2919" spans="1:19" ht="13">
      <c r="A2919" s="25">
        <v>35</v>
      </c>
      <c r="B2919" s="25">
        <v>1</v>
      </c>
      <c r="C2919" s="25">
        <v>1</v>
      </c>
      <c r="D2919" s="25">
        <v>60.55</v>
      </c>
      <c r="E2919" s="25">
        <v>452.2</v>
      </c>
      <c r="F2919" t="str">
        <f t="shared" si="144"/>
        <v>T2</v>
      </c>
      <c r="G2919" s="25">
        <v>34</v>
      </c>
      <c r="H2919" s="25">
        <v>1</v>
      </c>
      <c r="I2919" s="25">
        <v>1</v>
      </c>
      <c r="J2919" s="25">
        <v>50.2</v>
      </c>
      <c r="K2919" s="25">
        <v>1862.9</v>
      </c>
      <c r="L2919">
        <f t="shared" si="146"/>
        <v>1.0914576986172957</v>
      </c>
      <c r="O2919" s="25">
        <v>34</v>
      </c>
      <c r="P2919" s="25">
        <v>1</v>
      </c>
      <c r="Q2919" s="25">
        <v>1</v>
      </c>
      <c r="R2919" s="25">
        <v>67.650000000000006</v>
      </c>
      <c r="S2919" s="25">
        <f t="shared" si="145"/>
        <v>2300.1000000000004</v>
      </c>
    </row>
    <row r="2920" spans="1:19" ht="13">
      <c r="A2920" s="25">
        <v>35</v>
      </c>
      <c r="B2920" s="25">
        <v>1</v>
      </c>
      <c r="C2920" s="25">
        <v>1</v>
      </c>
      <c r="D2920" s="25">
        <v>73</v>
      </c>
      <c r="E2920" s="25">
        <v>2254.1999999999998</v>
      </c>
      <c r="F2920" t="str">
        <f t="shared" si="144"/>
        <v>T2</v>
      </c>
      <c r="G2920" s="25">
        <v>34</v>
      </c>
      <c r="H2920" s="25">
        <v>1</v>
      </c>
      <c r="I2920" s="25">
        <v>1</v>
      </c>
      <c r="J2920" s="25">
        <v>55</v>
      </c>
      <c r="K2920" s="25">
        <v>1336.8</v>
      </c>
      <c r="L2920">
        <f t="shared" si="146"/>
        <v>0.71486631016042779</v>
      </c>
      <c r="O2920" s="25">
        <v>35</v>
      </c>
      <c r="P2920" s="25">
        <v>1</v>
      </c>
      <c r="Q2920" s="25">
        <v>1</v>
      </c>
      <c r="R2920" s="25">
        <v>60.55</v>
      </c>
      <c r="S2920" s="25">
        <f t="shared" si="145"/>
        <v>2119.25</v>
      </c>
    </row>
    <row r="2921" spans="1:19" ht="13">
      <c r="A2921" s="25">
        <v>35</v>
      </c>
      <c r="B2921" s="25">
        <v>1</v>
      </c>
      <c r="C2921" s="25">
        <v>1</v>
      </c>
      <c r="D2921" s="25">
        <v>61.2</v>
      </c>
      <c r="E2921" s="25">
        <v>1737.45</v>
      </c>
      <c r="F2921" t="str">
        <f t="shared" si="144"/>
        <v>T2</v>
      </c>
      <c r="G2921" s="25">
        <v>34</v>
      </c>
      <c r="H2921" s="25">
        <v>1</v>
      </c>
      <c r="I2921" s="25">
        <v>1</v>
      </c>
      <c r="J2921" s="25">
        <v>64.2</v>
      </c>
      <c r="K2921" s="25">
        <v>1125.2</v>
      </c>
      <c r="L2921">
        <f t="shared" si="146"/>
        <v>0.51548469855231804</v>
      </c>
      <c r="O2921" s="25">
        <v>35</v>
      </c>
      <c r="P2921" s="25">
        <v>1</v>
      </c>
      <c r="Q2921" s="25">
        <v>1</v>
      </c>
      <c r="R2921" s="25">
        <v>73</v>
      </c>
      <c r="S2921" s="25">
        <f t="shared" si="145"/>
        <v>2555</v>
      </c>
    </row>
    <row r="2922" spans="1:19" ht="13">
      <c r="A2922" s="25">
        <v>35</v>
      </c>
      <c r="B2922" s="25">
        <v>1</v>
      </c>
      <c r="C2922" s="25">
        <v>1</v>
      </c>
      <c r="D2922" s="25">
        <v>76.05</v>
      </c>
      <c r="E2922" s="25">
        <v>1215.45</v>
      </c>
      <c r="F2922" t="str">
        <f t="shared" si="144"/>
        <v>T2</v>
      </c>
      <c r="G2922" s="25">
        <v>34</v>
      </c>
      <c r="H2922" s="25">
        <v>1</v>
      </c>
      <c r="I2922" s="25">
        <v>1</v>
      </c>
      <c r="J2922" s="25">
        <v>79.95</v>
      </c>
      <c r="K2922" s="25">
        <v>2200.25</v>
      </c>
      <c r="L2922">
        <f t="shared" si="146"/>
        <v>0.80942132950741275</v>
      </c>
      <c r="O2922" s="25">
        <v>35</v>
      </c>
      <c r="P2922" s="25">
        <v>1</v>
      </c>
      <c r="Q2922" s="25">
        <v>1</v>
      </c>
      <c r="R2922" s="25">
        <v>61.2</v>
      </c>
      <c r="S2922" s="25">
        <f t="shared" si="145"/>
        <v>2142</v>
      </c>
    </row>
    <row r="2923" spans="1:19" ht="13">
      <c r="A2923" s="25">
        <v>35</v>
      </c>
      <c r="B2923" s="25">
        <v>1</v>
      </c>
      <c r="C2923" s="25">
        <v>1</v>
      </c>
      <c r="D2923" s="25">
        <v>62.15</v>
      </c>
      <c r="E2923" s="25">
        <v>2271.85</v>
      </c>
      <c r="F2923" t="str">
        <f t="shared" si="144"/>
        <v>T2</v>
      </c>
      <c r="G2923" s="25">
        <v>34</v>
      </c>
      <c r="H2923" s="25">
        <v>1</v>
      </c>
      <c r="I2923" s="25">
        <v>1</v>
      </c>
      <c r="J2923" s="25">
        <v>60.8</v>
      </c>
      <c r="K2923" s="25">
        <v>2110.15</v>
      </c>
      <c r="L2923">
        <f t="shared" si="146"/>
        <v>1.0207768962848298</v>
      </c>
      <c r="O2923" s="25">
        <v>35</v>
      </c>
      <c r="P2923" s="25">
        <v>1</v>
      </c>
      <c r="Q2923" s="25">
        <v>1</v>
      </c>
      <c r="R2923" s="25">
        <v>76.05</v>
      </c>
      <c r="S2923" s="25">
        <f t="shared" si="145"/>
        <v>2661.75</v>
      </c>
    </row>
    <row r="2924" spans="1:19" ht="13">
      <c r="A2924" s="25">
        <v>35</v>
      </c>
      <c r="B2924" s="25">
        <v>1</v>
      </c>
      <c r="C2924" s="25">
        <v>1</v>
      </c>
      <c r="D2924" s="25">
        <v>72.099999999999994</v>
      </c>
      <c r="E2924" s="25">
        <v>417.7</v>
      </c>
      <c r="F2924" t="str">
        <f t="shared" si="144"/>
        <v>T2</v>
      </c>
      <c r="G2924" s="25">
        <v>34</v>
      </c>
      <c r="H2924" s="25">
        <v>1</v>
      </c>
      <c r="I2924" s="25">
        <v>1</v>
      </c>
      <c r="J2924" s="25">
        <v>64.349999999999994</v>
      </c>
      <c r="K2924" s="25">
        <v>1992.55</v>
      </c>
      <c r="L2924">
        <f t="shared" si="146"/>
        <v>0.91071346953699905</v>
      </c>
      <c r="O2924" s="25">
        <v>35</v>
      </c>
      <c r="P2924" s="25">
        <v>1</v>
      </c>
      <c r="Q2924" s="25">
        <v>1</v>
      </c>
      <c r="R2924" s="25">
        <v>62.15</v>
      </c>
      <c r="S2924" s="25">
        <f t="shared" si="145"/>
        <v>2175.25</v>
      </c>
    </row>
    <row r="2925" spans="1:19" ht="13">
      <c r="A2925" s="25">
        <v>35</v>
      </c>
      <c r="B2925" s="25">
        <v>1</v>
      </c>
      <c r="C2925" s="25">
        <v>1</v>
      </c>
      <c r="D2925" s="25">
        <v>54.95</v>
      </c>
      <c r="E2925" s="25">
        <v>1497.05</v>
      </c>
      <c r="F2925" t="str">
        <f t="shared" si="144"/>
        <v>T2</v>
      </c>
      <c r="G2925" s="25">
        <v>34</v>
      </c>
      <c r="H2925" s="25">
        <v>1</v>
      </c>
      <c r="I2925" s="25">
        <v>1</v>
      </c>
      <c r="J2925" s="25">
        <v>56.95</v>
      </c>
      <c r="K2925" s="25">
        <v>1742.45</v>
      </c>
      <c r="L2925">
        <f t="shared" si="146"/>
        <v>0.89988638124257603</v>
      </c>
      <c r="O2925" s="25">
        <v>35</v>
      </c>
      <c r="P2925" s="25">
        <v>1</v>
      </c>
      <c r="Q2925" s="25">
        <v>1</v>
      </c>
      <c r="R2925" s="25">
        <v>72.099999999999994</v>
      </c>
      <c r="S2925" s="25">
        <f t="shared" si="145"/>
        <v>2523.5</v>
      </c>
    </row>
    <row r="2926" spans="1:19" ht="13">
      <c r="A2926" s="25">
        <v>35</v>
      </c>
      <c r="B2926" s="25">
        <v>1</v>
      </c>
      <c r="C2926" s="25">
        <v>1</v>
      </c>
      <c r="D2926" s="25">
        <v>55.6</v>
      </c>
      <c r="E2926" s="25">
        <v>2215</v>
      </c>
      <c r="F2926" t="str">
        <f t="shared" si="144"/>
        <v>T2</v>
      </c>
      <c r="G2926" s="25">
        <v>34</v>
      </c>
      <c r="H2926" s="25">
        <v>1</v>
      </c>
      <c r="I2926" s="25">
        <v>1</v>
      </c>
      <c r="J2926" s="25">
        <v>84.75</v>
      </c>
      <c r="K2926" s="25">
        <v>1549.75</v>
      </c>
      <c r="L2926">
        <f t="shared" si="146"/>
        <v>0.53782752038868642</v>
      </c>
      <c r="O2926" s="25">
        <v>35</v>
      </c>
      <c r="P2926" s="25">
        <v>1</v>
      </c>
      <c r="Q2926" s="25">
        <v>1</v>
      </c>
      <c r="R2926" s="25">
        <v>54.95</v>
      </c>
      <c r="S2926" s="25">
        <f t="shared" si="145"/>
        <v>1923.25</v>
      </c>
    </row>
    <row r="2927" spans="1:19" ht="13">
      <c r="A2927" s="25">
        <v>35</v>
      </c>
      <c r="B2927" s="25">
        <v>1</v>
      </c>
      <c r="C2927" s="25">
        <v>1</v>
      </c>
      <c r="D2927" s="25">
        <v>61</v>
      </c>
      <c r="E2927" s="25">
        <v>1857.25</v>
      </c>
      <c r="F2927" t="str">
        <f t="shared" si="144"/>
        <v>T2</v>
      </c>
      <c r="G2927" s="25">
        <v>34</v>
      </c>
      <c r="H2927" s="25">
        <v>1</v>
      </c>
      <c r="I2927" s="25">
        <v>1</v>
      </c>
      <c r="J2927" s="25">
        <v>49.8</v>
      </c>
      <c r="K2927" s="25">
        <v>390.4</v>
      </c>
      <c r="L2927">
        <f t="shared" si="146"/>
        <v>0.23056933616820222</v>
      </c>
      <c r="O2927" s="25">
        <v>35</v>
      </c>
      <c r="P2927" s="25">
        <v>1</v>
      </c>
      <c r="Q2927" s="25">
        <v>1</v>
      </c>
      <c r="R2927" s="25">
        <v>55.6</v>
      </c>
      <c r="S2927" s="25">
        <f t="shared" si="145"/>
        <v>1946</v>
      </c>
    </row>
    <row r="2928" spans="1:19" ht="13">
      <c r="A2928" s="25">
        <v>35</v>
      </c>
      <c r="B2928" s="25">
        <v>1</v>
      </c>
      <c r="C2928" s="25">
        <v>1</v>
      </c>
      <c r="D2928" s="25">
        <v>62.1</v>
      </c>
      <c r="E2928" s="25">
        <v>1493.2</v>
      </c>
      <c r="F2928" t="str">
        <f t="shared" si="144"/>
        <v>T2</v>
      </c>
      <c r="G2928" s="25">
        <v>34</v>
      </c>
      <c r="H2928" s="25">
        <v>1</v>
      </c>
      <c r="I2928" s="25">
        <v>1</v>
      </c>
      <c r="J2928" s="25">
        <v>67.650000000000006</v>
      </c>
      <c r="K2928" s="25">
        <v>2239.4</v>
      </c>
      <c r="L2928">
        <f t="shared" si="146"/>
        <v>0.97360984305030218</v>
      </c>
      <c r="O2928" s="25">
        <v>35</v>
      </c>
      <c r="P2928" s="25">
        <v>1</v>
      </c>
      <c r="Q2928" s="25">
        <v>1</v>
      </c>
      <c r="R2928" s="25">
        <v>61</v>
      </c>
      <c r="S2928" s="25">
        <f t="shared" si="145"/>
        <v>2135</v>
      </c>
    </row>
    <row r="2929" spans="1:19" ht="13">
      <c r="A2929" s="25">
        <v>35</v>
      </c>
      <c r="B2929" s="25">
        <v>1</v>
      </c>
      <c r="C2929" s="25">
        <v>1</v>
      </c>
      <c r="D2929" s="25">
        <v>56.85</v>
      </c>
      <c r="E2929" s="25">
        <v>1747.2</v>
      </c>
      <c r="F2929" t="str">
        <f t="shared" si="144"/>
        <v>T2</v>
      </c>
      <c r="G2929" s="25">
        <v>35</v>
      </c>
      <c r="H2929" s="25">
        <v>1</v>
      </c>
      <c r="I2929" s="25">
        <v>1</v>
      </c>
      <c r="J2929" s="25">
        <v>60.55</v>
      </c>
      <c r="K2929" s="25">
        <v>452.2</v>
      </c>
      <c r="L2929">
        <f t="shared" si="146"/>
        <v>0.2133773740710157</v>
      </c>
      <c r="O2929" s="25">
        <v>35</v>
      </c>
      <c r="P2929" s="25">
        <v>1</v>
      </c>
      <c r="Q2929" s="25">
        <v>1</v>
      </c>
      <c r="R2929" s="25">
        <v>62.1</v>
      </c>
      <c r="S2929" s="25">
        <f t="shared" si="145"/>
        <v>2173.5</v>
      </c>
    </row>
    <row r="2930" spans="1:19" ht="13">
      <c r="A2930" s="25">
        <v>35</v>
      </c>
      <c r="B2930" s="25">
        <v>1</v>
      </c>
      <c r="C2930" s="25">
        <v>1</v>
      </c>
      <c r="D2930" s="25">
        <v>55</v>
      </c>
      <c r="E2930" s="25">
        <v>2119.5</v>
      </c>
      <c r="F2930" t="str">
        <f t="shared" si="144"/>
        <v>T2</v>
      </c>
      <c r="G2930" s="25">
        <v>35</v>
      </c>
      <c r="H2930" s="25">
        <v>1</v>
      </c>
      <c r="I2930" s="25">
        <v>1</v>
      </c>
      <c r="J2930" s="25">
        <v>73</v>
      </c>
      <c r="K2930" s="25">
        <v>2254.1999999999998</v>
      </c>
      <c r="L2930">
        <f t="shared" si="146"/>
        <v>0.88227005870841479</v>
      </c>
      <c r="O2930" s="25">
        <v>35</v>
      </c>
      <c r="P2930" s="25">
        <v>1</v>
      </c>
      <c r="Q2930" s="25">
        <v>1</v>
      </c>
      <c r="R2930" s="25">
        <v>56.85</v>
      </c>
      <c r="S2930" s="25">
        <f t="shared" si="145"/>
        <v>1989.75</v>
      </c>
    </row>
    <row r="2931" spans="1:19" ht="13">
      <c r="A2931" s="25">
        <v>36</v>
      </c>
      <c r="B2931" s="25">
        <v>1</v>
      </c>
      <c r="C2931" s="25">
        <v>1</v>
      </c>
      <c r="D2931" s="25">
        <v>76.349999999999994</v>
      </c>
      <c r="E2931" s="25">
        <v>397</v>
      </c>
      <c r="F2931" t="str">
        <f t="shared" si="144"/>
        <v>T2</v>
      </c>
      <c r="G2931" s="25">
        <v>35</v>
      </c>
      <c r="H2931" s="25">
        <v>1</v>
      </c>
      <c r="I2931" s="25">
        <v>1</v>
      </c>
      <c r="J2931" s="25">
        <v>61.2</v>
      </c>
      <c r="K2931" s="25">
        <v>1737.45</v>
      </c>
      <c r="L2931">
        <f t="shared" si="146"/>
        <v>0.81113445378151261</v>
      </c>
      <c r="O2931" s="25">
        <v>35</v>
      </c>
      <c r="P2931" s="25">
        <v>1</v>
      </c>
      <c r="Q2931" s="25">
        <v>1</v>
      </c>
      <c r="R2931" s="25">
        <v>55</v>
      </c>
      <c r="S2931" s="25">
        <f t="shared" si="145"/>
        <v>1925</v>
      </c>
    </row>
    <row r="2932" spans="1:19" ht="13">
      <c r="A2932" s="25">
        <v>36</v>
      </c>
      <c r="B2932" s="25">
        <v>1</v>
      </c>
      <c r="C2932" s="25">
        <v>1</v>
      </c>
      <c r="D2932" s="25">
        <v>75.55</v>
      </c>
      <c r="E2932" s="25">
        <v>1714.95</v>
      </c>
      <c r="F2932" t="str">
        <f t="shared" si="144"/>
        <v>T2</v>
      </c>
      <c r="G2932" s="25">
        <v>35</v>
      </c>
      <c r="H2932" s="25">
        <v>1</v>
      </c>
      <c r="I2932" s="25">
        <v>1</v>
      </c>
      <c r="J2932" s="25">
        <v>76.05</v>
      </c>
      <c r="K2932" s="25">
        <v>1215.45</v>
      </c>
      <c r="L2932">
        <f t="shared" si="146"/>
        <v>0.45663567202028743</v>
      </c>
      <c r="O2932" s="25">
        <v>36</v>
      </c>
      <c r="P2932" s="25">
        <v>1</v>
      </c>
      <c r="Q2932" s="25">
        <v>1</v>
      </c>
      <c r="R2932" s="25">
        <v>76.349999999999994</v>
      </c>
      <c r="S2932" s="25">
        <f t="shared" si="145"/>
        <v>2748.6</v>
      </c>
    </row>
    <row r="2933" spans="1:19" ht="13">
      <c r="A2933" s="25">
        <v>36</v>
      </c>
      <c r="B2933" s="25">
        <v>1</v>
      </c>
      <c r="C2933" s="25">
        <v>1</v>
      </c>
      <c r="D2933" s="25">
        <v>53.65</v>
      </c>
      <c r="E2933" s="25">
        <v>1258.3499999999999</v>
      </c>
      <c r="F2933" t="str">
        <f t="shared" si="144"/>
        <v>T2</v>
      </c>
      <c r="G2933" s="25">
        <v>35</v>
      </c>
      <c r="H2933" s="25">
        <v>1</v>
      </c>
      <c r="I2933" s="25">
        <v>1</v>
      </c>
      <c r="J2933" s="25">
        <v>62.15</v>
      </c>
      <c r="K2933" s="25">
        <v>2271.85</v>
      </c>
      <c r="L2933">
        <f t="shared" si="146"/>
        <v>1.0444086886564761</v>
      </c>
      <c r="O2933" s="25">
        <v>36</v>
      </c>
      <c r="P2933" s="25">
        <v>1</v>
      </c>
      <c r="Q2933" s="25">
        <v>1</v>
      </c>
      <c r="R2933" s="25">
        <v>75.55</v>
      </c>
      <c r="S2933" s="25">
        <f t="shared" si="145"/>
        <v>2719.7999999999997</v>
      </c>
    </row>
    <row r="2934" spans="1:19" ht="13">
      <c r="A2934" s="25">
        <v>36</v>
      </c>
      <c r="B2934" s="25">
        <v>1</v>
      </c>
      <c r="C2934" s="25">
        <v>1</v>
      </c>
      <c r="D2934" s="25">
        <v>54.1</v>
      </c>
      <c r="E2934" s="25">
        <v>1236.1500000000001</v>
      </c>
      <c r="F2934" t="str">
        <f t="shared" si="144"/>
        <v>T2</v>
      </c>
      <c r="G2934" s="25">
        <v>35</v>
      </c>
      <c r="H2934" s="25">
        <v>1</v>
      </c>
      <c r="I2934" s="25">
        <v>1</v>
      </c>
      <c r="J2934" s="25">
        <v>72.099999999999994</v>
      </c>
      <c r="K2934" s="25">
        <v>417.7</v>
      </c>
      <c r="L2934">
        <f t="shared" si="146"/>
        <v>0.16552407370715277</v>
      </c>
      <c r="O2934" s="25">
        <v>36</v>
      </c>
      <c r="P2934" s="25">
        <v>1</v>
      </c>
      <c r="Q2934" s="25">
        <v>1</v>
      </c>
      <c r="R2934" s="25">
        <v>53.65</v>
      </c>
      <c r="S2934" s="25">
        <f t="shared" si="145"/>
        <v>1931.3999999999999</v>
      </c>
    </row>
    <row r="2935" spans="1:19" ht="13">
      <c r="A2935" s="25">
        <v>36</v>
      </c>
      <c r="B2935" s="25">
        <v>1</v>
      </c>
      <c r="C2935" s="25">
        <v>1</v>
      </c>
      <c r="D2935" s="25">
        <v>51.05</v>
      </c>
      <c r="E2935" s="25">
        <v>1625</v>
      </c>
      <c r="F2935" t="str">
        <f t="shared" si="144"/>
        <v>T2</v>
      </c>
      <c r="G2935" s="25">
        <v>35</v>
      </c>
      <c r="H2935" s="25">
        <v>1</v>
      </c>
      <c r="I2935" s="25">
        <v>1</v>
      </c>
      <c r="J2935" s="25">
        <v>54.95</v>
      </c>
      <c r="K2935" s="25">
        <v>1497.05</v>
      </c>
      <c r="L2935">
        <f t="shared" si="146"/>
        <v>0.77839594436500714</v>
      </c>
      <c r="O2935" s="25">
        <v>36</v>
      </c>
      <c r="P2935" s="25">
        <v>1</v>
      </c>
      <c r="Q2935" s="25">
        <v>1</v>
      </c>
      <c r="R2935" s="25">
        <v>54.1</v>
      </c>
      <c r="S2935" s="25">
        <f t="shared" si="145"/>
        <v>1947.6000000000001</v>
      </c>
    </row>
    <row r="2936" spans="1:19" ht="13">
      <c r="A2936" s="25">
        <v>36</v>
      </c>
      <c r="B2936" s="25">
        <v>1</v>
      </c>
      <c r="C2936" s="25">
        <v>1</v>
      </c>
      <c r="D2936" s="25">
        <v>63.7</v>
      </c>
      <c r="E2936" s="25">
        <v>1011.5</v>
      </c>
      <c r="F2936" t="str">
        <f t="shared" si="144"/>
        <v>T2</v>
      </c>
      <c r="G2936" s="25">
        <v>35</v>
      </c>
      <c r="H2936" s="25">
        <v>1</v>
      </c>
      <c r="I2936" s="25">
        <v>1</v>
      </c>
      <c r="J2936" s="25">
        <v>55.6</v>
      </c>
      <c r="K2936" s="25">
        <v>2215</v>
      </c>
      <c r="L2936">
        <f t="shared" si="146"/>
        <v>1.1382322713257966</v>
      </c>
      <c r="O2936" s="25">
        <v>36</v>
      </c>
      <c r="P2936" s="25">
        <v>1</v>
      </c>
      <c r="Q2936" s="25">
        <v>1</v>
      </c>
      <c r="R2936" s="25">
        <v>51.05</v>
      </c>
      <c r="S2936" s="25">
        <f t="shared" si="145"/>
        <v>1837.8</v>
      </c>
    </row>
    <row r="2937" spans="1:19" ht="13">
      <c r="A2937" s="25">
        <v>36</v>
      </c>
      <c r="B2937" s="25">
        <v>1</v>
      </c>
      <c r="C2937" s="25">
        <v>1</v>
      </c>
      <c r="D2937" s="25">
        <v>79.2</v>
      </c>
      <c r="E2937" s="25">
        <v>429.55</v>
      </c>
      <c r="F2937" t="str">
        <f t="shared" si="144"/>
        <v>T2</v>
      </c>
      <c r="G2937" s="25">
        <v>35</v>
      </c>
      <c r="H2937" s="25">
        <v>1</v>
      </c>
      <c r="I2937" s="25">
        <v>1</v>
      </c>
      <c r="J2937" s="25">
        <v>61</v>
      </c>
      <c r="K2937" s="25">
        <v>1857.25</v>
      </c>
      <c r="L2937">
        <f t="shared" si="146"/>
        <v>0.86990632318501171</v>
      </c>
      <c r="O2937" s="25">
        <v>36</v>
      </c>
      <c r="P2937" s="25">
        <v>1</v>
      </c>
      <c r="Q2937" s="25">
        <v>1</v>
      </c>
      <c r="R2937" s="25">
        <v>63.7</v>
      </c>
      <c r="S2937" s="25">
        <f t="shared" si="145"/>
        <v>2293.2000000000003</v>
      </c>
    </row>
    <row r="2938" spans="1:19" ht="13">
      <c r="A2938" s="25">
        <v>36</v>
      </c>
      <c r="B2938" s="25">
        <v>1</v>
      </c>
      <c r="C2938" s="25">
        <v>1</v>
      </c>
      <c r="D2938" s="25">
        <v>65.400000000000006</v>
      </c>
      <c r="E2938" s="25">
        <v>350.1</v>
      </c>
      <c r="F2938" t="str">
        <f t="shared" si="144"/>
        <v>T2</v>
      </c>
      <c r="G2938" s="25">
        <v>35</v>
      </c>
      <c r="H2938" s="25">
        <v>1</v>
      </c>
      <c r="I2938" s="25">
        <v>1</v>
      </c>
      <c r="J2938" s="25">
        <v>62.1</v>
      </c>
      <c r="K2938" s="25">
        <v>1493.2</v>
      </c>
      <c r="L2938">
        <f t="shared" si="146"/>
        <v>0.68700253048079141</v>
      </c>
      <c r="O2938" s="25">
        <v>36</v>
      </c>
      <c r="P2938" s="25">
        <v>1</v>
      </c>
      <c r="Q2938" s="25">
        <v>1</v>
      </c>
      <c r="R2938" s="25">
        <v>79.2</v>
      </c>
      <c r="S2938" s="25">
        <f t="shared" si="145"/>
        <v>2851.2000000000003</v>
      </c>
    </row>
    <row r="2939" spans="1:19" ht="13">
      <c r="A2939" s="25">
        <v>36</v>
      </c>
      <c r="B2939" s="25">
        <v>1</v>
      </c>
      <c r="C2939" s="25">
        <v>1</v>
      </c>
      <c r="D2939" s="25">
        <v>85.85</v>
      </c>
      <c r="E2939" s="25">
        <v>435.25</v>
      </c>
      <c r="F2939" t="str">
        <f t="shared" si="144"/>
        <v>T2</v>
      </c>
      <c r="G2939" s="25">
        <v>35</v>
      </c>
      <c r="H2939" s="25">
        <v>1</v>
      </c>
      <c r="I2939" s="25">
        <v>1</v>
      </c>
      <c r="J2939" s="25">
        <v>56.85</v>
      </c>
      <c r="K2939" s="25">
        <v>1747.2</v>
      </c>
      <c r="L2939">
        <f t="shared" si="146"/>
        <v>0.87810026385224271</v>
      </c>
      <c r="O2939" s="25">
        <v>36</v>
      </c>
      <c r="P2939" s="25">
        <v>1</v>
      </c>
      <c r="Q2939" s="25">
        <v>1</v>
      </c>
      <c r="R2939" s="25">
        <v>65.400000000000006</v>
      </c>
      <c r="S2939" s="25">
        <f t="shared" si="145"/>
        <v>2354.4</v>
      </c>
    </row>
    <row r="2940" spans="1:19" ht="13">
      <c r="A2940" s="25">
        <v>37</v>
      </c>
      <c r="B2940" s="25">
        <v>1</v>
      </c>
      <c r="C2940" s="25">
        <v>1</v>
      </c>
      <c r="D2940" s="25">
        <v>58.75</v>
      </c>
      <c r="E2940" s="25">
        <v>1393.6</v>
      </c>
      <c r="F2940" t="str">
        <f t="shared" si="144"/>
        <v>T2</v>
      </c>
      <c r="G2940" s="25">
        <v>35</v>
      </c>
      <c r="H2940" s="25">
        <v>1</v>
      </c>
      <c r="I2940" s="25">
        <v>1</v>
      </c>
      <c r="J2940" s="25">
        <v>55</v>
      </c>
      <c r="K2940" s="25">
        <v>2119.5</v>
      </c>
      <c r="L2940">
        <f t="shared" si="146"/>
        <v>1.101038961038961</v>
      </c>
      <c r="O2940" s="25">
        <v>36</v>
      </c>
      <c r="P2940" s="25">
        <v>1</v>
      </c>
      <c r="Q2940" s="25">
        <v>1</v>
      </c>
      <c r="R2940" s="25">
        <v>85.85</v>
      </c>
      <c r="S2940" s="25">
        <f t="shared" si="145"/>
        <v>3090.6</v>
      </c>
    </row>
    <row r="2941" spans="1:19" ht="13">
      <c r="A2941" s="25">
        <v>37</v>
      </c>
      <c r="B2941" s="25">
        <v>1</v>
      </c>
      <c r="C2941" s="25">
        <v>1</v>
      </c>
      <c r="D2941" s="25">
        <v>75.099999999999994</v>
      </c>
      <c r="E2941" s="25">
        <v>770.4</v>
      </c>
      <c r="F2941" t="str">
        <f t="shared" si="144"/>
        <v>T2</v>
      </c>
      <c r="G2941" s="25">
        <v>36</v>
      </c>
      <c r="H2941" s="25">
        <v>1</v>
      </c>
      <c r="I2941" s="25">
        <v>1</v>
      </c>
      <c r="J2941" s="25">
        <v>76.349999999999994</v>
      </c>
      <c r="K2941" s="25">
        <v>397</v>
      </c>
      <c r="L2941">
        <f t="shared" si="146"/>
        <v>0.14443716801280654</v>
      </c>
      <c r="O2941" s="25">
        <v>37</v>
      </c>
      <c r="P2941" s="25">
        <v>1</v>
      </c>
      <c r="Q2941" s="25">
        <v>1</v>
      </c>
      <c r="R2941" s="25">
        <v>58.75</v>
      </c>
      <c r="S2941" s="25">
        <f t="shared" si="145"/>
        <v>2173.75</v>
      </c>
    </row>
    <row r="2942" spans="1:19" ht="13">
      <c r="A2942" s="25">
        <v>37</v>
      </c>
      <c r="B2942" s="25">
        <v>1</v>
      </c>
      <c r="C2942" s="25">
        <v>1</v>
      </c>
      <c r="D2942" s="25">
        <v>64.75</v>
      </c>
      <c r="E2942" s="25">
        <v>2025.1</v>
      </c>
      <c r="F2942" t="str">
        <f t="shared" si="144"/>
        <v>T2</v>
      </c>
      <c r="G2942" s="25">
        <v>36</v>
      </c>
      <c r="H2942" s="25">
        <v>1</v>
      </c>
      <c r="I2942" s="25">
        <v>1</v>
      </c>
      <c r="J2942" s="25">
        <v>75.55</v>
      </c>
      <c r="K2942" s="25">
        <v>1714.95</v>
      </c>
      <c r="L2942">
        <f t="shared" si="146"/>
        <v>0.63054268696227667</v>
      </c>
      <c r="O2942" s="25">
        <v>37</v>
      </c>
      <c r="P2942" s="25">
        <v>1</v>
      </c>
      <c r="Q2942" s="25">
        <v>1</v>
      </c>
      <c r="R2942" s="25">
        <v>75.099999999999994</v>
      </c>
      <c r="S2942" s="25">
        <f t="shared" si="145"/>
        <v>2778.7</v>
      </c>
    </row>
    <row r="2943" spans="1:19" ht="13">
      <c r="A2943" s="25">
        <v>37</v>
      </c>
      <c r="B2943" s="25">
        <v>1</v>
      </c>
      <c r="C2943" s="25">
        <v>1</v>
      </c>
      <c r="D2943" s="25">
        <v>61.45</v>
      </c>
      <c r="E2943" s="25">
        <v>1183.2</v>
      </c>
      <c r="F2943" t="str">
        <f t="shared" si="144"/>
        <v>T2</v>
      </c>
      <c r="G2943" s="25">
        <v>36</v>
      </c>
      <c r="H2943" s="25">
        <v>1</v>
      </c>
      <c r="I2943" s="25">
        <v>1</v>
      </c>
      <c r="J2943" s="25">
        <v>53.65</v>
      </c>
      <c r="K2943" s="25">
        <v>1258.3499999999999</v>
      </c>
      <c r="L2943">
        <f t="shared" si="146"/>
        <v>0.6515222118670394</v>
      </c>
      <c r="O2943" s="25">
        <v>37</v>
      </c>
      <c r="P2943" s="25">
        <v>1</v>
      </c>
      <c r="Q2943" s="25">
        <v>1</v>
      </c>
      <c r="R2943" s="25">
        <v>64.75</v>
      </c>
      <c r="S2943" s="25">
        <f t="shared" si="145"/>
        <v>2395.75</v>
      </c>
    </row>
    <row r="2944" spans="1:19" ht="13">
      <c r="A2944" s="25">
        <v>37</v>
      </c>
      <c r="B2944" s="25">
        <v>1</v>
      </c>
      <c r="C2944" s="25">
        <v>1</v>
      </c>
      <c r="D2944" s="25">
        <v>65.599999999999994</v>
      </c>
      <c r="E2944" s="25">
        <v>1948.35</v>
      </c>
      <c r="F2944" t="str">
        <f t="shared" si="144"/>
        <v>T2</v>
      </c>
      <c r="G2944" s="25">
        <v>36</v>
      </c>
      <c r="H2944" s="25">
        <v>1</v>
      </c>
      <c r="I2944" s="25">
        <v>1</v>
      </c>
      <c r="J2944" s="25">
        <v>54.1</v>
      </c>
      <c r="K2944" s="25">
        <v>1236.1500000000001</v>
      </c>
      <c r="L2944">
        <f t="shared" si="146"/>
        <v>0.63470425138632169</v>
      </c>
      <c r="O2944" s="25">
        <v>37</v>
      </c>
      <c r="P2944" s="25">
        <v>1</v>
      </c>
      <c r="Q2944" s="25">
        <v>1</v>
      </c>
      <c r="R2944" s="25">
        <v>61.45</v>
      </c>
      <c r="S2944" s="25">
        <f t="shared" si="145"/>
        <v>2273.65</v>
      </c>
    </row>
    <row r="2945" spans="1:19" ht="13">
      <c r="A2945" s="25">
        <v>38</v>
      </c>
      <c r="B2945" s="25">
        <v>1</v>
      </c>
      <c r="C2945" s="25">
        <v>1</v>
      </c>
      <c r="D2945" s="25">
        <v>70.599999999999994</v>
      </c>
      <c r="E2945" s="25">
        <v>2030.3</v>
      </c>
      <c r="F2945" t="str">
        <f t="shared" si="144"/>
        <v>T2</v>
      </c>
      <c r="G2945" s="25">
        <v>36</v>
      </c>
      <c r="H2945" s="25">
        <v>1</v>
      </c>
      <c r="I2945" s="25">
        <v>1</v>
      </c>
      <c r="J2945" s="25">
        <v>51.05</v>
      </c>
      <c r="K2945" s="25">
        <v>1625</v>
      </c>
      <c r="L2945">
        <f t="shared" si="146"/>
        <v>0.88420938078136901</v>
      </c>
      <c r="O2945" s="25">
        <v>37</v>
      </c>
      <c r="P2945" s="25">
        <v>1</v>
      </c>
      <c r="Q2945" s="25">
        <v>1</v>
      </c>
      <c r="R2945" s="25">
        <v>65.599999999999994</v>
      </c>
      <c r="S2945" s="25">
        <f t="shared" si="145"/>
        <v>2427.1999999999998</v>
      </c>
    </row>
    <row r="2946" spans="1:19" ht="13">
      <c r="A2946" s="25">
        <v>38</v>
      </c>
      <c r="B2946" s="25">
        <v>1</v>
      </c>
      <c r="C2946" s="25">
        <v>1</v>
      </c>
      <c r="D2946" s="25">
        <v>80.3</v>
      </c>
      <c r="E2946" s="25">
        <v>1152.7</v>
      </c>
      <c r="F2946" t="str">
        <f t="shared" si="144"/>
        <v>T2</v>
      </c>
      <c r="G2946" s="25">
        <v>36</v>
      </c>
      <c r="H2946" s="25">
        <v>1</v>
      </c>
      <c r="I2946" s="25">
        <v>1</v>
      </c>
      <c r="J2946" s="25">
        <v>63.7</v>
      </c>
      <c r="K2946" s="25">
        <v>1011.5</v>
      </c>
      <c r="L2946">
        <f t="shared" si="146"/>
        <v>0.44108669108669107</v>
      </c>
      <c r="O2946" s="25">
        <v>38</v>
      </c>
      <c r="P2946" s="25">
        <v>1</v>
      </c>
      <c r="Q2946" s="25">
        <v>1</v>
      </c>
      <c r="R2946" s="25">
        <v>70.599999999999994</v>
      </c>
      <c r="S2946" s="25">
        <f t="shared" si="145"/>
        <v>2682.7999999999997</v>
      </c>
    </row>
    <row r="2947" spans="1:19" ht="13">
      <c r="A2947" s="25">
        <v>38</v>
      </c>
      <c r="B2947" s="25">
        <v>1</v>
      </c>
      <c r="C2947" s="25">
        <v>1</v>
      </c>
      <c r="D2947" s="25">
        <v>57.15</v>
      </c>
      <c r="E2947" s="25">
        <v>1098.8499999999999</v>
      </c>
      <c r="F2947" t="str">
        <f t="shared" si="144"/>
        <v>T2</v>
      </c>
      <c r="G2947" s="25">
        <v>36</v>
      </c>
      <c r="H2947" s="25">
        <v>1</v>
      </c>
      <c r="I2947" s="25">
        <v>1</v>
      </c>
      <c r="J2947" s="25">
        <v>79.2</v>
      </c>
      <c r="K2947" s="25">
        <v>429.55</v>
      </c>
      <c r="L2947">
        <f t="shared" si="146"/>
        <v>0.15065586419753085</v>
      </c>
      <c r="O2947" s="25">
        <v>38</v>
      </c>
      <c r="P2947" s="25">
        <v>1</v>
      </c>
      <c r="Q2947" s="25">
        <v>1</v>
      </c>
      <c r="R2947" s="25">
        <v>80.3</v>
      </c>
      <c r="S2947" s="25">
        <f t="shared" si="145"/>
        <v>3051.4</v>
      </c>
    </row>
    <row r="2948" spans="1:19" ht="13">
      <c r="A2948" s="25">
        <v>38</v>
      </c>
      <c r="B2948" s="25">
        <v>1</v>
      </c>
      <c r="C2948" s="25">
        <v>1</v>
      </c>
      <c r="D2948" s="25">
        <v>81</v>
      </c>
      <c r="E2948" s="25">
        <v>1271.8</v>
      </c>
      <c r="F2948" t="str">
        <f t="shared" si="144"/>
        <v>T2</v>
      </c>
      <c r="G2948" s="25">
        <v>36</v>
      </c>
      <c r="H2948" s="25">
        <v>1</v>
      </c>
      <c r="I2948" s="25">
        <v>1</v>
      </c>
      <c r="J2948" s="25">
        <v>65.400000000000006</v>
      </c>
      <c r="K2948" s="25">
        <v>350.1</v>
      </c>
      <c r="L2948">
        <f t="shared" si="146"/>
        <v>0.14870030581039756</v>
      </c>
      <c r="O2948" s="25">
        <v>38</v>
      </c>
      <c r="P2948" s="25">
        <v>1</v>
      </c>
      <c r="Q2948" s="25">
        <v>1</v>
      </c>
      <c r="R2948" s="25">
        <v>57.15</v>
      </c>
      <c r="S2948" s="25">
        <f t="shared" si="145"/>
        <v>2171.6999999999998</v>
      </c>
    </row>
    <row r="2949" spans="1:19" ht="13">
      <c r="A2949" s="25">
        <v>38</v>
      </c>
      <c r="B2949" s="25">
        <v>1</v>
      </c>
      <c r="C2949" s="25">
        <v>1</v>
      </c>
      <c r="D2949" s="25">
        <v>70.150000000000006</v>
      </c>
      <c r="E2949" s="25">
        <v>1850.65</v>
      </c>
      <c r="F2949" t="str">
        <f t="shared" si="144"/>
        <v>T2</v>
      </c>
      <c r="G2949" s="25">
        <v>36</v>
      </c>
      <c r="H2949" s="25">
        <v>1</v>
      </c>
      <c r="I2949" s="25">
        <v>1</v>
      </c>
      <c r="J2949" s="25">
        <v>85.85</v>
      </c>
      <c r="K2949" s="25">
        <v>435.25</v>
      </c>
      <c r="L2949">
        <f t="shared" si="146"/>
        <v>0.14083025949653791</v>
      </c>
      <c r="O2949" s="25">
        <v>38</v>
      </c>
      <c r="P2949" s="25">
        <v>1</v>
      </c>
      <c r="Q2949" s="25">
        <v>1</v>
      </c>
      <c r="R2949" s="25">
        <v>81</v>
      </c>
      <c r="S2949" s="25">
        <f t="shared" si="145"/>
        <v>3078</v>
      </c>
    </row>
    <row r="2950" spans="1:19" ht="13">
      <c r="A2950" s="25">
        <v>38</v>
      </c>
      <c r="B2950" s="25">
        <v>1</v>
      </c>
      <c r="C2950" s="25">
        <v>1</v>
      </c>
      <c r="D2950" s="25">
        <v>62.3</v>
      </c>
      <c r="E2950" s="25">
        <v>1845.9</v>
      </c>
      <c r="F2950" t="str">
        <f t="shared" si="144"/>
        <v>T2</v>
      </c>
      <c r="G2950" s="25">
        <v>37</v>
      </c>
      <c r="H2950" s="25">
        <v>1</v>
      </c>
      <c r="I2950" s="25">
        <v>1</v>
      </c>
      <c r="J2950" s="25">
        <v>58.75</v>
      </c>
      <c r="K2950" s="25">
        <v>1393.6</v>
      </c>
      <c r="L2950">
        <f t="shared" si="146"/>
        <v>0.64110408280621045</v>
      </c>
      <c r="O2950" s="25">
        <v>38</v>
      </c>
      <c r="P2950" s="25">
        <v>1</v>
      </c>
      <c r="Q2950" s="25">
        <v>1</v>
      </c>
      <c r="R2950" s="25">
        <v>70.150000000000006</v>
      </c>
      <c r="S2950" s="25">
        <f t="shared" si="145"/>
        <v>2665.7000000000003</v>
      </c>
    </row>
    <row r="2951" spans="1:19" ht="13">
      <c r="A2951" s="25">
        <v>38</v>
      </c>
      <c r="B2951" s="25">
        <v>1</v>
      </c>
      <c r="C2951" s="25">
        <v>1</v>
      </c>
      <c r="D2951" s="25">
        <v>74.05</v>
      </c>
      <c r="E2951" s="25">
        <v>1544.05</v>
      </c>
      <c r="F2951" t="str">
        <f t="shared" si="144"/>
        <v>T2</v>
      </c>
      <c r="G2951" s="25">
        <v>37</v>
      </c>
      <c r="H2951" s="25">
        <v>1</v>
      </c>
      <c r="I2951" s="25">
        <v>1</v>
      </c>
      <c r="J2951" s="25">
        <v>75.099999999999994</v>
      </c>
      <c r="K2951" s="25">
        <v>770.4</v>
      </c>
      <c r="L2951">
        <f t="shared" si="146"/>
        <v>0.27725195235181921</v>
      </c>
      <c r="O2951" s="25">
        <v>38</v>
      </c>
      <c r="P2951" s="25">
        <v>1</v>
      </c>
      <c r="Q2951" s="25">
        <v>1</v>
      </c>
      <c r="R2951" s="25">
        <v>62.3</v>
      </c>
      <c r="S2951" s="25">
        <f t="shared" si="145"/>
        <v>2367.4</v>
      </c>
    </row>
    <row r="2952" spans="1:19" ht="13">
      <c r="A2952" s="25">
        <v>38</v>
      </c>
      <c r="B2952" s="25">
        <v>1</v>
      </c>
      <c r="C2952" s="25">
        <v>1</v>
      </c>
      <c r="D2952" s="25">
        <v>54.5</v>
      </c>
      <c r="E2952" s="25">
        <v>1292.2</v>
      </c>
      <c r="F2952" t="str">
        <f t="shared" si="144"/>
        <v>T2</v>
      </c>
      <c r="G2952" s="25">
        <v>37</v>
      </c>
      <c r="H2952" s="25">
        <v>1</v>
      </c>
      <c r="I2952" s="25">
        <v>1</v>
      </c>
      <c r="J2952" s="25">
        <v>64.75</v>
      </c>
      <c r="K2952" s="25">
        <v>2025.1</v>
      </c>
      <c r="L2952">
        <f t="shared" si="146"/>
        <v>0.84528853177501828</v>
      </c>
      <c r="O2952" s="25">
        <v>38</v>
      </c>
      <c r="P2952" s="25">
        <v>1</v>
      </c>
      <c r="Q2952" s="25">
        <v>1</v>
      </c>
      <c r="R2952" s="25">
        <v>74.05</v>
      </c>
      <c r="S2952" s="25">
        <f t="shared" si="145"/>
        <v>2813.9</v>
      </c>
    </row>
    <row r="2953" spans="1:19" ht="13">
      <c r="A2953" s="25">
        <v>39</v>
      </c>
      <c r="B2953" s="25">
        <v>1</v>
      </c>
      <c r="C2953" s="25">
        <v>1</v>
      </c>
      <c r="D2953" s="25">
        <v>51.05</v>
      </c>
      <c r="E2953" s="25">
        <v>1799.3</v>
      </c>
      <c r="F2953" t="str">
        <f t="shared" si="144"/>
        <v>T2</v>
      </c>
      <c r="G2953" s="25">
        <v>37</v>
      </c>
      <c r="H2953" s="25">
        <v>1</v>
      </c>
      <c r="I2953" s="25">
        <v>1</v>
      </c>
      <c r="J2953" s="25">
        <v>61.45</v>
      </c>
      <c r="K2953" s="25">
        <v>1183.2</v>
      </c>
      <c r="L2953">
        <f t="shared" si="146"/>
        <v>0.52039671893211359</v>
      </c>
      <c r="O2953" s="25">
        <v>38</v>
      </c>
      <c r="P2953" s="25">
        <v>1</v>
      </c>
      <c r="Q2953" s="25">
        <v>1</v>
      </c>
      <c r="R2953" s="25">
        <v>54.5</v>
      </c>
      <c r="S2953" s="25">
        <f t="shared" si="145"/>
        <v>2071</v>
      </c>
    </row>
    <row r="2954" spans="1:19" ht="13">
      <c r="A2954" s="25">
        <v>39</v>
      </c>
      <c r="B2954" s="25">
        <v>1</v>
      </c>
      <c r="C2954" s="25">
        <v>1</v>
      </c>
      <c r="D2954" s="25">
        <v>58.6</v>
      </c>
      <c r="E2954" s="25">
        <v>1374.35</v>
      </c>
      <c r="F2954" t="str">
        <f t="shared" si="144"/>
        <v>T2</v>
      </c>
      <c r="G2954" s="25">
        <v>37</v>
      </c>
      <c r="H2954" s="25">
        <v>1</v>
      </c>
      <c r="I2954" s="25">
        <v>1</v>
      </c>
      <c r="J2954" s="25">
        <v>65.599999999999994</v>
      </c>
      <c r="K2954" s="25">
        <v>1948.35</v>
      </c>
      <c r="L2954">
        <f t="shared" si="146"/>
        <v>0.80271506262359926</v>
      </c>
      <c r="O2954" s="25">
        <v>39</v>
      </c>
      <c r="P2954" s="25">
        <v>1</v>
      </c>
      <c r="Q2954" s="25">
        <v>1</v>
      </c>
      <c r="R2954" s="25">
        <v>51.05</v>
      </c>
      <c r="S2954" s="25">
        <f t="shared" si="145"/>
        <v>1990.9499999999998</v>
      </c>
    </row>
    <row r="2955" spans="1:19" ht="13">
      <c r="A2955" s="25">
        <v>39</v>
      </c>
      <c r="B2955" s="25">
        <v>1</v>
      </c>
      <c r="C2955" s="25">
        <v>1</v>
      </c>
      <c r="D2955" s="25">
        <v>47.85</v>
      </c>
      <c r="E2955" s="25">
        <v>454.05</v>
      </c>
      <c r="F2955" t="str">
        <f t="shared" si="144"/>
        <v>T2</v>
      </c>
      <c r="G2955" s="25">
        <v>38</v>
      </c>
      <c r="H2955" s="25">
        <v>1</v>
      </c>
      <c r="I2955" s="25">
        <v>1</v>
      </c>
      <c r="J2955" s="25">
        <v>70.599999999999994</v>
      </c>
      <c r="K2955" s="25">
        <v>2030.3</v>
      </c>
      <c r="L2955">
        <f t="shared" si="146"/>
        <v>0.75678395705978829</v>
      </c>
      <c r="O2955" s="25">
        <v>39</v>
      </c>
      <c r="P2955" s="25">
        <v>1</v>
      </c>
      <c r="Q2955" s="25">
        <v>1</v>
      </c>
      <c r="R2955" s="25">
        <v>58.6</v>
      </c>
      <c r="S2955" s="25">
        <f t="shared" si="145"/>
        <v>2285.4</v>
      </c>
    </row>
    <row r="2956" spans="1:19" ht="13">
      <c r="A2956" s="25">
        <v>39</v>
      </c>
      <c r="B2956" s="25">
        <v>1</v>
      </c>
      <c r="C2956" s="25">
        <v>1</v>
      </c>
      <c r="D2956" s="25">
        <v>80</v>
      </c>
      <c r="E2956" s="25">
        <v>1949.4</v>
      </c>
      <c r="F2956" t="str">
        <f t="shared" si="144"/>
        <v>T2</v>
      </c>
      <c r="G2956" s="25">
        <v>38</v>
      </c>
      <c r="H2956" s="25">
        <v>1</v>
      </c>
      <c r="I2956" s="25">
        <v>1</v>
      </c>
      <c r="J2956" s="25">
        <v>80.3</v>
      </c>
      <c r="K2956" s="25">
        <v>1152.7</v>
      </c>
      <c r="L2956">
        <f t="shared" si="146"/>
        <v>0.37776102772497877</v>
      </c>
      <c r="O2956" s="25">
        <v>39</v>
      </c>
      <c r="P2956" s="25">
        <v>1</v>
      </c>
      <c r="Q2956" s="25">
        <v>1</v>
      </c>
      <c r="R2956" s="25">
        <v>47.85</v>
      </c>
      <c r="S2956" s="25">
        <f t="shared" si="145"/>
        <v>1866.15</v>
      </c>
    </row>
    <row r="2957" spans="1:19" ht="13">
      <c r="A2957" s="25">
        <v>39</v>
      </c>
      <c r="B2957" s="25">
        <v>1</v>
      </c>
      <c r="C2957" s="25">
        <v>1</v>
      </c>
      <c r="D2957" s="25">
        <v>59.3</v>
      </c>
      <c r="E2957" s="25">
        <v>1938.9</v>
      </c>
      <c r="F2957" t="str">
        <f t="shared" si="144"/>
        <v>T2</v>
      </c>
      <c r="G2957" s="25">
        <v>38</v>
      </c>
      <c r="H2957" s="25">
        <v>1</v>
      </c>
      <c r="I2957" s="25">
        <v>1</v>
      </c>
      <c r="J2957" s="25">
        <v>57.15</v>
      </c>
      <c r="K2957" s="25">
        <v>1098.8499999999999</v>
      </c>
      <c r="L2957">
        <f t="shared" si="146"/>
        <v>0.50598609384353266</v>
      </c>
      <c r="O2957" s="25">
        <v>39</v>
      </c>
      <c r="P2957" s="25">
        <v>1</v>
      </c>
      <c r="Q2957" s="25">
        <v>1</v>
      </c>
      <c r="R2957" s="25">
        <v>80</v>
      </c>
      <c r="S2957" s="25">
        <f t="shared" si="145"/>
        <v>3120</v>
      </c>
    </row>
    <row r="2958" spans="1:19" ht="13">
      <c r="A2958" s="25">
        <v>39</v>
      </c>
      <c r="B2958" s="25">
        <v>1</v>
      </c>
      <c r="C2958" s="25">
        <v>1</v>
      </c>
      <c r="D2958" s="25">
        <v>49.8</v>
      </c>
      <c r="E2958" s="25">
        <v>1961.6</v>
      </c>
      <c r="F2958" t="str">
        <f t="shared" si="144"/>
        <v>T2</v>
      </c>
      <c r="G2958" s="25">
        <v>38</v>
      </c>
      <c r="H2958" s="25">
        <v>1</v>
      </c>
      <c r="I2958" s="25">
        <v>1</v>
      </c>
      <c r="J2958" s="25">
        <v>81</v>
      </c>
      <c r="K2958" s="25">
        <v>1271.8</v>
      </c>
      <c r="L2958">
        <f t="shared" si="146"/>
        <v>0.41319038336582198</v>
      </c>
      <c r="O2958" s="25">
        <v>39</v>
      </c>
      <c r="P2958" s="25">
        <v>1</v>
      </c>
      <c r="Q2958" s="25">
        <v>1</v>
      </c>
      <c r="R2958" s="25">
        <v>59.3</v>
      </c>
      <c r="S2958" s="25">
        <f t="shared" si="145"/>
        <v>2312.6999999999998</v>
      </c>
    </row>
    <row r="2959" spans="1:19" ht="13">
      <c r="A2959" s="25">
        <v>39</v>
      </c>
      <c r="B2959" s="25">
        <v>1</v>
      </c>
      <c r="C2959" s="25">
        <v>1</v>
      </c>
      <c r="D2959" s="25">
        <v>59.8</v>
      </c>
      <c r="E2959" s="25">
        <v>1427.55</v>
      </c>
      <c r="F2959" t="str">
        <f t="shared" si="144"/>
        <v>T2</v>
      </c>
      <c r="G2959" s="25">
        <v>38</v>
      </c>
      <c r="H2959" s="25">
        <v>1</v>
      </c>
      <c r="I2959" s="25">
        <v>1</v>
      </c>
      <c r="J2959" s="25">
        <v>70.150000000000006</v>
      </c>
      <c r="K2959" s="25">
        <v>1850.65</v>
      </c>
      <c r="L2959">
        <f t="shared" si="146"/>
        <v>0.69424541396256145</v>
      </c>
      <c r="O2959" s="25">
        <v>39</v>
      </c>
      <c r="P2959" s="25">
        <v>1</v>
      </c>
      <c r="Q2959" s="25">
        <v>1</v>
      </c>
      <c r="R2959" s="25">
        <v>49.8</v>
      </c>
      <c r="S2959" s="25">
        <f t="shared" si="145"/>
        <v>1942.1999999999998</v>
      </c>
    </row>
    <row r="2960" spans="1:19" ht="13">
      <c r="A2960" s="25">
        <v>39</v>
      </c>
      <c r="B2960" s="25">
        <v>1</v>
      </c>
      <c r="C2960" s="25">
        <v>1</v>
      </c>
      <c r="D2960" s="25">
        <v>59.85</v>
      </c>
      <c r="E2960" s="25">
        <v>1907.85</v>
      </c>
      <c r="F2960" t="str">
        <f t="shared" si="144"/>
        <v>T2</v>
      </c>
      <c r="G2960" s="25">
        <v>38</v>
      </c>
      <c r="H2960" s="25">
        <v>1</v>
      </c>
      <c r="I2960" s="25">
        <v>1</v>
      </c>
      <c r="J2960" s="25">
        <v>62.3</v>
      </c>
      <c r="K2960" s="25">
        <v>1845.9</v>
      </c>
      <c r="L2960">
        <f t="shared" si="146"/>
        <v>0.7797161442933177</v>
      </c>
      <c r="O2960" s="25">
        <v>39</v>
      </c>
      <c r="P2960" s="25">
        <v>1</v>
      </c>
      <c r="Q2960" s="25">
        <v>1</v>
      </c>
      <c r="R2960" s="25">
        <v>59.8</v>
      </c>
      <c r="S2960" s="25">
        <f t="shared" si="145"/>
        <v>2332.1999999999998</v>
      </c>
    </row>
    <row r="2961" spans="1:19" ht="13">
      <c r="A2961" s="25">
        <v>40</v>
      </c>
      <c r="B2961" s="25">
        <v>1</v>
      </c>
      <c r="C2961" s="25">
        <v>1</v>
      </c>
      <c r="D2961" s="25">
        <v>55.8</v>
      </c>
      <c r="E2961" s="25">
        <v>2001.5</v>
      </c>
      <c r="F2961" t="str">
        <f t="shared" ref="F2961:F3024" si="147">_xlfn.IFS(AND(B2961=1,C2961=0),"T1",AND(B2961=1,C2961=1),"T2",AND(B2961=0,C2961=1),"T3")</f>
        <v>T2</v>
      </c>
      <c r="G2961" s="25">
        <v>38</v>
      </c>
      <c r="H2961" s="25">
        <v>1</v>
      </c>
      <c r="I2961" s="25">
        <v>1</v>
      </c>
      <c r="J2961" s="25">
        <v>74.05</v>
      </c>
      <c r="K2961" s="25">
        <v>1544.05</v>
      </c>
      <c r="L2961">
        <f t="shared" si="146"/>
        <v>0.54872241373183128</v>
      </c>
      <c r="O2961" s="25">
        <v>39</v>
      </c>
      <c r="P2961" s="25">
        <v>1</v>
      </c>
      <c r="Q2961" s="25">
        <v>1</v>
      </c>
      <c r="R2961" s="25">
        <v>59.85</v>
      </c>
      <c r="S2961" s="25">
        <f t="shared" si="145"/>
        <v>2334.15</v>
      </c>
    </row>
    <row r="2962" spans="1:19" ht="13">
      <c r="A2962" s="25">
        <v>40</v>
      </c>
      <c r="B2962" s="25">
        <v>1</v>
      </c>
      <c r="C2962" s="25">
        <v>1</v>
      </c>
      <c r="D2962" s="25">
        <v>50.15</v>
      </c>
      <c r="E2962" s="25">
        <v>2090.25</v>
      </c>
      <c r="F2962" t="str">
        <f t="shared" si="147"/>
        <v>T2</v>
      </c>
      <c r="G2962" s="25">
        <v>38</v>
      </c>
      <c r="H2962" s="25">
        <v>1</v>
      </c>
      <c r="I2962" s="25">
        <v>1</v>
      </c>
      <c r="J2962" s="25">
        <v>54.5</v>
      </c>
      <c r="K2962" s="25">
        <v>1292.2</v>
      </c>
      <c r="L2962">
        <f t="shared" si="146"/>
        <v>0.62394978271366497</v>
      </c>
      <c r="O2962" s="25">
        <v>40</v>
      </c>
      <c r="P2962" s="25">
        <v>1</v>
      </c>
      <c r="Q2962" s="25">
        <v>1</v>
      </c>
      <c r="R2962" s="25">
        <v>55.8</v>
      </c>
      <c r="S2962" s="25">
        <f t="shared" ref="S2962:S3025" si="148">O2962*R2962</f>
        <v>2232</v>
      </c>
    </row>
    <row r="2963" spans="1:19" ht="13">
      <c r="A2963" s="25">
        <v>40</v>
      </c>
      <c r="B2963" s="25">
        <v>1</v>
      </c>
      <c r="C2963" s="25">
        <v>1</v>
      </c>
      <c r="D2963" s="25">
        <v>65.099999999999994</v>
      </c>
      <c r="E2963" s="25">
        <v>1178.75</v>
      </c>
      <c r="F2963" t="str">
        <f t="shared" si="147"/>
        <v>T2</v>
      </c>
      <c r="G2963" s="25">
        <v>39</v>
      </c>
      <c r="H2963" s="25">
        <v>1</v>
      </c>
      <c r="I2963" s="25">
        <v>1</v>
      </c>
      <c r="J2963" s="25">
        <v>51.05</v>
      </c>
      <c r="K2963" s="25">
        <v>1799.3</v>
      </c>
      <c r="L2963">
        <f t="shared" si="146"/>
        <v>0.90373942087947967</v>
      </c>
      <c r="O2963" s="25">
        <v>40</v>
      </c>
      <c r="P2963" s="25">
        <v>1</v>
      </c>
      <c r="Q2963" s="25">
        <v>1</v>
      </c>
      <c r="R2963" s="25">
        <v>50.15</v>
      </c>
      <c r="S2963" s="25">
        <f t="shared" si="148"/>
        <v>2006</v>
      </c>
    </row>
    <row r="2964" spans="1:19" ht="13">
      <c r="A2964" s="25">
        <v>40</v>
      </c>
      <c r="B2964" s="25">
        <v>1</v>
      </c>
      <c r="C2964" s="25">
        <v>1</v>
      </c>
      <c r="D2964" s="25">
        <v>50.25</v>
      </c>
      <c r="E2964" s="25">
        <v>1422.05</v>
      </c>
      <c r="F2964" t="str">
        <f t="shared" si="147"/>
        <v>T2</v>
      </c>
      <c r="G2964" s="25">
        <v>39</v>
      </c>
      <c r="H2964" s="25">
        <v>1</v>
      </c>
      <c r="I2964" s="25">
        <v>1</v>
      </c>
      <c r="J2964" s="25">
        <v>58.6</v>
      </c>
      <c r="K2964" s="25">
        <v>1374.35</v>
      </c>
      <c r="L2964">
        <f t="shared" si="146"/>
        <v>0.60136081211166537</v>
      </c>
      <c r="O2964" s="25">
        <v>40</v>
      </c>
      <c r="P2964" s="25">
        <v>1</v>
      </c>
      <c r="Q2964" s="25">
        <v>1</v>
      </c>
      <c r="R2964" s="25">
        <v>65.099999999999994</v>
      </c>
      <c r="S2964" s="25">
        <f t="shared" si="148"/>
        <v>2604</v>
      </c>
    </row>
    <row r="2965" spans="1:19" ht="13">
      <c r="A2965" s="25">
        <v>40</v>
      </c>
      <c r="B2965" s="25">
        <v>1</v>
      </c>
      <c r="C2965" s="25">
        <v>1</v>
      </c>
      <c r="D2965" s="25">
        <v>55.25</v>
      </c>
      <c r="E2965" s="25">
        <v>1490.4</v>
      </c>
      <c r="F2965" t="str">
        <f t="shared" si="147"/>
        <v>T2</v>
      </c>
      <c r="G2965" s="25">
        <v>39</v>
      </c>
      <c r="H2965" s="25">
        <v>1</v>
      </c>
      <c r="I2965" s="25">
        <v>1</v>
      </c>
      <c r="J2965" s="25">
        <v>47.85</v>
      </c>
      <c r="K2965" s="25">
        <v>454.05</v>
      </c>
      <c r="L2965">
        <f t="shared" si="146"/>
        <v>0.24330841572220882</v>
      </c>
      <c r="O2965" s="25">
        <v>40</v>
      </c>
      <c r="P2965" s="25">
        <v>1</v>
      </c>
      <c r="Q2965" s="25">
        <v>1</v>
      </c>
      <c r="R2965" s="25">
        <v>50.25</v>
      </c>
      <c r="S2965" s="25">
        <f t="shared" si="148"/>
        <v>2010</v>
      </c>
    </row>
    <row r="2966" spans="1:19" ht="13">
      <c r="A2966" s="25">
        <v>40</v>
      </c>
      <c r="B2966" s="25">
        <v>1</v>
      </c>
      <c r="C2966" s="25">
        <v>1</v>
      </c>
      <c r="D2966" s="25">
        <v>67.45</v>
      </c>
      <c r="E2966" s="25">
        <v>1742.75</v>
      </c>
      <c r="F2966" t="str">
        <f t="shared" si="147"/>
        <v>T2</v>
      </c>
      <c r="G2966" s="25">
        <v>39</v>
      </c>
      <c r="H2966" s="25">
        <v>1</v>
      </c>
      <c r="I2966" s="25">
        <v>1</v>
      </c>
      <c r="J2966" s="25">
        <v>80</v>
      </c>
      <c r="K2966" s="25">
        <v>1949.4</v>
      </c>
      <c r="L2966">
        <f t="shared" si="146"/>
        <v>0.62480769230769229</v>
      </c>
      <c r="O2966" s="25">
        <v>40</v>
      </c>
      <c r="P2966" s="25">
        <v>1</v>
      </c>
      <c r="Q2966" s="25">
        <v>1</v>
      </c>
      <c r="R2966" s="25">
        <v>55.25</v>
      </c>
      <c r="S2966" s="25">
        <f t="shared" si="148"/>
        <v>2210</v>
      </c>
    </row>
    <row r="2967" spans="1:19" ht="13">
      <c r="A2967" s="25">
        <v>40</v>
      </c>
      <c r="B2967" s="25">
        <v>1</v>
      </c>
      <c r="C2967" s="25">
        <v>1</v>
      </c>
      <c r="D2967" s="25">
        <v>71.349999999999994</v>
      </c>
      <c r="E2967" s="25">
        <v>1127.3499999999999</v>
      </c>
      <c r="F2967" t="str">
        <f t="shared" si="147"/>
        <v>T2</v>
      </c>
      <c r="G2967" s="25">
        <v>39</v>
      </c>
      <c r="H2967" s="25">
        <v>1</v>
      </c>
      <c r="I2967" s="25">
        <v>1</v>
      </c>
      <c r="J2967" s="25">
        <v>59.3</v>
      </c>
      <c r="K2967" s="25">
        <v>1938.9</v>
      </c>
      <c r="L2967">
        <f t="shared" si="146"/>
        <v>0.83837073550395647</v>
      </c>
      <c r="O2967" s="25">
        <v>40</v>
      </c>
      <c r="P2967" s="25">
        <v>1</v>
      </c>
      <c r="Q2967" s="25">
        <v>1</v>
      </c>
      <c r="R2967" s="25">
        <v>67.45</v>
      </c>
      <c r="S2967" s="25">
        <f t="shared" si="148"/>
        <v>2698</v>
      </c>
    </row>
    <row r="2968" spans="1:19" ht="13">
      <c r="A2968" s="25">
        <v>40</v>
      </c>
      <c r="B2968" s="25">
        <v>1</v>
      </c>
      <c r="C2968" s="25">
        <v>1</v>
      </c>
      <c r="D2968" s="25">
        <v>61.9</v>
      </c>
      <c r="E2968" s="25">
        <v>849.9</v>
      </c>
      <c r="F2968" t="str">
        <f t="shared" si="147"/>
        <v>T2</v>
      </c>
      <c r="G2968" s="25">
        <v>39</v>
      </c>
      <c r="H2968" s="25">
        <v>1</v>
      </c>
      <c r="I2968" s="25">
        <v>1</v>
      </c>
      <c r="J2968" s="25">
        <v>49.8</v>
      </c>
      <c r="K2968" s="25">
        <v>1961.6</v>
      </c>
      <c r="L2968">
        <f t="shared" si="146"/>
        <v>1.0099886726392751</v>
      </c>
      <c r="O2968" s="25">
        <v>40</v>
      </c>
      <c r="P2968" s="25">
        <v>1</v>
      </c>
      <c r="Q2968" s="25">
        <v>1</v>
      </c>
      <c r="R2968" s="25">
        <v>71.349999999999994</v>
      </c>
      <c r="S2968" s="25">
        <f t="shared" si="148"/>
        <v>2854</v>
      </c>
    </row>
    <row r="2969" spans="1:19" ht="13">
      <c r="A2969" s="25">
        <v>40</v>
      </c>
      <c r="B2969" s="25">
        <v>1</v>
      </c>
      <c r="C2969" s="25">
        <v>1</v>
      </c>
      <c r="D2969" s="25">
        <v>51.1</v>
      </c>
      <c r="E2969" s="25">
        <v>1073.3</v>
      </c>
      <c r="F2969" t="str">
        <f t="shared" si="147"/>
        <v>T2</v>
      </c>
      <c r="G2969" s="25">
        <v>39</v>
      </c>
      <c r="H2969" s="25">
        <v>1</v>
      </c>
      <c r="I2969" s="25">
        <v>1</v>
      </c>
      <c r="J2969" s="25">
        <v>59.8</v>
      </c>
      <c r="K2969" s="25">
        <v>1427.55</v>
      </c>
      <c r="L2969">
        <f t="shared" si="146"/>
        <v>0.61210445073321329</v>
      </c>
      <c r="O2969" s="25">
        <v>40</v>
      </c>
      <c r="P2969" s="25">
        <v>1</v>
      </c>
      <c r="Q2969" s="25">
        <v>1</v>
      </c>
      <c r="R2969" s="25">
        <v>61.9</v>
      </c>
      <c r="S2969" s="25">
        <f t="shared" si="148"/>
        <v>2476</v>
      </c>
    </row>
    <row r="2970" spans="1:19" ht="13">
      <c r="A2970" s="25">
        <v>40</v>
      </c>
      <c r="B2970" s="25">
        <v>1</v>
      </c>
      <c r="C2970" s="25">
        <v>1</v>
      </c>
      <c r="D2970" s="25">
        <v>64.099999999999994</v>
      </c>
      <c r="E2970" s="25">
        <v>417</v>
      </c>
      <c r="F2970" t="str">
        <f t="shared" si="147"/>
        <v>T2</v>
      </c>
      <c r="G2970" s="25">
        <v>39</v>
      </c>
      <c r="H2970" s="25">
        <v>1</v>
      </c>
      <c r="I2970" s="25">
        <v>1</v>
      </c>
      <c r="J2970" s="25">
        <v>59.85</v>
      </c>
      <c r="K2970" s="25">
        <v>1907.85</v>
      </c>
      <c r="L2970">
        <f t="shared" si="146"/>
        <v>0.81736392262708046</v>
      </c>
      <c r="O2970" s="25">
        <v>40</v>
      </c>
      <c r="P2970" s="25">
        <v>1</v>
      </c>
      <c r="Q2970" s="25">
        <v>1</v>
      </c>
      <c r="R2970" s="25">
        <v>51.1</v>
      </c>
      <c r="S2970" s="25">
        <f t="shared" si="148"/>
        <v>2044</v>
      </c>
    </row>
    <row r="2971" spans="1:19" ht="13">
      <c r="A2971" s="25">
        <v>41</v>
      </c>
      <c r="B2971" s="25">
        <v>1</v>
      </c>
      <c r="C2971" s="25">
        <v>1</v>
      </c>
      <c r="D2971" s="25">
        <v>78.45</v>
      </c>
      <c r="E2971" s="25">
        <v>419.9</v>
      </c>
      <c r="F2971" t="str">
        <f t="shared" si="147"/>
        <v>T2</v>
      </c>
      <c r="G2971" s="25">
        <v>40</v>
      </c>
      <c r="H2971" s="25">
        <v>1</v>
      </c>
      <c r="I2971" s="25">
        <v>1</v>
      </c>
      <c r="J2971" s="25">
        <v>55.8</v>
      </c>
      <c r="K2971" s="25">
        <v>2001.5</v>
      </c>
      <c r="L2971">
        <f t="shared" ref="L2971:L3034" si="149">(K2971/J2971)/G2971</f>
        <v>0.89672939068100366</v>
      </c>
      <c r="O2971" s="25">
        <v>40</v>
      </c>
      <c r="P2971" s="25">
        <v>1</v>
      </c>
      <c r="Q2971" s="25">
        <v>1</v>
      </c>
      <c r="R2971" s="25">
        <v>64.099999999999994</v>
      </c>
      <c r="S2971" s="25">
        <f t="shared" si="148"/>
        <v>2564</v>
      </c>
    </row>
    <row r="2972" spans="1:19" ht="13">
      <c r="A2972" s="25">
        <v>41</v>
      </c>
      <c r="B2972" s="25">
        <v>1</v>
      </c>
      <c r="C2972" s="25">
        <v>1</v>
      </c>
      <c r="D2972" s="25">
        <v>45.2</v>
      </c>
      <c r="E2972" s="25">
        <v>1253.5</v>
      </c>
      <c r="F2972" t="str">
        <f t="shared" si="147"/>
        <v>T2</v>
      </c>
      <c r="G2972" s="25">
        <v>40</v>
      </c>
      <c r="H2972" s="25">
        <v>1</v>
      </c>
      <c r="I2972" s="25">
        <v>1</v>
      </c>
      <c r="J2972" s="25">
        <v>50.15</v>
      </c>
      <c r="K2972" s="25">
        <v>2090.25</v>
      </c>
      <c r="L2972">
        <f t="shared" si="149"/>
        <v>1.0419990029910271</v>
      </c>
      <c r="O2972" s="25">
        <v>41</v>
      </c>
      <c r="P2972" s="25">
        <v>1</v>
      </c>
      <c r="Q2972" s="25">
        <v>1</v>
      </c>
      <c r="R2972" s="25">
        <v>78.45</v>
      </c>
      <c r="S2972" s="25">
        <f t="shared" si="148"/>
        <v>3216.4500000000003</v>
      </c>
    </row>
    <row r="2973" spans="1:19" ht="13">
      <c r="A2973" s="25">
        <v>41</v>
      </c>
      <c r="B2973" s="25">
        <v>1</v>
      </c>
      <c r="C2973" s="25">
        <v>1</v>
      </c>
      <c r="D2973" s="25">
        <v>50.05</v>
      </c>
      <c r="E2973" s="25">
        <v>467.15</v>
      </c>
      <c r="F2973" t="str">
        <f t="shared" si="147"/>
        <v>T2</v>
      </c>
      <c r="G2973" s="25">
        <v>40</v>
      </c>
      <c r="H2973" s="25">
        <v>1</v>
      </c>
      <c r="I2973" s="25">
        <v>1</v>
      </c>
      <c r="J2973" s="25">
        <v>65.099999999999994</v>
      </c>
      <c r="K2973" s="25">
        <v>1178.75</v>
      </c>
      <c r="L2973">
        <f t="shared" si="149"/>
        <v>0.45266897081413215</v>
      </c>
      <c r="O2973" s="25">
        <v>41</v>
      </c>
      <c r="P2973" s="25">
        <v>1</v>
      </c>
      <c r="Q2973" s="25">
        <v>1</v>
      </c>
      <c r="R2973" s="25">
        <v>45.2</v>
      </c>
      <c r="S2973" s="25">
        <f t="shared" si="148"/>
        <v>1853.2</v>
      </c>
    </row>
    <row r="2974" spans="1:19" ht="13">
      <c r="A2974" s="25">
        <v>41</v>
      </c>
      <c r="B2974" s="25">
        <v>1</v>
      </c>
      <c r="C2974" s="25">
        <v>1</v>
      </c>
      <c r="D2974" s="25">
        <v>66.5</v>
      </c>
      <c r="E2974" s="25">
        <v>1381.8</v>
      </c>
      <c r="F2974" t="str">
        <f t="shared" si="147"/>
        <v>T2</v>
      </c>
      <c r="G2974" s="25">
        <v>40</v>
      </c>
      <c r="H2974" s="25">
        <v>1</v>
      </c>
      <c r="I2974" s="25">
        <v>1</v>
      </c>
      <c r="J2974" s="25">
        <v>50.25</v>
      </c>
      <c r="K2974" s="25">
        <v>1422.05</v>
      </c>
      <c r="L2974">
        <f t="shared" si="149"/>
        <v>0.70748756218905462</v>
      </c>
      <c r="O2974" s="25">
        <v>41</v>
      </c>
      <c r="P2974" s="25">
        <v>1</v>
      </c>
      <c r="Q2974" s="25">
        <v>1</v>
      </c>
      <c r="R2974" s="25">
        <v>50.05</v>
      </c>
      <c r="S2974" s="25">
        <f t="shared" si="148"/>
        <v>2052.0499999999997</v>
      </c>
    </row>
    <row r="2975" spans="1:19" ht="13">
      <c r="A2975" s="25">
        <v>41</v>
      </c>
      <c r="B2975" s="25">
        <v>1</v>
      </c>
      <c r="C2975" s="25">
        <v>1</v>
      </c>
      <c r="D2975" s="25">
        <v>70.2</v>
      </c>
      <c r="E2975" s="25">
        <v>1498.2</v>
      </c>
      <c r="F2975" t="str">
        <f t="shared" si="147"/>
        <v>T2</v>
      </c>
      <c r="G2975" s="25">
        <v>40</v>
      </c>
      <c r="H2975" s="25">
        <v>1</v>
      </c>
      <c r="I2975" s="25">
        <v>1</v>
      </c>
      <c r="J2975" s="25">
        <v>55.25</v>
      </c>
      <c r="K2975" s="25">
        <v>1490.4</v>
      </c>
      <c r="L2975">
        <f t="shared" si="149"/>
        <v>0.67438914027149321</v>
      </c>
      <c r="O2975" s="25">
        <v>41</v>
      </c>
      <c r="P2975" s="25">
        <v>1</v>
      </c>
      <c r="Q2975" s="25">
        <v>1</v>
      </c>
      <c r="R2975" s="25">
        <v>66.5</v>
      </c>
      <c r="S2975" s="25">
        <f t="shared" si="148"/>
        <v>2726.5</v>
      </c>
    </row>
    <row r="2976" spans="1:19" ht="13">
      <c r="A2976" s="25">
        <v>41</v>
      </c>
      <c r="B2976" s="25">
        <v>1</v>
      </c>
      <c r="C2976" s="25">
        <v>1</v>
      </c>
      <c r="D2976" s="25">
        <v>74.7</v>
      </c>
      <c r="E2976" s="25">
        <v>400.3</v>
      </c>
      <c r="F2976" t="str">
        <f t="shared" si="147"/>
        <v>T2</v>
      </c>
      <c r="G2976" s="25">
        <v>40</v>
      </c>
      <c r="H2976" s="25">
        <v>1</v>
      </c>
      <c r="I2976" s="25">
        <v>1</v>
      </c>
      <c r="J2976" s="25">
        <v>67.45</v>
      </c>
      <c r="K2976" s="25">
        <v>1742.75</v>
      </c>
      <c r="L2976">
        <f t="shared" si="149"/>
        <v>0.64594143810229798</v>
      </c>
      <c r="O2976" s="25">
        <v>41</v>
      </c>
      <c r="P2976" s="25">
        <v>1</v>
      </c>
      <c r="Q2976" s="25">
        <v>1</v>
      </c>
      <c r="R2976" s="25">
        <v>70.2</v>
      </c>
      <c r="S2976" s="25">
        <f t="shared" si="148"/>
        <v>2878.2000000000003</v>
      </c>
    </row>
    <row r="2977" spans="1:19" ht="13">
      <c r="A2977" s="25">
        <v>41</v>
      </c>
      <c r="B2977" s="25">
        <v>1</v>
      </c>
      <c r="C2977" s="25">
        <v>1</v>
      </c>
      <c r="D2977" s="25">
        <v>79.849999999999994</v>
      </c>
      <c r="E2977" s="25">
        <v>1914.9</v>
      </c>
      <c r="F2977" t="str">
        <f t="shared" si="147"/>
        <v>T2</v>
      </c>
      <c r="G2977" s="25">
        <v>40</v>
      </c>
      <c r="H2977" s="25">
        <v>1</v>
      </c>
      <c r="I2977" s="25">
        <v>1</v>
      </c>
      <c r="J2977" s="25">
        <v>71.349999999999994</v>
      </c>
      <c r="K2977" s="25">
        <v>1127.3499999999999</v>
      </c>
      <c r="L2977">
        <f t="shared" si="149"/>
        <v>0.39500700770847935</v>
      </c>
      <c r="O2977" s="25">
        <v>41</v>
      </c>
      <c r="P2977" s="25">
        <v>1</v>
      </c>
      <c r="Q2977" s="25">
        <v>1</v>
      </c>
      <c r="R2977" s="25">
        <v>74.7</v>
      </c>
      <c r="S2977" s="25">
        <f t="shared" si="148"/>
        <v>3062.7000000000003</v>
      </c>
    </row>
    <row r="2978" spans="1:19" ht="13">
      <c r="A2978" s="25">
        <v>41</v>
      </c>
      <c r="B2978" s="25">
        <v>1</v>
      </c>
      <c r="C2978" s="25">
        <v>1</v>
      </c>
      <c r="D2978" s="25">
        <v>60.3</v>
      </c>
      <c r="E2978" s="25">
        <v>1232.9000000000001</v>
      </c>
      <c r="F2978" t="str">
        <f t="shared" si="147"/>
        <v>T2</v>
      </c>
      <c r="G2978" s="25">
        <v>40</v>
      </c>
      <c r="H2978" s="25">
        <v>1</v>
      </c>
      <c r="I2978" s="25">
        <v>1</v>
      </c>
      <c r="J2978" s="25">
        <v>61.9</v>
      </c>
      <c r="K2978" s="25">
        <v>849.9</v>
      </c>
      <c r="L2978">
        <f t="shared" si="149"/>
        <v>0.34325525040387722</v>
      </c>
      <c r="O2978" s="25">
        <v>41</v>
      </c>
      <c r="P2978" s="25">
        <v>1</v>
      </c>
      <c r="Q2978" s="25">
        <v>1</v>
      </c>
      <c r="R2978" s="25">
        <v>79.849999999999994</v>
      </c>
      <c r="S2978" s="25">
        <f t="shared" si="148"/>
        <v>3273.85</v>
      </c>
    </row>
    <row r="2979" spans="1:19" ht="13">
      <c r="A2979" s="25">
        <v>42</v>
      </c>
      <c r="B2979" s="25">
        <v>1</v>
      </c>
      <c r="C2979" s="25">
        <v>1</v>
      </c>
      <c r="D2979" s="25">
        <v>54.55</v>
      </c>
      <c r="E2979" s="25">
        <v>432.5</v>
      </c>
      <c r="F2979" t="str">
        <f t="shared" si="147"/>
        <v>T2</v>
      </c>
      <c r="G2979" s="25">
        <v>40</v>
      </c>
      <c r="H2979" s="25">
        <v>1</v>
      </c>
      <c r="I2979" s="25">
        <v>1</v>
      </c>
      <c r="J2979" s="25">
        <v>51.1</v>
      </c>
      <c r="K2979" s="25">
        <v>1073.3</v>
      </c>
      <c r="L2979">
        <f t="shared" si="149"/>
        <v>0.52509784735812137</v>
      </c>
      <c r="O2979" s="25">
        <v>41</v>
      </c>
      <c r="P2979" s="25">
        <v>1</v>
      </c>
      <c r="Q2979" s="25">
        <v>1</v>
      </c>
      <c r="R2979" s="25">
        <v>60.3</v>
      </c>
      <c r="S2979" s="25">
        <f t="shared" si="148"/>
        <v>2472.2999999999997</v>
      </c>
    </row>
    <row r="2980" spans="1:19" ht="13">
      <c r="A2980" s="25">
        <v>42</v>
      </c>
      <c r="B2980" s="25">
        <v>1</v>
      </c>
      <c r="C2980" s="25">
        <v>1</v>
      </c>
      <c r="D2980" s="25">
        <v>63.7</v>
      </c>
      <c r="E2980" s="25">
        <v>2104.5500000000002</v>
      </c>
      <c r="F2980" t="str">
        <f t="shared" si="147"/>
        <v>T2</v>
      </c>
      <c r="G2980" s="25">
        <v>40</v>
      </c>
      <c r="H2980" s="25">
        <v>1</v>
      </c>
      <c r="I2980" s="25">
        <v>1</v>
      </c>
      <c r="J2980" s="25">
        <v>64.099999999999994</v>
      </c>
      <c r="K2980" s="25">
        <v>417</v>
      </c>
      <c r="L2980">
        <f t="shared" si="149"/>
        <v>0.16263650546021841</v>
      </c>
      <c r="O2980" s="25">
        <v>42</v>
      </c>
      <c r="P2980" s="25">
        <v>1</v>
      </c>
      <c r="Q2980" s="25">
        <v>1</v>
      </c>
      <c r="R2980" s="25">
        <v>54.55</v>
      </c>
      <c r="S2980" s="25">
        <f t="shared" si="148"/>
        <v>2291.1</v>
      </c>
    </row>
    <row r="2981" spans="1:19" ht="13">
      <c r="A2981" s="25">
        <v>42</v>
      </c>
      <c r="B2981" s="25">
        <v>1</v>
      </c>
      <c r="C2981" s="25">
        <v>1</v>
      </c>
      <c r="D2981" s="25">
        <v>49.55</v>
      </c>
      <c r="E2981" s="25">
        <v>2142.8000000000002</v>
      </c>
      <c r="F2981" t="str">
        <f t="shared" si="147"/>
        <v>T2</v>
      </c>
      <c r="G2981" s="25">
        <v>41</v>
      </c>
      <c r="H2981" s="25">
        <v>1</v>
      </c>
      <c r="I2981" s="25">
        <v>1</v>
      </c>
      <c r="J2981" s="25">
        <v>78.45</v>
      </c>
      <c r="K2981" s="25">
        <v>419.9</v>
      </c>
      <c r="L2981">
        <f t="shared" si="149"/>
        <v>0.1305476534688865</v>
      </c>
      <c r="O2981" s="25">
        <v>42</v>
      </c>
      <c r="P2981" s="25">
        <v>1</v>
      </c>
      <c r="Q2981" s="25">
        <v>1</v>
      </c>
      <c r="R2981" s="25">
        <v>63.7</v>
      </c>
      <c r="S2981" s="25">
        <f t="shared" si="148"/>
        <v>2675.4</v>
      </c>
    </row>
    <row r="2982" spans="1:19" ht="13">
      <c r="A2982" s="25">
        <v>42</v>
      </c>
      <c r="B2982" s="25">
        <v>1</v>
      </c>
      <c r="C2982" s="25">
        <v>1</v>
      </c>
      <c r="D2982" s="25">
        <v>66.5</v>
      </c>
      <c r="E2982" s="25">
        <v>1193.05</v>
      </c>
      <c r="F2982" t="str">
        <f t="shared" si="147"/>
        <v>T2</v>
      </c>
      <c r="G2982" s="25">
        <v>41</v>
      </c>
      <c r="H2982" s="25">
        <v>1</v>
      </c>
      <c r="I2982" s="25">
        <v>1</v>
      </c>
      <c r="J2982" s="25">
        <v>45.2</v>
      </c>
      <c r="K2982" s="25">
        <v>1253.5</v>
      </c>
      <c r="L2982">
        <f t="shared" si="149"/>
        <v>0.67639758255989635</v>
      </c>
      <c r="O2982" s="25">
        <v>42</v>
      </c>
      <c r="P2982" s="25">
        <v>1</v>
      </c>
      <c r="Q2982" s="25">
        <v>1</v>
      </c>
      <c r="R2982" s="25">
        <v>49.55</v>
      </c>
      <c r="S2982" s="25">
        <f t="shared" si="148"/>
        <v>2081.1</v>
      </c>
    </row>
    <row r="2983" spans="1:19" ht="13">
      <c r="A2983" s="25">
        <v>42</v>
      </c>
      <c r="B2983" s="25">
        <v>1</v>
      </c>
      <c r="C2983" s="25">
        <v>1</v>
      </c>
      <c r="D2983" s="25">
        <v>59.65</v>
      </c>
      <c r="E2983" s="25">
        <v>471.55</v>
      </c>
      <c r="F2983" t="str">
        <f t="shared" si="147"/>
        <v>T2</v>
      </c>
      <c r="G2983" s="25">
        <v>41</v>
      </c>
      <c r="H2983" s="25">
        <v>1</v>
      </c>
      <c r="I2983" s="25">
        <v>1</v>
      </c>
      <c r="J2983" s="25">
        <v>50.05</v>
      </c>
      <c r="K2983" s="25">
        <v>467.15</v>
      </c>
      <c r="L2983">
        <f t="shared" si="149"/>
        <v>0.22765039838210571</v>
      </c>
      <c r="O2983" s="25">
        <v>42</v>
      </c>
      <c r="P2983" s="25">
        <v>1</v>
      </c>
      <c r="Q2983" s="25">
        <v>1</v>
      </c>
      <c r="R2983" s="25">
        <v>66.5</v>
      </c>
      <c r="S2983" s="25">
        <f t="shared" si="148"/>
        <v>2793</v>
      </c>
    </row>
    <row r="2984" spans="1:19" ht="13">
      <c r="A2984" s="25">
        <v>42</v>
      </c>
      <c r="B2984" s="25">
        <v>1</v>
      </c>
      <c r="C2984" s="25">
        <v>1</v>
      </c>
      <c r="D2984" s="25">
        <v>73.150000000000006</v>
      </c>
      <c r="E2984" s="25">
        <v>433.5</v>
      </c>
      <c r="F2984" t="str">
        <f t="shared" si="147"/>
        <v>T2</v>
      </c>
      <c r="G2984" s="25">
        <v>41</v>
      </c>
      <c r="H2984" s="25">
        <v>1</v>
      </c>
      <c r="I2984" s="25">
        <v>1</v>
      </c>
      <c r="J2984" s="25">
        <v>66.5</v>
      </c>
      <c r="K2984" s="25">
        <v>1381.8</v>
      </c>
      <c r="L2984">
        <f t="shared" si="149"/>
        <v>0.50680359435173294</v>
      </c>
      <c r="O2984" s="25">
        <v>42</v>
      </c>
      <c r="P2984" s="25">
        <v>1</v>
      </c>
      <c r="Q2984" s="25">
        <v>1</v>
      </c>
      <c r="R2984" s="25">
        <v>59.65</v>
      </c>
      <c r="S2984" s="25">
        <f t="shared" si="148"/>
        <v>2505.2999999999997</v>
      </c>
    </row>
    <row r="2985" spans="1:19" ht="13">
      <c r="A2985" s="25">
        <v>42</v>
      </c>
      <c r="B2985" s="25">
        <v>1</v>
      </c>
      <c r="C2985" s="25">
        <v>1</v>
      </c>
      <c r="D2985" s="25">
        <v>73.900000000000006</v>
      </c>
      <c r="E2985" s="25">
        <v>1554</v>
      </c>
      <c r="F2985" t="str">
        <f t="shared" si="147"/>
        <v>T2</v>
      </c>
      <c r="G2985" s="25">
        <v>41</v>
      </c>
      <c r="H2985" s="25">
        <v>1</v>
      </c>
      <c r="I2985" s="25">
        <v>1</v>
      </c>
      <c r="J2985" s="25">
        <v>70.2</v>
      </c>
      <c r="K2985" s="25">
        <v>1498.2</v>
      </c>
      <c r="L2985">
        <f t="shared" si="149"/>
        <v>0.52053366687513025</v>
      </c>
      <c r="O2985" s="25">
        <v>42</v>
      </c>
      <c r="P2985" s="25">
        <v>1</v>
      </c>
      <c r="Q2985" s="25">
        <v>1</v>
      </c>
      <c r="R2985" s="25">
        <v>73.150000000000006</v>
      </c>
      <c r="S2985" s="25">
        <f t="shared" si="148"/>
        <v>3072.3</v>
      </c>
    </row>
    <row r="2986" spans="1:19" ht="13">
      <c r="A2986" s="25">
        <v>42</v>
      </c>
      <c r="B2986" s="25">
        <v>1</v>
      </c>
      <c r="C2986" s="25">
        <v>1</v>
      </c>
      <c r="D2986" s="25">
        <v>54.5</v>
      </c>
      <c r="E2986" s="25">
        <v>1820.9</v>
      </c>
      <c r="F2986" t="str">
        <f t="shared" si="147"/>
        <v>T2</v>
      </c>
      <c r="G2986" s="25">
        <v>41</v>
      </c>
      <c r="H2986" s="25">
        <v>1</v>
      </c>
      <c r="I2986" s="25">
        <v>1</v>
      </c>
      <c r="J2986" s="25">
        <v>74.7</v>
      </c>
      <c r="K2986" s="25">
        <v>400.3</v>
      </c>
      <c r="L2986">
        <f t="shared" si="149"/>
        <v>0.13070166846246775</v>
      </c>
      <c r="O2986" s="25">
        <v>42</v>
      </c>
      <c r="P2986" s="25">
        <v>1</v>
      </c>
      <c r="Q2986" s="25">
        <v>1</v>
      </c>
      <c r="R2986" s="25">
        <v>73.900000000000006</v>
      </c>
      <c r="S2986" s="25">
        <f t="shared" si="148"/>
        <v>3103.8</v>
      </c>
    </row>
    <row r="2987" spans="1:19" ht="13">
      <c r="A2987" s="25">
        <v>42</v>
      </c>
      <c r="B2987" s="25">
        <v>1</v>
      </c>
      <c r="C2987" s="25">
        <v>1</v>
      </c>
      <c r="D2987" s="25">
        <v>67.7</v>
      </c>
      <c r="E2987" s="25">
        <v>555.4</v>
      </c>
      <c r="F2987" t="str">
        <f t="shared" si="147"/>
        <v>T2</v>
      </c>
      <c r="G2987" s="25">
        <v>41</v>
      </c>
      <c r="H2987" s="25">
        <v>1</v>
      </c>
      <c r="I2987" s="25">
        <v>1</v>
      </c>
      <c r="J2987" s="25">
        <v>79.849999999999994</v>
      </c>
      <c r="K2987" s="25">
        <v>1914.9</v>
      </c>
      <c r="L2987">
        <f t="shared" si="149"/>
        <v>0.58490767750507822</v>
      </c>
      <c r="O2987" s="25">
        <v>42</v>
      </c>
      <c r="P2987" s="25">
        <v>1</v>
      </c>
      <c r="Q2987" s="25">
        <v>1</v>
      </c>
      <c r="R2987" s="25">
        <v>54.5</v>
      </c>
      <c r="S2987" s="25">
        <f t="shared" si="148"/>
        <v>2289</v>
      </c>
    </row>
    <row r="2988" spans="1:19" ht="13">
      <c r="A2988" s="25">
        <v>43</v>
      </c>
      <c r="B2988" s="25">
        <v>1</v>
      </c>
      <c r="C2988" s="25">
        <v>1</v>
      </c>
      <c r="D2988" s="25">
        <v>50.2</v>
      </c>
      <c r="E2988" s="25">
        <v>605.9</v>
      </c>
      <c r="F2988" t="str">
        <f t="shared" si="147"/>
        <v>T2</v>
      </c>
      <c r="G2988" s="25">
        <v>41</v>
      </c>
      <c r="H2988" s="25">
        <v>1</v>
      </c>
      <c r="I2988" s="25">
        <v>1</v>
      </c>
      <c r="J2988" s="25">
        <v>60.3</v>
      </c>
      <c r="K2988" s="25">
        <v>1232.9000000000001</v>
      </c>
      <c r="L2988">
        <f t="shared" si="149"/>
        <v>0.49868543461554027</v>
      </c>
      <c r="O2988" s="25">
        <v>42</v>
      </c>
      <c r="P2988" s="25">
        <v>1</v>
      </c>
      <c r="Q2988" s="25">
        <v>1</v>
      </c>
      <c r="R2988" s="25">
        <v>67.7</v>
      </c>
      <c r="S2988" s="25">
        <f t="shared" si="148"/>
        <v>2843.4</v>
      </c>
    </row>
    <row r="2989" spans="1:19" ht="13">
      <c r="A2989" s="25">
        <v>43</v>
      </c>
      <c r="B2989" s="25">
        <v>1</v>
      </c>
      <c r="C2989" s="25">
        <v>1</v>
      </c>
      <c r="D2989" s="25">
        <v>75.2</v>
      </c>
      <c r="E2989" s="25">
        <v>1600.25</v>
      </c>
      <c r="F2989" t="str">
        <f t="shared" si="147"/>
        <v>T2</v>
      </c>
      <c r="G2989" s="25">
        <v>42</v>
      </c>
      <c r="H2989" s="25">
        <v>1</v>
      </c>
      <c r="I2989" s="25">
        <v>1</v>
      </c>
      <c r="J2989" s="25">
        <v>54.55</v>
      </c>
      <c r="K2989" s="25">
        <v>432.5</v>
      </c>
      <c r="L2989">
        <f t="shared" si="149"/>
        <v>0.18877395137706779</v>
      </c>
      <c r="O2989" s="25">
        <v>43</v>
      </c>
      <c r="P2989" s="25">
        <v>1</v>
      </c>
      <c r="Q2989" s="25">
        <v>1</v>
      </c>
      <c r="R2989" s="25">
        <v>50.2</v>
      </c>
      <c r="S2989" s="25">
        <f t="shared" si="148"/>
        <v>2158.6</v>
      </c>
    </row>
    <row r="2990" spans="1:19" ht="13">
      <c r="A2990" s="25">
        <v>43</v>
      </c>
      <c r="B2990" s="25">
        <v>1</v>
      </c>
      <c r="C2990" s="25">
        <v>1</v>
      </c>
      <c r="D2990" s="25">
        <v>60</v>
      </c>
      <c r="E2990" s="25">
        <v>880.2</v>
      </c>
      <c r="F2990" t="str">
        <f t="shared" si="147"/>
        <v>T2</v>
      </c>
      <c r="G2990" s="25">
        <v>42</v>
      </c>
      <c r="H2990" s="25">
        <v>1</v>
      </c>
      <c r="I2990" s="25">
        <v>1</v>
      </c>
      <c r="J2990" s="25">
        <v>63.7</v>
      </c>
      <c r="K2990" s="25">
        <v>2104.5500000000002</v>
      </c>
      <c r="L2990">
        <f t="shared" si="149"/>
        <v>0.78663003663003672</v>
      </c>
      <c r="O2990" s="25">
        <v>43</v>
      </c>
      <c r="P2990" s="25">
        <v>1</v>
      </c>
      <c r="Q2990" s="25">
        <v>1</v>
      </c>
      <c r="R2990" s="25">
        <v>75.2</v>
      </c>
      <c r="S2990" s="25">
        <f t="shared" si="148"/>
        <v>3233.6</v>
      </c>
    </row>
    <row r="2991" spans="1:19" ht="13">
      <c r="A2991" s="25">
        <v>43</v>
      </c>
      <c r="B2991" s="25">
        <v>1</v>
      </c>
      <c r="C2991" s="25">
        <v>1</v>
      </c>
      <c r="D2991" s="25">
        <v>56.15</v>
      </c>
      <c r="E2991" s="25">
        <v>2162.6</v>
      </c>
      <c r="F2991" t="str">
        <f t="shared" si="147"/>
        <v>T2</v>
      </c>
      <c r="G2991" s="25">
        <v>42</v>
      </c>
      <c r="H2991" s="25">
        <v>1</v>
      </c>
      <c r="I2991" s="25">
        <v>1</v>
      </c>
      <c r="J2991" s="25">
        <v>49.55</v>
      </c>
      <c r="K2991" s="25">
        <v>2142.8000000000002</v>
      </c>
      <c r="L2991">
        <f t="shared" si="149"/>
        <v>1.0296477824227575</v>
      </c>
      <c r="O2991" s="25">
        <v>43</v>
      </c>
      <c r="P2991" s="25">
        <v>1</v>
      </c>
      <c r="Q2991" s="25">
        <v>1</v>
      </c>
      <c r="R2991" s="25">
        <v>60</v>
      </c>
      <c r="S2991" s="25">
        <f t="shared" si="148"/>
        <v>2580</v>
      </c>
    </row>
    <row r="2992" spans="1:19" ht="13">
      <c r="A2992" s="25">
        <v>43</v>
      </c>
      <c r="B2992" s="25">
        <v>1</v>
      </c>
      <c r="C2992" s="25">
        <v>1</v>
      </c>
      <c r="D2992" s="25">
        <v>79.150000000000006</v>
      </c>
      <c r="E2992" s="25">
        <v>1049.05</v>
      </c>
      <c r="F2992" t="str">
        <f t="shared" si="147"/>
        <v>T2</v>
      </c>
      <c r="G2992" s="25">
        <v>42</v>
      </c>
      <c r="H2992" s="25">
        <v>1</v>
      </c>
      <c r="I2992" s="25">
        <v>1</v>
      </c>
      <c r="J2992" s="25">
        <v>66.5</v>
      </c>
      <c r="K2992" s="25">
        <v>1193.05</v>
      </c>
      <c r="L2992">
        <f t="shared" si="149"/>
        <v>0.42715717866093811</v>
      </c>
      <c r="O2992" s="25">
        <v>43</v>
      </c>
      <c r="P2992" s="25">
        <v>1</v>
      </c>
      <c r="Q2992" s="25">
        <v>1</v>
      </c>
      <c r="R2992" s="25">
        <v>56.15</v>
      </c>
      <c r="S2992" s="25">
        <f t="shared" si="148"/>
        <v>2414.4499999999998</v>
      </c>
    </row>
    <row r="2993" spans="1:19" ht="13">
      <c r="A2993" s="25">
        <v>43</v>
      </c>
      <c r="B2993" s="25">
        <v>1</v>
      </c>
      <c r="C2993" s="25">
        <v>1</v>
      </c>
      <c r="D2993" s="25">
        <v>56.35</v>
      </c>
      <c r="E2993" s="25">
        <v>2157.3000000000002</v>
      </c>
      <c r="F2993" t="str">
        <f t="shared" si="147"/>
        <v>T2</v>
      </c>
      <c r="G2993" s="25">
        <v>42</v>
      </c>
      <c r="H2993" s="25">
        <v>1</v>
      </c>
      <c r="I2993" s="25">
        <v>1</v>
      </c>
      <c r="J2993" s="25">
        <v>59.65</v>
      </c>
      <c r="K2993" s="25">
        <v>471.55</v>
      </c>
      <c r="L2993">
        <f t="shared" si="149"/>
        <v>0.18822097154033449</v>
      </c>
      <c r="O2993" s="25">
        <v>43</v>
      </c>
      <c r="P2993" s="25">
        <v>1</v>
      </c>
      <c r="Q2993" s="25">
        <v>1</v>
      </c>
      <c r="R2993" s="25">
        <v>79.150000000000006</v>
      </c>
      <c r="S2993" s="25">
        <f t="shared" si="148"/>
        <v>3403.4500000000003</v>
      </c>
    </row>
    <row r="2994" spans="1:19" ht="13">
      <c r="A2994" s="25">
        <v>43</v>
      </c>
      <c r="B2994" s="25">
        <v>1</v>
      </c>
      <c r="C2994" s="25">
        <v>1</v>
      </c>
      <c r="D2994" s="25">
        <v>63.95</v>
      </c>
      <c r="E2994" s="25">
        <v>1855.65</v>
      </c>
      <c r="F2994" t="str">
        <f t="shared" si="147"/>
        <v>T2</v>
      </c>
      <c r="G2994" s="25">
        <v>42</v>
      </c>
      <c r="H2994" s="25">
        <v>1</v>
      </c>
      <c r="I2994" s="25">
        <v>1</v>
      </c>
      <c r="J2994" s="25">
        <v>73.150000000000006</v>
      </c>
      <c r="K2994" s="25">
        <v>433.5</v>
      </c>
      <c r="L2994">
        <f t="shared" si="149"/>
        <v>0.14109950200175764</v>
      </c>
      <c r="O2994" s="25">
        <v>43</v>
      </c>
      <c r="P2994" s="25">
        <v>1</v>
      </c>
      <c r="Q2994" s="25">
        <v>1</v>
      </c>
      <c r="R2994" s="25">
        <v>56.35</v>
      </c>
      <c r="S2994" s="25">
        <f t="shared" si="148"/>
        <v>2423.0500000000002</v>
      </c>
    </row>
    <row r="2995" spans="1:19" ht="13">
      <c r="A2995" s="25">
        <v>43</v>
      </c>
      <c r="B2995" s="25">
        <v>1</v>
      </c>
      <c r="C2995" s="25">
        <v>1</v>
      </c>
      <c r="D2995" s="25">
        <v>78.8</v>
      </c>
      <c r="E2995" s="25">
        <v>2095</v>
      </c>
      <c r="F2995" t="str">
        <f t="shared" si="147"/>
        <v>T2</v>
      </c>
      <c r="G2995" s="25">
        <v>42</v>
      </c>
      <c r="H2995" s="25">
        <v>1</v>
      </c>
      <c r="I2995" s="25">
        <v>1</v>
      </c>
      <c r="J2995" s="25">
        <v>73.900000000000006</v>
      </c>
      <c r="K2995" s="25">
        <v>1554</v>
      </c>
      <c r="L2995">
        <f t="shared" si="149"/>
        <v>0.50067658998646813</v>
      </c>
      <c r="O2995" s="25">
        <v>43</v>
      </c>
      <c r="P2995" s="25">
        <v>1</v>
      </c>
      <c r="Q2995" s="25">
        <v>1</v>
      </c>
      <c r="R2995" s="25">
        <v>63.95</v>
      </c>
      <c r="S2995" s="25">
        <f t="shared" si="148"/>
        <v>2749.85</v>
      </c>
    </row>
    <row r="2996" spans="1:19" ht="13">
      <c r="A2996" s="25">
        <v>43</v>
      </c>
      <c r="B2996" s="25">
        <v>1</v>
      </c>
      <c r="C2996" s="25">
        <v>1</v>
      </c>
      <c r="D2996" s="25">
        <v>55.45</v>
      </c>
      <c r="E2996" s="25">
        <v>1545.4</v>
      </c>
      <c r="F2996" t="str">
        <f t="shared" si="147"/>
        <v>T2</v>
      </c>
      <c r="G2996" s="25">
        <v>42</v>
      </c>
      <c r="H2996" s="25">
        <v>1</v>
      </c>
      <c r="I2996" s="25">
        <v>1</v>
      </c>
      <c r="J2996" s="25">
        <v>54.5</v>
      </c>
      <c r="K2996" s="25">
        <v>1820.9</v>
      </c>
      <c r="L2996">
        <f t="shared" si="149"/>
        <v>0.79550021843599827</v>
      </c>
      <c r="O2996" s="25">
        <v>43</v>
      </c>
      <c r="P2996" s="25">
        <v>1</v>
      </c>
      <c r="Q2996" s="25">
        <v>1</v>
      </c>
      <c r="R2996" s="25">
        <v>78.8</v>
      </c>
      <c r="S2996" s="25">
        <f t="shared" si="148"/>
        <v>3388.4</v>
      </c>
    </row>
    <row r="2997" spans="1:19" ht="13">
      <c r="A2997" s="25">
        <v>44</v>
      </c>
      <c r="B2997" s="25">
        <v>1</v>
      </c>
      <c r="C2997" s="25">
        <v>1</v>
      </c>
      <c r="D2997" s="25">
        <v>74.849999999999994</v>
      </c>
      <c r="E2997" s="25">
        <v>475.1</v>
      </c>
      <c r="F2997" t="str">
        <f t="shared" si="147"/>
        <v>T2</v>
      </c>
      <c r="G2997" s="25">
        <v>42</v>
      </c>
      <c r="H2997" s="25">
        <v>1</v>
      </c>
      <c r="I2997" s="25">
        <v>1</v>
      </c>
      <c r="J2997" s="25">
        <v>67.7</v>
      </c>
      <c r="K2997" s="25">
        <v>555.4</v>
      </c>
      <c r="L2997">
        <f t="shared" si="149"/>
        <v>0.19532953506365616</v>
      </c>
      <c r="O2997" s="25">
        <v>43</v>
      </c>
      <c r="P2997" s="25">
        <v>1</v>
      </c>
      <c r="Q2997" s="25">
        <v>1</v>
      </c>
      <c r="R2997" s="25">
        <v>55.45</v>
      </c>
      <c r="S2997" s="25">
        <f t="shared" si="148"/>
        <v>2384.35</v>
      </c>
    </row>
    <row r="2998" spans="1:19" ht="13">
      <c r="A2998" s="25">
        <v>44</v>
      </c>
      <c r="B2998" s="25">
        <v>1</v>
      </c>
      <c r="C2998" s="25">
        <v>1</v>
      </c>
      <c r="D2998" s="25">
        <v>61.5</v>
      </c>
      <c r="E2998" s="25">
        <v>1816.75</v>
      </c>
      <c r="F2998" t="str">
        <f t="shared" si="147"/>
        <v>T2</v>
      </c>
      <c r="G2998" s="25">
        <v>43</v>
      </c>
      <c r="H2998" s="25">
        <v>1</v>
      </c>
      <c r="I2998" s="25">
        <v>1</v>
      </c>
      <c r="J2998" s="25">
        <v>50.2</v>
      </c>
      <c r="K2998" s="25">
        <v>605.9</v>
      </c>
      <c r="L2998">
        <f t="shared" si="149"/>
        <v>0.28069118873343829</v>
      </c>
      <c r="O2998" s="25">
        <v>44</v>
      </c>
      <c r="P2998" s="25">
        <v>1</v>
      </c>
      <c r="Q2998" s="25">
        <v>1</v>
      </c>
      <c r="R2998" s="25">
        <v>74.849999999999994</v>
      </c>
      <c r="S2998" s="25">
        <f t="shared" si="148"/>
        <v>3293.3999999999996</v>
      </c>
    </row>
    <row r="2999" spans="1:19" ht="13">
      <c r="A2999" s="25">
        <v>44</v>
      </c>
      <c r="B2999" s="25">
        <v>1</v>
      </c>
      <c r="C2999" s="25">
        <v>1</v>
      </c>
      <c r="D2999" s="25">
        <v>61.9</v>
      </c>
      <c r="E2999" s="25">
        <v>488.25</v>
      </c>
      <c r="F2999" t="str">
        <f t="shared" si="147"/>
        <v>T2</v>
      </c>
      <c r="G2999" s="25">
        <v>43</v>
      </c>
      <c r="H2999" s="25">
        <v>1</v>
      </c>
      <c r="I2999" s="25">
        <v>1</v>
      </c>
      <c r="J2999" s="25">
        <v>75.2</v>
      </c>
      <c r="K2999" s="25">
        <v>1600.25</v>
      </c>
      <c r="L2999">
        <f t="shared" si="149"/>
        <v>0.49488186541316181</v>
      </c>
      <c r="O2999" s="25">
        <v>44</v>
      </c>
      <c r="P2999" s="25">
        <v>1</v>
      </c>
      <c r="Q2999" s="25">
        <v>1</v>
      </c>
      <c r="R2999" s="25">
        <v>61.5</v>
      </c>
      <c r="S2999" s="25">
        <f t="shared" si="148"/>
        <v>2706</v>
      </c>
    </row>
    <row r="3000" spans="1:19" ht="13">
      <c r="A3000" s="25">
        <v>44</v>
      </c>
      <c r="B3000" s="25">
        <v>1</v>
      </c>
      <c r="C3000" s="25">
        <v>1</v>
      </c>
      <c r="D3000" s="25">
        <v>54.9</v>
      </c>
      <c r="E3000" s="25">
        <v>1783.6</v>
      </c>
      <c r="F3000" t="str">
        <f t="shared" si="147"/>
        <v>T2</v>
      </c>
      <c r="G3000" s="25">
        <v>43</v>
      </c>
      <c r="H3000" s="25">
        <v>1</v>
      </c>
      <c r="I3000" s="25">
        <v>1</v>
      </c>
      <c r="J3000" s="25">
        <v>60</v>
      </c>
      <c r="K3000" s="25">
        <v>880.2</v>
      </c>
      <c r="L3000">
        <f t="shared" si="149"/>
        <v>0.34116279069767441</v>
      </c>
      <c r="O3000" s="25">
        <v>44</v>
      </c>
      <c r="P3000" s="25">
        <v>1</v>
      </c>
      <c r="Q3000" s="25">
        <v>1</v>
      </c>
      <c r="R3000" s="25">
        <v>61.9</v>
      </c>
      <c r="S3000" s="25">
        <f t="shared" si="148"/>
        <v>2723.6</v>
      </c>
    </row>
    <row r="3001" spans="1:19" ht="13">
      <c r="A3001" s="25">
        <v>44</v>
      </c>
      <c r="B3001" s="25">
        <v>1</v>
      </c>
      <c r="C3001" s="25">
        <v>1</v>
      </c>
      <c r="D3001" s="25">
        <v>70.95</v>
      </c>
      <c r="E3001" s="25">
        <v>1206.05</v>
      </c>
      <c r="F3001" t="str">
        <f t="shared" si="147"/>
        <v>T2</v>
      </c>
      <c r="G3001" s="25">
        <v>43</v>
      </c>
      <c r="H3001" s="25">
        <v>1</v>
      </c>
      <c r="I3001" s="25">
        <v>1</v>
      </c>
      <c r="J3001" s="25">
        <v>56.15</v>
      </c>
      <c r="K3001" s="25">
        <v>2162.6</v>
      </c>
      <c r="L3001">
        <f t="shared" si="149"/>
        <v>0.89569052993435361</v>
      </c>
      <c r="O3001" s="25">
        <v>44</v>
      </c>
      <c r="P3001" s="25">
        <v>1</v>
      </c>
      <c r="Q3001" s="25">
        <v>1</v>
      </c>
      <c r="R3001" s="25">
        <v>54.9</v>
      </c>
      <c r="S3001" s="25">
        <f t="shared" si="148"/>
        <v>2415.6</v>
      </c>
    </row>
    <row r="3002" spans="1:19" ht="13">
      <c r="A3002" s="25">
        <v>44</v>
      </c>
      <c r="B3002" s="25">
        <v>1</v>
      </c>
      <c r="C3002" s="25">
        <v>1</v>
      </c>
      <c r="D3002" s="25">
        <v>56.25</v>
      </c>
      <c r="E3002" s="25">
        <v>2234.9499999999998</v>
      </c>
      <c r="F3002" t="str">
        <f t="shared" si="147"/>
        <v>T2</v>
      </c>
      <c r="G3002" s="25">
        <v>43</v>
      </c>
      <c r="H3002" s="25">
        <v>1</v>
      </c>
      <c r="I3002" s="25">
        <v>1</v>
      </c>
      <c r="J3002" s="25">
        <v>79.150000000000006</v>
      </c>
      <c r="K3002" s="25">
        <v>1049.05</v>
      </c>
      <c r="L3002">
        <f t="shared" si="149"/>
        <v>0.30823135347955749</v>
      </c>
      <c r="O3002" s="25">
        <v>44</v>
      </c>
      <c r="P3002" s="25">
        <v>1</v>
      </c>
      <c r="Q3002" s="25">
        <v>1</v>
      </c>
      <c r="R3002" s="25">
        <v>70.95</v>
      </c>
      <c r="S3002" s="25">
        <f t="shared" si="148"/>
        <v>3121.8</v>
      </c>
    </row>
    <row r="3003" spans="1:19" ht="13">
      <c r="A3003" s="25">
        <v>44</v>
      </c>
      <c r="B3003" s="25">
        <v>1</v>
      </c>
      <c r="C3003" s="25">
        <v>1</v>
      </c>
      <c r="D3003" s="25">
        <v>59.85</v>
      </c>
      <c r="E3003" s="25">
        <v>1910.6</v>
      </c>
      <c r="F3003" t="str">
        <f t="shared" si="147"/>
        <v>T2</v>
      </c>
      <c r="G3003" s="25">
        <v>43</v>
      </c>
      <c r="H3003" s="25">
        <v>1</v>
      </c>
      <c r="I3003" s="25">
        <v>1</v>
      </c>
      <c r="J3003" s="25">
        <v>56.35</v>
      </c>
      <c r="K3003" s="25">
        <v>2157.3000000000002</v>
      </c>
      <c r="L3003">
        <f t="shared" si="149"/>
        <v>0.89032417820515475</v>
      </c>
      <c r="O3003" s="25">
        <v>44</v>
      </c>
      <c r="P3003" s="25">
        <v>1</v>
      </c>
      <c r="Q3003" s="25">
        <v>1</v>
      </c>
      <c r="R3003" s="25">
        <v>56.25</v>
      </c>
      <c r="S3003" s="25">
        <f t="shared" si="148"/>
        <v>2475</v>
      </c>
    </row>
    <row r="3004" spans="1:19" ht="13">
      <c r="A3004" s="25">
        <v>44</v>
      </c>
      <c r="B3004" s="25">
        <v>1</v>
      </c>
      <c r="C3004" s="25">
        <v>1</v>
      </c>
      <c r="D3004" s="25">
        <v>65.400000000000006</v>
      </c>
      <c r="E3004" s="25">
        <v>1730.35</v>
      </c>
      <c r="F3004" t="str">
        <f t="shared" si="147"/>
        <v>T2</v>
      </c>
      <c r="G3004" s="25">
        <v>43</v>
      </c>
      <c r="H3004" s="25">
        <v>1</v>
      </c>
      <c r="I3004" s="25">
        <v>1</v>
      </c>
      <c r="J3004" s="25">
        <v>63.95</v>
      </c>
      <c r="K3004" s="25">
        <v>1855.65</v>
      </c>
      <c r="L3004">
        <f t="shared" si="149"/>
        <v>0.67481862647053481</v>
      </c>
      <c r="O3004" s="25">
        <v>44</v>
      </c>
      <c r="P3004" s="25">
        <v>1</v>
      </c>
      <c r="Q3004" s="25">
        <v>1</v>
      </c>
      <c r="R3004" s="25">
        <v>59.85</v>
      </c>
      <c r="S3004" s="25">
        <f t="shared" si="148"/>
        <v>2633.4</v>
      </c>
    </row>
    <row r="3005" spans="1:19" ht="13">
      <c r="A3005" s="25">
        <v>45</v>
      </c>
      <c r="B3005" s="25">
        <v>1</v>
      </c>
      <c r="C3005" s="25">
        <v>1</v>
      </c>
      <c r="D3005" s="25">
        <v>62.7</v>
      </c>
      <c r="E3005" s="25">
        <v>566.5</v>
      </c>
      <c r="F3005" t="str">
        <f t="shared" si="147"/>
        <v>T2</v>
      </c>
      <c r="G3005" s="25">
        <v>43</v>
      </c>
      <c r="H3005" s="25">
        <v>1</v>
      </c>
      <c r="I3005" s="25">
        <v>1</v>
      </c>
      <c r="J3005" s="25">
        <v>78.8</v>
      </c>
      <c r="K3005" s="25">
        <v>2095</v>
      </c>
      <c r="L3005">
        <f t="shared" si="149"/>
        <v>0.61828591665682919</v>
      </c>
      <c r="O3005" s="25">
        <v>44</v>
      </c>
      <c r="P3005" s="25">
        <v>1</v>
      </c>
      <c r="Q3005" s="25">
        <v>1</v>
      </c>
      <c r="R3005" s="25">
        <v>65.400000000000006</v>
      </c>
      <c r="S3005" s="25">
        <f t="shared" si="148"/>
        <v>2877.6000000000004</v>
      </c>
    </row>
    <row r="3006" spans="1:19" ht="13">
      <c r="A3006" s="25">
        <v>45</v>
      </c>
      <c r="B3006" s="25">
        <v>1</v>
      </c>
      <c r="C3006" s="25">
        <v>1</v>
      </c>
      <c r="D3006" s="25">
        <v>54.65</v>
      </c>
      <c r="E3006" s="25">
        <v>1663.75</v>
      </c>
      <c r="F3006" t="str">
        <f t="shared" si="147"/>
        <v>T2</v>
      </c>
      <c r="G3006" s="25">
        <v>43</v>
      </c>
      <c r="H3006" s="25">
        <v>1</v>
      </c>
      <c r="I3006" s="25">
        <v>1</v>
      </c>
      <c r="J3006" s="25">
        <v>55.45</v>
      </c>
      <c r="K3006" s="25">
        <v>1545.4</v>
      </c>
      <c r="L3006">
        <f t="shared" si="149"/>
        <v>0.64814309979659024</v>
      </c>
      <c r="O3006" s="25">
        <v>45</v>
      </c>
      <c r="P3006" s="25">
        <v>1</v>
      </c>
      <c r="Q3006" s="25">
        <v>1</v>
      </c>
      <c r="R3006" s="25">
        <v>62.7</v>
      </c>
      <c r="S3006" s="25">
        <f t="shared" si="148"/>
        <v>2821.5</v>
      </c>
    </row>
    <row r="3007" spans="1:19" ht="13">
      <c r="A3007" s="25">
        <v>45</v>
      </c>
      <c r="B3007" s="25">
        <v>1</v>
      </c>
      <c r="C3007" s="25">
        <v>1</v>
      </c>
      <c r="D3007" s="25">
        <v>81</v>
      </c>
      <c r="E3007" s="25">
        <v>1441.8</v>
      </c>
      <c r="F3007" t="str">
        <f t="shared" si="147"/>
        <v>T2</v>
      </c>
      <c r="G3007" s="25">
        <v>44</v>
      </c>
      <c r="H3007" s="25">
        <v>1</v>
      </c>
      <c r="I3007" s="25">
        <v>1</v>
      </c>
      <c r="J3007" s="25">
        <v>74.849999999999994</v>
      </c>
      <c r="K3007" s="25">
        <v>475.1</v>
      </c>
      <c r="L3007">
        <f t="shared" si="149"/>
        <v>0.14425821339648998</v>
      </c>
      <c r="O3007" s="25">
        <v>45</v>
      </c>
      <c r="P3007" s="25">
        <v>1</v>
      </c>
      <c r="Q3007" s="25">
        <v>1</v>
      </c>
      <c r="R3007" s="25">
        <v>54.65</v>
      </c>
      <c r="S3007" s="25">
        <f t="shared" si="148"/>
        <v>2459.25</v>
      </c>
    </row>
    <row r="3008" spans="1:19" ht="13">
      <c r="A3008" s="25">
        <v>45</v>
      </c>
      <c r="B3008" s="25">
        <v>1</v>
      </c>
      <c r="C3008" s="25">
        <v>1</v>
      </c>
      <c r="D3008" s="25">
        <v>50.9</v>
      </c>
      <c r="E3008" s="25">
        <v>1993.8</v>
      </c>
      <c r="F3008" t="str">
        <f t="shared" si="147"/>
        <v>T2</v>
      </c>
      <c r="G3008" s="25">
        <v>44</v>
      </c>
      <c r="H3008" s="25">
        <v>1</v>
      </c>
      <c r="I3008" s="25">
        <v>1</v>
      </c>
      <c r="J3008" s="25">
        <v>61.5</v>
      </c>
      <c r="K3008" s="25">
        <v>1816.75</v>
      </c>
      <c r="L3008">
        <f t="shared" si="149"/>
        <v>0.67137841832963785</v>
      </c>
      <c r="O3008" s="25">
        <v>45</v>
      </c>
      <c r="P3008" s="25">
        <v>1</v>
      </c>
      <c r="Q3008" s="25">
        <v>1</v>
      </c>
      <c r="R3008" s="25">
        <v>81</v>
      </c>
      <c r="S3008" s="25">
        <f t="shared" si="148"/>
        <v>3645</v>
      </c>
    </row>
    <row r="3009" spans="1:19" ht="13">
      <c r="A3009" s="25">
        <v>45</v>
      </c>
      <c r="B3009" s="25">
        <v>1</v>
      </c>
      <c r="C3009" s="25">
        <v>1</v>
      </c>
      <c r="D3009" s="25">
        <v>54.15</v>
      </c>
      <c r="E3009" s="25">
        <v>1886.25</v>
      </c>
      <c r="F3009" t="str">
        <f t="shared" si="147"/>
        <v>T2</v>
      </c>
      <c r="G3009" s="25">
        <v>44</v>
      </c>
      <c r="H3009" s="25">
        <v>1</v>
      </c>
      <c r="I3009" s="25">
        <v>1</v>
      </c>
      <c r="J3009" s="25">
        <v>61.9</v>
      </c>
      <c r="K3009" s="25">
        <v>488.25</v>
      </c>
      <c r="L3009">
        <f t="shared" si="149"/>
        <v>0.17926641210163019</v>
      </c>
      <c r="O3009" s="25">
        <v>45</v>
      </c>
      <c r="P3009" s="25">
        <v>1</v>
      </c>
      <c r="Q3009" s="25">
        <v>1</v>
      </c>
      <c r="R3009" s="25">
        <v>50.9</v>
      </c>
      <c r="S3009" s="25">
        <f t="shared" si="148"/>
        <v>2290.5</v>
      </c>
    </row>
    <row r="3010" spans="1:19" ht="13">
      <c r="A3010" s="25">
        <v>45</v>
      </c>
      <c r="B3010" s="25">
        <v>1</v>
      </c>
      <c r="C3010" s="25">
        <v>1</v>
      </c>
      <c r="D3010" s="25">
        <v>75.95</v>
      </c>
      <c r="E3010" s="25">
        <v>2415.9499999999998</v>
      </c>
      <c r="F3010" t="str">
        <f t="shared" si="147"/>
        <v>T2</v>
      </c>
      <c r="G3010" s="25">
        <v>44</v>
      </c>
      <c r="H3010" s="25">
        <v>1</v>
      </c>
      <c r="I3010" s="25">
        <v>1</v>
      </c>
      <c r="J3010" s="25">
        <v>54.9</v>
      </c>
      <c r="K3010" s="25">
        <v>1783.6</v>
      </c>
      <c r="L3010">
        <f t="shared" si="149"/>
        <v>0.73836727935088586</v>
      </c>
      <c r="O3010" s="25">
        <v>45</v>
      </c>
      <c r="P3010" s="25">
        <v>1</v>
      </c>
      <c r="Q3010" s="25">
        <v>1</v>
      </c>
      <c r="R3010" s="25">
        <v>54.15</v>
      </c>
      <c r="S3010" s="25">
        <f t="shared" si="148"/>
        <v>2436.75</v>
      </c>
    </row>
    <row r="3011" spans="1:19" ht="13">
      <c r="A3011" s="25">
        <v>45</v>
      </c>
      <c r="B3011" s="25">
        <v>1</v>
      </c>
      <c r="C3011" s="25">
        <v>1</v>
      </c>
      <c r="D3011" s="25">
        <v>53.3</v>
      </c>
      <c r="E3011" s="25">
        <v>1573.95</v>
      </c>
      <c r="F3011" t="str">
        <f t="shared" si="147"/>
        <v>T2</v>
      </c>
      <c r="G3011" s="25">
        <v>44</v>
      </c>
      <c r="H3011" s="25">
        <v>1</v>
      </c>
      <c r="I3011" s="25">
        <v>1</v>
      </c>
      <c r="J3011" s="25">
        <v>70.95</v>
      </c>
      <c r="K3011" s="25">
        <v>1206.05</v>
      </c>
      <c r="L3011">
        <f t="shared" si="149"/>
        <v>0.38633160356204749</v>
      </c>
      <c r="O3011" s="25">
        <v>45</v>
      </c>
      <c r="P3011" s="25">
        <v>1</v>
      </c>
      <c r="Q3011" s="25">
        <v>1</v>
      </c>
      <c r="R3011" s="25">
        <v>75.95</v>
      </c>
      <c r="S3011" s="25">
        <f t="shared" si="148"/>
        <v>3417.75</v>
      </c>
    </row>
    <row r="3012" spans="1:19" ht="13">
      <c r="A3012" s="25">
        <v>45</v>
      </c>
      <c r="B3012" s="25">
        <v>1</v>
      </c>
      <c r="C3012" s="25">
        <v>1</v>
      </c>
      <c r="D3012" s="25">
        <v>50.25</v>
      </c>
      <c r="E3012" s="25">
        <v>1054.5999999999999</v>
      </c>
      <c r="F3012" t="str">
        <f t="shared" si="147"/>
        <v>T2</v>
      </c>
      <c r="G3012" s="25">
        <v>44</v>
      </c>
      <c r="H3012" s="25">
        <v>1</v>
      </c>
      <c r="I3012" s="25">
        <v>1</v>
      </c>
      <c r="J3012" s="25">
        <v>56.25</v>
      </c>
      <c r="K3012" s="25">
        <v>2234.9499999999998</v>
      </c>
      <c r="L3012">
        <f t="shared" si="149"/>
        <v>0.90301010101010093</v>
      </c>
      <c r="O3012" s="25">
        <v>45</v>
      </c>
      <c r="P3012" s="25">
        <v>1</v>
      </c>
      <c r="Q3012" s="25">
        <v>1</v>
      </c>
      <c r="R3012" s="25">
        <v>53.3</v>
      </c>
      <c r="S3012" s="25">
        <f t="shared" si="148"/>
        <v>2398.5</v>
      </c>
    </row>
    <row r="3013" spans="1:19" ht="13">
      <c r="A3013" s="25">
        <v>45</v>
      </c>
      <c r="B3013" s="25">
        <v>1</v>
      </c>
      <c r="C3013" s="25">
        <v>1</v>
      </c>
      <c r="D3013" s="25">
        <v>78.8</v>
      </c>
      <c r="E3013" s="25">
        <v>1304.8499999999999</v>
      </c>
      <c r="F3013" t="str">
        <f t="shared" si="147"/>
        <v>T2</v>
      </c>
      <c r="G3013" s="25">
        <v>44</v>
      </c>
      <c r="H3013" s="25">
        <v>1</v>
      </c>
      <c r="I3013" s="25">
        <v>1</v>
      </c>
      <c r="J3013" s="25">
        <v>59.85</v>
      </c>
      <c r="K3013" s="25">
        <v>1910.6</v>
      </c>
      <c r="L3013">
        <f t="shared" si="149"/>
        <v>0.7255259360522518</v>
      </c>
      <c r="O3013" s="25">
        <v>45</v>
      </c>
      <c r="P3013" s="25">
        <v>1</v>
      </c>
      <c r="Q3013" s="25">
        <v>1</v>
      </c>
      <c r="R3013" s="25">
        <v>50.25</v>
      </c>
      <c r="S3013" s="25">
        <f t="shared" si="148"/>
        <v>2261.25</v>
      </c>
    </row>
    <row r="3014" spans="1:19" ht="13">
      <c r="A3014" s="25">
        <v>45</v>
      </c>
      <c r="B3014" s="25">
        <v>1</v>
      </c>
      <c r="C3014" s="25">
        <v>1</v>
      </c>
      <c r="D3014" s="25">
        <v>81.650000000000006</v>
      </c>
      <c r="E3014" s="25">
        <v>1254.7</v>
      </c>
      <c r="F3014" t="str">
        <f t="shared" si="147"/>
        <v>T2</v>
      </c>
      <c r="G3014" s="25">
        <v>44</v>
      </c>
      <c r="H3014" s="25">
        <v>1</v>
      </c>
      <c r="I3014" s="25">
        <v>1</v>
      </c>
      <c r="J3014" s="25">
        <v>65.400000000000006</v>
      </c>
      <c r="K3014" s="25">
        <v>1730.35</v>
      </c>
      <c r="L3014">
        <f t="shared" si="149"/>
        <v>0.60131706978037247</v>
      </c>
      <c r="O3014" s="25">
        <v>45</v>
      </c>
      <c r="P3014" s="25">
        <v>1</v>
      </c>
      <c r="Q3014" s="25">
        <v>1</v>
      </c>
      <c r="R3014" s="25">
        <v>78.8</v>
      </c>
      <c r="S3014" s="25">
        <f t="shared" si="148"/>
        <v>3546</v>
      </c>
    </row>
    <row r="3015" spans="1:19" ht="13">
      <c r="A3015" s="25">
        <v>45</v>
      </c>
      <c r="B3015" s="25">
        <v>1</v>
      </c>
      <c r="C3015" s="25">
        <v>1</v>
      </c>
      <c r="D3015" s="25">
        <v>84.35</v>
      </c>
      <c r="E3015" s="25">
        <v>422.5</v>
      </c>
      <c r="F3015" t="str">
        <f t="shared" si="147"/>
        <v>T2</v>
      </c>
      <c r="G3015" s="25">
        <v>45</v>
      </c>
      <c r="H3015" s="25">
        <v>1</v>
      </c>
      <c r="I3015" s="25">
        <v>1</v>
      </c>
      <c r="J3015" s="25">
        <v>62.7</v>
      </c>
      <c r="K3015" s="25">
        <v>566.5</v>
      </c>
      <c r="L3015">
        <f t="shared" si="149"/>
        <v>0.20077972709551656</v>
      </c>
      <c r="O3015" s="25">
        <v>45</v>
      </c>
      <c r="P3015" s="25">
        <v>1</v>
      </c>
      <c r="Q3015" s="25">
        <v>1</v>
      </c>
      <c r="R3015" s="25">
        <v>81.650000000000006</v>
      </c>
      <c r="S3015" s="25">
        <f t="shared" si="148"/>
        <v>3674.2500000000005</v>
      </c>
    </row>
    <row r="3016" spans="1:19" ht="13">
      <c r="A3016" s="25">
        <v>45</v>
      </c>
      <c r="B3016" s="25">
        <v>1</v>
      </c>
      <c r="C3016" s="25">
        <v>1</v>
      </c>
      <c r="D3016" s="25">
        <v>62.55</v>
      </c>
      <c r="E3016" s="25">
        <v>1031.4000000000001</v>
      </c>
      <c r="F3016" t="str">
        <f t="shared" si="147"/>
        <v>T2</v>
      </c>
      <c r="G3016" s="25">
        <v>45</v>
      </c>
      <c r="H3016" s="25">
        <v>1</v>
      </c>
      <c r="I3016" s="25">
        <v>1</v>
      </c>
      <c r="J3016" s="25">
        <v>54.65</v>
      </c>
      <c r="K3016" s="25">
        <v>1663.75</v>
      </c>
      <c r="L3016">
        <f t="shared" si="149"/>
        <v>0.67652739656399308</v>
      </c>
      <c r="O3016" s="25">
        <v>45</v>
      </c>
      <c r="P3016" s="25">
        <v>1</v>
      </c>
      <c r="Q3016" s="25">
        <v>1</v>
      </c>
      <c r="R3016" s="25">
        <v>84.35</v>
      </c>
      <c r="S3016" s="25">
        <f t="shared" si="148"/>
        <v>3795.7499999999995</v>
      </c>
    </row>
    <row r="3017" spans="1:19" ht="13">
      <c r="A3017" s="25">
        <v>46</v>
      </c>
      <c r="B3017" s="25">
        <v>1</v>
      </c>
      <c r="C3017" s="25">
        <v>1</v>
      </c>
      <c r="D3017" s="25">
        <v>44.95</v>
      </c>
      <c r="E3017" s="25">
        <v>903.6</v>
      </c>
      <c r="F3017" t="str">
        <f t="shared" si="147"/>
        <v>T2</v>
      </c>
      <c r="G3017" s="25">
        <v>45</v>
      </c>
      <c r="H3017" s="25">
        <v>1</v>
      </c>
      <c r="I3017" s="25">
        <v>1</v>
      </c>
      <c r="J3017" s="25">
        <v>81</v>
      </c>
      <c r="K3017" s="25">
        <v>1441.8</v>
      </c>
      <c r="L3017">
        <f t="shared" si="149"/>
        <v>0.39555555555555555</v>
      </c>
      <c r="O3017" s="25">
        <v>45</v>
      </c>
      <c r="P3017" s="25">
        <v>1</v>
      </c>
      <c r="Q3017" s="25">
        <v>1</v>
      </c>
      <c r="R3017" s="25">
        <v>62.55</v>
      </c>
      <c r="S3017" s="25">
        <f t="shared" si="148"/>
        <v>2814.75</v>
      </c>
    </row>
    <row r="3018" spans="1:19" ht="13">
      <c r="A3018" s="25">
        <v>46</v>
      </c>
      <c r="B3018" s="25">
        <v>1</v>
      </c>
      <c r="C3018" s="25">
        <v>1</v>
      </c>
      <c r="D3018" s="25">
        <v>70.599999999999994</v>
      </c>
      <c r="E3018" s="25">
        <v>1706.45</v>
      </c>
      <c r="F3018" t="str">
        <f t="shared" si="147"/>
        <v>T2</v>
      </c>
      <c r="G3018" s="25">
        <v>45</v>
      </c>
      <c r="H3018" s="25">
        <v>1</v>
      </c>
      <c r="I3018" s="25">
        <v>1</v>
      </c>
      <c r="J3018" s="25">
        <v>50.9</v>
      </c>
      <c r="K3018" s="25">
        <v>1993.8</v>
      </c>
      <c r="L3018">
        <f t="shared" si="149"/>
        <v>0.8704649639816634</v>
      </c>
      <c r="O3018" s="25">
        <v>46</v>
      </c>
      <c r="P3018" s="25">
        <v>1</v>
      </c>
      <c r="Q3018" s="25">
        <v>1</v>
      </c>
      <c r="R3018" s="25">
        <v>44.95</v>
      </c>
      <c r="S3018" s="25">
        <f t="shared" si="148"/>
        <v>2067.7000000000003</v>
      </c>
    </row>
    <row r="3019" spans="1:19" ht="13">
      <c r="A3019" s="25">
        <v>46</v>
      </c>
      <c r="B3019" s="25">
        <v>1</v>
      </c>
      <c r="C3019" s="25">
        <v>1</v>
      </c>
      <c r="D3019" s="25">
        <v>56.9</v>
      </c>
      <c r="E3019" s="25">
        <v>2317.1</v>
      </c>
      <c r="F3019" t="str">
        <f t="shared" si="147"/>
        <v>T2</v>
      </c>
      <c r="G3019" s="25">
        <v>45</v>
      </c>
      <c r="H3019" s="25">
        <v>1</v>
      </c>
      <c r="I3019" s="25">
        <v>1</v>
      </c>
      <c r="J3019" s="25">
        <v>54.15</v>
      </c>
      <c r="K3019" s="25">
        <v>1886.25</v>
      </c>
      <c r="L3019">
        <f t="shared" si="149"/>
        <v>0.77408433364112039</v>
      </c>
      <c r="O3019" s="25">
        <v>46</v>
      </c>
      <c r="P3019" s="25">
        <v>1</v>
      </c>
      <c r="Q3019" s="25">
        <v>1</v>
      </c>
      <c r="R3019" s="25">
        <v>70.599999999999994</v>
      </c>
      <c r="S3019" s="25">
        <f t="shared" si="148"/>
        <v>3247.6</v>
      </c>
    </row>
    <row r="3020" spans="1:19" ht="13">
      <c r="A3020" s="25">
        <v>46</v>
      </c>
      <c r="B3020" s="25">
        <v>1</v>
      </c>
      <c r="C3020" s="25">
        <v>1</v>
      </c>
      <c r="D3020" s="25">
        <v>64.2</v>
      </c>
      <c r="E3020" s="25">
        <v>1253.1500000000001</v>
      </c>
      <c r="F3020" t="str">
        <f t="shared" si="147"/>
        <v>T2</v>
      </c>
      <c r="G3020" s="25">
        <v>45</v>
      </c>
      <c r="H3020" s="25">
        <v>1</v>
      </c>
      <c r="I3020" s="25">
        <v>1</v>
      </c>
      <c r="J3020" s="25">
        <v>75.95</v>
      </c>
      <c r="K3020" s="25">
        <v>2415.9499999999998</v>
      </c>
      <c r="L3020">
        <f t="shared" si="149"/>
        <v>0.70688318338087919</v>
      </c>
      <c r="O3020" s="25">
        <v>46</v>
      </c>
      <c r="P3020" s="25">
        <v>1</v>
      </c>
      <c r="Q3020" s="25">
        <v>1</v>
      </c>
      <c r="R3020" s="25">
        <v>56.9</v>
      </c>
      <c r="S3020" s="25">
        <f t="shared" si="148"/>
        <v>2617.4</v>
      </c>
    </row>
    <row r="3021" spans="1:19" ht="13">
      <c r="A3021" s="25">
        <v>46</v>
      </c>
      <c r="B3021" s="25">
        <v>1</v>
      </c>
      <c r="C3021" s="25">
        <v>1</v>
      </c>
      <c r="D3021" s="25">
        <v>45.2</v>
      </c>
      <c r="E3021" s="25">
        <v>548.79999999999995</v>
      </c>
      <c r="F3021" t="str">
        <f t="shared" si="147"/>
        <v>T2</v>
      </c>
      <c r="G3021" s="25">
        <v>45</v>
      </c>
      <c r="H3021" s="25">
        <v>1</v>
      </c>
      <c r="I3021" s="25">
        <v>1</v>
      </c>
      <c r="J3021" s="25">
        <v>53.3</v>
      </c>
      <c r="K3021" s="25">
        <v>1573.95</v>
      </c>
      <c r="L3021">
        <f t="shared" si="149"/>
        <v>0.65622263914946843</v>
      </c>
      <c r="O3021" s="25">
        <v>46</v>
      </c>
      <c r="P3021" s="25">
        <v>1</v>
      </c>
      <c r="Q3021" s="25">
        <v>1</v>
      </c>
      <c r="R3021" s="25">
        <v>64.2</v>
      </c>
      <c r="S3021" s="25">
        <f t="shared" si="148"/>
        <v>2953.2000000000003</v>
      </c>
    </row>
    <row r="3022" spans="1:19" ht="13">
      <c r="A3022" s="25">
        <v>46</v>
      </c>
      <c r="B3022" s="25">
        <v>1</v>
      </c>
      <c r="C3022" s="25">
        <v>1</v>
      </c>
      <c r="D3022" s="25">
        <v>81</v>
      </c>
      <c r="E3022" s="25">
        <v>1692.6</v>
      </c>
      <c r="F3022" t="str">
        <f t="shared" si="147"/>
        <v>T2</v>
      </c>
      <c r="G3022" s="25">
        <v>45</v>
      </c>
      <c r="H3022" s="25">
        <v>1</v>
      </c>
      <c r="I3022" s="25">
        <v>1</v>
      </c>
      <c r="J3022" s="25">
        <v>50.25</v>
      </c>
      <c r="K3022" s="25">
        <v>1054.5999999999999</v>
      </c>
      <c r="L3022">
        <f t="shared" si="149"/>
        <v>0.46637921503593144</v>
      </c>
      <c r="O3022" s="25">
        <v>46</v>
      </c>
      <c r="P3022" s="25">
        <v>1</v>
      </c>
      <c r="Q3022" s="25">
        <v>1</v>
      </c>
      <c r="R3022" s="25">
        <v>45.2</v>
      </c>
      <c r="S3022" s="25">
        <f t="shared" si="148"/>
        <v>2079.2000000000003</v>
      </c>
    </row>
    <row r="3023" spans="1:19" ht="13">
      <c r="A3023" s="25">
        <v>46</v>
      </c>
      <c r="B3023" s="25">
        <v>1</v>
      </c>
      <c r="C3023" s="25">
        <v>1</v>
      </c>
      <c r="D3023" s="25">
        <v>65.650000000000006</v>
      </c>
      <c r="E3023" s="25">
        <v>469.85</v>
      </c>
      <c r="F3023" t="str">
        <f t="shared" si="147"/>
        <v>T2</v>
      </c>
      <c r="G3023" s="25">
        <v>45</v>
      </c>
      <c r="H3023" s="25">
        <v>1</v>
      </c>
      <c r="I3023" s="25">
        <v>1</v>
      </c>
      <c r="J3023" s="25">
        <v>78.8</v>
      </c>
      <c r="K3023" s="25">
        <v>1304.8499999999999</v>
      </c>
      <c r="L3023">
        <f t="shared" si="149"/>
        <v>0.3679780033840947</v>
      </c>
      <c r="O3023" s="25">
        <v>46</v>
      </c>
      <c r="P3023" s="25">
        <v>1</v>
      </c>
      <c r="Q3023" s="25">
        <v>1</v>
      </c>
      <c r="R3023" s="25">
        <v>81</v>
      </c>
      <c r="S3023" s="25">
        <f t="shared" si="148"/>
        <v>3726</v>
      </c>
    </row>
    <row r="3024" spans="1:19" ht="13">
      <c r="A3024" s="25">
        <v>46</v>
      </c>
      <c r="B3024" s="25">
        <v>1</v>
      </c>
      <c r="C3024" s="25">
        <v>1</v>
      </c>
      <c r="D3024" s="25">
        <v>55.65</v>
      </c>
      <c r="E3024" s="25">
        <v>452.35</v>
      </c>
      <c r="F3024" t="str">
        <f t="shared" si="147"/>
        <v>T2</v>
      </c>
      <c r="G3024" s="25">
        <v>45</v>
      </c>
      <c r="H3024" s="25">
        <v>1</v>
      </c>
      <c r="I3024" s="25">
        <v>1</v>
      </c>
      <c r="J3024" s="25">
        <v>81.650000000000006</v>
      </c>
      <c r="K3024" s="25">
        <v>1254.7</v>
      </c>
      <c r="L3024">
        <f t="shared" si="149"/>
        <v>0.34148465673266654</v>
      </c>
      <c r="O3024" s="25">
        <v>46</v>
      </c>
      <c r="P3024" s="25">
        <v>1</v>
      </c>
      <c r="Q3024" s="25">
        <v>1</v>
      </c>
      <c r="R3024" s="25">
        <v>65.650000000000006</v>
      </c>
      <c r="S3024" s="25">
        <f t="shared" si="148"/>
        <v>3019.9</v>
      </c>
    </row>
    <row r="3025" spans="1:19" ht="13">
      <c r="A3025" s="25">
        <v>46</v>
      </c>
      <c r="B3025" s="25">
        <v>1</v>
      </c>
      <c r="C3025" s="25">
        <v>1</v>
      </c>
      <c r="D3025" s="25">
        <v>54.35</v>
      </c>
      <c r="E3025" s="25">
        <v>1885.15</v>
      </c>
      <c r="F3025" t="str">
        <f t="shared" ref="F3025:F3088" si="150">_xlfn.IFS(AND(B3025=1,C3025=0),"T1",AND(B3025=1,C3025=1),"T2",AND(B3025=0,C3025=1),"T3")</f>
        <v>T2</v>
      </c>
      <c r="G3025" s="25">
        <v>45</v>
      </c>
      <c r="H3025" s="25">
        <v>1</v>
      </c>
      <c r="I3025" s="25">
        <v>1</v>
      </c>
      <c r="J3025" s="25">
        <v>84.35</v>
      </c>
      <c r="K3025" s="25">
        <v>422.5</v>
      </c>
      <c r="L3025">
        <f t="shared" si="149"/>
        <v>0.11130870052031877</v>
      </c>
      <c r="O3025" s="25">
        <v>46</v>
      </c>
      <c r="P3025" s="25">
        <v>1</v>
      </c>
      <c r="Q3025" s="25">
        <v>1</v>
      </c>
      <c r="R3025" s="25">
        <v>55.65</v>
      </c>
      <c r="S3025" s="25">
        <f t="shared" si="148"/>
        <v>2559.9</v>
      </c>
    </row>
    <row r="3026" spans="1:19" ht="13">
      <c r="A3026" s="25">
        <v>46</v>
      </c>
      <c r="B3026" s="25">
        <v>1</v>
      </c>
      <c r="C3026" s="25">
        <v>1</v>
      </c>
      <c r="D3026" s="25">
        <v>69.099999999999994</v>
      </c>
      <c r="E3026" s="25">
        <v>493.4</v>
      </c>
      <c r="F3026" t="str">
        <f t="shared" si="150"/>
        <v>T2</v>
      </c>
      <c r="G3026" s="25">
        <v>45</v>
      </c>
      <c r="H3026" s="25">
        <v>1</v>
      </c>
      <c r="I3026" s="25">
        <v>1</v>
      </c>
      <c r="J3026" s="25">
        <v>62.55</v>
      </c>
      <c r="K3026" s="25">
        <v>1031.4000000000001</v>
      </c>
      <c r="L3026">
        <f t="shared" si="149"/>
        <v>0.36642685851318946</v>
      </c>
      <c r="O3026" s="25">
        <v>46</v>
      </c>
      <c r="P3026" s="25">
        <v>1</v>
      </c>
      <c r="Q3026" s="25">
        <v>1</v>
      </c>
      <c r="R3026" s="25">
        <v>54.35</v>
      </c>
      <c r="S3026" s="25">
        <f t="shared" ref="S3026:S3089" si="151">O3026*R3026</f>
        <v>2500.1</v>
      </c>
    </row>
    <row r="3027" spans="1:19" ht="13">
      <c r="A3027" s="25">
        <v>47</v>
      </c>
      <c r="B3027" s="25">
        <v>1</v>
      </c>
      <c r="C3027" s="25">
        <v>1</v>
      </c>
      <c r="D3027" s="25">
        <v>86.95</v>
      </c>
      <c r="E3027" s="25">
        <v>1821.95</v>
      </c>
      <c r="F3027" t="str">
        <f t="shared" si="150"/>
        <v>T2</v>
      </c>
      <c r="G3027" s="25">
        <v>46</v>
      </c>
      <c r="H3027" s="25">
        <v>1</v>
      </c>
      <c r="I3027" s="25">
        <v>1</v>
      </c>
      <c r="J3027" s="25">
        <v>44.95</v>
      </c>
      <c r="K3027" s="25">
        <v>903.6</v>
      </c>
      <c r="L3027">
        <f t="shared" si="149"/>
        <v>0.43700730280021277</v>
      </c>
      <c r="O3027" s="25">
        <v>46</v>
      </c>
      <c r="P3027" s="25">
        <v>1</v>
      </c>
      <c r="Q3027" s="25">
        <v>1</v>
      </c>
      <c r="R3027" s="25">
        <v>69.099999999999994</v>
      </c>
      <c r="S3027" s="25">
        <f t="shared" si="151"/>
        <v>3178.6</v>
      </c>
    </row>
    <row r="3028" spans="1:19" ht="13">
      <c r="A3028" s="25">
        <v>47</v>
      </c>
      <c r="B3028" s="25">
        <v>1</v>
      </c>
      <c r="C3028" s="25">
        <v>1</v>
      </c>
      <c r="D3028" s="25">
        <v>58.9</v>
      </c>
      <c r="E3028" s="25">
        <v>412.55</v>
      </c>
      <c r="F3028" t="str">
        <f t="shared" si="150"/>
        <v>T2</v>
      </c>
      <c r="G3028" s="25">
        <v>46</v>
      </c>
      <c r="H3028" s="25">
        <v>1</v>
      </c>
      <c r="I3028" s="25">
        <v>1</v>
      </c>
      <c r="J3028" s="25">
        <v>70.599999999999994</v>
      </c>
      <c r="K3028" s="25">
        <v>1706.45</v>
      </c>
      <c r="L3028">
        <f t="shared" si="149"/>
        <v>0.52544956275403376</v>
      </c>
      <c r="O3028" s="25">
        <v>47</v>
      </c>
      <c r="P3028" s="25">
        <v>1</v>
      </c>
      <c r="Q3028" s="25">
        <v>1</v>
      </c>
      <c r="R3028" s="25">
        <v>86.95</v>
      </c>
      <c r="S3028" s="25">
        <f t="shared" si="151"/>
        <v>4086.65</v>
      </c>
    </row>
    <row r="3029" spans="1:19" ht="13">
      <c r="A3029" s="25">
        <v>47</v>
      </c>
      <c r="B3029" s="25">
        <v>1</v>
      </c>
      <c r="C3029" s="25">
        <v>1</v>
      </c>
      <c r="D3029" s="25">
        <v>74.45</v>
      </c>
      <c r="E3029" s="25">
        <v>450.65</v>
      </c>
      <c r="F3029" t="str">
        <f t="shared" si="150"/>
        <v>T2</v>
      </c>
      <c r="G3029" s="25">
        <v>46</v>
      </c>
      <c r="H3029" s="25">
        <v>1</v>
      </c>
      <c r="I3029" s="25">
        <v>1</v>
      </c>
      <c r="J3029" s="25">
        <v>56.9</v>
      </c>
      <c r="K3029" s="25">
        <v>2317.1</v>
      </c>
      <c r="L3029">
        <f t="shared" si="149"/>
        <v>0.88526782303048823</v>
      </c>
      <c r="O3029" s="25">
        <v>47</v>
      </c>
      <c r="P3029" s="25">
        <v>1</v>
      </c>
      <c r="Q3029" s="25">
        <v>1</v>
      </c>
      <c r="R3029" s="25">
        <v>58.9</v>
      </c>
      <c r="S3029" s="25">
        <f t="shared" si="151"/>
        <v>2768.2999999999997</v>
      </c>
    </row>
    <row r="3030" spans="1:19" ht="13">
      <c r="A3030" s="25">
        <v>47</v>
      </c>
      <c r="B3030" s="25">
        <v>1</v>
      </c>
      <c r="C3030" s="25">
        <v>1</v>
      </c>
      <c r="D3030" s="25">
        <v>66.05</v>
      </c>
      <c r="E3030" s="25">
        <v>1790.65</v>
      </c>
      <c r="F3030" t="str">
        <f t="shared" si="150"/>
        <v>T2</v>
      </c>
      <c r="G3030" s="25">
        <v>46</v>
      </c>
      <c r="H3030" s="25">
        <v>1</v>
      </c>
      <c r="I3030" s="25">
        <v>1</v>
      </c>
      <c r="J3030" s="25">
        <v>64.2</v>
      </c>
      <c r="K3030" s="25">
        <v>1253.1500000000001</v>
      </c>
      <c r="L3030">
        <f t="shared" si="149"/>
        <v>0.42433631315183534</v>
      </c>
      <c r="O3030" s="25">
        <v>47</v>
      </c>
      <c r="P3030" s="25">
        <v>1</v>
      </c>
      <c r="Q3030" s="25">
        <v>1</v>
      </c>
      <c r="R3030" s="25">
        <v>74.45</v>
      </c>
      <c r="S3030" s="25">
        <f t="shared" si="151"/>
        <v>3499.15</v>
      </c>
    </row>
    <row r="3031" spans="1:19" ht="13">
      <c r="A3031" s="25">
        <v>47</v>
      </c>
      <c r="B3031" s="25">
        <v>1</v>
      </c>
      <c r="C3031" s="25">
        <v>1</v>
      </c>
      <c r="D3031" s="25">
        <v>63.8</v>
      </c>
      <c r="E3031" s="25">
        <v>1615.1</v>
      </c>
      <c r="F3031" t="str">
        <f t="shared" si="150"/>
        <v>T2</v>
      </c>
      <c r="G3031" s="25">
        <v>46</v>
      </c>
      <c r="H3031" s="25">
        <v>1</v>
      </c>
      <c r="I3031" s="25">
        <v>1</v>
      </c>
      <c r="J3031" s="25">
        <v>45.2</v>
      </c>
      <c r="K3031" s="25">
        <v>548.79999999999995</v>
      </c>
      <c r="L3031">
        <f t="shared" si="149"/>
        <v>0.26394767218160825</v>
      </c>
      <c r="O3031" s="25">
        <v>47</v>
      </c>
      <c r="P3031" s="25">
        <v>1</v>
      </c>
      <c r="Q3031" s="25">
        <v>1</v>
      </c>
      <c r="R3031" s="25">
        <v>66.05</v>
      </c>
      <c r="S3031" s="25">
        <f t="shared" si="151"/>
        <v>3104.35</v>
      </c>
    </row>
    <row r="3032" spans="1:19" ht="13">
      <c r="A3032" s="25">
        <v>47</v>
      </c>
      <c r="B3032" s="25">
        <v>1</v>
      </c>
      <c r="C3032" s="25">
        <v>1</v>
      </c>
      <c r="D3032" s="25">
        <v>73.599999999999994</v>
      </c>
      <c r="E3032" s="25">
        <v>2082.9499999999998</v>
      </c>
      <c r="F3032" t="str">
        <f t="shared" si="150"/>
        <v>T2</v>
      </c>
      <c r="G3032" s="25">
        <v>46</v>
      </c>
      <c r="H3032" s="25">
        <v>1</v>
      </c>
      <c r="I3032" s="25">
        <v>1</v>
      </c>
      <c r="J3032" s="25">
        <v>81</v>
      </c>
      <c r="K3032" s="25">
        <v>1692.6</v>
      </c>
      <c r="L3032">
        <f t="shared" si="149"/>
        <v>0.45426731078904992</v>
      </c>
      <c r="O3032" s="25">
        <v>47</v>
      </c>
      <c r="P3032" s="25">
        <v>1</v>
      </c>
      <c r="Q3032" s="25">
        <v>1</v>
      </c>
      <c r="R3032" s="25">
        <v>63.8</v>
      </c>
      <c r="S3032" s="25">
        <f t="shared" si="151"/>
        <v>2998.6</v>
      </c>
    </row>
    <row r="3033" spans="1:19" ht="13">
      <c r="A3033" s="25">
        <v>47</v>
      </c>
      <c r="B3033" s="25">
        <v>1</v>
      </c>
      <c r="C3033" s="25">
        <v>1</v>
      </c>
      <c r="D3033" s="25">
        <v>55.3</v>
      </c>
      <c r="E3033" s="25">
        <v>470.2</v>
      </c>
      <c r="F3033" t="str">
        <f t="shared" si="150"/>
        <v>T2</v>
      </c>
      <c r="G3033" s="25">
        <v>46</v>
      </c>
      <c r="H3033" s="25">
        <v>1</v>
      </c>
      <c r="I3033" s="25">
        <v>1</v>
      </c>
      <c r="J3033" s="25">
        <v>65.650000000000006</v>
      </c>
      <c r="K3033" s="25">
        <v>469.85</v>
      </c>
      <c r="L3033">
        <f t="shared" si="149"/>
        <v>0.15558462200735121</v>
      </c>
      <c r="O3033" s="25">
        <v>47</v>
      </c>
      <c r="P3033" s="25">
        <v>1</v>
      </c>
      <c r="Q3033" s="25">
        <v>1</v>
      </c>
      <c r="R3033" s="25">
        <v>73.599999999999994</v>
      </c>
      <c r="S3033" s="25">
        <f t="shared" si="151"/>
        <v>3459.2</v>
      </c>
    </row>
    <row r="3034" spans="1:19" ht="13">
      <c r="A3034" s="25">
        <v>47</v>
      </c>
      <c r="B3034" s="25">
        <v>1</v>
      </c>
      <c r="C3034" s="25">
        <v>1</v>
      </c>
      <c r="D3034" s="25">
        <v>58.6</v>
      </c>
      <c r="E3034" s="25">
        <v>2180.5500000000002</v>
      </c>
      <c r="F3034" t="str">
        <f t="shared" si="150"/>
        <v>T2</v>
      </c>
      <c r="G3034" s="25">
        <v>46</v>
      </c>
      <c r="H3034" s="25">
        <v>1</v>
      </c>
      <c r="I3034" s="25">
        <v>1</v>
      </c>
      <c r="J3034" s="25">
        <v>55.65</v>
      </c>
      <c r="K3034" s="25">
        <v>452.35</v>
      </c>
      <c r="L3034">
        <f t="shared" si="149"/>
        <v>0.17670612133286459</v>
      </c>
      <c r="O3034" s="25">
        <v>47</v>
      </c>
      <c r="P3034" s="25">
        <v>1</v>
      </c>
      <c r="Q3034" s="25">
        <v>1</v>
      </c>
      <c r="R3034" s="25">
        <v>55.3</v>
      </c>
      <c r="S3034" s="25">
        <f t="shared" si="151"/>
        <v>2599.1</v>
      </c>
    </row>
    <row r="3035" spans="1:19" ht="13">
      <c r="A3035" s="25">
        <v>48</v>
      </c>
      <c r="B3035" s="25">
        <v>1</v>
      </c>
      <c r="C3035" s="25">
        <v>1</v>
      </c>
      <c r="D3035" s="25">
        <v>69.7</v>
      </c>
      <c r="E3035" s="25">
        <v>1873.7</v>
      </c>
      <c r="F3035" t="str">
        <f t="shared" si="150"/>
        <v>T2</v>
      </c>
      <c r="G3035" s="25">
        <v>46</v>
      </c>
      <c r="H3035" s="25">
        <v>1</v>
      </c>
      <c r="I3035" s="25">
        <v>1</v>
      </c>
      <c r="J3035" s="25">
        <v>54.35</v>
      </c>
      <c r="K3035" s="25">
        <v>1885.15</v>
      </c>
      <c r="L3035">
        <f t="shared" ref="L3035:L3098" si="152">(K3035/J3035)/G3035</f>
        <v>0.75402983880644769</v>
      </c>
      <c r="O3035" s="25">
        <v>47</v>
      </c>
      <c r="P3035" s="25">
        <v>1</v>
      </c>
      <c r="Q3035" s="25">
        <v>1</v>
      </c>
      <c r="R3035" s="25">
        <v>58.6</v>
      </c>
      <c r="S3035" s="25">
        <f t="shared" si="151"/>
        <v>2754.2000000000003</v>
      </c>
    </row>
    <row r="3036" spans="1:19" ht="13">
      <c r="A3036" s="25">
        <v>48</v>
      </c>
      <c r="B3036" s="25">
        <v>1</v>
      </c>
      <c r="C3036" s="25">
        <v>1</v>
      </c>
      <c r="D3036" s="25">
        <v>55.8</v>
      </c>
      <c r="E3036" s="25">
        <v>1849.95</v>
      </c>
      <c r="F3036" t="str">
        <f t="shared" si="150"/>
        <v>T2</v>
      </c>
      <c r="G3036" s="25">
        <v>46</v>
      </c>
      <c r="H3036" s="25">
        <v>1</v>
      </c>
      <c r="I3036" s="25">
        <v>1</v>
      </c>
      <c r="J3036" s="25">
        <v>69.099999999999994</v>
      </c>
      <c r="K3036" s="25">
        <v>493.4</v>
      </c>
      <c r="L3036">
        <f t="shared" si="152"/>
        <v>0.15522557100610332</v>
      </c>
      <c r="O3036" s="25">
        <v>48</v>
      </c>
      <c r="P3036" s="25">
        <v>1</v>
      </c>
      <c r="Q3036" s="25">
        <v>1</v>
      </c>
      <c r="R3036" s="25">
        <v>69.7</v>
      </c>
      <c r="S3036" s="25">
        <f t="shared" si="151"/>
        <v>3345.6000000000004</v>
      </c>
    </row>
    <row r="3037" spans="1:19" ht="13">
      <c r="A3037" s="25">
        <v>48</v>
      </c>
      <c r="B3037" s="25">
        <v>1</v>
      </c>
      <c r="C3037" s="25">
        <v>1</v>
      </c>
      <c r="D3037" s="25">
        <v>70.099999999999994</v>
      </c>
      <c r="E3037" s="25">
        <v>538.5</v>
      </c>
      <c r="F3037" t="str">
        <f t="shared" si="150"/>
        <v>T2</v>
      </c>
      <c r="G3037" s="25">
        <v>47</v>
      </c>
      <c r="H3037" s="25">
        <v>1</v>
      </c>
      <c r="I3037" s="25">
        <v>1</v>
      </c>
      <c r="J3037" s="25">
        <v>86.95</v>
      </c>
      <c r="K3037" s="25">
        <v>1821.95</v>
      </c>
      <c r="L3037">
        <f t="shared" si="152"/>
        <v>0.44582971382428149</v>
      </c>
      <c r="O3037" s="25">
        <v>48</v>
      </c>
      <c r="P3037" s="25">
        <v>1</v>
      </c>
      <c r="Q3037" s="25">
        <v>1</v>
      </c>
      <c r="R3037" s="25">
        <v>55.8</v>
      </c>
      <c r="S3037" s="25">
        <f t="shared" si="151"/>
        <v>2678.3999999999996</v>
      </c>
    </row>
    <row r="3038" spans="1:19" ht="13">
      <c r="A3038" s="25">
        <v>48</v>
      </c>
      <c r="B3038" s="25">
        <v>1</v>
      </c>
      <c r="C3038" s="25">
        <v>1</v>
      </c>
      <c r="D3038" s="25">
        <v>55.5</v>
      </c>
      <c r="E3038" s="25">
        <v>2331.3000000000002</v>
      </c>
      <c r="F3038" t="str">
        <f t="shared" si="150"/>
        <v>T2</v>
      </c>
      <c r="G3038" s="25">
        <v>47</v>
      </c>
      <c r="H3038" s="25">
        <v>1</v>
      </c>
      <c r="I3038" s="25">
        <v>1</v>
      </c>
      <c r="J3038" s="25">
        <v>58.9</v>
      </c>
      <c r="K3038" s="25">
        <v>412.55</v>
      </c>
      <c r="L3038">
        <f t="shared" si="152"/>
        <v>0.14902647834411012</v>
      </c>
      <c r="O3038" s="25">
        <v>48</v>
      </c>
      <c r="P3038" s="25">
        <v>1</v>
      </c>
      <c r="Q3038" s="25">
        <v>1</v>
      </c>
      <c r="R3038" s="25">
        <v>70.099999999999994</v>
      </c>
      <c r="S3038" s="25">
        <f t="shared" si="151"/>
        <v>3364.7999999999997</v>
      </c>
    </row>
    <row r="3039" spans="1:19" ht="13">
      <c r="A3039" s="25">
        <v>48</v>
      </c>
      <c r="B3039" s="25">
        <v>1</v>
      </c>
      <c r="C3039" s="25">
        <v>1</v>
      </c>
      <c r="D3039" s="25">
        <v>78.900000000000006</v>
      </c>
      <c r="E3039" s="25">
        <v>426.65</v>
      </c>
      <c r="F3039" t="str">
        <f t="shared" si="150"/>
        <v>T2</v>
      </c>
      <c r="G3039" s="25">
        <v>47</v>
      </c>
      <c r="H3039" s="25">
        <v>1</v>
      </c>
      <c r="I3039" s="25">
        <v>1</v>
      </c>
      <c r="J3039" s="25">
        <v>74.45</v>
      </c>
      <c r="K3039" s="25">
        <v>450.65</v>
      </c>
      <c r="L3039">
        <f t="shared" si="152"/>
        <v>0.12878842004486801</v>
      </c>
      <c r="O3039" s="25">
        <v>48</v>
      </c>
      <c r="P3039" s="25">
        <v>1</v>
      </c>
      <c r="Q3039" s="25">
        <v>1</v>
      </c>
      <c r="R3039" s="25">
        <v>55.5</v>
      </c>
      <c r="S3039" s="25">
        <f t="shared" si="151"/>
        <v>2664</v>
      </c>
    </row>
    <row r="3040" spans="1:19" ht="13">
      <c r="A3040" s="25">
        <v>48</v>
      </c>
      <c r="B3040" s="25">
        <v>1</v>
      </c>
      <c r="C3040" s="25">
        <v>1</v>
      </c>
      <c r="D3040" s="25">
        <v>58.95</v>
      </c>
      <c r="E3040" s="25">
        <v>1943.2</v>
      </c>
      <c r="F3040" t="str">
        <f t="shared" si="150"/>
        <v>T2</v>
      </c>
      <c r="G3040" s="25">
        <v>47</v>
      </c>
      <c r="H3040" s="25">
        <v>1</v>
      </c>
      <c r="I3040" s="25">
        <v>1</v>
      </c>
      <c r="J3040" s="25">
        <v>66.05</v>
      </c>
      <c r="K3040" s="25">
        <v>1790.65</v>
      </c>
      <c r="L3040">
        <f t="shared" si="152"/>
        <v>0.5768196240758936</v>
      </c>
      <c r="O3040" s="25">
        <v>48</v>
      </c>
      <c r="P3040" s="25">
        <v>1</v>
      </c>
      <c r="Q3040" s="25">
        <v>1</v>
      </c>
      <c r="R3040" s="25">
        <v>78.900000000000006</v>
      </c>
      <c r="S3040" s="25">
        <f t="shared" si="151"/>
        <v>3787.2000000000003</v>
      </c>
    </row>
    <row r="3041" spans="1:19" ht="13">
      <c r="A3041" s="25">
        <v>48</v>
      </c>
      <c r="B3041" s="25">
        <v>1</v>
      </c>
      <c r="C3041" s="25">
        <v>1</v>
      </c>
      <c r="D3041" s="25">
        <v>60.35</v>
      </c>
      <c r="E3041" s="25">
        <v>1284.2</v>
      </c>
      <c r="F3041" t="str">
        <f t="shared" si="150"/>
        <v>T2</v>
      </c>
      <c r="G3041" s="25">
        <v>47</v>
      </c>
      <c r="H3041" s="25">
        <v>1</v>
      </c>
      <c r="I3041" s="25">
        <v>1</v>
      </c>
      <c r="J3041" s="25">
        <v>63.8</v>
      </c>
      <c r="K3041" s="25">
        <v>1615.1</v>
      </c>
      <c r="L3041">
        <f t="shared" si="152"/>
        <v>0.53861802174348028</v>
      </c>
      <c r="O3041" s="25">
        <v>48</v>
      </c>
      <c r="P3041" s="25">
        <v>1</v>
      </c>
      <c r="Q3041" s="25">
        <v>1</v>
      </c>
      <c r="R3041" s="25">
        <v>58.95</v>
      </c>
      <c r="S3041" s="25">
        <f t="shared" si="151"/>
        <v>2829.6000000000004</v>
      </c>
    </row>
    <row r="3042" spans="1:19" ht="13">
      <c r="A3042" s="25">
        <v>48</v>
      </c>
      <c r="B3042" s="25">
        <v>1</v>
      </c>
      <c r="C3042" s="25">
        <v>1</v>
      </c>
      <c r="D3042" s="25">
        <v>65.650000000000006</v>
      </c>
      <c r="E3042" s="25">
        <v>1900.25</v>
      </c>
      <c r="F3042" t="str">
        <f t="shared" si="150"/>
        <v>T2</v>
      </c>
      <c r="G3042" s="25">
        <v>47</v>
      </c>
      <c r="H3042" s="25">
        <v>1</v>
      </c>
      <c r="I3042" s="25">
        <v>1</v>
      </c>
      <c r="J3042" s="25">
        <v>73.599999999999994</v>
      </c>
      <c r="K3042" s="25">
        <v>2082.9499999999998</v>
      </c>
      <c r="L3042">
        <f t="shared" si="152"/>
        <v>0.60214789546715997</v>
      </c>
      <c r="O3042" s="25">
        <v>48</v>
      </c>
      <c r="P3042" s="25">
        <v>1</v>
      </c>
      <c r="Q3042" s="25">
        <v>1</v>
      </c>
      <c r="R3042" s="25">
        <v>60.35</v>
      </c>
      <c r="S3042" s="25">
        <f t="shared" si="151"/>
        <v>2896.8</v>
      </c>
    </row>
    <row r="3043" spans="1:19" ht="13">
      <c r="A3043" s="25">
        <v>49</v>
      </c>
      <c r="B3043" s="25">
        <v>1</v>
      </c>
      <c r="C3043" s="25">
        <v>1</v>
      </c>
      <c r="D3043" s="25">
        <v>74.45</v>
      </c>
      <c r="E3043" s="25">
        <v>1119.3499999999999</v>
      </c>
      <c r="F3043" t="str">
        <f t="shared" si="150"/>
        <v>T2</v>
      </c>
      <c r="G3043" s="25">
        <v>47</v>
      </c>
      <c r="H3043" s="25">
        <v>1</v>
      </c>
      <c r="I3043" s="25">
        <v>1</v>
      </c>
      <c r="J3043" s="25">
        <v>55.3</v>
      </c>
      <c r="K3043" s="25">
        <v>470.2</v>
      </c>
      <c r="L3043">
        <f t="shared" si="152"/>
        <v>0.18090877611480899</v>
      </c>
      <c r="O3043" s="25">
        <v>48</v>
      </c>
      <c r="P3043" s="25">
        <v>1</v>
      </c>
      <c r="Q3043" s="25">
        <v>1</v>
      </c>
      <c r="R3043" s="25">
        <v>65.650000000000006</v>
      </c>
      <c r="S3043" s="25">
        <f t="shared" si="151"/>
        <v>3151.2000000000003</v>
      </c>
    </row>
    <row r="3044" spans="1:19" ht="13">
      <c r="A3044" s="25">
        <v>49</v>
      </c>
      <c r="B3044" s="25">
        <v>1</v>
      </c>
      <c r="C3044" s="25">
        <v>1</v>
      </c>
      <c r="D3044" s="25">
        <v>43.8</v>
      </c>
      <c r="E3044" s="25">
        <v>2169.8000000000002</v>
      </c>
      <c r="F3044" t="str">
        <f t="shared" si="150"/>
        <v>T2</v>
      </c>
      <c r="G3044" s="25">
        <v>47</v>
      </c>
      <c r="H3044" s="25">
        <v>1</v>
      </c>
      <c r="I3044" s="25">
        <v>1</v>
      </c>
      <c r="J3044" s="25">
        <v>58.6</v>
      </c>
      <c r="K3044" s="25">
        <v>2180.5500000000002</v>
      </c>
      <c r="L3044">
        <f t="shared" si="152"/>
        <v>0.79171810326047498</v>
      </c>
      <c r="O3044" s="25">
        <v>49</v>
      </c>
      <c r="P3044" s="25">
        <v>1</v>
      </c>
      <c r="Q3044" s="25">
        <v>1</v>
      </c>
      <c r="R3044" s="25">
        <v>74.45</v>
      </c>
      <c r="S3044" s="25">
        <f t="shared" si="151"/>
        <v>3648.05</v>
      </c>
    </row>
    <row r="3045" spans="1:19" ht="13">
      <c r="A3045" s="25">
        <v>49</v>
      </c>
      <c r="B3045" s="25">
        <v>1</v>
      </c>
      <c r="C3045" s="25">
        <v>1</v>
      </c>
      <c r="D3045" s="25">
        <v>49.8</v>
      </c>
      <c r="E3045" s="25">
        <v>1312.45</v>
      </c>
      <c r="F3045" t="str">
        <f t="shared" si="150"/>
        <v>T2</v>
      </c>
      <c r="G3045" s="25">
        <v>48</v>
      </c>
      <c r="H3045" s="25">
        <v>1</v>
      </c>
      <c r="I3045" s="25">
        <v>1</v>
      </c>
      <c r="J3045" s="25">
        <v>69.7</v>
      </c>
      <c r="K3045" s="25">
        <v>1873.7</v>
      </c>
      <c r="L3045">
        <f t="shared" si="152"/>
        <v>0.56004901960784315</v>
      </c>
      <c r="O3045" s="25">
        <v>49</v>
      </c>
      <c r="P3045" s="25">
        <v>1</v>
      </c>
      <c r="Q3045" s="25">
        <v>1</v>
      </c>
      <c r="R3045" s="25">
        <v>43.8</v>
      </c>
      <c r="S3045" s="25">
        <f t="shared" si="151"/>
        <v>2146.1999999999998</v>
      </c>
    </row>
    <row r="3046" spans="1:19" ht="13">
      <c r="A3046" s="25">
        <v>49</v>
      </c>
      <c r="B3046" s="25">
        <v>1</v>
      </c>
      <c r="C3046" s="25">
        <v>1</v>
      </c>
      <c r="D3046" s="25">
        <v>87.2</v>
      </c>
      <c r="E3046" s="25">
        <v>1509.8</v>
      </c>
      <c r="F3046" t="str">
        <f t="shared" si="150"/>
        <v>T2</v>
      </c>
      <c r="G3046" s="25">
        <v>48</v>
      </c>
      <c r="H3046" s="25">
        <v>1</v>
      </c>
      <c r="I3046" s="25">
        <v>1</v>
      </c>
      <c r="J3046" s="25">
        <v>55.8</v>
      </c>
      <c r="K3046" s="25">
        <v>1849.95</v>
      </c>
      <c r="L3046">
        <f t="shared" si="152"/>
        <v>0.69069220430107536</v>
      </c>
      <c r="O3046" s="25">
        <v>49</v>
      </c>
      <c r="P3046" s="25">
        <v>1</v>
      </c>
      <c r="Q3046" s="25">
        <v>1</v>
      </c>
      <c r="R3046" s="25">
        <v>49.8</v>
      </c>
      <c r="S3046" s="25">
        <f t="shared" si="151"/>
        <v>2440.1999999999998</v>
      </c>
    </row>
    <row r="3047" spans="1:19" ht="13">
      <c r="A3047" s="25">
        <v>49</v>
      </c>
      <c r="B3047" s="25">
        <v>1</v>
      </c>
      <c r="C3047" s="25">
        <v>1</v>
      </c>
      <c r="D3047" s="25">
        <v>59.6</v>
      </c>
      <c r="E3047" s="25">
        <v>1347.15</v>
      </c>
      <c r="F3047" t="str">
        <f t="shared" si="150"/>
        <v>T2</v>
      </c>
      <c r="G3047" s="25">
        <v>48</v>
      </c>
      <c r="H3047" s="25">
        <v>1</v>
      </c>
      <c r="I3047" s="25">
        <v>1</v>
      </c>
      <c r="J3047" s="25">
        <v>70.099999999999994</v>
      </c>
      <c r="K3047" s="25">
        <v>538.5</v>
      </c>
      <c r="L3047">
        <f t="shared" si="152"/>
        <v>0.16003922967189729</v>
      </c>
      <c r="O3047" s="25">
        <v>49</v>
      </c>
      <c r="P3047" s="25">
        <v>1</v>
      </c>
      <c r="Q3047" s="25">
        <v>1</v>
      </c>
      <c r="R3047" s="25">
        <v>87.2</v>
      </c>
      <c r="S3047" s="25">
        <f t="shared" si="151"/>
        <v>4272.8</v>
      </c>
    </row>
    <row r="3048" spans="1:19" ht="13">
      <c r="A3048" s="25">
        <v>49</v>
      </c>
      <c r="B3048" s="25">
        <v>1</v>
      </c>
      <c r="C3048" s="25">
        <v>1</v>
      </c>
      <c r="D3048" s="25">
        <v>78</v>
      </c>
      <c r="E3048" s="25">
        <v>1067.1500000000001</v>
      </c>
      <c r="F3048" t="str">
        <f t="shared" si="150"/>
        <v>T2</v>
      </c>
      <c r="G3048" s="25">
        <v>48</v>
      </c>
      <c r="H3048" s="25">
        <v>1</v>
      </c>
      <c r="I3048" s="25">
        <v>1</v>
      </c>
      <c r="J3048" s="25">
        <v>55.5</v>
      </c>
      <c r="K3048" s="25">
        <v>2331.3000000000002</v>
      </c>
      <c r="L3048">
        <f t="shared" si="152"/>
        <v>0.87511261261261275</v>
      </c>
      <c r="O3048" s="25">
        <v>49</v>
      </c>
      <c r="P3048" s="25">
        <v>1</v>
      </c>
      <c r="Q3048" s="25">
        <v>1</v>
      </c>
      <c r="R3048" s="25">
        <v>59.6</v>
      </c>
      <c r="S3048" s="25">
        <f t="shared" si="151"/>
        <v>2920.4</v>
      </c>
    </row>
    <row r="3049" spans="1:19" ht="13">
      <c r="A3049" s="25">
        <v>49</v>
      </c>
      <c r="B3049" s="25">
        <v>1</v>
      </c>
      <c r="C3049" s="25">
        <v>1</v>
      </c>
      <c r="D3049" s="25">
        <v>67.400000000000006</v>
      </c>
      <c r="E3049" s="25">
        <v>768.45</v>
      </c>
      <c r="F3049" t="str">
        <f t="shared" si="150"/>
        <v>T2</v>
      </c>
      <c r="G3049" s="25">
        <v>48</v>
      </c>
      <c r="H3049" s="25">
        <v>1</v>
      </c>
      <c r="I3049" s="25">
        <v>1</v>
      </c>
      <c r="J3049" s="25">
        <v>78.900000000000006</v>
      </c>
      <c r="K3049" s="25">
        <v>426.65</v>
      </c>
      <c r="L3049">
        <f t="shared" si="152"/>
        <v>0.11265578791719476</v>
      </c>
      <c r="O3049" s="25">
        <v>49</v>
      </c>
      <c r="P3049" s="25">
        <v>1</v>
      </c>
      <c r="Q3049" s="25">
        <v>1</v>
      </c>
      <c r="R3049" s="25">
        <v>78</v>
      </c>
      <c r="S3049" s="25">
        <f t="shared" si="151"/>
        <v>3822</v>
      </c>
    </row>
    <row r="3050" spans="1:19" ht="13">
      <c r="A3050" s="25">
        <v>49</v>
      </c>
      <c r="B3050" s="25">
        <v>1</v>
      </c>
      <c r="C3050" s="25">
        <v>1</v>
      </c>
      <c r="D3050" s="25">
        <v>61.75</v>
      </c>
      <c r="E3050" s="25">
        <v>678.75</v>
      </c>
      <c r="F3050" t="str">
        <f t="shared" si="150"/>
        <v>T2</v>
      </c>
      <c r="G3050" s="25">
        <v>48</v>
      </c>
      <c r="H3050" s="25">
        <v>1</v>
      </c>
      <c r="I3050" s="25">
        <v>1</v>
      </c>
      <c r="J3050" s="25">
        <v>58.95</v>
      </c>
      <c r="K3050" s="25">
        <v>1943.2</v>
      </c>
      <c r="L3050">
        <f t="shared" si="152"/>
        <v>0.68674017528979359</v>
      </c>
      <c r="O3050" s="25">
        <v>49</v>
      </c>
      <c r="P3050" s="25">
        <v>1</v>
      </c>
      <c r="Q3050" s="25">
        <v>1</v>
      </c>
      <c r="R3050" s="25">
        <v>67.400000000000006</v>
      </c>
      <c r="S3050" s="25">
        <f t="shared" si="151"/>
        <v>3302.6000000000004</v>
      </c>
    </row>
    <row r="3051" spans="1:19" ht="13">
      <c r="A3051" s="25">
        <v>50</v>
      </c>
      <c r="B3051" s="25">
        <v>1</v>
      </c>
      <c r="C3051" s="25">
        <v>1</v>
      </c>
      <c r="D3051" s="25">
        <v>75.5</v>
      </c>
      <c r="E3051" s="25">
        <v>445.3</v>
      </c>
      <c r="F3051" t="str">
        <f t="shared" si="150"/>
        <v>T2</v>
      </c>
      <c r="G3051" s="25">
        <v>48</v>
      </c>
      <c r="H3051" s="25">
        <v>1</v>
      </c>
      <c r="I3051" s="25">
        <v>1</v>
      </c>
      <c r="J3051" s="25">
        <v>60.35</v>
      </c>
      <c r="K3051" s="25">
        <v>1284.2</v>
      </c>
      <c r="L3051">
        <f t="shared" si="152"/>
        <v>0.44331676332504832</v>
      </c>
      <c r="O3051" s="25">
        <v>49</v>
      </c>
      <c r="P3051" s="25">
        <v>1</v>
      </c>
      <c r="Q3051" s="25">
        <v>1</v>
      </c>
      <c r="R3051" s="25">
        <v>61.75</v>
      </c>
      <c r="S3051" s="25">
        <f t="shared" si="151"/>
        <v>3025.75</v>
      </c>
    </row>
    <row r="3052" spans="1:19" ht="13">
      <c r="A3052" s="25">
        <v>50</v>
      </c>
      <c r="B3052" s="25">
        <v>1</v>
      </c>
      <c r="C3052" s="25">
        <v>1</v>
      </c>
      <c r="D3052" s="25">
        <v>70.8</v>
      </c>
      <c r="E3052" s="25">
        <v>481.1</v>
      </c>
      <c r="F3052" t="str">
        <f t="shared" si="150"/>
        <v>T2</v>
      </c>
      <c r="G3052" s="25">
        <v>48</v>
      </c>
      <c r="H3052" s="25">
        <v>1</v>
      </c>
      <c r="I3052" s="25">
        <v>1</v>
      </c>
      <c r="J3052" s="25">
        <v>65.650000000000006</v>
      </c>
      <c r="K3052" s="25">
        <v>1900.25</v>
      </c>
      <c r="L3052">
        <f t="shared" si="152"/>
        <v>0.60302424473216554</v>
      </c>
      <c r="O3052" s="25">
        <v>50</v>
      </c>
      <c r="P3052" s="25">
        <v>1</v>
      </c>
      <c r="Q3052" s="25">
        <v>1</v>
      </c>
      <c r="R3052" s="25">
        <v>75.5</v>
      </c>
      <c r="S3052" s="25">
        <f t="shared" si="151"/>
        <v>3775</v>
      </c>
    </row>
    <row r="3053" spans="1:19" ht="13">
      <c r="A3053" s="25">
        <v>50</v>
      </c>
      <c r="B3053" s="25">
        <v>1</v>
      </c>
      <c r="C3053" s="25">
        <v>1</v>
      </c>
      <c r="D3053" s="25">
        <v>44.8</v>
      </c>
      <c r="E3053" s="25">
        <v>1652.1</v>
      </c>
      <c r="F3053" t="str">
        <f t="shared" si="150"/>
        <v>T2</v>
      </c>
      <c r="G3053" s="25">
        <v>49</v>
      </c>
      <c r="H3053" s="25">
        <v>1</v>
      </c>
      <c r="I3053" s="25">
        <v>1</v>
      </c>
      <c r="J3053" s="25">
        <v>74.45</v>
      </c>
      <c r="K3053" s="25">
        <v>1119.3499999999999</v>
      </c>
      <c r="L3053">
        <f t="shared" si="152"/>
        <v>0.30683515850934057</v>
      </c>
      <c r="O3053" s="25">
        <v>50</v>
      </c>
      <c r="P3053" s="25">
        <v>1</v>
      </c>
      <c r="Q3053" s="25">
        <v>1</v>
      </c>
      <c r="R3053" s="25">
        <v>70.8</v>
      </c>
      <c r="S3053" s="25">
        <f t="shared" si="151"/>
        <v>3540</v>
      </c>
    </row>
    <row r="3054" spans="1:19" ht="13">
      <c r="A3054" s="25">
        <v>51</v>
      </c>
      <c r="B3054" s="25">
        <v>1</v>
      </c>
      <c r="C3054" s="25">
        <v>1</v>
      </c>
      <c r="D3054" s="25">
        <v>69.75</v>
      </c>
      <c r="E3054" s="25">
        <v>514.75</v>
      </c>
      <c r="F3054" t="str">
        <f t="shared" si="150"/>
        <v>T2</v>
      </c>
      <c r="G3054" s="25">
        <v>49</v>
      </c>
      <c r="H3054" s="25">
        <v>1</v>
      </c>
      <c r="I3054" s="25">
        <v>1</v>
      </c>
      <c r="J3054" s="25">
        <v>43.8</v>
      </c>
      <c r="K3054" s="25">
        <v>2169.8000000000002</v>
      </c>
      <c r="L3054">
        <f t="shared" si="152"/>
        <v>1.0109961792936355</v>
      </c>
      <c r="O3054" s="25">
        <v>50</v>
      </c>
      <c r="P3054" s="25">
        <v>1</v>
      </c>
      <c r="Q3054" s="25">
        <v>1</v>
      </c>
      <c r="R3054" s="25">
        <v>44.8</v>
      </c>
      <c r="S3054" s="25">
        <f t="shared" si="151"/>
        <v>2240</v>
      </c>
    </row>
    <row r="3055" spans="1:19" ht="13">
      <c r="A3055" s="25">
        <v>51</v>
      </c>
      <c r="B3055" s="25">
        <v>1</v>
      </c>
      <c r="C3055" s="25">
        <v>1</v>
      </c>
      <c r="D3055" s="25">
        <v>85.5</v>
      </c>
      <c r="E3055" s="25">
        <v>1835.3</v>
      </c>
      <c r="F3055" t="str">
        <f t="shared" si="150"/>
        <v>T2</v>
      </c>
      <c r="G3055" s="25">
        <v>49</v>
      </c>
      <c r="H3055" s="25">
        <v>1</v>
      </c>
      <c r="I3055" s="25">
        <v>1</v>
      </c>
      <c r="J3055" s="25">
        <v>49.8</v>
      </c>
      <c r="K3055" s="25">
        <v>1312.45</v>
      </c>
      <c r="L3055">
        <f t="shared" si="152"/>
        <v>0.53784525858536192</v>
      </c>
      <c r="O3055" s="25">
        <v>51</v>
      </c>
      <c r="P3055" s="25">
        <v>1</v>
      </c>
      <c r="Q3055" s="25">
        <v>1</v>
      </c>
      <c r="R3055" s="25">
        <v>69.75</v>
      </c>
      <c r="S3055" s="25">
        <f t="shared" si="151"/>
        <v>3557.25</v>
      </c>
    </row>
    <row r="3056" spans="1:19" ht="13">
      <c r="A3056" s="25">
        <v>51</v>
      </c>
      <c r="B3056" s="25">
        <v>1</v>
      </c>
      <c r="C3056" s="25">
        <v>1</v>
      </c>
      <c r="D3056" s="25">
        <v>60.5</v>
      </c>
      <c r="E3056" s="25">
        <v>1940.8</v>
      </c>
      <c r="F3056" t="str">
        <f t="shared" si="150"/>
        <v>T2</v>
      </c>
      <c r="G3056" s="25">
        <v>49</v>
      </c>
      <c r="H3056" s="25">
        <v>1</v>
      </c>
      <c r="I3056" s="25">
        <v>1</v>
      </c>
      <c r="J3056" s="25">
        <v>87.2</v>
      </c>
      <c r="K3056" s="25">
        <v>1509.8</v>
      </c>
      <c r="L3056">
        <f t="shared" si="152"/>
        <v>0.35335143231604565</v>
      </c>
      <c r="O3056" s="25">
        <v>51</v>
      </c>
      <c r="P3056" s="25">
        <v>1</v>
      </c>
      <c r="Q3056" s="25">
        <v>1</v>
      </c>
      <c r="R3056" s="25">
        <v>85.5</v>
      </c>
      <c r="S3056" s="25">
        <f t="shared" si="151"/>
        <v>4360.5</v>
      </c>
    </row>
    <row r="3057" spans="1:19" ht="13">
      <c r="A3057" s="25">
        <v>51</v>
      </c>
      <c r="B3057" s="25">
        <v>1</v>
      </c>
      <c r="C3057" s="25">
        <v>1</v>
      </c>
      <c r="D3057" s="25">
        <v>60.5</v>
      </c>
      <c r="E3057" s="25">
        <v>2024.1</v>
      </c>
      <c r="F3057" t="str">
        <f t="shared" si="150"/>
        <v>T2</v>
      </c>
      <c r="G3057" s="25">
        <v>49</v>
      </c>
      <c r="H3057" s="25">
        <v>1</v>
      </c>
      <c r="I3057" s="25">
        <v>1</v>
      </c>
      <c r="J3057" s="25">
        <v>59.6</v>
      </c>
      <c r="K3057" s="25">
        <v>1347.15</v>
      </c>
      <c r="L3057">
        <f t="shared" si="152"/>
        <v>0.46128954937679773</v>
      </c>
      <c r="O3057" s="25">
        <v>51</v>
      </c>
      <c r="P3057" s="25">
        <v>1</v>
      </c>
      <c r="Q3057" s="25">
        <v>1</v>
      </c>
      <c r="R3057" s="25">
        <v>60.5</v>
      </c>
      <c r="S3057" s="25">
        <f t="shared" si="151"/>
        <v>3085.5</v>
      </c>
    </row>
    <row r="3058" spans="1:19" ht="13">
      <c r="A3058" s="25">
        <v>51</v>
      </c>
      <c r="B3058" s="25">
        <v>1</v>
      </c>
      <c r="C3058" s="25">
        <v>1</v>
      </c>
      <c r="D3058" s="25">
        <v>83.85</v>
      </c>
      <c r="E3058" s="25">
        <v>857.75</v>
      </c>
      <c r="F3058" t="str">
        <f t="shared" si="150"/>
        <v>T2</v>
      </c>
      <c r="G3058" s="25">
        <v>49</v>
      </c>
      <c r="H3058" s="25">
        <v>1</v>
      </c>
      <c r="I3058" s="25">
        <v>1</v>
      </c>
      <c r="J3058" s="25">
        <v>78</v>
      </c>
      <c r="K3058" s="25">
        <v>1067.1500000000001</v>
      </c>
      <c r="L3058">
        <f t="shared" si="152"/>
        <v>0.27921245421245422</v>
      </c>
      <c r="O3058" s="25">
        <v>51</v>
      </c>
      <c r="P3058" s="25">
        <v>1</v>
      </c>
      <c r="Q3058" s="25">
        <v>1</v>
      </c>
      <c r="R3058" s="25">
        <v>60.5</v>
      </c>
      <c r="S3058" s="25">
        <f t="shared" si="151"/>
        <v>3085.5</v>
      </c>
    </row>
    <row r="3059" spans="1:19" ht="13">
      <c r="A3059" s="25">
        <v>51</v>
      </c>
      <c r="B3059" s="25">
        <v>1</v>
      </c>
      <c r="C3059" s="25">
        <v>1</v>
      </c>
      <c r="D3059" s="25">
        <v>83.25</v>
      </c>
      <c r="E3059" s="25">
        <v>1642.75</v>
      </c>
      <c r="F3059" t="str">
        <f t="shared" si="150"/>
        <v>T2</v>
      </c>
      <c r="G3059" s="25">
        <v>49</v>
      </c>
      <c r="H3059" s="25">
        <v>1</v>
      </c>
      <c r="I3059" s="25">
        <v>1</v>
      </c>
      <c r="J3059" s="25">
        <v>67.400000000000006</v>
      </c>
      <c r="K3059" s="25">
        <v>768.45</v>
      </c>
      <c r="L3059">
        <f t="shared" si="152"/>
        <v>0.23268031248107551</v>
      </c>
      <c r="O3059" s="25">
        <v>51</v>
      </c>
      <c r="P3059" s="25">
        <v>1</v>
      </c>
      <c r="Q3059" s="25">
        <v>1</v>
      </c>
      <c r="R3059" s="25">
        <v>83.85</v>
      </c>
      <c r="S3059" s="25">
        <f t="shared" si="151"/>
        <v>4276.3499999999995</v>
      </c>
    </row>
    <row r="3060" spans="1:19" ht="13">
      <c r="A3060" s="25">
        <v>51</v>
      </c>
      <c r="B3060" s="25">
        <v>1</v>
      </c>
      <c r="C3060" s="25">
        <v>1</v>
      </c>
      <c r="D3060" s="25">
        <v>76.400000000000006</v>
      </c>
      <c r="E3060" s="25">
        <v>1975.85</v>
      </c>
      <c r="F3060" t="str">
        <f t="shared" si="150"/>
        <v>T2</v>
      </c>
      <c r="G3060" s="25">
        <v>49</v>
      </c>
      <c r="H3060" s="25">
        <v>1</v>
      </c>
      <c r="I3060" s="25">
        <v>1</v>
      </c>
      <c r="J3060" s="25">
        <v>61.75</v>
      </c>
      <c r="K3060" s="25">
        <v>678.75</v>
      </c>
      <c r="L3060">
        <f t="shared" si="152"/>
        <v>0.22432454763281831</v>
      </c>
      <c r="O3060" s="25">
        <v>51</v>
      </c>
      <c r="P3060" s="25">
        <v>1</v>
      </c>
      <c r="Q3060" s="25">
        <v>1</v>
      </c>
      <c r="R3060" s="25">
        <v>83.25</v>
      </c>
      <c r="S3060" s="25">
        <f t="shared" si="151"/>
        <v>4245.75</v>
      </c>
    </row>
    <row r="3061" spans="1:19" ht="13">
      <c r="A3061" s="25">
        <v>51</v>
      </c>
      <c r="B3061" s="25">
        <v>1</v>
      </c>
      <c r="C3061" s="25">
        <v>1</v>
      </c>
      <c r="D3061" s="25">
        <v>47.85</v>
      </c>
      <c r="E3061" s="25">
        <v>611.45000000000005</v>
      </c>
      <c r="F3061" t="str">
        <f t="shared" si="150"/>
        <v>T2</v>
      </c>
      <c r="G3061" s="25">
        <v>50</v>
      </c>
      <c r="H3061" s="25">
        <v>1</v>
      </c>
      <c r="I3061" s="25">
        <v>1</v>
      </c>
      <c r="J3061" s="25">
        <v>75.5</v>
      </c>
      <c r="K3061" s="25">
        <v>445.3</v>
      </c>
      <c r="L3061">
        <f t="shared" si="152"/>
        <v>0.11796026490066225</v>
      </c>
      <c r="O3061" s="25">
        <v>51</v>
      </c>
      <c r="P3061" s="25">
        <v>1</v>
      </c>
      <c r="Q3061" s="25">
        <v>1</v>
      </c>
      <c r="R3061" s="25">
        <v>76.400000000000006</v>
      </c>
      <c r="S3061" s="25">
        <f t="shared" si="151"/>
        <v>3896.4</v>
      </c>
    </row>
    <row r="3062" spans="1:19" ht="13">
      <c r="A3062" s="25">
        <v>52</v>
      </c>
      <c r="B3062" s="25">
        <v>1</v>
      </c>
      <c r="C3062" s="25">
        <v>1</v>
      </c>
      <c r="D3062" s="25">
        <v>50.95</v>
      </c>
      <c r="E3062" s="25">
        <v>2130.5500000000002</v>
      </c>
      <c r="F3062" t="str">
        <f t="shared" si="150"/>
        <v>T2</v>
      </c>
      <c r="G3062" s="25">
        <v>50</v>
      </c>
      <c r="H3062" s="25">
        <v>1</v>
      </c>
      <c r="I3062" s="25">
        <v>1</v>
      </c>
      <c r="J3062" s="25">
        <v>70.8</v>
      </c>
      <c r="K3062" s="25">
        <v>481.1</v>
      </c>
      <c r="L3062">
        <f t="shared" si="152"/>
        <v>0.13590395480225989</v>
      </c>
      <c r="O3062" s="25">
        <v>51</v>
      </c>
      <c r="P3062" s="25">
        <v>1</v>
      </c>
      <c r="Q3062" s="25">
        <v>1</v>
      </c>
      <c r="R3062" s="25">
        <v>47.85</v>
      </c>
      <c r="S3062" s="25">
        <f t="shared" si="151"/>
        <v>2440.35</v>
      </c>
    </row>
    <row r="3063" spans="1:19" ht="13">
      <c r="A3063" s="25">
        <v>52</v>
      </c>
      <c r="B3063" s="25">
        <v>1</v>
      </c>
      <c r="C3063" s="25">
        <v>1</v>
      </c>
      <c r="D3063" s="25">
        <v>79.2</v>
      </c>
      <c r="E3063" s="25">
        <v>473.9</v>
      </c>
      <c r="F3063" t="str">
        <f t="shared" si="150"/>
        <v>T2</v>
      </c>
      <c r="G3063" s="25">
        <v>50</v>
      </c>
      <c r="H3063" s="25">
        <v>1</v>
      </c>
      <c r="I3063" s="25">
        <v>1</v>
      </c>
      <c r="J3063" s="25">
        <v>44.8</v>
      </c>
      <c r="K3063" s="25">
        <v>1652.1</v>
      </c>
      <c r="L3063">
        <f t="shared" si="152"/>
        <v>0.73754464285714294</v>
      </c>
      <c r="O3063" s="25">
        <v>52</v>
      </c>
      <c r="P3063" s="25">
        <v>1</v>
      </c>
      <c r="Q3063" s="25">
        <v>1</v>
      </c>
      <c r="R3063" s="25">
        <v>50.95</v>
      </c>
      <c r="S3063" s="25">
        <f t="shared" si="151"/>
        <v>2649.4</v>
      </c>
    </row>
    <row r="3064" spans="1:19" ht="13">
      <c r="A3064" s="25">
        <v>52</v>
      </c>
      <c r="B3064" s="25">
        <v>1</v>
      </c>
      <c r="C3064" s="25">
        <v>1</v>
      </c>
      <c r="D3064" s="25">
        <v>75.400000000000006</v>
      </c>
      <c r="E3064" s="25">
        <v>2341.5500000000002</v>
      </c>
      <c r="F3064" t="str">
        <f t="shared" si="150"/>
        <v>T2</v>
      </c>
      <c r="G3064" s="25">
        <v>51</v>
      </c>
      <c r="H3064" s="25">
        <v>1</v>
      </c>
      <c r="I3064" s="25">
        <v>1</v>
      </c>
      <c r="J3064" s="25">
        <v>69.75</v>
      </c>
      <c r="K3064" s="25">
        <v>514.75</v>
      </c>
      <c r="L3064">
        <f t="shared" si="152"/>
        <v>0.14470447677278797</v>
      </c>
      <c r="O3064" s="25">
        <v>52</v>
      </c>
      <c r="P3064" s="25">
        <v>1</v>
      </c>
      <c r="Q3064" s="25">
        <v>1</v>
      </c>
      <c r="R3064" s="25">
        <v>79.2</v>
      </c>
      <c r="S3064" s="25">
        <f t="shared" si="151"/>
        <v>4118.4000000000005</v>
      </c>
    </row>
    <row r="3065" spans="1:19" ht="13">
      <c r="A3065" s="25">
        <v>52</v>
      </c>
      <c r="B3065" s="25">
        <v>1</v>
      </c>
      <c r="C3065" s="25">
        <v>1</v>
      </c>
      <c r="D3065" s="25">
        <v>57.95</v>
      </c>
      <c r="E3065" s="25">
        <v>478.75</v>
      </c>
      <c r="F3065" t="str">
        <f t="shared" si="150"/>
        <v>T2</v>
      </c>
      <c r="G3065" s="25">
        <v>51</v>
      </c>
      <c r="H3065" s="25">
        <v>1</v>
      </c>
      <c r="I3065" s="25">
        <v>1</v>
      </c>
      <c r="J3065" s="25">
        <v>85.5</v>
      </c>
      <c r="K3065" s="25">
        <v>1835.3</v>
      </c>
      <c r="L3065">
        <f t="shared" si="152"/>
        <v>0.42089209952987044</v>
      </c>
      <c r="O3065" s="25">
        <v>52</v>
      </c>
      <c r="P3065" s="25">
        <v>1</v>
      </c>
      <c r="Q3065" s="25">
        <v>1</v>
      </c>
      <c r="R3065" s="25">
        <v>75.400000000000006</v>
      </c>
      <c r="S3065" s="25">
        <f t="shared" si="151"/>
        <v>3920.8</v>
      </c>
    </row>
    <row r="3066" spans="1:19" ht="13">
      <c r="A3066" s="25">
        <v>52</v>
      </c>
      <c r="B3066" s="25">
        <v>1</v>
      </c>
      <c r="C3066" s="25">
        <v>1</v>
      </c>
      <c r="D3066" s="25">
        <v>63.25</v>
      </c>
      <c r="E3066" s="25">
        <v>1759.4</v>
      </c>
      <c r="F3066" t="str">
        <f t="shared" si="150"/>
        <v>T2</v>
      </c>
      <c r="G3066" s="25">
        <v>51</v>
      </c>
      <c r="H3066" s="25">
        <v>1</v>
      </c>
      <c r="I3066" s="25">
        <v>1</v>
      </c>
      <c r="J3066" s="25">
        <v>60.5</v>
      </c>
      <c r="K3066" s="25">
        <v>1940.8</v>
      </c>
      <c r="L3066">
        <f t="shared" si="152"/>
        <v>0.62900664397990591</v>
      </c>
      <c r="O3066" s="25">
        <v>52</v>
      </c>
      <c r="P3066" s="25">
        <v>1</v>
      </c>
      <c r="Q3066" s="25">
        <v>1</v>
      </c>
      <c r="R3066" s="25">
        <v>57.95</v>
      </c>
      <c r="S3066" s="25">
        <f t="shared" si="151"/>
        <v>3013.4</v>
      </c>
    </row>
    <row r="3067" spans="1:19" ht="13">
      <c r="A3067" s="25">
        <v>52</v>
      </c>
      <c r="B3067" s="25">
        <v>1</v>
      </c>
      <c r="C3067" s="25">
        <v>1</v>
      </c>
      <c r="D3067" s="25">
        <v>68.75</v>
      </c>
      <c r="E3067" s="25">
        <v>478.1</v>
      </c>
      <c r="F3067" t="str">
        <f t="shared" si="150"/>
        <v>T2</v>
      </c>
      <c r="G3067" s="25">
        <v>51</v>
      </c>
      <c r="H3067" s="25">
        <v>1</v>
      </c>
      <c r="I3067" s="25">
        <v>1</v>
      </c>
      <c r="J3067" s="25">
        <v>60.5</v>
      </c>
      <c r="K3067" s="25">
        <v>2024.1</v>
      </c>
      <c r="L3067">
        <f t="shared" si="152"/>
        <v>0.65600388915896934</v>
      </c>
      <c r="O3067" s="25">
        <v>52</v>
      </c>
      <c r="P3067" s="25">
        <v>1</v>
      </c>
      <c r="Q3067" s="25">
        <v>1</v>
      </c>
      <c r="R3067" s="25">
        <v>63.25</v>
      </c>
      <c r="S3067" s="25">
        <f t="shared" si="151"/>
        <v>3289</v>
      </c>
    </row>
    <row r="3068" spans="1:19" ht="13">
      <c r="A3068" s="25">
        <v>52</v>
      </c>
      <c r="B3068" s="25">
        <v>1</v>
      </c>
      <c r="C3068" s="25">
        <v>1</v>
      </c>
      <c r="D3068" s="25">
        <v>49.75</v>
      </c>
      <c r="E3068" s="25">
        <v>813.45</v>
      </c>
      <c r="F3068" t="str">
        <f t="shared" si="150"/>
        <v>T2</v>
      </c>
      <c r="G3068" s="25">
        <v>51</v>
      </c>
      <c r="H3068" s="25">
        <v>1</v>
      </c>
      <c r="I3068" s="25">
        <v>1</v>
      </c>
      <c r="J3068" s="25">
        <v>83.85</v>
      </c>
      <c r="K3068" s="25">
        <v>857.75</v>
      </c>
      <c r="L3068">
        <f t="shared" si="152"/>
        <v>0.20057993382206787</v>
      </c>
      <c r="O3068" s="25">
        <v>52</v>
      </c>
      <c r="P3068" s="25">
        <v>1</v>
      </c>
      <c r="Q3068" s="25">
        <v>1</v>
      </c>
      <c r="R3068" s="25">
        <v>68.75</v>
      </c>
      <c r="S3068" s="25">
        <f t="shared" si="151"/>
        <v>3575</v>
      </c>
    </row>
    <row r="3069" spans="1:19" ht="13">
      <c r="A3069" s="25">
        <v>52</v>
      </c>
      <c r="B3069" s="25">
        <v>1</v>
      </c>
      <c r="C3069" s="25">
        <v>1</v>
      </c>
      <c r="D3069" s="25">
        <v>53.75</v>
      </c>
      <c r="E3069" s="25">
        <v>2085.4499999999998</v>
      </c>
      <c r="F3069" t="str">
        <f t="shared" si="150"/>
        <v>T2</v>
      </c>
      <c r="G3069" s="25">
        <v>51</v>
      </c>
      <c r="H3069" s="25">
        <v>1</v>
      </c>
      <c r="I3069" s="25">
        <v>1</v>
      </c>
      <c r="J3069" s="25">
        <v>83.25</v>
      </c>
      <c r="K3069" s="25">
        <v>1642.75</v>
      </c>
      <c r="L3069">
        <f t="shared" si="152"/>
        <v>0.38691632809279869</v>
      </c>
      <c r="O3069" s="25">
        <v>52</v>
      </c>
      <c r="P3069" s="25">
        <v>1</v>
      </c>
      <c r="Q3069" s="25">
        <v>1</v>
      </c>
      <c r="R3069" s="25">
        <v>49.75</v>
      </c>
      <c r="S3069" s="25">
        <f t="shared" si="151"/>
        <v>2587</v>
      </c>
    </row>
    <row r="3070" spans="1:19" ht="13">
      <c r="A3070" s="25">
        <v>52</v>
      </c>
      <c r="B3070" s="25">
        <v>1</v>
      </c>
      <c r="C3070" s="25">
        <v>1</v>
      </c>
      <c r="D3070" s="25">
        <v>64.3</v>
      </c>
      <c r="E3070" s="25">
        <v>625.65</v>
      </c>
      <c r="F3070" t="str">
        <f t="shared" si="150"/>
        <v>T2</v>
      </c>
      <c r="G3070" s="25">
        <v>51</v>
      </c>
      <c r="H3070" s="25">
        <v>1</v>
      </c>
      <c r="I3070" s="25">
        <v>1</v>
      </c>
      <c r="J3070" s="25">
        <v>76.400000000000006</v>
      </c>
      <c r="K3070" s="25">
        <v>1975.85</v>
      </c>
      <c r="L3070">
        <f t="shared" si="152"/>
        <v>0.50709629401498812</v>
      </c>
      <c r="O3070" s="25">
        <v>52</v>
      </c>
      <c r="P3070" s="25">
        <v>1</v>
      </c>
      <c r="Q3070" s="25">
        <v>1</v>
      </c>
      <c r="R3070" s="25">
        <v>53.75</v>
      </c>
      <c r="S3070" s="25">
        <f t="shared" si="151"/>
        <v>2795</v>
      </c>
    </row>
    <row r="3071" spans="1:19" ht="13">
      <c r="A3071" s="25">
        <v>52</v>
      </c>
      <c r="B3071" s="25">
        <v>1</v>
      </c>
      <c r="C3071" s="25">
        <v>1</v>
      </c>
      <c r="D3071" s="25">
        <v>59.45</v>
      </c>
      <c r="E3071" s="25">
        <v>2292.75</v>
      </c>
      <c r="F3071" t="str">
        <f t="shared" si="150"/>
        <v>T2</v>
      </c>
      <c r="G3071" s="25">
        <v>51</v>
      </c>
      <c r="H3071" s="25">
        <v>1</v>
      </c>
      <c r="I3071" s="25">
        <v>1</v>
      </c>
      <c r="J3071" s="25">
        <v>47.85</v>
      </c>
      <c r="K3071" s="25">
        <v>611.45000000000005</v>
      </c>
      <c r="L3071">
        <f t="shared" si="152"/>
        <v>0.2505583215522364</v>
      </c>
      <c r="O3071" s="25">
        <v>52</v>
      </c>
      <c r="P3071" s="25">
        <v>1</v>
      </c>
      <c r="Q3071" s="25">
        <v>1</v>
      </c>
      <c r="R3071" s="25">
        <v>64.3</v>
      </c>
      <c r="S3071" s="25">
        <f t="shared" si="151"/>
        <v>3343.6</v>
      </c>
    </row>
    <row r="3072" spans="1:19" ht="13">
      <c r="A3072" s="25">
        <v>53</v>
      </c>
      <c r="B3072" s="25">
        <v>1</v>
      </c>
      <c r="C3072" s="25">
        <v>1</v>
      </c>
      <c r="D3072" s="25">
        <v>62.85</v>
      </c>
      <c r="E3072" s="25">
        <v>1710.45</v>
      </c>
      <c r="F3072" t="str">
        <f t="shared" si="150"/>
        <v>T2</v>
      </c>
      <c r="G3072" s="25">
        <v>52</v>
      </c>
      <c r="H3072" s="25">
        <v>1</v>
      </c>
      <c r="I3072" s="25">
        <v>1</v>
      </c>
      <c r="J3072" s="25">
        <v>50.95</v>
      </c>
      <c r="K3072" s="25">
        <v>2130.5500000000002</v>
      </c>
      <c r="L3072">
        <f t="shared" si="152"/>
        <v>0.8041632067637956</v>
      </c>
      <c r="O3072" s="25">
        <v>52</v>
      </c>
      <c r="P3072" s="25">
        <v>1</v>
      </c>
      <c r="Q3072" s="25">
        <v>1</v>
      </c>
      <c r="R3072" s="25">
        <v>59.45</v>
      </c>
      <c r="S3072" s="25">
        <f t="shared" si="151"/>
        <v>3091.4</v>
      </c>
    </row>
    <row r="3073" spans="1:19" ht="13">
      <c r="A3073" s="25">
        <v>53</v>
      </c>
      <c r="B3073" s="25">
        <v>1</v>
      </c>
      <c r="C3073" s="25">
        <v>1</v>
      </c>
      <c r="D3073" s="25">
        <v>69.7</v>
      </c>
      <c r="E3073" s="25">
        <v>2186.4</v>
      </c>
      <c r="F3073" t="str">
        <f t="shared" si="150"/>
        <v>T2</v>
      </c>
      <c r="G3073" s="25">
        <v>52</v>
      </c>
      <c r="H3073" s="25">
        <v>1</v>
      </c>
      <c r="I3073" s="25">
        <v>1</v>
      </c>
      <c r="J3073" s="25">
        <v>79.2</v>
      </c>
      <c r="K3073" s="25">
        <v>473.9</v>
      </c>
      <c r="L3073">
        <f t="shared" si="152"/>
        <v>0.11506895881895882</v>
      </c>
      <c r="O3073" s="25">
        <v>53</v>
      </c>
      <c r="P3073" s="25">
        <v>1</v>
      </c>
      <c r="Q3073" s="25">
        <v>1</v>
      </c>
      <c r="R3073" s="25">
        <v>62.85</v>
      </c>
      <c r="S3073" s="25">
        <f t="shared" si="151"/>
        <v>3331.05</v>
      </c>
    </row>
    <row r="3074" spans="1:19" ht="13">
      <c r="A3074" s="25">
        <v>53</v>
      </c>
      <c r="B3074" s="25">
        <v>1</v>
      </c>
      <c r="C3074" s="25">
        <v>1</v>
      </c>
      <c r="D3074" s="25">
        <v>61.1</v>
      </c>
      <c r="E3074" s="25">
        <v>1643.55</v>
      </c>
      <c r="F3074" t="str">
        <f t="shared" si="150"/>
        <v>T2</v>
      </c>
      <c r="G3074" s="25">
        <v>52</v>
      </c>
      <c r="H3074" s="25">
        <v>1</v>
      </c>
      <c r="I3074" s="25">
        <v>1</v>
      </c>
      <c r="J3074" s="25">
        <v>75.400000000000006</v>
      </c>
      <c r="K3074" s="25">
        <v>2341.5500000000002</v>
      </c>
      <c r="L3074">
        <f t="shared" si="152"/>
        <v>0.59721230361150779</v>
      </c>
      <c r="O3074" s="25">
        <v>53</v>
      </c>
      <c r="P3074" s="25">
        <v>1</v>
      </c>
      <c r="Q3074" s="25">
        <v>1</v>
      </c>
      <c r="R3074" s="25">
        <v>69.7</v>
      </c>
      <c r="S3074" s="25">
        <f t="shared" si="151"/>
        <v>3694.1000000000004</v>
      </c>
    </row>
    <row r="3075" spans="1:19" ht="13">
      <c r="A3075" s="25">
        <v>53</v>
      </c>
      <c r="B3075" s="25">
        <v>1</v>
      </c>
      <c r="C3075" s="25">
        <v>1</v>
      </c>
      <c r="D3075" s="25">
        <v>65</v>
      </c>
      <c r="E3075" s="25">
        <v>2470.1</v>
      </c>
      <c r="F3075" t="str">
        <f t="shared" si="150"/>
        <v>T2</v>
      </c>
      <c r="G3075" s="25">
        <v>52</v>
      </c>
      <c r="H3075" s="25">
        <v>1</v>
      </c>
      <c r="I3075" s="25">
        <v>1</v>
      </c>
      <c r="J3075" s="25">
        <v>57.95</v>
      </c>
      <c r="K3075" s="25">
        <v>478.75</v>
      </c>
      <c r="L3075">
        <f t="shared" si="152"/>
        <v>0.15887369748456892</v>
      </c>
      <c r="O3075" s="25">
        <v>53</v>
      </c>
      <c r="P3075" s="25">
        <v>1</v>
      </c>
      <c r="Q3075" s="25">
        <v>1</v>
      </c>
      <c r="R3075" s="25">
        <v>61.1</v>
      </c>
      <c r="S3075" s="25">
        <f t="shared" si="151"/>
        <v>3238.3</v>
      </c>
    </row>
    <row r="3076" spans="1:19" ht="13">
      <c r="A3076" s="25">
        <v>53</v>
      </c>
      <c r="B3076" s="25">
        <v>1</v>
      </c>
      <c r="C3076" s="25">
        <v>1</v>
      </c>
      <c r="D3076" s="25">
        <v>60.6</v>
      </c>
      <c r="E3076" s="25">
        <v>1414.2</v>
      </c>
      <c r="F3076" t="str">
        <f t="shared" si="150"/>
        <v>T2</v>
      </c>
      <c r="G3076" s="25">
        <v>52</v>
      </c>
      <c r="H3076" s="25">
        <v>1</v>
      </c>
      <c r="I3076" s="25">
        <v>1</v>
      </c>
      <c r="J3076" s="25">
        <v>63.25</v>
      </c>
      <c r="K3076" s="25">
        <v>1759.4</v>
      </c>
      <c r="L3076">
        <f t="shared" si="152"/>
        <v>0.53493463058680457</v>
      </c>
      <c r="O3076" s="25">
        <v>53</v>
      </c>
      <c r="P3076" s="25">
        <v>1</v>
      </c>
      <c r="Q3076" s="25">
        <v>1</v>
      </c>
      <c r="R3076" s="25">
        <v>65</v>
      </c>
      <c r="S3076" s="25">
        <f t="shared" si="151"/>
        <v>3445</v>
      </c>
    </row>
    <row r="3077" spans="1:19" ht="13">
      <c r="A3077" s="25">
        <v>54</v>
      </c>
      <c r="B3077" s="25">
        <v>1</v>
      </c>
      <c r="C3077" s="25">
        <v>1</v>
      </c>
      <c r="D3077" s="25">
        <v>74.55</v>
      </c>
      <c r="E3077" s="25">
        <v>1676.95</v>
      </c>
      <c r="F3077" t="str">
        <f t="shared" si="150"/>
        <v>T2</v>
      </c>
      <c r="G3077" s="25">
        <v>52</v>
      </c>
      <c r="H3077" s="25">
        <v>1</v>
      </c>
      <c r="I3077" s="25">
        <v>1</v>
      </c>
      <c r="J3077" s="25">
        <v>68.75</v>
      </c>
      <c r="K3077" s="25">
        <v>478.1</v>
      </c>
      <c r="L3077">
        <f t="shared" si="152"/>
        <v>0.13373426573426575</v>
      </c>
      <c r="O3077" s="25">
        <v>53</v>
      </c>
      <c r="P3077" s="25">
        <v>1</v>
      </c>
      <c r="Q3077" s="25">
        <v>1</v>
      </c>
      <c r="R3077" s="25">
        <v>60.6</v>
      </c>
      <c r="S3077" s="25">
        <f t="shared" si="151"/>
        <v>3211.8</v>
      </c>
    </row>
    <row r="3078" spans="1:19" ht="13">
      <c r="A3078" s="25">
        <v>54</v>
      </c>
      <c r="B3078" s="25">
        <v>1</v>
      </c>
      <c r="C3078" s="25">
        <v>1</v>
      </c>
      <c r="D3078" s="25">
        <v>61</v>
      </c>
      <c r="E3078" s="25">
        <v>1968.1</v>
      </c>
      <c r="F3078" t="str">
        <f t="shared" si="150"/>
        <v>T2</v>
      </c>
      <c r="G3078" s="25">
        <v>52</v>
      </c>
      <c r="H3078" s="25">
        <v>1</v>
      </c>
      <c r="I3078" s="25">
        <v>1</v>
      </c>
      <c r="J3078" s="25">
        <v>49.75</v>
      </c>
      <c r="K3078" s="25">
        <v>813.45</v>
      </c>
      <c r="L3078">
        <f t="shared" si="152"/>
        <v>0.31443757247777349</v>
      </c>
      <c r="O3078" s="25">
        <v>54</v>
      </c>
      <c r="P3078" s="25">
        <v>1</v>
      </c>
      <c r="Q3078" s="25">
        <v>1</v>
      </c>
      <c r="R3078" s="25">
        <v>74.55</v>
      </c>
      <c r="S3078" s="25">
        <f t="shared" si="151"/>
        <v>4025.7</v>
      </c>
    </row>
    <row r="3079" spans="1:19" ht="13">
      <c r="A3079" s="25">
        <v>54</v>
      </c>
      <c r="B3079" s="25">
        <v>1</v>
      </c>
      <c r="C3079" s="25">
        <v>1</v>
      </c>
      <c r="D3079" s="25">
        <v>69.95</v>
      </c>
      <c r="E3079" s="25">
        <v>1689.45</v>
      </c>
      <c r="F3079" t="str">
        <f t="shared" si="150"/>
        <v>T2</v>
      </c>
      <c r="G3079" s="25">
        <v>52</v>
      </c>
      <c r="H3079" s="25">
        <v>1</v>
      </c>
      <c r="I3079" s="25">
        <v>1</v>
      </c>
      <c r="J3079" s="25">
        <v>53.75</v>
      </c>
      <c r="K3079" s="25">
        <v>2085.4499999999998</v>
      </c>
      <c r="L3079">
        <f t="shared" si="152"/>
        <v>0.74613595706618951</v>
      </c>
      <c r="O3079" s="25">
        <v>54</v>
      </c>
      <c r="P3079" s="25">
        <v>1</v>
      </c>
      <c r="Q3079" s="25">
        <v>1</v>
      </c>
      <c r="R3079" s="25">
        <v>61</v>
      </c>
      <c r="S3079" s="25">
        <f t="shared" si="151"/>
        <v>3294</v>
      </c>
    </row>
    <row r="3080" spans="1:19" ht="13">
      <c r="A3080" s="25">
        <v>54</v>
      </c>
      <c r="B3080" s="25">
        <v>1</v>
      </c>
      <c r="C3080" s="25">
        <v>1</v>
      </c>
      <c r="D3080" s="25">
        <v>65.3</v>
      </c>
      <c r="E3080" s="25">
        <v>415.1</v>
      </c>
      <c r="F3080" t="str">
        <f t="shared" si="150"/>
        <v>T2</v>
      </c>
      <c r="G3080" s="25">
        <v>52</v>
      </c>
      <c r="H3080" s="25">
        <v>1</v>
      </c>
      <c r="I3080" s="25">
        <v>1</v>
      </c>
      <c r="J3080" s="25">
        <v>64.3</v>
      </c>
      <c r="K3080" s="25">
        <v>625.65</v>
      </c>
      <c r="L3080">
        <f t="shared" si="152"/>
        <v>0.18711867448259362</v>
      </c>
      <c r="O3080" s="25">
        <v>54</v>
      </c>
      <c r="P3080" s="25">
        <v>1</v>
      </c>
      <c r="Q3080" s="25">
        <v>1</v>
      </c>
      <c r="R3080" s="25">
        <v>69.95</v>
      </c>
      <c r="S3080" s="25">
        <f t="shared" si="151"/>
        <v>3777.3</v>
      </c>
    </row>
    <row r="3081" spans="1:19" ht="13">
      <c r="A3081" s="25">
        <v>54</v>
      </c>
      <c r="B3081" s="25">
        <v>1</v>
      </c>
      <c r="C3081" s="25">
        <v>1</v>
      </c>
      <c r="D3081" s="25">
        <v>65.25</v>
      </c>
      <c r="E3081" s="25">
        <v>1702.9</v>
      </c>
      <c r="F3081" t="str">
        <f t="shared" si="150"/>
        <v>T2</v>
      </c>
      <c r="G3081" s="25">
        <v>52</v>
      </c>
      <c r="H3081" s="25">
        <v>1</v>
      </c>
      <c r="I3081" s="25">
        <v>1</v>
      </c>
      <c r="J3081" s="25">
        <v>59.45</v>
      </c>
      <c r="K3081" s="25">
        <v>2292.75</v>
      </c>
      <c r="L3081">
        <f t="shared" si="152"/>
        <v>0.74165426667529266</v>
      </c>
      <c r="O3081" s="25">
        <v>54</v>
      </c>
      <c r="P3081" s="25">
        <v>1</v>
      </c>
      <c r="Q3081" s="25">
        <v>1</v>
      </c>
      <c r="R3081" s="25">
        <v>65.3</v>
      </c>
      <c r="S3081" s="25">
        <f t="shared" si="151"/>
        <v>3526.2</v>
      </c>
    </row>
    <row r="3082" spans="1:19" ht="13">
      <c r="A3082" s="25">
        <v>54</v>
      </c>
      <c r="B3082" s="25">
        <v>1</v>
      </c>
      <c r="C3082" s="25">
        <v>1</v>
      </c>
      <c r="D3082" s="25">
        <v>69.900000000000006</v>
      </c>
      <c r="E3082" s="25">
        <v>2198.3000000000002</v>
      </c>
      <c r="F3082" t="str">
        <f t="shared" si="150"/>
        <v>T2</v>
      </c>
      <c r="G3082" s="25">
        <v>53</v>
      </c>
      <c r="H3082" s="25">
        <v>1</v>
      </c>
      <c r="I3082" s="25">
        <v>1</v>
      </c>
      <c r="J3082" s="25">
        <v>62.85</v>
      </c>
      <c r="K3082" s="25">
        <v>1710.45</v>
      </c>
      <c r="L3082">
        <f t="shared" si="152"/>
        <v>0.51348673841581483</v>
      </c>
      <c r="O3082" s="25">
        <v>54</v>
      </c>
      <c r="P3082" s="25">
        <v>1</v>
      </c>
      <c r="Q3082" s="25">
        <v>1</v>
      </c>
      <c r="R3082" s="25">
        <v>65.25</v>
      </c>
      <c r="S3082" s="25">
        <f t="shared" si="151"/>
        <v>3523.5</v>
      </c>
    </row>
    <row r="3083" spans="1:19" ht="13">
      <c r="A3083" s="25">
        <v>54</v>
      </c>
      <c r="B3083" s="25">
        <v>1</v>
      </c>
      <c r="C3083" s="25">
        <v>1</v>
      </c>
      <c r="D3083" s="25">
        <v>80.599999999999994</v>
      </c>
      <c r="E3083" s="25">
        <v>2184.85</v>
      </c>
      <c r="F3083" t="str">
        <f t="shared" si="150"/>
        <v>T2</v>
      </c>
      <c r="G3083" s="25">
        <v>53</v>
      </c>
      <c r="H3083" s="25">
        <v>1</v>
      </c>
      <c r="I3083" s="25">
        <v>1</v>
      </c>
      <c r="J3083" s="25">
        <v>69.7</v>
      </c>
      <c r="K3083" s="25">
        <v>2186.4</v>
      </c>
      <c r="L3083">
        <f t="shared" si="152"/>
        <v>0.59186269998105079</v>
      </c>
      <c r="O3083" s="25">
        <v>54</v>
      </c>
      <c r="P3083" s="25">
        <v>1</v>
      </c>
      <c r="Q3083" s="25">
        <v>1</v>
      </c>
      <c r="R3083" s="25">
        <v>69.900000000000006</v>
      </c>
      <c r="S3083" s="25">
        <f t="shared" si="151"/>
        <v>3774.6000000000004</v>
      </c>
    </row>
    <row r="3084" spans="1:19" ht="13">
      <c r="A3084" s="25">
        <v>55</v>
      </c>
      <c r="B3084" s="25">
        <v>1</v>
      </c>
      <c r="C3084" s="25">
        <v>1</v>
      </c>
      <c r="D3084" s="25">
        <v>59.2</v>
      </c>
      <c r="E3084" s="25">
        <v>1423.35</v>
      </c>
      <c r="F3084" t="str">
        <f t="shared" si="150"/>
        <v>T2</v>
      </c>
      <c r="G3084" s="25">
        <v>53</v>
      </c>
      <c r="H3084" s="25">
        <v>1</v>
      </c>
      <c r="I3084" s="25">
        <v>1</v>
      </c>
      <c r="J3084" s="25">
        <v>61.1</v>
      </c>
      <c r="K3084" s="25">
        <v>1643.55</v>
      </c>
      <c r="L3084">
        <f t="shared" si="152"/>
        <v>0.50753481765123676</v>
      </c>
      <c r="O3084" s="25">
        <v>54</v>
      </c>
      <c r="P3084" s="25">
        <v>1</v>
      </c>
      <c r="Q3084" s="25">
        <v>1</v>
      </c>
      <c r="R3084" s="25">
        <v>80.599999999999994</v>
      </c>
      <c r="S3084" s="25">
        <f t="shared" si="151"/>
        <v>4352.3999999999996</v>
      </c>
    </row>
    <row r="3085" spans="1:19" ht="13">
      <c r="A3085" s="25">
        <v>55</v>
      </c>
      <c r="B3085" s="25">
        <v>1</v>
      </c>
      <c r="C3085" s="25">
        <v>1</v>
      </c>
      <c r="D3085" s="25">
        <v>55.25</v>
      </c>
      <c r="E3085" s="25">
        <v>436.9</v>
      </c>
      <c r="F3085" t="str">
        <f t="shared" si="150"/>
        <v>T2</v>
      </c>
      <c r="G3085" s="25">
        <v>53</v>
      </c>
      <c r="H3085" s="25">
        <v>1</v>
      </c>
      <c r="I3085" s="25">
        <v>1</v>
      </c>
      <c r="J3085" s="25">
        <v>65</v>
      </c>
      <c r="K3085" s="25">
        <v>2470.1</v>
      </c>
      <c r="L3085">
        <f t="shared" si="152"/>
        <v>0.71701015965166903</v>
      </c>
      <c r="O3085" s="25">
        <v>55</v>
      </c>
      <c r="P3085" s="25">
        <v>1</v>
      </c>
      <c r="Q3085" s="25">
        <v>1</v>
      </c>
      <c r="R3085" s="25">
        <v>59.2</v>
      </c>
      <c r="S3085" s="25">
        <f t="shared" si="151"/>
        <v>3256</v>
      </c>
    </row>
    <row r="3086" spans="1:19" ht="13">
      <c r="A3086" s="25">
        <v>55</v>
      </c>
      <c r="B3086" s="25">
        <v>1</v>
      </c>
      <c r="C3086" s="25">
        <v>1</v>
      </c>
      <c r="D3086" s="25">
        <v>50.55</v>
      </c>
      <c r="E3086" s="25">
        <v>2326.0500000000002</v>
      </c>
      <c r="F3086" t="str">
        <f t="shared" si="150"/>
        <v>T2</v>
      </c>
      <c r="G3086" s="25">
        <v>53</v>
      </c>
      <c r="H3086" s="25">
        <v>1</v>
      </c>
      <c r="I3086" s="25">
        <v>1</v>
      </c>
      <c r="J3086" s="25">
        <v>60.6</v>
      </c>
      <c r="K3086" s="25">
        <v>1414.2</v>
      </c>
      <c r="L3086">
        <f t="shared" si="152"/>
        <v>0.44031384270502522</v>
      </c>
      <c r="O3086" s="25">
        <v>55</v>
      </c>
      <c r="P3086" s="25">
        <v>1</v>
      </c>
      <c r="Q3086" s="25">
        <v>1</v>
      </c>
      <c r="R3086" s="25">
        <v>55.25</v>
      </c>
      <c r="S3086" s="25">
        <f t="shared" si="151"/>
        <v>3038.75</v>
      </c>
    </row>
    <row r="3087" spans="1:19" ht="13">
      <c r="A3087" s="25">
        <v>55</v>
      </c>
      <c r="B3087" s="25">
        <v>1</v>
      </c>
      <c r="C3087" s="25">
        <v>1</v>
      </c>
      <c r="D3087" s="25">
        <v>57.55</v>
      </c>
      <c r="E3087" s="25">
        <v>996.85</v>
      </c>
      <c r="F3087" t="str">
        <f t="shared" si="150"/>
        <v>T2</v>
      </c>
      <c r="G3087" s="25">
        <v>54</v>
      </c>
      <c r="H3087" s="25">
        <v>1</v>
      </c>
      <c r="I3087" s="25">
        <v>1</v>
      </c>
      <c r="J3087" s="25">
        <v>74.55</v>
      </c>
      <c r="K3087" s="25">
        <v>1676.95</v>
      </c>
      <c r="L3087">
        <f t="shared" si="152"/>
        <v>0.41656109496485089</v>
      </c>
      <c r="O3087" s="25">
        <v>55</v>
      </c>
      <c r="P3087" s="25">
        <v>1</v>
      </c>
      <c r="Q3087" s="25">
        <v>1</v>
      </c>
      <c r="R3087" s="25">
        <v>50.55</v>
      </c>
      <c r="S3087" s="25">
        <f t="shared" si="151"/>
        <v>2780.25</v>
      </c>
    </row>
    <row r="3088" spans="1:19" ht="13">
      <c r="A3088" s="25">
        <v>55</v>
      </c>
      <c r="B3088" s="25">
        <v>1</v>
      </c>
      <c r="C3088" s="25">
        <v>1</v>
      </c>
      <c r="D3088" s="25">
        <v>59.45</v>
      </c>
      <c r="E3088" s="25">
        <v>1783.75</v>
      </c>
      <c r="F3088" t="str">
        <f t="shared" si="150"/>
        <v>T2</v>
      </c>
      <c r="G3088" s="25">
        <v>54</v>
      </c>
      <c r="H3088" s="25">
        <v>1</v>
      </c>
      <c r="I3088" s="25">
        <v>1</v>
      </c>
      <c r="J3088" s="25">
        <v>61</v>
      </c>
      <c r="K3088" s="25">
        <v>1968.1</v>
      </c>
      <c r="L3088">
        <f t="shared" si="152"/>
        <v>0.59748026715239821</v>
      </c>
      <c r="O3088" s="25">
        <v>55</v>
      </c>
      <c r="P3088" s="25">
        <v>1</v>
      </c>
      <c r="Q3088" s="25">
        <v>1</v>
      </c>
      <c r="R3088" s="25">
        <v>57.55</v>
      </c>
      <c r="S3088" s="25">
        <f t="shared" si="151"/>
        <v>3165.25</v>
      </c>
    </row>
    <row r="3089" spans="1:19" ht="13">
      <c r="A3089" s="25">
        <v>55</v>
      </c>
      <c r="B3089" s="25">
        <v>1</v>
      </c>
      <c r="C3089" s="25">
        <v>1</v>
      </c>
      <c r="D3089" s="25">
        <v>56.8</v>
      </c>
      <c r="E3089" s="25">
        <v>485.2</v>
      </c>
      <c r="F3089" t="str">
        <f t="shared" ref="F3089:F3152" si="153">_xlfn.IFS(AND(B3089=1,C3089=0),"T1",AND(B3089=1,C3089=1),"T2",AND(B3089=0,C3089=1),"T3")</f>
        <v>T2</v>
      </c>
      <c r="G3089" s="25">
        <v>54</v>
      </c>
      <c r="H3089" s="25">
        <v>1</v>
      </c>
      <c r="I3089" s="25">
        <v>1</v>
      </c>
      <c r="J3089" s="25">
        <v>69.95</v>
      </c>
      <c r="K3089" s="25">
        <v>1689.45</v>
      </c>
      <c r="L3089">
        <f t="shared" si="152"/>
        <v>0.44726391867206733</v>
      </c>
      <c r="O3089" s="25">
        <v>55</v>
      </c>
      <c r="P3089" s="25">
        <v>1</v>
      </c>
      <c r="Q3089" s="25">
        <v>1</v>
      </c>
      <c r="R3089" s="25">
        <v>59.45</v>
      </c>
      <c r="S3089" s="25">
        <f t="shared" si="151"/>
        <v>3269.75</v>
      </c>
    </row>
    <row r="3090" spans="1:19" ht="13">
      <c r="A3090" s="25">
        <v>55</v>
      </c>
      <c r="B3090" s="25">
        <v>1</v>
      </c>
      <c r="C3090" s="25">
        <v>1</v>
      </c>
      <c r="D3090" s="25">
        <v>58.6</v>
      </c>
      <c r="E3090" s="25">
        <v>1221.55</v>
      </c>
      <c r="F3090" t="str">
        <f t="shared" si="153"/>
        <v>T2</v>
      </c>
      <c r="G3090" s="25">
        <v>54</v>
      </c>
      <c r="H3090" s="25">
        <v>1</v>
      </c>
      <c r="I3090" s="25">
        <v>1</v>
      </c>
      <c r="J3090" s="25">
        <v>65.3</v>
      </c>
      <c r="K3090" s="25">
        <v>415.1</v>
      </c>
      <c r="L3090">
        <f t="shared" si="152"/>
        <v>0.11771879076626399</v>
      </c>
      <c r="O3090" s="25">
        <v>55</v>
      </c>
      <c r="P3090" s="25">
        <v>1</v>
      </c>
      <c r="Q3090" s="25">
        <v>1</v>
      </c>
      <c r="R3090" s="25">
        <v>56.8</v>
      </c>
      <c r="S3090" s="25">
        <f t="shared" ref="S3090:S3153" si="154">O3090*R3090</f>
        <v>3124</v>
      </c>
    </row>
    <row r="3091" spans="1:19" ht="13">
      <c r="A3091" s="25">
        <v>55</v>
      </c>
      <c r="B3091" s="25">
        <v>1</v>
      </c>
      <c r="C3091" s="25">
        <v>1</v>
      </c>
      <c r="D3091" s="25">
        <v>45.05</v>
      </c>
      <c r="E3091" s="25">
        <v>2117.25</v>
      </c>
      <c r="F3091" t="str">
        <f t="shared" si="153"/>
        <v>T2</v>
      </c>
      <c r="G3091" s="25">
        <v>54</v>
      </c>
      <c r="H3091" s="25">
        <v>1</v>
      </c>
      <c r="I3091" s="25">
        <v>1</v>
      </c>
      <c r="J3091" s="25">
        <v>65.25</v>
      </c>
      <c r="K3091" s="25">
        <v>1702.9</v>
      </c>
      <c r="L3091">
        <f t="shared" si="152"/>
        <v>0.48329785724421748</v>
      </c>
      <c r="O3091" s="25">
        <v>55</v>
      </c>
      <c r="P3091" s="25">
        <v>1</v>
      </c>
      <c r="Q3091" s="25">
        <v>1</v>
      </c>
      <c r="R3091" s="25">
        <v>58.6</v>
      </c>
      <c r="S3091" s="25">
        <f t="shared" si="154"/>
        <v>3223</v>
      </c>
    </row>
    <row r="3092" spans="1:19" ht="13">
      <c r="A3092" s="25">
        <v>55</v>
      </c>
      <c r="B3092" s="25">
        <v>1</v>
      </c>
      <c r="C3092" s="25">
        <v>1</v>
      </c>
      <c r="D3092" s="25">
        <v>64.2</v>
      </c>
      <c r="E3092" s="25">
        <v>615.35</v>
      </c>
      <c r="F3092" t="str">
        <f t="shared" si="153"/>
        <v>T2</v>
      </c>
      <c r="G3092" s="25">
        <v>54</v>
      </c>
      <c r="H3092" s="25">
        <v>1</v>
      </c>
      <c r="I3092" s="25">
        <v>1</v>
      </c>
      <c r="J3092" s="25">
        <v>69.900000000000006</v>
      </c>
      <c r="K3092" s="25">
        <v>2198.3000000000002</v>
      </c>
      <c r="L3092">
        <f t="shared" si="152"/>
        <v>0.5823928363270281</v>
      </c>
      <c r="O3092" s="25">
        <v>55</v>
      </c>
      <c r="P3092" s="25">
        <v>1</v>
      </c>
      <c r="Q3092" s="25">
        <v>1</v>
      </c>
      <c r="R3092" s="25">
        <v>45.05</v>
      </c>
      <c r="S3092" s="25">
        <f t="shared" si="154"/>
        <v>2477.75</v>
      </c>
    </row>
    <row r="3093" spans="1:19" ht="13">
      <c r="A3093" s="25">
        <v>55</v>
      </c>
      <c r="B3093" s="25">
        <v>1</v>
      </c>
      <c r="C3093" s="25">
        <v>1</v>
      </c>
      <c r="D3093" s="25">
        <v>55.7</v>
      </c>
      <c r="E3093" s="25">
        <v>1282.8499999999999</v>
      </c>
      <c r="F3093" t="str">
        <f t="shared" si="153"/>
        <v>T2</v>
      </c>
      <c r="G3093" s="25">
        <v>54</v>
      </c>
      <c r="H3093" s="25">
        <v>1</v>
      </c>
      <c r="I3093" s="25">
        <v>1</v>
      </c>
      <c r="J3093" s="25">
        <v>80.599999999999994</v>
      </c>
      <c r="K3093" s="25">
        <v>2184.85</v>
      </c>
      <c r="L3093">
        <f t="shared" si="152"/>
        <v>0.5019874092454738</v>
      </c>
      <c r="O3093" s="25">
        <v>55</v>
      </c>
      <c r="P3093" s="25">
        <v>1</v>
      </c>
      <c r="Q3093" s="25">
        <v>1</v>
      </c>
      <c r="R3093" s="25">
        <v>64.2</v>
      </c>
      <c r="S3093" s="25">
        <f t="shared" si="154"/>
        <v>3531</v>
      </c>
    </row>
    <row r="3094" spans="1:19" ht="13">
      <c r="A3094" s="25">
        <v>55</v>
      </c>
      <c r="B3094" s="25">
        <v>1</v>
      </c>
      <c r="C3094" s="25">
        <v>1</v>
      </c>
      <c r="D3094" s="25">
        <v>64.75</v>
      </c>
      <c r="E3094" s="25">
        <v>1810.85</v>
      </c>
      <c r="F3094" t="str">
        <f t="shared" si="153"/>
        <v>T2</v>
      </c>
      <c r="G3094" s="25">
        <v>55</v>
      </c>
      <c r="H3094" s="25">
        <v>1</v>
      </c>
      <c r="I3094" s="25">
        <v>1</v>
      </c>
      <c r="J3094" s="25">
        <v>59.2</v>
      </c>
      <c r="K3094" s="25">
        <v>1423.35</v>
      </c>
      <c r="L3094">
        <f t="shared" si="152"/>
        <v>0.43714680589680588</v>
      </c>
      <c r="O3094" s="25">
        <v>55</v>
      </c>
      <c r="P3094" s="25">
        <v>1</v>
      </c>
      <c r="Q3094" s="25">
        <v>1</v>
      </c>
      <c r="R3094" s="25">
        <v>55.7</v>
      </c>
      <c r="S3094" s="25">
        <f t="shared" si="154"/>
        <v>3063.5</v>
      </c>
    </row>
    <row r="3095" spans="1:19" ht="13">
      <c r="A3095" s="25">
        <v>56</v>
      </c>
      <c r="B3095" s="25">
        <v>1</v>
      </c>
      <c r="C3095" s="25">
        <v>1</v>
      </c>
      <c r="D3095" s="25">
        <v>60.25</v>
      </c>
      <c r="E3095" s="25">
        <v>2032.3</v>
      </c>
      <c r="F3095" t="str">
        <f t="shared" si="153"/>
        <v>T2</v>
      </c>
      <c r="G3095" s="25">
        <v>55</v>
      </c>
      <c r="H3095" s="25">
        <v>1</v>
      </c>
      <c r="I3095" s="25">
        <v>1</v>
      </c>
      <c r="J3095" s="25">
        <v>55.25</v>
      </c>
      <c r="K3095" s="25">
        <v>436.9</v>
      </c>
      <c r="L3095">
        <f t="shared" si="152"/>
        <v>0.14377622377622376</v>
      </c>
      <c r="O3095" s="25">
        <v>55</v>
      </c>
      <c r="P3095" s="25">
        <v>1</v>
      </c>
      <c r="Q3095" s="25">
        <v>1</v>
      </c>
      <c r="R3095" s="25">
        <v>64.75</v>
      </c>
      <c r="S3095" s="25">
        <f t="shared" si="154"/>
        <v>3561.25</v>
      </c>
    </row>
    <row r="3096" spans="1:19" ht="13">
      <c r="A3096" s="25">
        <v>56</v>
      </c>
      <c r="B3096" s="25">
        <v>1</v>
      </c>
      <c r="C3096" s="25">
        <v>1</v>
      </c>
      <c r="D3096" s="25">
        <v>72.599999999999994</v>
      </c>
      <c r="E3096" s="25">
        <v>1758.6</v>
      </c>
      <c r="F3096" t="str">
        <f t="shared" si="153"/>
        <v>T2</v>
      </c>
      <c r="G3096" s="25">
        <v>55</v>
      </c>
      <c r="H3096" s="25">
        <v>1</v>
      </c>
      <c r="I3096" s="25">
        <v>1</v>
      </c>
      <c r="J3096" s="25">
        <v>50.55</v>
      </c>
      <c r="K3096" s="25">
        <v>2326.0500000000002</v>
      </c>
      <c r="L3096">
        <f t="shared" si="152"/>
        <v>0.83663339627731326</v>
      </c>
      <c r="O3096" s="25">
        <v>56</v>
      </c>
      <c r="P3096" s="25">
        <v>1</v>
      </c>
      <c r="Q3096" s="25">
        <v>1</v>
      </c>
      <c r="R3096" s="25">
        <v>60.25</v>
      </c>
      <c r="S3096" s="25">
        <f t="shared" si="154"/>
        <v>3374</v>
      </c>
    </row>
    <row r="3097" spans="1:19" ht="13">
      <c r="A3097" s="25">
        <v>56</v>
      </c>
      <c r="B3097" s="25">
        <v>1</v>
      </c>
      <c r="C3097" s="25">
        <v>1</v>
      </c>
      <c r="D3097" s="25">
        <v>75.75</v>
      </c>
      <c r="E3097" s="25">
        <v>454</v>
      </c>
      <c r="F3097" t="str">
        <f t="shared" si="153"/>
        <v>T2</v>
      </c>
      <c r="G3097" s="25">
        <v>55</v>
      </c>
      <c r="H3097" s="25">
        <v>1</v>
      </c>
      <c r="I3097" s="25">
        <v>1</v>
      </c>
      <c r="J3097" s="25">
        <v>57.55</v>
      </c>
      <c r="K3097" s="25">
        <v>996.85</v>
      </c>
      <c r="L3097">
        <f t="shared" si="152"/>
        <v>0.31493562909722772</v>
      </c>
      <c r="O3097" s="25">
        <v>56</v>
      </c>
      <c r="P3097" s="25">
        <v>1</v>
      </c>
      <c r="Q3097" s="25">
        <v>1</v>
      </c>
      <c r="R3097" s="25">
        <v>72.599999999999994</v>
      </c>
      <c r="S3097" s="25">
        <f t="shared" si="154"/>
        <v>4065.5999999999995</v>
      </c>
    </row>
    <row r="3098" spans="1:19" ht="13">
      <c r="A3098" s="25">
        <v>56</v>
      </c>
      <c r="B3098" s="25">
        <v>1</v>
      </c>
      <c r="C3098" s="25">
        <v>1</v>
      </c>
      <c r="D3098" s="25">
        <v>61.3</v>
      </c>
      <c r="E3098" s="25">
        <v>405.6</v>
      </c>
      <c r="F3098" t="str">
        <f t="shared" si="153"/>
        <v>T2</v>
      </c>
      <c r="G3098" s="25">
        <v>55</v>
      </c>
      <c r="H3098" s="25">
        <v>1</v>
      </c>
      <c r="I3098" s="25">
        <v>1</v>
      </c>
      <c r="J3098" s="25">
        <v>59.45</v>
      </c>
      <c r="K3098" s="25">
        <v>1783.75</v>
      </c>
      <c r="L3098">
        <f t="shared" si="152"/>
        <v>0.5455310038993807</v>
      </c>
      <c r="O3098" s="25">
        <v>56</v>
      </c>
      <c r="P3098" s="25">
        <v>1</v>
      </c>
      <c r="Q3098" s="25">
        <v>1</v>
      </c>
      <c r="R3098" s="25">
        <v>75.75</v>
      </c>
      <c r="S3098" s="25">
        <f t="shared" si="154"/>
        <v>4242</v>
      </c>
    </row>
    <row r="3099" spans="1:19" ht="13">
      <c r="A3099" s="25">
        <v>56</v>
      </c>
      <c r="B3099" s="25">
        <v>1</v>
      </c>
      <c r="C3099" s="25">
        <v>1</v>
      </c>
      <c r="D3099" s="25">
        <v>81.8</v>
      </c>
      <c r="E3099" s="25">
        <v>1936.85</v>
      </c>
      <c r="F3099" t="str">
        <f t="shared" si="153"/>
        <v>T2</v>
      </c>
      <c r="G3099" s="25">
        <v>55</v>
      </c>
      <c r="H3099" s="25">
        <v>1</v>
      </c>
      <c r="I3099" s="25">
        <v>1</v>
      </c>
      <c r="J3099" s="25">
        <v>56.8</v>
      </c>
      <c r="K3099" s="25">
        <v>485.2</v>
      </c>
      <c r="L3099">
        <f t="shared" ref="L3099:L3162" si="155">(K3099/J3099)/G3099</f>
        <v>0.1553137003841229</v>
      </c>
      <c r="O3099" s="25">
        <v>56</v>
      </c>
      <c r="P3099" s="25">
        <v>1</v>
      </c>
      <c r="Q3099" s="25">
        <v>1</v>
      </c>
      <c r="R3099" s="25">
        <v>61.3</v>
      </c>
      <c r="S3099" s="25">
        <f t="shared" si="154"/>
        <v>3432.7999999999997</v>
      </c>
    </row>
    <row r="3100" spans="1:19" ht="13">
      <c r="A3100" s="25">
        <v>56</v>
      </c>
      <c r="B3100" s="25">
        <v>1</v>
      </c>
      <c r="C3100" s="25">
        <v>1</v>
      </c>
      <c r="D3100" s="25">
        <v>59.8</v>
      </c>
      <c r="E3100" s="25">
        <v>1843.05</v>
      </c>
      <c r="F3100" t="str">
        <f t="shared" si="153"/>
        <v>T2</v>
      </c>
      <c r="G3100" s="25">
        <v>55</v>
      </c>
      <c r="H3100" s="25">
        <v>1</v>
      </c>
      <c r="I3100" s="25">
        <v>1</v>
      </c>
      <c r="J3100" s="25">
        <v>58.6</v>
      </c>
      <c r="K3100" s="25">
        <v>1221.55</v>
      </c>
      <c r="L3100">
        <f t="shared" si="155"/>
        <v>0.37901023890784979</v>
      </c>
      <c r="O3100" s="25">
        <v>56</v>
      </c>
      <c r="P3100" s="25">
        <v>1</v>
      </c>
      <c r="Q3100" s="25">
        <v>1</v>
      </c>
      <c r="R3100" s="25">
        <v>81.8</v>
      </c>
      <c r="S3100" s="25">
        <f t="shared" si="154"/>
        <v>4580.8</v>
      </c>
    </row>
    <row r="3101" spans="1:19" ht="13">
      <c r="A3101" s="25">
        <v>56</v>
      </c>
      <c r="B3101" s="25">
        <v>1</v>
      </c>
      <c r="C3101" s="25">
        <v>1</v>
      </c>
      <c r="D3101" s="25">
        <v>85.65</v>
      </c>
      <c r="E3101" s="25">
        <v>1917.1</v>
      </c>
      <c r="F3101" t="str">
        <f t="shared" si="153"/>
        <v>T2</v>
      </c>
      <c r="G3101" s="25">
        <v>55</v>
      </c>
      <c r="H3101" s="25">
        <v>1</v>
      </c>
      <c r="I3101" s="25">
        <v>1</v>
      </c>
      <c r="J3101" s="25">
        <v>45.05</v>
      </c>
      <c r="K3101" s="25">
        <v>2117.25</v>
      </c>
      <c r="L3101">
        <f t="shared" si="155"/>
        <v>0.85450509534860264</v>
      </c>
      <c r="O3101" s="25">
        <v>56</v>
      </c>
      <c r="P3101" s="25">
        <v>1</v>
      </c>
      <c r="Q3101" s="25">
        <v>1</v>
      </c>
      <c r="R3101" s="25">
        <v>59.8</v>
      </c>
      <c r="S3101" s="25">
        <f t="shared" si="154"/>
        <v>3348.7999999999997</v>
      </c>
    </row>
    <row r="3102" spans="1:19" ht="13">
      <c r="A3102" s="25">
        <v>56</v>
      </c>
      <c r="B3102" s="25">
        <v>1</v>
      </c>
      <c r="C3102" s="25">
        <v>1</v>
      </c>
      <c r="D3102" s="25">
        <v>52.7</v>
      </c>
      <c r="E3102" s="25">
        <v>1081.25</v>
      </c>
      <c r="F3102" t="str">
        <f t="shared" si="153"/>
        <v>T2</v>
      </c>
      <c r="G3102" s="25">
        <v>55</v>
      </c>
      <c r="H3102" s="25">
        <v>1</v>
      </c>
      <c r="I3102" s="25">
        <v>1</v>
      </c>
      <c r="J3102" s="25">
        <v>64.2</v>
      </c>
      <c r="K3102" s="25">
        <v>615.35</v>
      </c>
      <c r="L3102">
        <f t="shared" si="155"/>
        <v>0.17427074483149249</v>
      </c>
      <c r="O3102" s="25">
        <v>56</v>
      </c>
      <c r="P3102" s="25">
        <v>1</v>
      </c>
      <c r="Q3102" s="25">
        <v>1</v>
      </c>
      <c r="R3102" s="25">
        <v>85.65</v>
      </c>
      <c r="S3102" s="25">
        <f t="shared" si="154"/>
        <v>4796.4000000000005</v>
      </c>
    </row>
    <row r="3103" spans="1:19" ht="13">
      <c r="A3103" s="25">
        <v>57</v>
      </c>
      <c r="B3103" s="25">
        <v>1</v>
      </c>
      <c r="C3103" s="25">
        <v>1</v>
      </c>
      <c r="D3103" s="25">
        <v>69.75</v>
      </c>
      <c r="E3103" s="25">
        <v>1778.5</v>
      </c>
      <c r="F3103" t="str">
        <f t="shared" si="153"/>
        <v>T2</v>
      </c>
      <c r="G3103" s="25">
        <v>55</v>
      </c>
      <c r="H3103" s="25">
        <v>1</v>
      </c>
      <c r="I3103" s="25">
        <v>1</v>
      </c>
      <c r="J3103" s="25">
        <v>55.7</v>
      </c>
      <c r="K3103" s="25">
        <v>1282.8499999999999</v>
      </c>
      <c r="L3103">
        <f t="shared" si="155"/>
        <v>0.41875306022523251</v>
      </c>
      <c r="O3103" s="25">
        <v>56</v>
      </c>
      <c r="P3103" s="25">
        <v>1</v>
      </c>
      <c r="Q3103" s="25">
        <v>1</v>
      </c>
      <c r="R3103" s="25">
        <v>52.7</v>
      </c>
      <c r="S3103" s="25">
        <f t="shared" si="154"/>
        <v>2951.2000000000003</v>
      </c>
    </row>
    <row r="3104" spans="1:19" ht="13">
      <c r="A3104" s="25">
        <v>57</v>
      </c>
      <c r="B3104" s="25">
        <v>1</v>
      </c>
      <c r="C3104" s="25">
        <v>1</v>
      </c>
      <c r="D3104" s="25">
        <v>74.349999999999994</v>
      </c>
      <c r="E3104" s="25">
        <v>1868.4</v>
      </c>
      <c r="F3104" t="str">
        <f t="shared" si="153"/>
        <v>T2</v>
      </c>
      <c r="G3104" s="25">
        <v>55</v>
      </c>
      <c r="H3104" s="25">
        <v>1</v>
      </c>
      <c r="I3104" s="25">
        <v>1</v>
      </c>
      <c r="J3104" s="25">
        <v>64.75</v>
      </c>
      <c r="K3104" s="25">
        <v>1810.85</v>
      </c>
      <c r="L3104">
        <f t="shared" si="155"/>
        <v>0.50848718848718844</v>
      </c>
      <c r="O3104" s="25">
        <v>57</v>
      </c>
      <c r="P3104" s="25">
        <v>1</v>
      </c>
      <c r="Q3104" s="25">
        <v>1</v>
      </c>
      <c r="R3104" s="25">
        <v>69.75</v>
      </c>
      <c r="S3104" s="25">
        <f t="shared" si="154"/>
        <v>3975.75</v>
      </c>
    </row>
    <row r="3105" spans="1:19" ht="13">
      <c r="A3105" s="25">
        <v>57</v>
      </c>
      <c r="B3105" s="25">
        <v>1</v>
      </c>
      <c r="C3105" s="25">
        <v>1</v>
      </c>
      <c r="D3105" s="25">
        <v>70.099999999999994</v>
      </c>
      <c r="E3105" s="25">
        <v>2293.6</v>
      </c>
      <c r="F3105" t="str">
        <f t="shared" si="153"/>
        <v>T2</v>
      </c>
      <c r="G3105" s="25">
        <v>56</v>
      </c>
      <c r="H3105" s="25">
        <v>1</v>
      </c>
      <c r="I3105" s="25">
        <v>1</v>
      </c>
      <c r="J3105" s="25">
        <v>60.25</v>
      </c>
      <c r="K3105" s="25">
        <v>2032.3</v>
      </c>
      <c r="L3105">
        <f t="shared" si="155"/>
        <v>0.60234143449911082</v>
      </c>
      <c r="O3105" s="25">
        <v>57</v>
      </c>
      <c r="P3105" s="25">
        <v>1</v>
      </c>
      <c r="Q3105" s="25">
        <v>1</v>
      </c>
      <c r="R3105" s="25">
        <v>74.349999999999994</v>
      </c>
      <c r="S3105" s="25">
        <f t="shared" si="154"/>
        <v>4237.95</v>
      </c>
    </row>
    <row r="3106" spans="1:19" ht="13">
      <c r="A3106" s="25">
        <v>57</v>
      </c>
      <c r="B3106" s="25">
        <v>1</v>
      </c>
      <c r="C3106" s="25">
        <v>1</v>
      </c>
      <c r="D3106" s="25">
        <v>53.45</v>
      </c>
      <c r="E3106" s="25">
        <v>2483.5</v>
      </c>
      <c r="F3106" t="str">
        <f t="shared" si="153"/>
        <v>T2</v>
      </c>
      <c r="G3106" s="25">
        <v>56</v>
      </c>
      <c r="H3106" s="25">
        <v>1</v>
      </c>
      <c r="I3106" s="25">
        <v>1</v>
      </c>
      <c r="J3106" s="25">
        <v>72.599999999999994</v>
      </c>
      <c r="K3106" s="25">
        <v>1758.6</v>
      </c>
      <c r="L3106">
        <f t="shared" si="155"/>
        <v>0.43255608028335307</v>
      </c>
      <c r="O3106" s="25">
        <v>57</v>
      </c>
      <c r="P3106" s="25">
        <v>1</v>
      </c>
      <c r="Q3106" s="25">
        <v>1</v>
      </c>
      <c r="R3106" s="25">
        <v>70.099999999999994</v>
      </c>
      <c r="S3106" s="25">
        <f t="shared" si="154"/>
        <v>3995.7</v>
      </c>
    </row>
    <row r="3107" spans="1:19" ht="13">
      <c r="A3107" s="25">
        <v>57</v>
      </c>
      <c r="B3107" s="25">
        <v>1</v>
      </c>
      <c r="C3107" s="25">
        <v>1</v>
      </c>
      <c r="D3107" s="25">
        <v>59.6</v>
      </c>
      <c r="E3107" s="25">
        <v>451.55</v>
      </c>
      <c r="F3107" t="str">
        <f t="shared" si="153"/>
        <v>T2</v>
      </c>
      <c r="G3107" s="25">
        <v>56</v>
      </c>
      <c r="H3107" s="25">
        <v>1</v>
      </c>
      <c r="I3107" s="25">
        <v>1</v>
      </c>
      <c r="J3107" s="25">
        <v>75.75</v>
      </c>
      <c r="K3107" s="25">
        <v>454</v>
      </c>
      <c r="L3107">
        <f t="shared" si="155"/>
        <v>0.10702498821310702</v>
      </c>
      <c r="O3107" s="25">
        <v>57</v>
      </c>
      <c r="P3107" s="25">
        <v>1</v>
      </c>
      <c r="Q3107" s="25">
        <v>1</v>
      </c>
      <c r="R3107" s="25">
        <v>53.45</v>
      </c>
      <c r="S3107" s="25">
        <f t="shared" si="154"/>
        <v>3046.65</v>
      </c>
    </row>
    <row r="3108" spans="1:19" ht="13">
      <c r="A3108" s="25">
        <v>57</v>
      </c>
      <c r="B3108" s="25">
        <v>1</v>
      </c>
      <c r="C3108" s="25">
        <v>1</v>
      </c>
      <c r="D3108" s="25">
        <v>70.349999999999994</v>
      </c>
      <c r="E3108" s="25">
        <v>470.6</v>
      </c>
      <c r="F3108" t="str">
        <f t="shared" si="153"/>
        <v>T2</v>
      </c>
      <c r="G3108" s="25">
        <v>56</v>
      </c>
      <c r="H3108" s="25">
        <v>1</v>
      </c>
      <c r="I3108" s="25">
        <v>1</v>
      </c>
      <c r="J3108" s="25">
        <v>61.3</v>
      </c>
      <c r="K3108" s="25">
        <v>405.6</v>
      </c>
      <c r="L3108">
        <f t="shared" si="155"/>
        <v>0.11815427639244933</v>
      </c>
      <c r="O3108" s="25">
        <v>57</v>
      </c>
      <c r="P3108" s="25">
        <v>1</v>
      </c>
      <c r="Q3108" s="25">
        <v>1</v>
      </c>
      <c r="R3108" s="25">
        <v>59.6</v>
      </c>
      <c r="S3108" s="25">
        <f t="shared" si="154"/>
        <v>3397.2000000000003</v>
      </c>
    </row>
    <row r="3109" spans="1:19" ht="13">
      <c r="A3109" s="25">
        <v>57</v>
      </c>
      <c r="B3109" s="25">
        <v>1</v>
      </c>
      <c r="C3109" s="25">
        <v>1</v>
      </c>
      <c r="D3109" s="25">
        <v>74.3</v>
      </c>
      <c r="E3109" s="25">
        <v>947.4</v>
      </c>
      <c r="F3109" t="str">
        <f t="shared" si="153"/>
        <v>T2</v>
      </c>
      <c r="G3109" s="25">
        <v>56</v>
      </c>
      <c r="H3109" s="25">
        <v>1</v>
      </c>
      <c r="I3109" s="25">
        <v>1</v>
      </c>
      <c r="J3109" s="25">
        <v>81.8</v>
      </c>
      <c r="K3109" s="25">
        <v>1936.85</v>
      </c>
      <c r="L3109">
        <f t="shared" si="155"/>
        <v>0.42281915822563743</v>
      </c>
      <c r="O3109" s="25">
        <v>57</v>
      </c>
      <c r="P3109" s="25">
        <v>1</v>
      </c>
      <c r="Q3109" s="25">
        <v>1</v>
      </c>
      <c r="R3109" s="25">
        <v>70.349999999999994</v>
      </c>
      <c r="S3109" s="25">
        <f t="shared" si="154"/>
        <v>4009.95</v>
      </c>
    </row>
    <row r="3110" spans="1:19" ht="13">
      <c r="A3110" s="25">
        <v>57</v>
      </c>
      <c r="B3110" s="25">
        <v>1</v>
      </c>
      <c r="C3110" s="25">
        <v>1</v>
      </c>
      <c r="D3110" s="25">
        <v>54.65</v>
      </c>
      <c r="E3110" s="25">
        <v>1756.6</v>
      </c>
      <c r="F3110" t="str">
        <f t="shared" si="153"/>
        <v>T2</v>
      </c>
      <c r="G3110" s="25">
        <v>56</v>
      </c>
      <c r="H3110" s="25">
        <v>1</v>
      </c>
      <c r="I3110" s="25">
        <v>1</v>
      </c>
      <c r="J3110" s="25">
        <v>59.8</v>
      </c>
      <c r="K3110" s="25">
        <v>1843.05</v>
      </c>
      <c r="L3110">
        <f t="shared" si="155"/>
        <v>0.55036132345914957</v>
      </c>
      <c r="O3110" s="25">
        <v>57</v>
      </c>
      <c r="P3110" s="25">
        <v>1</v>
      </c>
      <c r="Q3110" s="25">
        <v>1</v>
      </c>
      <c r="R3110" s="25">
        <v>74.3</v>
      </c>
      <c r="S3110" s="25">
        <f t="shared" si="154"/>
        <v>4235.0999999999995</v>
      </c>
    </row>
    <row r="3111" spans="1:19" ht="13">
      <c r="A3111" s="25">
        <v>57</v>
      </c>
      <c r="B3111" s="25">
        <v>1</v>
      </c>
      <c r="C3111" s="25">
        <v>1</v>
      </c>
      <c r="D3111" s="25">
        <v>69.849999999999994</v>
      </c>
      <c r="E3111" s="25">
        <v>1406</v>
      </c>
      <c r="F3111" t="str">
        <f t="shared" si="153"/>
        <v>T2</v>
      </c>
      <c r="G3111" s="25">
        <v>56</v>
      </c>
      <c r="H3111" s="25">
        <v>1</v>
      </c>
      <c r="I3111" s="25">
        <v>1</v>
      </c>
      <c r="J3111" s="25">
        <v>85.65</v>
      </c>
      <c r="K3111" s="25">
        <v>1917.1</v>
      </c>
      <c r="L3111">
        <f t="shared" si="155"/>
        <v>0.3996956050371111</v>
      </c>
      <c r="O3111" s="25">
        <v>57</v>
      </c>
      <c r="P3111" s="25">
        <v>1</v>
      </c>
      <c r="Q3111" s="25">
        <v>1</v>
      </c>
      <c r="R3111" s="25">
        <v>54.65</v>
      </c>
      <c r="S3111" s="25">
        <f t="shared" si="154"/>
        <v>3115.0499999999997</v>
      </c>
    </row>
    <row r="3112" spans="1:19" ht="13">
      <c r="A3112" s="25">
        <v>57</v>
      </c>
      <c r="B3112" s="25">
        <v>1</v>
      </c>
      <c r="C3112" s="25">
        <v>1</v>
      </c>
      <c r="D3112" s="25">
        <v>59.3</v>
      </c>
      <c r="E3112" s="25">
        <v>1249.25</v>
      </c>
      <c r="F3112" t="str">
        <f t="shared" si="153"/>
        <v>T2</v>
      </c>
      <c r="G3112" s="25">
        <v>56</v>
      </c>
      <c r="H3112" s="25">
        <v>1</v>
      </c>
      <c r="I3112" s="25">
        <v>1</v>
      </c>
      <c r="J3112" s="25">
        <v>52.7</v>
      </c>
      <c r="K3112" s="25">
        <v>1081.25</v>
      </c>
      <c r="L3112">
        <f t="shared" si="155"/>
        <v>0.36637638926538357</v>
      </c>
      <c r="O3112" s="25">
        <v>57</v>
      </c>
      <c r="P3112" s="25">
        <v>1</v>
      </c>
      <c r="Q3112" s="25">
        <v>1</v>
      </c>
      <c r="R3112" s="25">
        <v>69.849999999999994</v>
      </c>
      <c r="S3112" s="25">
        <f t="shared" si="154"/>
        <v>3981.45</v>
      </c>
    </row>
    <row r="3113" spans="1:19" ht="13">
      <c r="A3113" s="25">
        <v>57</v>
      </c>
      <c r="B3113" s="25">
        <v>1</v>
      </c>
      <c r="C3113" s="25">
        <v>1</v>
      </c>
      <c r="D3113" s="25">
        <v>59.75</v>
      </c>
      <c r="E3113" s="25">
        <v>2249.1</v>
      </c>
      <c r="F3113" t="str">
        <f t="shared" si="153"/>
        <v>T2</v>
      </c>
      <c r="G3113" s="25">
        <v>57</v>
      </c>
      <c r="H3113" s="25">
        <v>1</v>
      </c>
      <c r="I3113" s="25">
        <v>1</v>
      </c>
      <c r="J3113" s="25">
        <v>69.75</v>
      </c>
      <c r="K3113" s="25">
        <v>1778.5</v>
      </c>
      <c r="L3113">
        <f t="shared" si="155"/>
        <v>0.44733698044394138</v>
      </c>
      <c r="O3113" s="25">
        <v>57</v>
      </c>
      <c r="P3113" s="25">
        <v>1</v>
      </c>
      <c r="Q3113" s="25">
        <v>1</v>
      </c>
      <c r="R3113" s="25">
        <v>59.3</v>
      </c>
      <c r="S3113" s="25">
        <f t="shared" si="154"/>
        <v>3380.1</v>
      </c>
    </row>
    <row r="3114" spans="1:19" ht="13">
      <c r="A3114" s="25">
        <v>57</v>
      </c>
      <c r="B3114" s="25">
        <v>1</v>
      </c>
      <c r="C3114" s="25">
        <v>1</v>
      </c>
      <c r="D3114" s="25">
        <v>55.7</v>
      </c>
      <c r="E3114" s="25">
        <v>1533.8</v>
      </c>
      <c r="F3114" t="str">
        <f t="shared" si="153"/>
        <v>T2</v>
      </c>
      <c r="G3114" s="25">
        <v>57</v>
      </c>
      <c r="H3114" s="25">
        <v>1</v>
      </c>
      <c r="I3114" s="25">
        <v>1</v>
      </c>
      <c r="J3114" s="25">
        <v>74.349999999999994</v>
      </c>
      <c r="K3114" s="25">
        <v>1868.4</v>
      </c>
      <c r="L3114">
        <f t="shared" si="155"/>
        <v>0.44087353555374659</v>
      </c>
      <c r="O3114" s="25">
        <v>57</v>
      </c>
      <c r="P3114" s="25">
        <v>1</v>
      </c>
      <c r="Q3114" s="25">
        <v>1</v>
      </c>
      <c r="R3114" s="25">
        <v>59.75</v>
      </c>
      <c r="S3114" s="25">
        <f t="shared" si="154"/>
        <v>3405.75</v>
      </c>
    </row>
    <row r="3115" spans="1:19" ht="13">
      <c r="A3115" s="25">
        <v>57</v>
      </c>
      <c r="B3115" s="25">
        <v>1</v>
      </c>
      <c r="C3115" s="25">
        <v>1</v>
      </c>
      <c r="D3115" s="25">
        <v>53.5</v>
      </c>
      <c r="E3115" s="25">
        <v>486.2</v>
      </c>
      <c r="F3115" t="str">
        <f t="shared" si="153"/>
        <v>T2</v>
      </c>
      <c r="G3115" s="25">
        <v>57</v>
      </c>
      <c r="H3115" s="25">
        <v>1</v>
      </c>
      <c r="I3115" s="25">
        <v>1</v>
      </c>
      <c r="J3115" s="25">
        <v>70.099999999999994</v>
      </c>
      <c r="K3115" s="25">
        <v>2293.6</v>
      </c>
      <c r="L3115">
        <f t="shared" si="155"/>
        <v>0.57401706834847466</v>
      </c>
      <c r="O3115" s="25">
        <v>57</v>
      </c>
      <c r="P3115" s="25">
        <v>1</v>
      </c>
      <c r="Q3115" s="25">
        <v>1</v>
      </c>
      <c r="R3115" s="25">
        <v>55.7</v>
      </c>
      <c r="S3115" s="25">
        <f t="shared" si="154"/>
        <v>3174.9</v>
      </c>
    </row>
    <row r="3116" spans="1:19" ht="13">
      <c r="A3116" s="25">
        <v>58</v>
      </c>
      <c r="B3116" s="25">
        <v>1</v>
      </c>
      <c r="C3116" s="25">
        <v>1</v>
      </c>
      <c r="D3116" s="25">
        <v>50.3</v>
      </c>
      <c r="E3116" s="25">
        <v>470.2</v>
      </c>
      <c r="F3116" t="str">
        <f t="shared" si="153"/>
        <v>T2</v>
      </c>
      <c r="G3116" s="25">
        <v>57</v>
      </c>
      <c r="H3116" s="25">
        <v>1</v>
      </c>
      <c r="I3116" s="25">
        <v>1</v>
      </c>
      <c r="J3116" s="25">
        <v>53.45</v>
      </c>
      <c r="K3116" s="25">
        <v>2483.5</v>
      </c>
      <c r="L3116">
        <f t="shared" si="155"/>
        <v>0.8151576321533488</v>
      </c>
      <c r="O3116" s="25">
        <v>57</v>
      </c>
      <c r="P3116" s="25">
        <v>1</v>
      </c>
      <c r="Q3116" s="25">
        <v>1</v>
      </c>
      <c r="R3116" s="25">
        <v>53.5</v>
      </c>
      <c r="S3116" s="25">
        <f t="shared" si="154"/>
        <v>3049.5</v>
      </c>
    </row>
    <row r="3117" spans="1:19" ht="13">
      <c r="A3117" s="25">
        <v>58</v>
      </c>
      <c r="B3117" s="25">
        <v>1</v>
      </c>
      <c r="C3117" s="25">
        <v>1</v>
      </c>
      <c r="D3117" s="25">
        <v>60.3</v>
      </c>
      <c r="E3117" s="25">
        <v>2192.9</v>
      </c>
      <c r="F3117" t="str">
        <f t="shared" si="153"/>
        <v>T2</v>
      </c>
      <c r="G3117" s="25">
        <v>57</v>
      </c>
      <c r="H3117" s="25">
        <v>1</v>
      </c>
      <c r="I3117" s="25">
        <v>1</v>
      </c>
      <c r="J3117" s="25">
        <v>59.6</v>
      </c>
      <c r="K3117" s="25">
        <v>451.55</v>
      </c>
      <c r="L3117">
        <f t="shared" si="155"/>
        <v>0.13291828564700342</v>
      </c>
      <c r="O3117" s="25">
        <v>58</v>
      </c>
      <c r="P3117" s="25">
        <v>1</v>
      </c>
      <c r="Q3117" s="25">
        <v>1</v>
      </c>
      <c r="R3117" s="25">
        <v>50.3</v>
      </c>
      <c r="S3117" s="25">
        <f t="shared" si="154"/>
        <v>2917.3999999999996</v>
      </c>
    </row>
    <row r="3118" spans="1:19" ht="13">
      <c r="A3118" s="25">
        <v>58</v>
      </c>
      <c r="B3118" s="25">
        <v>1</v>
      </c>
      <c r="C3118" s="25">
        <v>1</v>
      </c>
      <c r="D3118" s="25">
        <v>70.099999999999994</v>
      </c>
      <c r="E3118" s="25">
        <v>465.45</v>
      </c>
      <c r="F3118" t="str">
        <f t="shared" si="153"/>
        <v>T2</v>
      </c>
      <c r="G3118" s="25">
        <v>57</v>
      </c>
      <c r="H3118" s="25">
        <v>1</v>
      </c>
      <c r="I3118" s="25">
        <v>1</v>
      </c>
      <c r="J3118" s="25">
        <v>70.349999999999994</v>
      </c>
      <c r="K3118" s="25">
        <v>470.6</v>
      </c>
      <c r="L3118">
        <f t="shared" si="155"/>
        <v>0.11735807179640645</v>
      </c>
      <c r="O3118" s="25">
        <v>58</v>
      </c>
      <c r="P3118" s="25">
        <v>1</v>
      </c>
      <c r="Q3118" s="25">
        <v>1</v>
      </c>
      <c r="R3118" s="25">
        <v>60.3</v>
      </c>
      <c r="S3118" s="25">
        <f t="shared" si="154"/>
        <v>3497.3999999999996</v>
      </c>
    </row>
    <row r="3119" spans="1:19" ht="13">
      <c r="A3119" s="25">
        <v>58</v>
      </c>
      <c r="B3119" s="25">
        <v>1</v>
      </c>
      <c r="C3119" s="25">
        <v>1</v>
      </c>
      <c r="D3119" s="25">
        <v>65.25</v>
      </c>
      <c r="E3119" s="25">
        <v>1327.85</v>
      </c>
      <c r="F3119" t="str">
        <f t="shared" si="153"/>
        <v>T2</v>
      </c>
      <c r="G3119" s="25">
        <v>57</v>
      </c>
      <c r="H3119" s="25">
        <v>1</v>
      </c>
      <c r="I3119" s="25">
        <v>1</v>
      </c>
      <c r="J3119" s="25">
        <v>74.3</v>
      </c>
      <c r="K3119" s="25">
        <v>947.4</v>
      </c>
      <c r="L3119">
        <f t="shared" si="155"/>
        <v>0.22370191967131828</v>
      </c>
      <c r="O3119" s="25">
        <v>58</v>
      </c>
      <c r="P3119" s="25">
        <v>1</v>
      </c>
      <c r="Q3119" s="25">
        <v>1</v>
      </c>
      <c r="R3119" s="25">
        <v>70.099999999999994</v>
      </c>
      <c r="S3119" s="25">
        <f t="shared" si="154"/>
        <v>4065.7999999999997</v>
      </c>
    </row>
    <row r="3120" spans="1:19" ht="13">
      <c r="A3120" s="25">
        <v>58</v>
      </c>
      <c r="B3120" s="25">
        <v>1</v>
      </c>
      <c r="C3120" s="25">
        <v>1</v>
      </c>
      <c r="D3120" s="25">
        <v>64.900000000000006</v>
      </c>
      <c r="E3120" s="25">
        <v>2044.95</v>
      </c>
      <c r="F3120" t="str">
        <f t="shared" si="153"/>
        <v>T2</v>
      </c>
      <c r="G3120" s="25">
        <v>57</v>
      </c>
      <c r="H3120" s="25">
        <v>1</v>
      </c>
      <c r="I3120" s="25">
        <v>1</v>
      </c>
      <c r="J3120" s="25">
        <v>54.65</v>
      </c>
      <c r="K3120" s="25">
        <v>1756.6</v>
      </c>
      <c r="L3120">
        <f t="shared" si="155"/>
        <v>0.56390748142084401</v>
      </c>
      <c r="O3120" s="25">
        <v>58</v>
      </c>
      <c r="P3120" s="25">
        <v>1</v>
      </c>
      <c r="Q3120" s="25">
        <v>1</v>
      </c>
      <c r="R3120" s="25">
        <v>65.25</v>
      </c>
      <c r="S3120" s="25">
        <f t="shared" si="154"/>
        <v>3784.5</v>
      </c>
    </row>
    <row r="3121" spans="1:19" ht="13">
      <c r="A3121" s="25">
        <v>58</v>
      </c>
      <c r="B3121" s="25">
        <v>1</v>
      </c>
      <c r="C3121" s="25">
        <v>1</v>
      </c>
      <c r="D3121" s="25">
        <v>75.2</v>
      </c>
      <c r="E3121" s="25">
        <v>470.2</v>
      </c>
      <c r="F3121" t="str">
        <f t="shared" si="153"/>
        <v>T2</v>
      </c>
      <c r="G3121" s="25">
        <v>57</v>
      </c>
      <c r="H3121" s="25">
        <v>1</v>
      </c>
      <c r="I3121" s="25">
        <v>1</v>
      </c>
      <c r="J3121" s="25">
        <v>69.849999999999994</v>
      </c>
      <c r="K3121" s="25">
        <v>1406</v>
      </c>
      <c r="L3121">
        <f t="shared" si="155"/>
        <v>0.35313767597232165</v>
      </c>
      <c r="O3121" s="25">
        <v>58</v>
      </c>
      <c r="P3121" s="25">
        <v>1</v>
      </c>
      <c r="Q3121" s="25">
        <v>1</v>
      </c>
      <c r="R3121" s="25">
        <v>64.900000000000006</v>
      </c>
      <c r="S3121" s="25">
        <f t="shared" si="154"/>
        <v>3764.2000000000003</v>
      </c>
    </row>
    <row r="3122" spans="1:19" ht="13">
      <c r="A3122" s="25">
        <v>58</v>
      </c>
      <c r="B3122" s="25">
        <v>1</v>
      </c>
      <c r="C3122" s="25">
        <v>1</v>
      </c>
      <c r="D3122" s="25">
        <v>44.1</v>
      </c>
      <c r="E3122" s="25">
        <v>2404.85</v>
      </c>
      <c r="F3122" t="str">
        <f t="shared" si="153"/>
        <v>T2</v>
      </c>
      <c r="G3122" s="25">
        <v>57</v>
      </c>
      <c r="H3122" s="25">
        <v>1</v>
      </c>
      <c r="I3122" s="25">
        <v>1</v>
      </c>
      <c r="J3122" s="25">
        <v>59.3</v>
      </c>
      <c r="K3122" s="25">
        <v>1249.25</v>
      </c>
      <c r="L3122">
        <f t="shared" si="155"/>
        <v>0.36958965711073638</v>
      </c>
      <c r="O3122" s="25">
        <v>58</v>
      </c>
      <c r="P3122" s="25">
        <v>1</v>
      </c>
      <c r="Q3122" s="25">
        <v>1</v>
      </c>
      <c r="R3122" s="25">
        <v>75.2</v>
      </c>
      <c r="S3122" s="25">
        <f t="shared" si="154"/>
        <v>4361.6000000000004</v>
      </c>
    </row>
    <row r="3123" spans="1:19" ht="13">
      <c r="A3123" s="25">
        <v>59</v>
      </c>
      <c r="B3123" s="25">
        <v>1</v>
      </c>
      <c r="C3123" s="25">
        <v>1</v>
      </c>
      <c r="D3123" s="25">
        <v>75.95</v>
      </c>
      <c r="E3123" s="25">
        <v>1712.9</v>
      </c>
      <c r="F3123" t="str">
        <f t="shared" si="153"/>
        <v>T2</v>
      </c>
      <c r="G3123" s="25">
        <v>57</v>
      </c>
      <c r="H3123" s="25">
        <v>1</v>
      </c>
      <c r="I3123" s="25">
        <v>1</v>
      </c>
      <c r="J3123" s="25">
        <v>59.75</v>
      </c>
      <c r="K3123" s="25">
        <v>2249.1</v>
      </c>
      <c r="L3123">
        <f t="shared" si="155"/>
        <v>0.66038317551200176</v>
      </c>
      <c r="O3123" s="25">
        <v>58</v>
      </c>
      <c r="P3123" s="25">
        <v>1</v>
      </c>
      <c r="Q3123" s="25">
        <v>1</v>
      </c>
      <c r="R3123" s="25">
        <v>44.1</v>
      </c>
      <c r="S3123" s="25">
        <f t="shared" si="154"/>
        <v>2557.8000000000002</v>
      </c>
    </row>
    <row r="3124" spans="1:19" ht="13">
      <c r="A3124" s="25">
        <v>59</v>
      </c>
      <c r="B3124" s="25">
        <v>1</v>
      </c>
      <c r="C3124" s="25">
        <v>1</v>
      </c>
      <c r="D3124" s="25">
        <v>66.400000000000006</v>
      </c>
      <c r="E3124" s="25">
        <v>459.95</v>
      </c>
      <c r="F3124" t="str">
        <f t="shared" si="153"/>
        <v>T2</v>
      </c>
      <c r="G3124" s="25">
        <v>57</v>
      </c>
      <c r="H3124" s="25">
        <v>1</v>
      </c>
      <c r="I3124" s="25">
        <v>1</v>
      </c>
      <c r="J3124" s="25">
        <v>55.7</v>
      </c>
      <c r="K3124" s="25">
        <v>1533.8</v>
      </c>
      <c r="L3124">
        <f t="shared" si="155"/>
        <v>0.48310182997889695</v>
      </c>
      <c r="O3124" s="25">
        <v>59</v>
      </c>
      <c r="P3124" s="25">
        <v>1</v>
      </c>
      <c r="Q3124" s="25">
        <v>1</v>
      </c>
      <c r="R3124" s="25">
        <v>75.95</v>
      </c>
      <c r="S3124" s="25">
        <f t="shared" si="154"/>
        <v>4481.05</v>
      </c>
    </row>
    <row r="3125" spans="1:19" ht="13">
      <c r="A3125" s="25">
        <v>59</v>
      </c>
      <c r="B3125" s="25">
        <v>1</v>
      </c>
      <c r="C3125" s="25">
        <v>1</v>
      </c>
      <c r="D3125" s="25">
        <v>86.75</v>
      </c>
      <c r="E3125" s="25">
        <v>1857.75</v>
      </c>
      <c r="F3125" t="str">
        <f t="shared" si="153"/>
        <v>T2</v>
      </c>
      <c r="G3125" s="25">
        <v>57</v>
      </c>
      <c r="H3125" s="25">
        <v>1</v>
      </c>
      <c r="I3125" s="25">
        <v>1</v>
      </c>
      <c r="J3125" s="25">
        <v>53.5</v>
      </c>
      <c r="K3125" s="25">
        <v>486.2</v>
      </c>
      <c r="L3125">
        <f t="shared" si="155"/>
        <v>0.15943597311034596</v>
      </c>
      <c r="O3125" s="25">
        <v>59</v>
      </c>
      <c r="P3125" s="25">
        <v>1</v>
      </c>
      <c r="Q3125" s="25">
        <v>1</v>
      </c>
      <c r="R3125" s="25">
        <v>66.400000000000006</v>
      </c>
      <c r="S3125" s="25">
        <f t="shared" si="154"/>
        <v>3917.6000000000004</v>
      </c>
    </row>
    <row r="3126" spans="1:19" ht="13">
      <c r="A3126" s="25">
        <v>59</v>
      </c>
      <c r="B3126" s="25">
        <v>1</v>
      </c>
      <c r="C3126" s="25">
        <v>1</v>
      </c>
      <c r="D3126" s="25">
        <v>64.650000000000006</v>
      </c>
      <c r="E3126" s="25">
        <v>2072.75</v>
      </c>
      <c r="F3126" t="str">
        <f t="shared" si="153"/>
        <v>T2</v>
      </c>
      <c r="G3126" s="25">
        <v>58</v>
      </c>
      <c r="H3126" s="25">
        <v>1</v>
      </c>
      <c r="I3126" s="25">
        <v>1</v>
      </c>
      <c r="J3126" s="25">
        <v>50.3</v>
      </c>
      <c r="K3126" s="25">
        <v>470.2</v>
      </c>
      <c r="L3126">
        <f t="shared" si="155"/>
        <v>0.16117090560087749</v>
      </c>
      <c r="O3126" s="25">
        <v>59</v>
      </c>
      <c r="P3126" s="25">
        <v>1</v>
      </c>
      <c r="Q3126" s="25">
        <v>1</v>
      </c>
      <c r="R3126" s="25">
        <v>86.75</v>
      </c>
      <c r="S3126" s="25">
        <f t="shared" si="154"/>
        <v>5118.25</v>
      </c>
    </row>
    <row r="3127" spans="1:19" ht="13">
      <c r="A3127" s="25">
        <v>59</v>
      </c>
      <c r="B3127" s="25">
        <v>1</v>
      </c>
      <c r="C3127" s="25">
        <v>1</v>
      </c>
      <c r="D3127" s="25">
        <v>76.75</v>
      </c>
      <c r="E3127" s="25">
        <v>1400.55</v>
      </c>
      <c r="F3127" t="str">
        <f t="shared" si="153"/>
        <v>T2</v>
      </c>
      <c r="G3127" s="25">
        <v>58</v>
      </c>
      <c r="H3127" s="25">
        <v>1</v>
      </c>
      <c r="I3127" s="25">
        <v>1</v>
      </c>
      <c r="J3127" s="25">
        <v>60.3</v>
      </c>
      <c r="K3127" s="25">
        <v>2192.9</v>
      </c>
      <c r="L3127">
        <f t="shared" si="155"/>
        <v>0.62700863498598969</v>
      </c>
      <c r="O3127" s="25">
        <v>59</v>
      </c>
      <c r="P3127" s="25">
        <v>1</v>
      </c>
      <c r="Q3127" s="25">
        <v>1</v>
      </c>
      <c r="R3127" s="25">
        <v>64.650000000000006</v>
      </c>
      <c r="S3127" s="25">
        <f t="shared" si="154"/>
        <v>3814.3500000000004</v>
      </c>
    </row>
    <row r="3128" spans="1:19" ht="13">
      <c r="A3128" s="25">
        <v>59</v>
      </c>
      <c r="B3128" s="25">
        <v>1</v>
      </c>
      <c r="C3128" s="25">
        <v>1</v>
      </c>
      <c r="D3128" s="25">
        <v>61.35</v>
      </c>
      <c r="E3128" s="25">
        <v>1832.4</v>
      </c>
      <c r="F3128" t="str">
        <f t="shared" si="153"/>
        <v>T2</v>
      </c>
      <c r="G3128" s="25">
        <v>58</v>
      </c>
      <c r="H3128" s="25">
        <v>1</v>
      </c>
      <c r="I3128" s="25">
        <v>1</v>
      </c>
      <c r="J3128" s="25">
        <v>70.099999999999994</v>
      </c>
      <c r="K3128" s="25">
        <v>465.45</v>
      </c>
      <c r="L3128">
        <f t="shared" si="155"/>
        <v>0.11447931526390871</v>
      </c>
      <c r="O3128" s="25">
        <v>59</v>
      </c>
      <c r="P3128" s="25">
        <v>1</v>
      </c>
      <c r="Q3128" s="25">
        <v>1</v>
      </c>
      <c r="R3128" s="25">
        <v>76.75</v>
      </c>
      <c r="S3128" s="25">
        <f t="shared" si="154"/>
        <v>4528.25</v>
      </c>
    </row>
    <row r="3129" spans="1:19" ht="13">
      <c r="A3129" s="25">
        <v>60</v>
      </c>
      <c r="B3129" s="25">
        <v>1</v>
      </c>
      <c r="C3129" s="25">
        <v>1</v>
      </c>
      <c r="D3129" s="25">
        <v>79.05</v>
      </c>
      <c r="E3129" s="25">
        <v>531.54999999999995</v>
      </c>
      <c r="F3129" t="str">
        <f t="shared" si="153"/>
        <v>T2</v>
      </c>
      <c r="G3129" s="25">
        <v>58</v>
      </c>
      <c r="H3129" s="25">
        <v>1</v>
      </c>
      <c r="I3129" s="25">
        <v>1</v>
      </c>
      <c r="J3129" s="25">
        <v>65.25</v>
      </c>
      <c r="K3129" s="25">
        <v>1327.85</v>
      </c>
      <c r="L3129">
        <f t="shared" si="155"/>
        <v>0.35086537191174527</v>
      </c>
      <c r="O3129" s="25">
        <v>59</v>
      </c>
      <c r="P3129" s="25">
        <v>1</v>
      </c>
      <c r="Q3129" s="25">
        <v>1</v>
      </c>
      <c r="R3129" s="25">
        <v>61.35</v>
      </c>
      <c r="S3129" s="25">
        <f t="shared" si="154"/>
        <v>3619.65</v>
      </c>
    </row>
    <row r="3130" spans="1:19" ht="13">
      <c r="A3130" s="25">
        <v>60</v>
      </c>
      <c r="B3130" s="25">
        <v>1</v>
      </c>
      <c r="C3130" s="25">
        <v>1</v>
      </c>
      <c r="D3130" s="25">
        <v>61.4</v>
      </c>
      <c r="E3130" s="25">
        <v>494.05</v>
      </c>
      <c r="F3130" t="str">
        <f t="shared" si="153"/>
        <v>T2</v>
      </c>
      <c r="G3130" s="25">
        <v>58</v>
      </c>
      <c r="H3130" s="25">
        <v>1</v>
      </c>
      <c r="I3130" s="25">
        <v>1</v>
      </c>
      <c r="J3130" s="25">
        <v>64.900000000000006</v>
      </c>
      <c r="K3130" s="25">
        <v>2044.95</v>
      </c>
      <c r="L3130">
        <f t="shared" si="155"/>
        <v>0.54326284469475583</v>
      </c>
      <c r="O3130" s="25">
        <v>60</v>
      </c>
      <c r="P3130" s="25">
        <v>1</v>
      </c>
      <c r="Q3130" s="25">
        <v>1</v>
      </c>
      <c r="R3130" s="25">
        <v>79.05</v>
      </c>
      <c r="S3130" s="25">
        <f t="shared" si="154"/>
        <v>4743</v>
      </c>
    </row>
    <row r="3131" spans="1:19" ht="13">
      <c r="A3131" s="25">
        <v>60</v>
      </c>
      <c r="B3131" s="25">
        <v>1</v>
      </c>
      <c r="C3131" s="25">
        <v>1</v>
      </c>
      <c r="D3131" s="25">
        <v>59.8</v>
      </c>
      <c r="E3131" s="25">
        <v>605.25</v>
      </c>
      <c r="F3131" t="str">
        <f t="shared" si="153"/>
        <v>T2</v>
      </c>
      <c r="G3131" s="25">
        <v>58</v>
      </c>
      <c r="H3131" s="25">
        <v>1</v>
      </c>
      <c r="I3131" s="25">
        <v>1</v>
      </c>
      <c r="J3131" s="25">
        <v>75.2</v>
      </c>
      <c r="K3131" s="25">
        <v>470.2</v>
      </c>
      <c r="L3131">
        <f t="shared" si="155"/>
        <v>0.10780447542186354</v>
      </c>
      <c r="O3131" s="25">
        <v>60</v>
      </c>
      <c r="P3131" s="25">
        <v>1</v>
      </c>
      <c r="Q3131" s="25">
        <v>1</v>
      </c>
      <c r="R3131" s="25">
        <v>61.4</v>
      </c>
      <c r="S3131" s="25">
        <f t="shared" si="154"/>
        <v>3684</v>
      </c>
    </row>
    <row r="3132" spans="1:19" ht="13">
      <c r="A3132" s="25">
        <v>60</v>
      </c>
      <c r="B3132" s="25">
        <v>1</v>
      </c>
      <c r="C3132" s="25">
        <v>1</v>
      </c>
      <c r="D3132" s="25">
        <v>76.95</v>
      </c>
      <c r="E3132" s="25">
        <v>2187.15</v>
      </c>
      <c r="F3132" t="str">
        <f t="shared" si="153"/>
        <v>T2</v>
      </c>
      <c r="G3132" s="25">
        <v>58</v>
      </c>
      <c r="H3132" s="25">
        <v>1</v>
      </c>
      <c r="I3132" s="25">
        <v>1</v>
      </c>
      <c r="J3132" s="25">
        <v>44.1</v>
      </c>
      <c r="K3132" s="25">
        <v>2404.85</v>
      </c>
      <c r="L3132">
        <f t="shared" si="155"/>
        <v>0.94020251778872455</v>
      </c>
      <c r="O3132" s="25">
        <v>60</v>
      </c>
      <c r="P3132" s="25">
        <v>1</v>
      </c>
      <c r="Q3132" s="25">
        <v>1</v>
      </c>
      <c r="R3132" s="25">
        <v>59.8</v>
      </c>
      <c r="S3132" s="25">
        <f t="shared" si="154"/>
        <v>3588</v>
      </c>
    </row>
    <row r="3133" spans="1:19" ht="13">
      <c r="A3133" s="25">
        <v>60</v>
      </c>
      <c r="B3133" s="25">
        <v>1</v>
      </c>
      <c r="C3133" s="25">
        <v>1</v>
      </c>
      <c r="D3133" s="25">
        <v>65.849999999999994</v>
      </c>
      <c r="E3133" s="25">
        <v>487.05</v>
      </c>
      <c r="F3133" t="str">
        <f t="shared" si="153"/>
        <v>T2</v>
      </c>
      <c r="G3133" s="25">
        <v>59</v>
      </c>
      <c r="H3133" s="25">
        <v>1</v>
      </c>
      <c r="I3133" s="25">
        <v>1</v>
      </c>
      <c r="J3133" s="25">
        <v>75.95</v>
      </c>
      <c r="K3133" s="25">
        <v>1712.9</v>
      </c>
      <c r="L3133">
        <f t="shared" si="155"/>
        <v>0.3822541591814419</v>
      </c>
      <c r="O3133" s="25">
        <v>60</v>
      </c>
      <c r="P3133" s="25">
        <v>1</v>
      </c>
      <c r="Q3133" s="25">
        <v>1</v>
      </c>
      <c r="R3133" s="25">
        <v>76.95</v>
      </c>
      <c r="S3133" s="25">
        <f t="shared" si="154"/>
        <v>4617</v>
      </c>
    </row>
    <row r="3134" spans="1:19" ht="13">
      <c r="A3134" s="25">
        <v>60</v>
      </c>
      <c r="B3134" s="25">
        <v>1</v>
      </c>
      <c r="C3134" s="25">
        <v>1</v>
      </c>
      <c r="D3134" s="25">
        <v>61.35</v>
      </c>
      <c r="E3134" s="25">
        <v>553</v>
      </c>
      <c r="F3134" t="str">
        <f t="shared" si="153"/>
        <v>T2</v>
      </c>
      <c r="G3134" s="25">
        <v>59</v>
      </c>
      <c r="H3134" s="25">
        <v>1</v>
      </c>
      <c r="I3134" s="25">
        <v>1</v>
      </c>
      <c r="J3134" s="25">
        <v>66.400000000000006</v>
      </c>
      <c r="K3134" s="25">
        <v>459.95</v>
      </c>
      <c r="L3134">
        <f t="shared" si="155"/>
        <v>0.11740606493771696</v>
      </c>
      <c r="O3134" s="25">
        <v>60</v>
      </c>
      <c r="P3134" s="25">
        <v>1</v>
      </c>
      <c r="Q3134" s="25">
        <v>1</v>
      </c>
      <c r="R3134" s="25">
        <v>65.849999999999994</v>
      </c>
      <c r="S3134" s="25">
        <f t="shared" si="154"/>
        <v>3950.9999999999995</v>
      </c>
    </row>
    <row r="3135" spans="1:19" ht="13">
      <c r="A3135" s="25">
        <v>60</v>
      </c>
      <c r="B3135" s="25">
        <v>1</v>
      </c>
      <c r="C3135" s="25">
        <v>1</v>
      </c>
      <c r="D3135" s="25">
        <v>74.849999999999994</v>
      </c>
      <c r="E3135" s="25">
        <v>439.75</v>
      </c>
      <c r="F3135" t="str">
        <f t="shared" si="153"/>
        <v>T2</v>
      </c>
      <c r="G3135" s="25">
        <v>59</v>
      </c>
      <c r="H3135" s="25">
        <v>1</v>
      </c>
      <c r="I3135" s="25">
        <v>1</v>
      </c>
      <c r="J3135" s="25">
        <v>86.75</v>
      </c>
      <c r="K3135" s="25">
        <v>1857.75</v>
      </c>
      <c r="L3135">
        <f t="shared" si="155"/>
        <v>0.36296585747081522</v>
      </c>
      <c r="O3135" s="25">
        <v>60</v>
      </c>
      <c r="P3135" s="25">
        <v>1</v>
      </c>
      <c r="Q3135" s="25">
        <v>1</v>
      </c>
      <c r="R3135" s="25">
        <v>61.35</v>
      </c>
      <c r="S3135" s="25">
        <f t="shared" si="154"/>
        <v>3681</v>
      </c>
    </row>
    <row r="3136" spans="1:19" ht="13">
      <c r="A3136" s="25">
        <v>60</v>
      </c>
      <c r="B3136" s="25">
        <v>1</v>
      </c>
      <c r="C3136" s="25">
        <v>1</v>
      </c>
      <c r="D3136" s="25">
        <v>80.599999999999994</v>
      </c>
      <c r="E3136" s="25">
        <v>1558.65</v>
      </c>
      <c r="F3136" t="str">
        <f t="shared" si="153"/>
        <v>T2</v>
      </c>
      <c r="G3136" s="25">
        <v>59</v>
      </c>
      <c r="H3136" s="25">
        <v>1</v>
      </c>
      <c r="I3136" s="25">
        <v>1</v>
      </c>
      <c r="J3136" s="25">
        <v>64.650000000000006</v>
      </c>
      <c r="K3136" s="25">
        <v>2072.75</v>
      </c>
      <c r="L3136">
        <f t="shared" si="155"/>
        <v>0.54340844442696656</v>
      </c>
      <c r="O3136" s="25">
        <v>60</v>
      </c>
      <c r="P3136" s="25">
        <v>1</v>
      </c>
      <c r="Q3136" s="25">
        <v>1</v>
      </c>
      <c r="R3136" s="25">
        <v>74.849999999999994</v>
      </c>
      <c r="S3136" s="25">
        <f t="shared" si="154"/>
        <v>4491</v>
      </c>
    </row>
    <row r="3137" spans="1:19" ht="13">
      <c r="A3137" s="25">
        <v>60</v>
      </c>
      <c r="B3137" s="25">
        <v>1</v>
      </c>
      <c r="C3137" s="25">
        <v>1</v>
      </c>
      <c r="D3137" s="25">
        <v>60.5</v>
      </c>
      <c r="E3137" s="25">
        <v>2496.6999999999998</v>
      </c>
      <c r="F3137" t="str">
        <f t="shared" si="153"/>
        <v>T2</v>
      </c>
      <c r="G3137" s="25">
        <v>59</v>
      </c>
      <c r="H3137" s="25">
        <v>1</v>
      </c>
      <c r="I3137" s="25">
        <v>1</v>
      </c>
      <c r="J3137" s="25">
        <v>76.75</v>
      </c>
      <c r="K3137" s="25">
        <v>1400.55</v>
      </c>
      <c r="L3137">
        <f t="shared" si="155"/>
        <v>0.30929166896704025</v>
      </c>
      <c r="O3137" s="25">
        <v>60</v>
      </c>
      <c r="P3137" s="25">
        <v>1</v>
      </c>
      <c r="Q3137" s="25">
        <v>1</v>
      </c>
      <c r="R3137" s="25">
        <v>80.599999999999994</v>
      </c>
      <c r="S3137" s="25">
        <f t="shared" si="154"/>
        <v>4836</v>
      </c>
    </row>
    <row r="3138" spans="1:19" ht="13">
      <c r="A3138" s="25">
        <v>60</v>
      </c>
      <c r="B3138" s="25">
        <v>1</v>
      </c>
      <c r="C3138" s="25">
        <v>1</v>
      </c>
      <c r="D3138" s="25">
        <v>70.150000000000006</v>
      </c>
      <c r="E3138" s="25">
        <v>1928.7</v>
      </c>
      <c r="F3138" t="str">
        <f t="shared" si="153"/>
        <v>T2</v>
      </c>
      <c r="G3138" s="25">
        <v>59</v>
      </c>
      <c r="H3138" s="25">
        <v>1</v>
      </c>
      <c r="I3138" s="25">
        <v>1</v>
      </c>
      <c r="J3138" s="25">
        <v>61.35</v>
      </c>
      <c r="K3138" s="25">
        <v>1832.4</v>
      </c>
      <c r="L3138">
        <f t="shared" si="155"/>
        <v>0.50623679084994411</v>
      </c>
      <c r="O3138" s="25">
        <v>60</v>
      </c>
      <c r="P3138" s="25">
        <v>1</v>
      </c>
      <c r="Q3138" s="25">
        <v>1</v>
      </c>
      <c r="R3138" s="25">
        <v>60.5</v>
      </c>
      <c r="S3138" s="25">
        <f t="shared" si="154"/>
        <v>3630</v>
      </c>
    </row>
    <row r="3139" spans="1:19" ht="13">
      <c r="A3139" s="25">
        <v>60</v>
      </c>
      <c r="B3139" s="25">
        <v>1</v>
      </c>
      <c r="C3139" s="25">
        <v>1</v>
      </c>
      <c r="D3139" s="25">
        <v>79</v>
      </c>
      <c r="E3139" s="25">
        <v>1233.25</v>
      </c>
      <c r="F3139" t="str">
        <f t="shared" si="153"/>
        <v>T2</v>
      </c>
      <c r="G3139" s="25">
        <v>60</v>
      </c>
      <c r="H3139" s="25">
        <v>1</v>
      </c>
      <c r="I3139" s="25">
        <v>1</v>
      </c>
      <c r="J3139" s="25">
        <v>79.05</v>
      </c>
      <c r="K3139" s="25">
        <v>531.54999999999995</v>
      </c>
      <c r="L3139">
        <f t="shared" si="155"/>
        <v>0.11207041956567572</v>
      </c>
      <c r="O3139" s="25">
        <v>60</v>
      </c>
      <c r="P3139" s="25">
        <v>1</v>
      </c>
      <c r="Q3139" s="25">
        <v>1</v>
      </c>
      <c r="R3139" s="25">
        <v>70.150000000000006</v>
      </c>
      <c r="S3139" s="25">
        <f t="shared" si="154"/>
        <v>4209</v>
      </c>
    </row>
    <row r="3140" spans="1:19" ht="13">
      <c r="A3140" s="25">
        <v>60</v>
      </c>
      <c r="B3140" s="25">
        <v>1</v>
      </c>
      <c r="C3140" s="25">
        <v>1</v>
      </c>
      <c r="D3140" s="25">
        <v>59.85</v>
      </c>
      <c r="E3140" s="25">
        <v>1861.5</v>
      </c>
      <c r="F3140" t="str">
        <f t="shared" si="153"/>
        <v>T2</v>
      </c>
      <c r="G3140" s="25">
        <v>60</v>
      </c>
      <c r="H3140" s="25">
        <v>1</v>
      </c>
      <c r="I3140" s="25">
        <v>1</v>
      </c>
      <c r="J3140" s="25">
        <v>61.4</v>
      </c>
      <c r="K3140" s="25">
        <v>494.05</v>
      </c>
      <c r="L3140">
        <f t="shared" si="155"/>
        <v>0.13410694896851247</v>
      </c>
      <c r="O3140" s="25">
        <v>60</v>
      </c>
      <c r="P3140" s="25">
        <v>1</v>
      </c>
      <c r="Q3140" s="25">
        <v>1</v>
      </c>
      <c r="R3140" s="25">
        <v>79</v>
      </c>
      <c r="S3140" s="25">
        <f t="shared" si="154"/>
        <v>4740</v>
      </c>
    </row>
    <row r="3141" spans="1:19" ht="13">
      <c r="A3141" s="25">
        <v>61</v>
      </c>
      <c r="B3141" s="25">
        <v>1</v>
      </c>
      <c r="C3141" s="25">
        <v>1</v>
      </c>
      <c r="D3141" s="25">
        <v>49.7</v>
      </c>
      <c r="E3141" s="25">
        <v>2248.0500000000002</v>
      </c>
      <c r="F3141" t="str">
        <f t="shared" si="153"/>
        <v>T2</v>
      </c>
      <c r="G3141" s="25">
        <v>60</v>
      </c>
      <c r="H3141" s="25">
        <v>1</v>
      </c>
      <c r="I3141" s="25">
        <v>1</v>
      </c>
      <c r="J3141" s="25">
        <v>59.8</v>
      </c>
      <c r="K3141" s="25">
        <v>605.25</v>
      </c>
      <c r="L3141">
        <f t="shared" si="155"/>
        <v>0.16868729096989968</v>
      </c>
      <c r="O3141" s="25">
        <v>60</v>
      </c>
      <c r="P3141" s="25">
        <v>1</v>
      </c>
      <c r="Q3141" s="25">
        <v>1</v>
      </c>
      <c r="R3141" s="25">
        <v>59.85</v>
      </c>
      <c r="S3141" s="25">
        <f t="shared" si="154"/>
        <v>3591</v>
      </c>
    </row>
    <row r="3142" spans="1:19" ht="13">
      <c r="A3142" s="25">
        <v>61</v>
      </c>
      <c r="B3142" s="25">
        <v>1</v>
      </c>
      <c r="C3142" s="25">
        <v>1</v>
      </c>
      <c r="D3142" s="25">
        <v>68.05</v>
      </c>
      <c r="E3142" s="25">
        <v>2391.8000000000002</v>
      </c>
      <c r="F3142" t="str">
        <f t="shared" si="153"/>
        <v>T2</v>
      </c>
      <c r="G3142" s="25">
        <v>60</v>
      </c>
      <c r="H3142" s="25">
        <v>1</v>
      </c>
      <c r="I3142" s="25">
        <v>1</v>
      </c>
      <c r="J3142" s="25">
        <v>76.95</v>
      </c>
      <c r="K3142" s="25">
        <v>2187.15</v>
      </c>
      <c r="L3142">
        <f t="shared" si="155"/>
        <v>0.47371669915529568</v>
      </c>
      <c r="O3142" s="25">
        <v>61</v>
      </c>
      <c r="P3142" s="25">
        <v>1</v>
      </c>
      <c r="Q3142" s="25">
        <v>1</v>
      </c>
      <c r="R3142" s="25">
        <v>49.7</v>
      </c>
      <c r="S3142" s="25">
        <f t="shared" si="154"/>
        <v>3031.7000000000003</v>
      </c>
    </row>
    <row r="3143" spans="1:19" ht="13">
      <c r="A3143" s="25">
        <v>61</v>
      </c>
      <c r="B3143" s="25">
        <v>1</v>
      </c>
      <c r="C3143" s="25">
        <v>1</v>
      </c>
      <c r="D3143" s="25">
        <v>73.8</v>
      </c>
      <c r="E3143" s="25">
        <v>688</v>
      </c>
      <c r="F3143" t="str">
        <f t="shared" si="153"/>
        <v>T2</v>
      </c>
      <c r="G3143" s="25">
        <v>60</v>
      </c>
      <c r="H3143" s="25">
        <v>1</v>
      </c>
      <c r="I3143" s="25">
        <v>1</v>
      </c>
      <c r="J3143" s="25">
        <v>65.849999999999994</v>
      </c>
      <c r="K3143" s="25">
        <v>487.05</v>
      </c>
      <c r="L3143">
        <f t="shared" si="155"/>
        <v>0.12327258921791953</v>
      </c>
      <c r="O3143" s="25">
        <v>61</v>
      </c>
      <c r="P3143" s="25">
        <v>1</v>
      </c>
      <c r="Q3143" s="25">
        <v>1</v>
      </c>
      <c r="R3143" s="25">
        <v>68.05</v>
      </c>
      <c r="S3143" s="25">
        <f t="shared" si="154"/>
        <v>4151.05</v>
      </c>
    </row>
    <row r="3144" spans="1:19" ht="13">
      <c r="A3144" s="25">
        <v>61</v>
      </c>
      <c r="B3144" s="25">
        <v>1</v>
      </c>
      <c r="C3144" s="25">
        <v>1</v>
      </c>
      <c r="D3144" s="25">
        <v>84.9</v>
      </c>
      <c r="E3144" s="25">
        <v>971.3</v>
      </c>
      <c r="F3144" t="str">
        <f t="shared" si="153"/>
        <v>T2</v>
      </c>
      <c r="G3144" s="25">
        <v>60</v>
      </c>
      <c r="H3144" s="25">
        <v>1</v>
      </c>
      <c r="I3144" s="25">
        <v>1</v>
      </c>
      <c r="J3144" s="25">
        <v>61.35</v>
      </c>
      <c r="K3144" s="25">
        <v>553</v>
      </c>
      <c r="L3144">
        <f t="shared" si="155"/>
        <v>0.15023091551208909</v>
      </c>
      <c r="O3144" s="25">
        <v>61</v>
      </c>
      <c r="P3144" s="25">
        <v>1</v>
      </c>
      <c r="Q3144" s="25">
        <v>1</v>
      </c>
      <c r="R3144" s="25">
        <v>73.8</v>
      </c>
      <c r="S3144" s="25">
        <f t="shared" si="154"/>
        <v>4501.8</v>
      </c>
    </row>
    <row r="3145" spans="1:19" ht="13">
      <c r="A3145" s="25">
        <v>61</v>
      </c>
      <c r="B3145" s="25">
        <v>1</v>
      </c>
      <c r="C3145" s="25">
        <v>1</v>
      </c>
      <c r="D3145" s="25">
        <v>81.05</v>
      </c>
      <c r="E3145" s="25">
        <v>1348.5</v>
      </c>
      <c r="F3145" t="str">
        <f t="shared" si="153"/>
        <v>T2</v>
      </c>
      <c r="G3145" s="25">
        <v>60</v>
      </c>
      <c r="H3145" s="25">
        <v>1</v>
      </c>
      <c r="I3145" s="25">
        <v>1</v>
      </c>
      <c r="J3145" s="25">
        <v>74.849999999999994</v>
      </c>
      <c r="K3145" s="25">
        <v>439.75</v>
      </c>
      <c r="L3145">
        <f t="shared" si="155"/>
        <v>9.7918058338900035E-2</v>
      </c>
      <c r="O3145" s="25">
        <v>61</v>
      </c>
      <c r="P3145" s="25">
        <v>1</v>
      </c>
      <c r="Q3145" s="25">
        <v>1</v>
      </c>
      <c r="R3145" s="25">
        <v>84.9</v>
      </c>
      <c r="S3145" s="25">
        <f t="shared" si="154"/>
        <v>5178.9000000000005</v>
      </c>
    </row>
    <row r="3146" spans="1:19" ht="13">
      <c r="A3146" s="25">
        <v>62</v>
      </c>
      <c r="B3146" s="25">
        <v>1</v>
      </c>
      <c r="C3146" s="25">
        <v>1</v>
      </c>
      <c r="D3146" s="25">
        <v>60.15</v>
      </c>
      <c r="E3146" s="25">
        <v>2231.0500000000002</v>
      </c>
      <c r="F3146" t="str">
        <f t="shared" si="153"/>
        <v>T2</v>
      </c>
      <c r="G3146" s="25">
        <v>60</v>
      </c>
      <c r="H3146" s="25">
        <v>1</v>
      </c>
      <c r="I3146" s="25">
        <v>1</v>
      </c>
      <c r="J3146" s="25">
        <v>80.599999999999994</v>
      </c>
      <c r="K3146" s="25">
        <v>1558.65</v>
      </c>
      <c r="L3146">
        <f t="shared" si="155"/>
        <v>0.32230148883374693</v>
      </c>
      <c r="O3146" s="25">
        <v>61</v>
      </c>
      <c r="P3146" s="25">
        <v>1</v>
      </c>
      <c r="Q3146" s="25">
        <v>1</v>
      </c>
      <c r="R3146" s="25">
        <v>81.05</v>
      </c>
      <c r="S3146" s="25">
        <f t="shared" si="154"/>
        <v>4944.05</v>
      </c>
    </row>
    <row r="3147" spans="1:19" ht="13">
      <c r="A3147" s="25">
        <v>62</v>
      </c>
      <c r="B3147" s="25">
        <v>1</v>
      </c>
      <c r="C3147" s="25">
        <v>1</v>
      </c>
      <c r="D3147" s="25">
        <v>70.75</v>
      </c>
      <c r="E3147" s="25">
        <v>1218.25</v>
      </c>
      <c r="F3147" t="str">
        <f t="shared" si="153"/>
        <v>T2</v>
      </c>
      <c r="G3147" s="25">
        <v>60</v>
      </c>
      <c r="H3147" s="25">
        <v>1</v>
      </c>
      <c r="I3147" s="25">
        <v>1</v>
      </c>
      <c r="J3147" s="25">
        <v>60.5</v>
      </c>
      <c r="K3147" s="25">
        <v>2496.6999999999998</v>
      </c>
      <c r="L3147">
        <f t="shared" si="155"/>
        <v>0.68779614325068861</v>
      </c>
      <c r="O3147" s="25">
        <v>62</v>
      </c>
      <c r="P3147" s="25">
        <v>1</v>
      </c>
      <c r="Q3147" s="25">
        <v>1</v>
      </c>
      <c r="R3147" s="25">
        <v>60.15</v>
      </c>
      <c r="S3147" s="25">
        <f t="shared" si="154"/>
        <v>3729.2999999999997</v>
      </c>
    </row>
    <row r="3148" spans="1:19" ht="13">
      <c r="A3148" s="25">
        <v>62</v>
      </c>
      <c r="B3148" s="25">
        <v>1</v>
      </c>
      <c r="C3148" s="25">
        <v>1</v>
      </c>
      <c r="D3148" s="25">
        <v>65.099999999999994</v>
      </c>
      <c r="E3148" s="25">
        <v>1772.25</v>
      </c>
      <c r="F3148" t="str">
        <f t="shared" si="153"/>
        <v>T2</v>
      </c>
      <c r="G3148" s="25">
        <v>60</v>
      </c>
      <c r="H3148" s="25">
        <v>1</v>
      </c>
      <c r="I3148" s="25">
        <v>1</v>
      </c>
      <c r="J3148" s="25">
        <v>70.150000000000006</v>
      </c>
      <c r="K3148" s="25">
        <v>1928.7</v>
      </c>
      <c r="L3148">
        <f t="shared" si="155"/>
        <v>0.45823235923022093</v>
      </c>
      <c r="O3148" s="25">
        <v>62</v>
      </c>
      <c r="P3148" s="25">
        <v>1</v>
      </c>
      <c r="Q3148" s="25">
        <v>1</v>
      </c>
      <c r="R3148" s="25">
        <v>70.75</v>
      </c>
      <c r="S3148" s="25">
        <f t="shared" si="154"/>
        <v>4386.5</v>
      </c>
    </row>
    <row r="3149" spans="1:19" ht="13">
      <c r="A3149" s="25">
        <v>62</v>
      </c>
      <c r="B3149" s="25">
        <v>1</v>
      </c>
      <c r="C3149" s="25">
        <v>1</v>
      </c>
      <c r="D3149" s="25">
        <v>80.400000000000006</v>
      </c>
      <c r="E3149" s="25">
        <v>2107.15</v>
      </c>
      <c r="F3149" t="str">
        <f t="shared" si="153"/>
        <v>T2</v>
      </c>
      <c r="G3149" s="25">
        <v>60</v>
      </c>
      <c r="H3149" s="25">
        <v>1</v>
      </c>
      <c r="I3149" s="25">
        <v>1</v>
      </c>
      <c r="J3149" s="25">
        <v>79</v>
      </c>
      <c r="K3149" s="25">
        <v>1233.25</v>
      </c>
      <c r="L3149">
        <f t="shared" si="155"/>
        <v>0.26017932489451473</v>
      </c>
      <c r="O3149" s="25">
        <v>62</v>
      </c>
      <c r="P3149" s="25">
        <v>1</v>
      </c>
      <c r="Q3149" s="25">
        <v>1</v>
      </c>
      <c r="R3149" s="25">
        <v>65.099999999999994</v>
      </c>
      <c r="S3149" s="25">
        <f t="shared" si="154"/>
        <v>4036.2</v>
      </c>
    </row>
    <row r="3150" spans="1:19" ht="13">
      <c r="A3150" s="25">
        <v>62</v>
      </c>
      <c r="B3150" s="25">
        <v>1</v>
      </c>
      <c r="C3150" s="25">
        <v>1</v>
      </c>
      <c r="D3150" s="25">
        <v>74.3</v>
      </c>
      <c r="E3150" s="25">
        <v>1269.5999999999999</v>
      </c>
      <c r="F3150" t="str">
        <f t="shared" si="153"/>
        <v>T2</v>
      </c>
      <c r="G3150" s="25">
        <v>60</v>
      </c>
      <c r="H3150" s="25">
        <v>1</v>
      </c>
      <c r="I3150" s="25">
        <v>1</v>
      </c>
      <c r="J3150" s="25">
        <v>59.85</v>
      </c>
      <c r="K3150" s="25">
        <v>1861.5</v>
      </c>
      <c r="L3150">
        <f t="shared" si="155"/>
        <v>0.51837928153717627</v>
      </c>
      <c r="O3150" s="25">
        <v>62</v>
      </c>
      <c r="P3150" s="25">
        <v>1</v>
      </c>
      <c r="Q3150" s="25">
        <v>1</v>
      </c>
      <c r="R3150" s="25">
        <v>80.400000000000006</v>
      </c>
      <c r="S3150" s="25">
        <f t="shared" si="154"/>
        <v>4984.8</v>
      </c>
    </row>
    <row r="3151" spans="1:19" ht="13">
      <c r="A3151" s="25">
        <v>62</v>
      </c>
      <c r="B3151" s="25">
        <v>1</v>
      </c>
      <c r="C3151" s="25">
        <v>1</v>
      </c>
      <c r="D3151" s="25">
        <v>72</v>
      </c>
      <c r="E3151" s="25">
        <v>609.04999999999995</v>
      </c>
      <c r="F3151" t="str">
        <f t="shared" si="153"/>
        <v>T2</v>
      </c>
      <c r="G3151" s="25">
        <v>61</v>
      </c>
      <c r="H3151" s="25">
        <v>1</v>
      </c>
      <c r="I3151" s="25">
        <v>1</v>
      </c>
      <c r="J3151" s="25">
        <v>49.7</v>
      </c>
      <c r="K3151" s="25">
        <v>2248.0500000000002</v>
      </c>
      <c r="L3151">
        <f t="shared" si="155"/>
        <v>0.74151466174093739</v>
      </c>
      <c r="O3151" s="25">
        <v>62</v>
      </c>
      <c r="P3151" s="25">
        <v>1</v>
      </c>
      <c r="Q3151" s="25">
        <v>1</v>
      </c>
      <c r="R3151" s="25">
        <v>74.3</v>
      </c>
      <c r="S3151" s="25">
        <f t="shared" si="154"/>
        <v>4606.5999999999995</v>
      </c>
    </row>
    <row r="3152" spans="1:19" ht="13">
      <c r="A3152" s="25">
        <v>62</v>
      </c>
      <c r="B3152" s="25">
        <v>1</v>
      </c>
      <c r="C3152" s="25">
        <v>1</v>
      </c>
      <c r="D3152" s="25">
        <v>79.95</v>
      </c>
      <c r="E3152" s="25">
        <v>1732.6</v>
      </c>
      <c r="F3152" t="str">
        <f t="shared" si="153"/>
        <v>T2</v>
      </c>
      <c r="G3152" s="25">
        <v>61</v>
      </c>
      <c r="H3152" s="25">
        <v>1</v>
      </c>
      <c r="I3152" s="25">
        <v>1</v>
      </c>
      <c r="J3152" s="25">
        <v>68.05</v>
      </c>
      <c r="K3152" s="25">
        <v>2391.8000000000002</v>
      </c>
      <c r="L3152">
        <f t="shared" si="155"/>
        <v>0.57619156598932808</v>
      </c>
      <c r="O3152" s="25">
        <v>62</v>
      </c>
      <c r="P3152" s="25">
        <v>1</v>
      </c>
      <c r="Q3152" s="25">
        <v>1</v>
      </c>
      <c r="R3152" s="25">
        <v>72</v>
      </c>
      <c r="S3152" s="25">
        <f t="shared" si="154"/>
        <v>4464</v>
      </c>
    </row>
    <row r="3153" spans="1:19" ht="13">
      <c r="A3153" s="25">
        <v>62</v>
      </c>
      <c r="B3153" s="25">
        <v>1</v>
      </c>
      <c r="C3153" s="25">
        <v>1</v>
      </c>
      <c r="D3153" s="25">
        <v>56.15</v>
      </c>
      <c r="E3153" s="25">
        <v>1167.8</v>
      </c>
      <c r="F3153" t="str">
        <f t="shared" ref="F3153:F3216" si="156">_xlfn.IFS(AND(B3153=1,C3153=0),"T1",AND(B3153=1,C3153=1),"T2",AND(B3153=0,C3153=1),"T3")</f>
        <v>T2</v>
      </c>
      <c r="G3153" s="25">
        <v>61</v>
      </c>
      <c r="H3153" s="25">
        <v>1</v>
      </c>
      <c r="I3153" s="25">
        <v>1</v>
      </c>
      <c r="J3153" s="25">
        <v>73.8</v>
      </c>
      <c r="K3153" s="25">
        <v>688</v>
      </c>
      <c r="L3153">
        <f t="shared" si="155"/>
        <v>0.15282775778577459</v>
      </c>
      <c r="O3153" s="25">
        <v>62</v>
      </c>
      <c r="P3153" s="25">
        <v>1</v>
      </c>
      <c r="Q3153" s="25">
        <v>1</v>
      </c>
      <c r="R3153" s="25">
        <v>79.95</v>
      </c>
      <c r="S3153" s="25">
        <f t="shared" si="154"/>
        <v>4956.9000000000005</v>
      </c>
    </row>
    <row r="3154" spans="1:19" ht="13">
      <c r="A3154" s="25">
        <v>62</v>
      </c>
      <c r="B3154" s="25">
        <v>1</v>
      </c>
      <c r="C3154" s="25">
        <v>1</v>
      </c>
      <c r="D3154" s="25">
        <v>81</v>
      </c>
      <c r="E3154" s="25">
        <v>1938.05</v>
      </c>
      <c r="F3154" t="str">
        <f t="shared" si="156"/>
        <v>T2</v>
      </c>
      <c r="G3154" s="25">
        <v>61</v>
      </c>
      <c r="H3154" s="25">
        <v>1</v>
      </c>
      <c r="I3154" s="25">
        <v>1</v>
      </c>
      <c r="J3154" s="25">
        <v>84.9</v>
      </c>
      <c r="K3154" s="25">
        <v>971.3</v>
      </c>
      <c r="L3154">
        <f t="shared" si="155"/>
        <v>0.18754947961922416</v>
      </c>
      <c r="O3154" s="25">
        <v>62</v>
      </c>
      <c r="P3154" s="25">
        <v>1</v>
      </c>
      <c r="Q3154" s="25">
        <v>1</v>
      </c>
      <c r="R3154" s="25">
        <v>56.15</v>
      </c>
      <c r="S3154" s="25">
        <f t="shared" ref="S3154:S3217" si="157">O3154*R3154</f>
        <v>3481.2999999999997</v>
      </c>
    </row>
    <row r="3155" spans="1:19" ht="13">
      <c r="A3155" s="25">
        <v>62</v>
      </c>
      <c r="B3155" s="25">
        <v>1</v>
      </c>
      <c r="C3155" s="25">
        <v>1</v>
      </c>
      <c r="D3155" s="25">
        <v>54.75</v>
      </c>
      <c r="E3155" s="25">
        <v>482.8</v>
      </c>
      <c r="F3155" t="str">
        <f t="shared" si="156"/>
        <v>T2</v>
      </c>
      <c r="G3155" s="25">
        <v>61</v>
      </c>
      <c r="H3155" s="25">
        <v>1</v>
      </c>
      <c r="I3155" s="25">
        <v>1</v>
      </c>
      <c r="J3155" s="25">
        <v>81.05</v>
      </c>
      <c r="K3155" s="25">
        <v>1348.5</v>
      </c>
      <c r="L3155">
        <f t="shared" si="155"/>
        <v>0.27275209595372218</v>
      </c>
      <c r="O3155" s="25">
        <v>62</v>
      </c>
      <c r="P3155" s="25">
        <v>1</v>
      </c>
      <c r="Q3155" s="25">
        <v>1</v>
      </c>
      <c r="R3155" s="25">
        <v>81</v>
      </c>
      <c r="S3155" s="25">
        <f t="shared" si="157"/>
        <v>5022</v>
      </c>
    </row>
    <row r="3156" spans="1:19" ht="13">
      <c r="A3156" s="25">
        <v>62</v>
      </c>
      <c r="B3156" s="25">
        <v>1</v>
      </c>
      <c r="C3156" s="25">
        <v>1</v>
      </c>
      <c r="D3156" s="25">
        <v>71.400000000000006</v>
      </c>
      <c r="E3156" s="25">
        <v>1291.3</v>
      </c>
      <c r="F3156" t="str">
        <f t="shared" si="156"/>
        <v>T2</v>
      </c>
      <c r="G3156" s="25">
        <v>62</v>
      </c>
      <c r="H3156" s="25">
        <v>1</v>
      </c>
      <c r="I3156" s="25">
        <v>1</v>
      </c>
      <c r="J3156" s="25">
        <v>60.15</v>
      </c>
      <c r="K3156" s="25">
        <v>2231.0500000000002</v>
      </c>
      <c r="L3156">
        <f t="shared" si="155"/>
        <v>0.59824900115303148</v>
      </c>
      <c r="O3156" s="25">
        <v>62</v>
      </c>
      <c r="P3156" s="25">
        <v>1</v>
      </c>
      <c r="Q3156" s="25">
        <v>1</v>
      </c>
      <c r="R3156" s="25">
        <v>54.75</v>
      </c>
      <c r="S3156" s="25">
        <f t="shared" si="157"/>
        <v>3394.5</v>
      </c>
    </row>
    <row r="3157" spans="1:19" ht="13">
      <c r="A3157" s="25">
        <v>62</v>
      </c>
      <c r="B3157" s="25">
        <v>1</v>
      </c>
      <c r="C3157" s="25">
        <v>1</v>
      </c>
      <c r="D3157" s="25">
        <v>86.1</v>
      </c>
      <c r="E3157" s="25">
        <v>2048.8000000000002</v>
      </c>
      <c r="F3157" t="str">
        <f t="shared" si="156"/>
        <v>T2</v>
      </c>
      <c r="G3157" s="25">
        <v>62</v>
      </c>
      <c r="H3157" s="25">
        <v>1</v>
      </c>
      <c r="I3157" s="25">
        <v>1</v>
      </c>
      <c r="J3157" s="25">
        <v>70.75</v>
      </c>
      <c r="K3157" s="25">
        <v>1218.25</v>
      </c>
      <c r="L3157">
        <f t="shared" si="155"/>
        <v>0.27772711729169042</v>
      </c>
      <c r="O3157" s="25">
        <v>62</v>
      </c>
      <c r="P3157" s="25">
        <v>1</v>
      </c>
      <c r="Q3157" s="25">
        <v>1</v>
      </c>
      <c r="R3157" s="25">
        <v>71.400000000000006</v>
      </c>
      <c r="S3157" s="25">
        <f t="shared" si="157"/>
        <v>4426.8</v>
      </c>
    </row>
    <row r="3158" spans="1:19" ht="13">
      <c r="A3158" s="25">
        <v>63</v>
      </c>
      <c r="B3158" s="25">
        <v>1</v>
      </c>
      <c r="C3158" s="25">
        <v>1</v>
      </c>
      <c r="D3158" s="25">
        <v>84</v>
      </c>
      <c r="E3158" s="25">
        <v>456.85</v>
      </c>
      <c r="F3158" t="str">
        <f t="shared" si="156"/>
        <v>T2</v>
      </c>
      <c r="G3158" s="25">
        <v>62</v>
      </c>
      <c r="H3158" s="25">
        <v>1</v>
      </c>
      <c r="I3158" s="25">
        <v>1</v>
      </c>
      <c r="J3158" s="25">
        <v>65.099999999999994</v>
      </c>
      <c r="K3158" s="25">
        <v>1772.25</v>
      </c>
      <c r="L3158">
        <f t="shared" si="155"/>
        <v>0.43908874684108817</v>
      </c>
      <c r="O3158" s="25">
        <v>62</v>
      </c>
      <c r="P3158" s="25">
        <v>1</v>
      </c>
      <c r="Q3158" s="25">
        <v>1</v>
      </c>
      <c r="R3158" s="25">
        <v>86.1</v>
      </c>
      <c r="S3158" s="25">
        <f t="shared" si="157"/>
        <v>5338.2</v>
      </c>
    </row>
    <row r="3159" spans="1:19" ht="13">
      <c r="A3159" s="25">
        <v>63</v>
      </c>
      <c r="B3159" s="25">
        <v>1</v>
      </c>
      <c r="C3159" s="25">
        <v>1</v>
      </c>
      <c r="D3159" s="25">
        <v>58.55</v>
      </c>
      <c r="E3159" s="25">
        <v>571.75</v>
      </c>
      <c r="F3159" t="str">
        <f t="shared" si="156"/>
        <v>T2</v>
      </c>
      <c r="G3159" s="25">
        <v>62</v>
      </c>
      <c r="H3159" s="25">
        <v>1</v>
      </c>
      <c r="I3159" s="25">
        <v>1</v>
      </c>
      <c r="J3159" s="25">
        <v>80.400000000000006</v>
      </c>
      <c r="K3159" s="25">
        <v>2107.15</v>
      </c>
      <c r="L3159">
        <f t="shared" si="155"/>
        <v>0.42271505376344082</v>
      </c>
      <c r="O3159" s="25">
        <v>63</v>
      </c>
      <c r="P3159" s="25">
        <v>1</v>
      </c>
      <c r="Q3159" s="25">
        <v>1</v>
      </c>
      <c r="R3159" s="25">
        <v>84</v>
      </c>
      <c r="S3159" s="25">
        <f t="shared" si="157"/>
        <v>5292</v>
      </c>
    </row>
    <row r="3160" spans="1:19" ht="13">
      <c r="A3160" s="25">
        <v>63</v>
      </c>
      <c r="B3160" s="25">
        <v>1</v>
      </c>
      <c r="C3160" s="25">
        <v>1</v>
      </c>
      <c r="D3160" s="25">
        <v>75.55</v>
      </c>
      <c r="E3160" s="25">
        <v>1210.4000000000001</v>
      </c>
      <c r="F3160" t="str">
        <f t="shared" si="156"/>
        <v>T2</v>
      </c>
      <c r="G3160" s="25">
        <v>62</v>
      </c>
      <c r="H3160" s="25">
        <v>1</v>
      </c>
      <c r="I3160" s="25">
        <v>1</v>
      </c>
      <c r="J3160" s="25">
        <v>74.3</v>
      </c>
      <c r="K3160" s="25">
        <v>1269.5999999999999</v>
      </c>
      <c r="L3160">
        <f t="shared" si="155"/>
        <v>0.27560456735987493</v>
      </c>
      <c r="O3160" s="25">
        <v>63</v>
      </c>
      <c r="P3160" s="25">
        <v>1</v>
      </c>
      <c r="Q3160" s="25">
        <v>1</v>
      </c>
      <c r="R3160" s="25">
        <v>58.55</v>
      </c>
      <c r="S3160" s="25">
        <f t="shared" si="157"/>
        <v>3688.6499999999996</v>
      </c>
    </row>
    <row r="3161" spans="1:19" ht="13">
      <c r="A3161" s="25">
        <v>63</v>
      </c>
      <c r="B3161" s="25">
        <v>1</v>
      </c>
      <c r="C3161" s="25">
        <v>1</v>
      </c>
      <c r="D3161" s="25">
        <v>86.7</v>
      </c>
      <c r="E3161" s="25">
        <v>1315.35</v>
      </c>
      <c r="F3161" t="str">
        <f t="shared" si="156"/>
        <v>T2</v>
      </c>
      <c r="G3161" s="25">
        <v>62</v>
      </c>
      <c r="H3161" s="25">
        <v>1</v>
      </c>
      <c r="I3161" s="25">
        <v>1</v>
      </c>
      <c r="J3161" s="25">
        <v>72</v>
      </c>
      <c r="K3161" s="25">
        <v>609.04999999999995</v>
      </c>
      <c r="L3161">
        <f t="shared" si="155"/>
        <v>0.13643593189964157</v>
      </c>
      <c r="O3161" s="25">
        <v>63</v>
      </c>
      <c r="P3161" s="25">
        <v>1</v>
      </c>
      <c r="Q3161" s="25">
        <v>1</v>
      </c>
      <c r="R3161" s="25">
        <v>75.55</v>
      </c>
      <c r="S3161" s="25">
        <f t="shared" si="157"/>
        <v>4759.6499999999996</v>
      </c>
    </row>
    <row r="3162" spans="1:19" ht="13">
      <c r="A3162" s="25">
        <v>63</v>
      </c>
      <c r="B3162" s="25">
        <v>1</v>
      </c>
      <c r="C3162" s="25">
        <v>1</v>
      </c>
      <c r="D3162" s="25">
        <v>50.65</v>
      </c>
      <c r="E3162" s="25">
        <v>1923.85</v>
      </c>
      <c r="F3162" t="str">
        <f t="shared" si="156"/>
        <v>T2</v>
      </c>
      <c r="G3162" s="25">
        <v>62</v>
      </c>
      <c r="H3162" s="25">
        <v>1</v>
      </c>
      <c r="I3162" s="25">
        <v>1</v>
      </c>
      <c r="J3162" s="25">
        <v>79.95</v>
      </c>
      <c r="K3162" s="25">
        <v>1732.6</v>
      </c>
      <c r="L3162">
        <f t="shared" si="155"/>
        <v>0.34953297423793095</v>
      </c>
      <c r="O3162" s="25">
        <v>63</v>
      </c>
      <c r="P3162" s="25">
        <v>1</v>
      </c>
      <c r="Q3162" s="25">
        <v>1</v>
      </c>
      <c r="R3162" s="25">
        <v>86.7</v>
      </c>
      <c r="S3162" s="25">
        <f t="shared" si="157"/>
        <v>5462.1</v>
      </c>
    </row>
    <row r="3163" spans="1:19" ht="13">
      <c r="A3163" s="25">
        <v>63</v>
      </c>
      <c r="B3163" s="25">
        <v>1</v>
      </c>
      <c r="C3163" s="25">
        <v>1</v>
      </c>
      <c r="D3163" s="25">
        <v>70.8</v>
      </c>
      <c r="E3163" s="25">
        <v>498.1</v>
      </c>
      <c r="F3163" t="str">
        <f t="shared" si="156"/>
        <v>T2</v>
      </c>
      <c r="G3163" s="25">
        <v>62</v>
      </c>
      <c r="H3163" s="25">
        <v>1</v>
      </c>
      <c r="I3163" s="25">
        <v>1</v>
      </c>
      <c r="J3163" s="25">
        <v>56.15</v>
      </c>
      <c r="K3163" s="25">
        <v>1167.8</v>
      </c>
      <c r="L3163">
        <f t="shared" ref="L3163:L3226" si="158">(K3163/J3163)/G3163</f>
        <v>0.33544940108580129</v>
      </c>
      <c r="O3163" s="25">
        <v>63</v>
      </c>
      <c r="P3163" s="25">
        <v>1</v>
      </c>
      <c r="Q3163" s="25">
        <v>1</v>
      </c>
      <c r="R3163" s="25">
        <v>50.65</v>
      </c>
      <c r="S3163" s="25">
        <f t="shared" si="157"/>
        <v>3190.95</v>
      </c>
    </row>
    <row r="3164" spans="1:19" ht="13">
      <c r="A3164" s="25">
        <v>63</v>
      </c>
      <c r="B3164" s="25">
        <v>1</v>
      </c>
      <c r="C3164" s="25">
        <v>1</v>
      </c>
      <c r="D3164" s="25">
        <v>74.5</v>
      </c>
      <c r="E3164" s="25">
        <v>2440.15</v>
      </c>
      <c r="F3164" t="str">
        <f t="shared" si="156"/>
        <v>T2</v>
      </c>
      <c r="G3164" s="25">
        <v>62</v>
      </c>
      <c r="H3164" s="25">
        <v>1</v>
      </c>
      <c r="I3164" s="25">
        <v>1</v>
      </c>
      <c r="J3164" s="25">
        <v>81</v>
      </c>
      <c r="K3164" s="25">
        <v>1938.05</v>
      </c>
      <c r="L3164">
        <f t="shared" si="158"/>
        <v>0.38591198725607323</v>
      </c>
      <c r="O3164" s="25">
        <v>63</v>
      </c>
      <c r="P3164" s="25">
        <v>1</v>
      </c>
      <c r="Q3164" s="25">
        <v>1</v>
      </c>
      <c r="R3164" s="25">
        <v>70.8</v>
      </c>
      <c r="S3164" s="25">
        <f t="shared" si="157"/>
        <v>4460.3999999999996</v>
      </c>
    </row>
    <row r="3165" spans="1:19" ht="13">
      <c r="A3165" s="25">
        <v>63</v>
      </c>
      <c r="B3165" s="25">
        <v>1</v>
      </c>
      <c r="C3165" s="25">
        <v>1</v>
      </c>
      <c r="D3165" s="25">
        <v>63.55</v>
      </c>
      <c r="E3165" s="25">
        <v>2238.5</v>
      </c>
      <c r="F3165" t="str">
        <f t="shared" si="156"/>
        <v>T2</v>
      </c>
      <c r="G3165" s="25">
        <v>62</v>
      </c>
      <c r="H3165" s="25">
        <v>1</v>
      </c>
      <c r="I3165" s="25">
        <v>1</v>
      </c>
      <c r="J3165" s="25">
        <v>54.75</v>
      </c>
      <c r="K3165" s="25">
        <v>482.8</v>
      </c>
      <c r="L3165">
        <f t="shared" si="158"/>
        <v>0.14223007806746207</v>
      </c>
      <c r="O3165" s="25">
        <v>63</v>
      </c>
      <c r="P3165" s="25">
        <v>1</v>
      </c>
      <c r="Q3165" s="25">
        <v>1</v>
      </c>
      <c r="R3165" s="25">
        <v>74.5</v>
      </c>
      <c r="S3165" s="25">
        <f t="shared" si="157"/>
        <v>4693.5</v>
      </c>
    </row>
    <row r="3166" spans="1:19" ht="13">
      <c r="A3166" s="25">
        <v>64</v>
      </c>
      <c r="B3166" s="25">
        <v>1</v>
      </c>
      <c r="C3166" s="25">
        <v>1</v>
      </c>
      <c r="D3166" s="25">
        <v>68.3</v>
      </c>
      <c r="E3166" s="25">
        <v>1381.2</v>
      </c>
      <c r="F3166" t="str">
        <f t="shared" si="156"/>
        <v>T2</v>
      </c>
      <c r="G3166" s="25">
        <v>62</v>
      </c>
      <c r="H3166" s="25">
        <v>1</v>
      </c>
      <c r="I3166" s="25">
        <v>1</v>
      </c>
      <c r="J3166" s="25">
        <v>71.400000000000006</v>
      </c>
      <c r="K3166" s="25">
        <v>1291.3</v>
      </c>
      <c r="L3166">
        <f t="shared" si="158"/>
        <v>0.29170055118821719</v>
      </c>
      <c r="O3166" s="25">
        <v>63</v>
      </c>
      <c r="P3166" s="25">
        <v>1</v>
      </c>
      <c r="Q3166" s="25">
        <v>1</v>
      </c>
      <c r="R3166" s="25">
        <v>63.55</v>
      </c>
      <c r="S3166" s="25">
        <f t="shared" si="157"/>
        <v>4003.6499999999996</v>
      </c>
    </row>
    <row r="3167" spans="1:19" ht="13">
      <c r="A3167" s="25">
        <v>64</v>
      </c>
      <c r="B3167" s="25">
        <v>1</v>
      </c>
      <c r="C3167" s="25">
        <v>1</v>
      </c>
      <c r="D3167" s="25">
        <v>74.349999999999994</v>
      </c>
      <c r="E3167" s="25">
        <v>533.9</v>
      </c>
      <c r="F3167" t="str">
        <f t="shared" si="156"/>
        <v>T2</v>
      </c>
      <c r="G3167" s="25">
        <v>62</v>
      </c>
      <c r="H3167" s="25">
        <v>1</v>
      </c>
      <c r="I3167" s="25">
        <v>1</v>
      </c>
      <c r="J3167" s="25">
        <v>86.1</v>
      </c>
      <c r="K3167" s="25">
        <v>2048.8000000000002</v>
      </c>
      <c r="L3167">
        <f t="shared" si="158"/>
        <v>0.38379978269828791</v>
      </c>
      <c r="O3167" s="25">
        <v>64</v>
      </c>
      <c r="P3167" s="25">
        <v>1</v>
      </c>
      <c r="Q3167" s="25">
        <v>1</v>
      </c>
      <c r="R3167" s="25">
        <v>68.3</v>
      </c>
      <c r="S3167" s="25">
        <f t="shared" si="157"/>
        <v>4371.2</v>
      </c>
    </row>
    <row r="3168" spans="1:19" ht="13">
      <c r="A3168" s="25">
        <v>64</v>
      </c>
      <c r="B3168" s="25">
        <v>1</v>
      </c>
      <c r="C3168" s="25">
        <v>1</v>
      </c>
      <c r="D3168" s="25">
        <v>70.2</v>
      </c>
      <c r="E3168" s="25">
        <v>2431.35</v>
      </c>
      <c r="F3168" t="str">
        <f t="shared" si="156"/>
        <v>T2</v>
      </c>
      <c r="G3168" s="25">
        <v>63</v>
      </c>
      <c r="H3168" s="25">
        <v>1</v>
      </c>
      <c r="I3168" s="25">
        <v>1</v>
      </c>
      <c r="J3168" s="25">
        <v>84</v>
      </c>
      <c r="K3168" s="25">
        <v>456.85</v>
      </c>
      <c r="L3168">
        <f t="shared" si="158"/>
        <v>8.6328420256991695E-2</v>
      </c>
      <c r="O3168" s="25">
        <v>64</v>
      </c>
      <c r="P3168" s="25">
        <v>1</v>
      </c>
      <c r="Q3168" s="25">
        <v>1</v>
      </c>
      <c r="R3168" s="25">
        <v>74.349999999999994</v>
      </c>
      <c r="S3168" s="25">
        <f t="shared" si="157"/>
        <v>4758.3999999999996</v>
      </c>
    </row>
    <row r="3169" spans="1:19" ht="13">
      <c r="A3169" s="25">
        <v>64</v>
      </c>
      <c r="B3169" s="25">
        <v>1</v>
      </c>
      <c r="C3169" s="25">
        <v>1</v>
      </c>
      <c r="D3169" s="25">
        <v>73.05</v>
      </c>
      <c r="E3169" s="25">
        <v>2033.05</v>
      </c>
      <c r="F3169" t="str">
        <f t="shared" si="156"/>
        <v>T2</v>
      </c>
      <c r="G3169" s="25">
        <v>63</v>
      </c>
      <c r="H3169" s="25">
        <v>1</v>
      </c>
      <c r="I3169" s="25">
        <v>1</v>
      </c>
      <c r="J3169" s="25">
        <v>58.55</v>
      </c>
      <c r="K3169" s="25">
        <v>571.75</v>
      </c>
      <c r="L3169">
        <f t="shared" si="158"/>
        <v>0.15500250769251625</v>
      </c>
      <c r="O3169" s="25">
        <v>64</v>
      </c>
      <c r="P3169" s="25">
        <v>1</v>
      </c>
      <c r="Q3169" s="25">
        <v>1</v>
      </c>
      <c r="R3169" s="25">
        <v>70.2</v>
      </c>
      <c r="S3169" s="25">
        <f t="shared" si="157"/>
        <v>4492.8</v>
      </c>
    </row>
    <row r="3170" spans="1:19" ht="13">
      <c r="A3170" s="25">
        <v>64</v>
      </c>
      <c r="B3170" s="25">
        <v>1</v>
      </c>
      <c r="C3170" s="25">
        <v>1</v>
      </c>
      <c r="D3170" s="25">
        <v>65.8</v>
      </c>
      <c r="E3170" s="25">
        <v>2259.35</v>
      </c>
      <c r="F3170" t="str">
        <f t="shared" si="156"/>
        <v>T2</v>
      </c>
      <c r="G3170" s="25">
        <v>63</v>
      </c>
      <c r="H3170" s="25">
        <v>1</v>
      </c>
      <c r="I3170" s="25">
        <v>1</v>
      </c>
      <c r="J3170" s="25">
        <v>75.55</v>
      </c>
      <c r="K3170" s="25">
        <v>1210.4000000000001</v>
      </c>
      <c r="L3170">
        <f t="shared" si="158"/>
        <v>0.25430441313962165</v>
      </c>
      <c r="O3170" s="25">
        <v>64</v>
      </c>
      <c r="P3170" s="25">
        <v>1</v>
      </c>
      <c r="Q3170" s="25">
        <v>1</v>
      </c>
      <c r="R3170" s="25">
        <v>73.05</v>
      </c>
      <c r="S3170" s="25">
        <f t="shared" si="157"/>
        <v>4675.2</v>
      </c>
    </row>
    <row r="3171" spans="1:19" ht="13">
      <c r="A3171" s="25">
        <v>64</v>
      </c>
      <c r="B3171" s="25">
        <v>1</v>
      </c>
      <c r="C3171" s="25">
        <v>1</v>
      </c>
      <c r="D3171" s="25">
        <v>69.25</v>
      </c>
      <c r="E3171" s="25">
        <v>592.65</v>
      </c>
      <c r="F3171" t="str">
        <f t="shared" si="156"/>
        <v>T2</v>
      </c>
      <c r="G3171" s="25">
        <v>63</v>
      </c>
      <c r="H3171" s="25">
        <v>1</v>
      </c>
      <c r="I3171" s="25">
        <v>1</v>
      </c>
      <c r="J3171" s="25">
        <v>86.7</v>
      </c>
      <c r="K3171" s="25">
        <v>1315.35</v>
      </c>
      <c r="L3171">
        <f t="shared" si="158"/>
        <v>0.24081397264788268</v>
      </c>
      <c r="O3171" s="25">
        <v>64</v>
      </c>
      <c r="P3171" s="25">
        <v>1</v>
      </c>
      <c r="Q3171" s="25">
        <v>1</v>
      </c>
      <c r="R3171" s="25">
        <v>65.8</v>
      </c>
      <c r="S3171" s="25">
        <f t="shared" si="157"/>
        <v>4211.2</v>
      </c>
    </row>
    <row r="3172" spans="1:19" ht="13">
      <c r="A3172" s="25">
        <v>65</v>
      </c>
      <c r="B3172" s="25">
        <v>1</v>
      </c>
      <c r="C3172" s="25">
        <v>1</v>
      </c>
      <c r="D3172" s="25">
        <v>59.8</v>
      </c>
      <c r="E3172" s="25">
        <v>1367.75</v>
      </c>
      <c r="F3172" t="str">
        <f t="shared" si="156"/>
        <v>T2</v>
      </c>
      <c r="G3172" s="25">
        <v>63</v>
      </c>
      <c r="H3172" s="25">
        <v>1</v>
      </c>
      <c r="I3172" s="25">
        <v>1</v>
      </c>
      <c r="J3172" s="25">
        <v>50.65</v>
      </c>
      <c r="K3172" s="25">
        <v>1923.85</v>
      </c>
      <c r="L3172">
        <f t="shared" si="158"/>
        <v>0.60290822482332851</v>
      </c>
      <c r="O3172" s="25">
        <v>64</v>
      </c>
      <c r="P3172" s="25">
        <v>1</v>
      </c>
      <c r="Q3172" s="25">
        <v>1</v>
      </c>
      <c r="R3172" s="25">
        <v>69.25</v>
      </c>
      <c r="S3172" s="25">
        <f t="shared" si="157"/>
        <v>4432</v>
      </c>
    </row>
    <row r="3173" spans="1:19" ht="13">
      <c r="A3173" s="25">
        <v>65</v>
      </c>
      <c r="B3173" s="25">
        <v>1</v>
      </c>
      <c r="C3173" s="25">
        <v>1</v>
      </c>
      <c r="D3173" s="25">
        <v>71</v>
      </c>
      <c r="E3173" s="25">
        <v>1240.25</v>
      </c>
      <c r="F3173" t="str">
        <f t="shared" si="156"/>
        <v>T2</v>
      </c>
      <c r="G3173" s="25">
        <v>63</v>
      </c>
      <c r="H3173" s="25">
        <v>1</v>
      </c>
      <c r="I3173" s="25">
        <v>1</v>
      </c>
      <c r="J3173" s="25">
        <v>70.8</v>
      </c>
      <c r="K3173" s="25">
        <v>498.1</v>
      </c>
      <c r="L3173">
        <f t="shared" si="158"/>
        <v>0.11167159895973457</v>
      </c>
      <c r="O3173" s="25">
        <v>65</v>
      </c>
      <c r="P3173" s="25">
        <v>1</v>
      </c>
      <c r="Q3173" s="25">
        <v>1</v>
      </c>
      <c r="R3173" s="25">
        <v>59.8</v>
      </c>
      <c r="S3173" s="25">
        <f t="shared" si="157"/>
        <v>3887</v>
      </c>
    </row>
    <row r="3174" spans="1:19" ht="13">
      <c r="A3174" s="25">
        <v>65</v>
      </c>
      <c r="B3174" s="25">
        <v>1</v>
      </c>
      <c r="C3174" s="25">
        <v>1</v>
      </c>
      <c r="D3174" s="25">
        <v>61.35</v>
      </c>
      <c r="E3174" s="25">
        <v>830.8</v>
      </c>
      <c r="F3174" t="str">
        <f t="shared" si="156"/>
        <v>T2</v>
      </c>
      <c r="G3174" s="25">
        <v>63</v>
      </c>
      <c r="H3174" s="25">
        <v>1</v>
      </c>
      <c r="I3174" s="25">
        <v>1</v>
      </c>
      <c r="J3174" s="25">
        <v>74.5</v>
      </c>
      <c r="K3174" s="25">
        <v>2440.15</v>
      </c>
      <c r="L3174">
        <f t="shared" si="158"/>
        <v>0.51989986151059986</v>
      </c>
      <c r="O3174" s="25">
        <v>65</v>
      </c>
      <c r="P3174" s="25">
        <v>1</v>
      </c>
      <c r="Q3174" s="25">
        <v>1</v>
      </c>
      <c r="R3174" s="25">
        <v>71</v>
      </c>
      <c r="S3174" s="25">
        <f t="shared" si="157"/>
        <v>4615</v>
      </c>
    </row>
    <row r="3175" spans="1:19" ht="13">
      <c r="A3175" s="25">
        <v>65</v>
      </c>
      <c r="B3175" s="25">
        <v>1</v>
      </c>
      <c r="C3175" s="25">
        <v>1</v>
      </c>
      <c r="D3175" s="25">
        <v>74.8</v>
      </c>
      <c r="E3175" s="25">
        <v>2122.4499999999998</v>
      </c>
      <c r="F3175" t="str">
        <f t="shared" si="156"/>
        <v>T2</v>
      </c>
      <c r="G3175" s="25">
        <v>63</v>
      </c>
      <c r="H3175" s="25">
        <v>1</v>
      </c>
      <c r="I3175" s="25">
        <v>1</v>
      </c>
      <c r="J3175" s="25">
        <v>63.55</v>
      </c>
      <c r="K3175" s="25">
        <v>2238.5</v>
      </c>
      <c r="L3175">
        <f t="shared" si="158"/>
        <v>0.5591148077379392</v>
      </c>
      <c r="O3175" s="25">
        <v>65</v>
      </c>
      <c r="P3175" s="25">
        <v>1</v>
      </c>
      <c r="Q3175" s="25">
        <v>1</v>
      </c>
      <c r="R3175" s="25">
        <v>61.35</v>
      </c>
      <c r="S3175" s="25">
        <f t="shared" si="157"/>
        <v>3987.75</v>
      </c>
    </row>
    <row r="3176" spans="1:19" ht="13">
      <c r="A3176" s="25">
        <v>65</v>
      </c>
      <c r="B3176" s="25">
        <v>1</v>
      </c>
      <c r="C3176" s="25">
        <v>1</v>
      </c>
      <c r="D3176" s="25">
        <v>84.85</v>
      </c>
      <c r="E3176" s="25">
        <v>1846.65</v>
      </c>
      <c r="F3176" t="str">
        <f t="shared" si="156"/>
        <v>T2</v>
      </c>
      <c r="G3176" s="25">
        <v>64</v>
      </c>
      <c r="H3176" s="25">
        <v>1</v>
      </c>
      <c r="I3176" s="25">
        <v>1</v>
      </c>
      <c r="J3176" s="25">
        <v>68.3</v>
      </c>
      <c r="K3176" s="25">
        <v>1381.2</v>
      </c>
      <c r="L3176">
        <f t="shared" si="158"/>
        <v>0.31597730600292828</v>
      </c>
      <c r="O3176" s="25">
        <v>65</v>
      </c>
      <c r="P3176" s="25">
        <v>1</v>
      </c>
      <c r="Q3176" s="25">
        <v>1</v>
      </c>
      <c r="R3176" s="25">
        <v>74.8</v>
      </c>
      <c r="S3176" s="25">
        <f t="shared" si="157"/>
        <v>4862</v>
      </c>
    </row>
    <row r="3177" spans="1:19" ht="13">
      <c r="A3177" s="25">
        <v>65</v>
      </c>
      <c r="B3177" s="25">
        <v>1</v>
      </c>
      <c r="C3177" s="25">
        <v>1</v>
      </c>
      <c r="D3177" s="25">
        <v>59.6</v>
      </c>
      <c r="E3177" s="25">
        <v>469.65</v>
      </c>
      <c r="F3177" t="str">
        <f t="shared" si="156"/>
        <v>T2</v>
      </c>
      <c r="G3177" s="25">
        <v>64</v>
      </c>
      <c r="H3177" s="25">
        <v>1</v>
      </c>
      <c r="I3177" s="25">
        <v>1</v>
      </c>
      <c r="J3177" s="25">
        <v>74.349999999999994</v>
      </c>
      <c r="K3177" s="25">
        <v>533.9</v>
      </c>
      <c r="L3177">
        <f t="shared" si="158"/>
        <v>0.11220158036314729</v>
      </c>
      <c r="O3177" s="25">
        <v>65</v>
      </c>
      <c r="P3177" s="25">
        <v>1</v>
      </c>
      <c r="Q3177" s="25">
        <v>1</v>
      </c>
      <c r="R3177" s="25">
        <v>84.85</v>
      </c>
      <c r="S3177" s="25">
        <f t="shared" si="157"/>
        <v>5515.25</v>
      </c>
    </row>
    <row r="3178" spans="1:19" ht="13">
      <c r="A3178" s="25">
        <v>65</v>
      </c>
      <c r="B3178" s="25">
        <v>1</v>
      </c>
      <c r="C3178" s="25">
        <v>1</v>
      </c>
      <c r="D3178" s="25">
        <v>55.15</v>
      </c>
      <c r="E3178" s="25">
        <v>1614.05</v>
      </c>
      <c r="F3178" t="str">
        <f t="shared" si="156"/>
        <v>T2</v>
      </c>
      <c r="G3178" s="25">
        <v>64</v>
      </c>
      <c r="H3178" s="25">
        <v>1</v>
      </c>
      <c r="I3178" s="25">
        <v>1</v>
      </c>
      <c r="J3178" s="25">
        <v>70.2</v>
      </c>
      <c r="K3178" s="25">
        <v>2431.35</v>
      </c>
      <c r="L3178">
        <f t="shared" si="158"/>
        <v>0.54116586538461531</v>
      </c>
      <c r="O3178" s="25">
        <v>65</v>
      </c>
      <c r="P3178" s="25">
        <v>1</v>
      </c>
      <c r="Q3178" s="25">
        <v>1</v>
      </c>
      <c r="R3178" s="25">
        <v>59.6</v>
      </c>
      <c r="S3178" s="25">
        <f t="shared" si="157"/>
        <v>3874</v>
      </c>
    </row>
    <row r="3179" spans="1:19" ht="13">
      <c r="A3179" s="25">
        <v>65</v>
      </c>
      <c r="B3179" s="25">
        <v>1</v>
      </c>
      <c r="C3179" s="25">
        <v>1</v>
      </c>
      <c r="D3179" s="25">
        <v>58.9</v>
      </c>
      <c r="E3179" s="25">
        <v>1440.75</v>
      </c>
      <c r="F3179" t="str">
        <f t="shared" si="156"/>
        <v>T2</v>
      </c>
      <c r="G3179" s="25">
        <v>64</v>
      </c>
      <c r="H3179" s="25">
        <v>1</v>
      </c>
      <c r="I3179" s="25">
        <v>1</v>
      </c>
      <c r="J3179" s="25">
        <v>73.05</v>
      </c>
      <c r="K3179" s="25">
        <v>2033.05</v>
      </c>
      <c r="L3179">
        <f t="shared" si="158"/>
        <v>0.434858401779603</v>
      </c>
      <c r="O3179" s="25">
        <v>65</v>
      </c>
      <c r="P3179" s="25">
        <v>1</v>
      </c>
      <c r="Q3179" s="25">
        <v>1</v>
      </c>
      <c r="R3179" s="25">
        <v>55.15</v>
      </c>
      <c r="S3179" s="25">
        <f t="shared" si="157"/>
        <v>3584.75</v>
      </c>
    </row>
    <row r="3180" spans="1:19" ht="13">
      <c r="A3180" s="25">
        <v>66</v>
      </c>
      <c r="B3180" s="25">
        <v>1</v>
      </c>
      <c r="C3180" s="25">
        <v>1</v>
      </c>
      <c r="D3180" s="25">
        <v>54.8</v>
      </c>
      <c r="E3180" s="25">
        <v>1821.2</v>
      </c>
      <c r="F3180" t="str">
        <f t="shared" si="156"/>
        <v>T2</v>
      </c>
      <c r="G3180" s="25">
        <v>64</v>
      </c>
      <c r="H3180" s="25">
        <v>1</v>
      </c>
      <c r="I3180" s="25">
        <v>1</v>
      </c>
      <c r="J3180" s="25">
        <v>65.8</v>
      </c>
      <c r="K3180" s="25">
        <v>2259.35</v>
      </c>
      <c r="L3180">
        <f t="shared" si="158"/>
        <v>0.5365097834346505</v>
      </c>
      <c r="O3180" s="25">
        <v>65</v>
      </c>
      <c r="P3180" s="25">
        <v>1</v>
      </c>
      <c r="Q3180" s="25">
        <v>1</v>
      </c>
      <c r="R3180" s="25">
        <v>58.9</v>
      </c>
      <c r="S3180" s="25">
        <f t="shared" si="157"/>
        <v>3828.5</v>
      </c>
    </row>
    <row r="3181" spans="1:19" ht="13">
      <c r="A3181" s="25">
        <v>66</v>
      </c>
      <c r="B3181" s="25">
        <v>1</v>
      </c>
      <c r="C3181" s="25">
        <v>1</v>
      </c>
      <c r="D3181" s="25">
        <v>75.099999999999994</v>
      </c>
      <c r="E3181" s="25">
        <v>1288.75</v>
      </c>
      <c r="F3181" t="str">
        <f t="shared" si="156"/>
        <v>T2</v>
      </c>
      <c r="G3181" s="25">
        <v>64</v>
      </c>
      <c r="H3181" s="25">
        <v>1</v>
      </c>
      <c r="I3181" s="25">
        <v>1</v>
      </c>
      <c r="J3181" s="25">
        <v>69.25</v>
      </c>
      <c r="K3181" s="25">
        <v>592.65</v>
      </c>
      <c r="L3181">
        <f t="shared" si="158"/>
        <v>0.13372066787003609</v>
      </c>
      <c r="O3181" s="25">
        <v>66</v>
      </c>
      <c r="P3181" s="25">
        <v>1</v>
      </c>
      <c r="Q3181" s="25">
        <v>1</v>
      </c>
      <c r="R3181" s="25">
        <v>54.8</v>
      </c>
      <c r="S3181" s="25">
        <f t="shared" si="157"/>
        <v>3616.7999999999997</v>
      </c>
    </row>
    <row r="3182" spans="1:19" ht="13">
      <c r="A3182" s="25">
        <v>66</v>
      </c>
      <c r="B3182" s="25">
        <v>1</v>
      </c>
      <c r="C3182" s="25">
        <v>1</v>
      </c>
      <c r="D3182" s="25">
        <v>85.9</v>
      </c>
      <c r="E3182" s="25">
        <v>1990.5</v>
      </c>
      <c r="F3182" t="str">
        <f t="shared" si="156"/>
        <v>T2</v>
      </c>
      <c r="G3182" s="25">
        <v>65</v>
      </c>
      <c r="H3182" s="25">
        <v>1</v>
      </c>
      <c r="I3182" s="25">
        <v>1</v>
      </c>
      <c r="J3182" s="25">
        <v>59.8</v>
      </c>
      <c r="K3182" s="25">
        <v>1367.75</v>
      </c>
      <c r="L3182">
        <f t="shared" si="158"/>
        <v>0.35187805505531261</v>
      </c>
      <c r="O3182" s="25">
        <v>66</v>
      </c>
      <c r="P3182" s="25">
        <v>1</v>
      </c>
      <c r="Q3182" s="25">
        <v>1</v>
      </c>
      <c r="R3182" s="25">
        <v>75.099999999999994</v>
      </c>
      <c r="S3182" s="25">
        <f t="shared" si="157"/>
        <v>4956.5999999999995</v>
      </c>
    </row>
    <row r="3183" spans="1:19" ht="13">
      <c r="A3183" s="25">
        <v>66</v>
      </c>
      <c r="B3183" s="25">
        <v>1</v>
      </c>
      <c r="C3183" s="25">
        <v>1</v>
      </c>
      <c r="D3183" s="25">
        <v>49.4</v>
      </c>
      <c r="E3183" s="25">
        <v>1208.1500000000001</v>
      </c>
      <c r="F3183" t="str">
        <f t="shared" si="156"/>
        <v>T2</v>
      </c>
      <c r="G3183" s="25">
        <v>65</v>
      </c>
      <c r="H3183" s="25">
        <v>1</v>
      </c>
      <c r="I3183" s="25">
        <v>1</v>
      </c>
      <c r="J3183" s="25">
        <v>71</v>
      </c>
      <c r="K3183" s="25">
        <v>1240.25</v>
      </c>
      <c r="L3183">
        <f t="shared" si="158"/>
        <v>0.26874322860238353</v>
      </c>
      <c r="O3183" s="25">
        <v>66</v>
      </c>
      <c r="P3183" s="25">
        <v>1</v>
      </c>
      <c r="Q3183" s="25">
        <v>1</v>
      </c>
      <c r="R3183" s="25">
        <v>85.9</v>
      </c>
      <c r="S3183" s="25">
        <f t="shared" si="157"/>
        <v>5669.4000000000005</v>
      </c>
    </row>
    <row r="3184" spans="1:19" ht="13">
      <c r="A3184" s="25">
        <v>66</v>
      </c>
      <c r="B3184" s="25">
        <v>1</v>
      </c>
      <c r="C3184" s="25">
        <v>1</v>
      </c>
      <c r="D3184" s="25">
        <v>61.15</v>
      </c>
      <c r="E3184" s="25">
        <v>2433.9</v>
      </c>
      <c r="F3184" t="str">
        <f t="shared" si="156"/>
        <v>T2</v>
      </c>
      <c r="G3184" s="25">
        <v>65</v>
      </c>
      <c r="H3184" s="25">
        <v>1</v>
      </c>
      <c r="I3184" s="25">
        <v>1</v>
      </c>
      <c r="J3184" s="25">
        <v>61.35</v>
      </c>
      <c r="K3184" s="25">
        <v>830.8</v>
      </c>
      <c r="L3184">
        <f t="shared" si="158"/>
        <v>0.20833803523290076</v>
      </c>
      <c r="O3184" s="25">
        <v>66</v>
      </c>
      <c r="P3184" s="25">
        <v>1</v>
      </c>
      <c r="Q3184" s="25">
        <v>1</v>
      </c>
      <c r="R3184" s="25">
        <v>49.4</v>
      </c>
      <c r="S3184" s="25">
        <f t="shared" si="157"/>
        <v>3260.4</v>
      </c>
    </row>
    <row r="3185" spans="1:19" ht="13">
      <c r="A3185" s="25">
        <v>66</v>
      </c>
      <c r="B3185" s="25">
        <v>1</v>
      </c>
      <c r="C3185" s="25">
        <v>1</v>
      </c>
      <c r="D3185" s="25">
        <v>65.849999999999994</v>
      </c>
      <c r="E3185" s="25">
        <v>2210.1999999999998</v>
      </c>
      <c r="F3185" t="str">
        <f t="shared" si="156"/>
        <v>T2</v>
      </c>
      <c r="G3185" s="25">
        <v>65</v>
      </c>
      <c r="H3185" s="25">
        <v>1</v>
      </c>
      <c r="I3185" s="25">
        <v>1</v>
      </c>
      <c r="J3185" s="25">
        <v>74.8</v>
      </c>
      <c r="K3185" s="25">
        <v>2122.4499999999998</v>
      </c>
      <c r="L3185">
        <f t="shared" si="158"/>
        <v>0.43653846153846154</v>
      </c>
      <c r="O3185" s="25">
        <v>66</v>
      </c>
      <c r="P3185" s="25">
        <v>1</v>
      </c>
      <c r="Q3185" s="25">
        <v>1</v>
      </c>
      <c r="R3185" s="25">
        <v>61.15</v>
      </c>
      <c r="S3185" s="25">
        <f t="shared" si="157"/>
        <v>4035.9</v>
      </c>
    </row>
    <row r="3186" spans="1:19" ht="13">
      <c r="A3186" s="25">
        <v>66</v>
      </c>
      <c r="B3186" s="25">
        <v>1</v>
      </c>
      <c r="C3186" s="25">
        <v>1</v>
      </c>
      <c r="D3186" s="25">
        <v>59.75</v>
      </c>
      <c r="E3186" s="25">
        <v>2407.3000000000002</v>
      </c>
      <c r="F3186" t="str">
        <f t="shared" si="156"/>
        <v>T2</v>
      </c>
      <c r="G3186" s="25">
        <v>65</v>
      </c>
      <c r="H3186" s="25">
        <v>1</v>
      </c>
      <c r="I3186" s="25">
        <v>1</v>
      </c>
      <c r="J3186" s="25">
        <v>84.85</v>
      </c>
      <c r="K3186" s="25">
        <v>1846.65</v>
      </c>
      <c r="L3186">
        <f t="shared" si="158"/>
        <v>0.33482616381850328</v>
      </c>
      <c r="O3186" s="25">
        <v>66</v>
      </c>
      <c r="P3186" s="25">
        <v>1</v>
      </c>
      <c r="Q3186" s="25">
        <v>1</v>
      </c>
      <c r="R3186" s="25">
        <v>65.849999999999994</v>
      </c>
      <c r="S3186" s="25">
        <f t="shared" si="157"/>
        <v>4346.0999999999995</v>
      </c>
    </row>
    <row r="3187" spans="1:19" ht="13">
      <c r="A3187" s="25">
        <v>66</v>
      </c>
      <c r="B3187" s="25">
        <v>1</v>
      </c>
      <c r="C3187" s="25">
        <v>1</v>
      </c>
      <c r="D3187" s="25">
        <v>79.5</v>
      </c>
      <c r="E3187" s="25">
        <v>1706.45</v>
      </c>
      <c r="F3187" t="str">
        <f t="shared" si="156"/>
        <v>T2</v>
      </c>
      <c r="G3187" s="25">
        <v>65</v>
      </c>
      <c r="H3187" s="25">
        <v>1</v>
      </c>
      <c r="I3187" s="25">
        <v>1</v>
      </c>
      <c r="J3187" s="25">
        <v>59.6</v>
      </c>
      <c r="K3187" s="25">
        <v>469.65</v>
      </c>
      <c r="L3187">
        <f t="shared" si="158"/>
        <v>0.12123128549303044</v>
      </c>
      <c r="O3187" s="25">
        <v>66</v>
      </c>
      <c r="P3187" s="25">
        <v>1</v>
      </c>
      <c r="Q3187" s="25">
        <v>1</v>
      </c>
      <c r="R3187" s="25">
        <v>59.75</v>
      </c>
      <c r="S3187" s="25">
        <f t="shared" si="157"/>
        <v>3943.5</v>
      </c>
    </row>
    <row r="3188" spans="1:19" ht="13">
      <c r="A3188" s="25">
        <v>66</v>
      </c>
      <c r="B3188" s="25">
        <v>1</v>
      </c>
      <c r="C3188" s="25">
        <v>1</v>
      </c>
      <c r="D3188" s="25">
        <v>58.2</v>
      </c>
      <c r="E3188" s="25">
        <v>527.35</v>
      </c>
      <c r="F3188" t="str">
        <f t="shared" si="156"/>
        <v>T2</v>
      </c>
      <c r="G3188" s="25">
        <v>65</v>
      </c>
      <c r="H3188" s="25">
        <v>1</v>
      </c>
      <c r="I3188" s="25">
        <v>1</v>
      </c>
      <c r="J3188" s="25">
        <v>55.15</v>
      </c>
      <c r="K3188" s="25">
        <v>1614.05</v>
      </c>
      <c r="L3188">
        <f t="shared" si="158"/>
        <v>0.45025455052653601</v>
      </c>
      <c r="O3188" s="25">
        <v>66</v>
      </c>
      <c r="P3188" s="25">
        <v>1</v>
      </c>
      <c r="Q3188" s="25">
        <v>1</v>
      </c>
      <c r="R3188" s="25">
        <v>79.5</v>
      </c>
      <c r="S3188" s="25">
        <f t="shared" si="157"/>
        <v>5247</v>
      </c>
    </row>
    <row r="3189" spans="1:19" ht="13">
      <c r="A3189" s="25">
        <v>67</v>
      </c>
      <c r="B3189" s="25">
        <v>1</v>
      </c>
      <c r="C3189" s="25">
        <v>1</v>
      </c>
      <c r="D3189" s="25">
        <v>50.55</v>
      </c>
      <c r="E3189" s="25">
        <v>2088.4499999999998</v>
      </c>
      <c r="F3189" t="str">
        <f t="shared" si="156"/>
        <v>T2</v>
      </c>
      <c r="G3189" s="25">
        <v>65</v>
      </c>
      <c r="H3189" s="25">
        <v>1</v>
      </c>
      <c r="I3189" s="25">
        <v>1</v>
      </c>
      <c r="J3189" s="25">
        <v>58.9</v>
      </c>
      <c r="K3189" s="25">
        <v>1440.75</v>
      </c>
      <c r="L3189">
        <f t="shared" si="158"/>
        <v>0.37632231944625832</v>
      </c>
      <c r="O3189" s="25">
        <v>66</v>
      </c>
      <c r="P3189" s="25">
        <v>1</v>
      </c>
      <c r="Q3189" s="25">
        <v>1</v>
      </c>
      <c r="R3189" s="25">
        <v>58.2</v>
      </c>
      <c r="S3189" s="25">
        <f t="shared" si="157"/>
        <v>3841.2000000000003</v>
      </c>
    </row>
    <row r="3190" spans="1:19" ht="13">
      <c r="A3190" s="25">
        <v>67</v>
      </c>
      <c r="B3190" s="25">
        <v>1</v>
      </c>
      <c r="C3190" s="25">
        <v>1</v>
      </c>
      <c r="D3190" s="25">
        <v>81.349999999999994</v>
      </c>
      <c r="E3190" s="25">
        <v>1454.25</v>
      </c>
      <c r="F3190" t="str">
        <f t="shared" si="156"/>
        <v>T2</v>
      </c>
      <c r="G3190" s="25">
        <v>66</v>
      </c>
      <c r="H3190" s="25">
        <v>1</v>
      </c>
      <c r="I3190" s="25">
        <v>1</v>
      </c>
      <c r="J3190" s="25">
        <v>54.8</v>
      </c>
      <c r="K3190" s="25">
        <v>1821.2</v>
      </c>
      <c r="L3190">
        <f t="shared" si="158"/>
        <v>0.50353904003539041</v>
      </c>
      <c r="O3190" s="25">
        <v>67</v>
      </c>
      <c r="P3190" s="25">
        <v>1</v>
      </c>
      <c r="Q3190" s="25">
        <v>1</v>
      </c>
      <c r="R3190" s="25">
        <v>50.55</v>
      </c>
      <c r="S3190" s="25">
        <f t="shared" si="157"/>
        <v>3386.85</v>
      </c>
    </row>
    <row r="3191" spans="1:19" ht="13">
      <c r="A3191" s="25">
        <v>67</v>
      </c>
      <c r="B3191" s="25">
        <v>1</v>
      </c>
      <c r="C3191" s="25">
        <v>1</v>
      </c>
      <c r="D3191" s="25">
        <v>60.5</v>
      </c>
      <c r="E3191" s="25">
        <v>1712.7</v>
      </c>
      <c r="F3191" t="str">
        <f t="shared" si="156"/>
        <v>T2</v>
      </c>
      <c r="G3191" s="25">
        <v>66</v>
      </c>
      <c r="H3191" s="25">
        <v>1</v>
      </c>
      <c r="I3191" s="25">
        <v>1</v>
      </c>
      <c r="J3191" s="25">
        <v>75.099999999999994</v>
      </c>
      <c r="K3191" s="25">
        <v>1288.75</v>
      </c>
      <c r="L3191">
        <f t="shared" si="158"/>
        <v>0.26000685954081426</v>
      </c>
      <c r="O3191" s="25">
        <v>67</v>
      </c>
      <c r="P3191" s="25">
        <v>1</v>
      </c>
      <c r="Q3191" s="25">
        <v>1</v>
      </c>
      <c r="R3191" s="25">
        <v>81.349999999999994</v>
      </c>
      <c r="S3191" s="25">
        <f t="shared" si="157"/>
        <v>5450.45</v>
      </c>
    </row>
    <row r="3192" spans="1:19" ht="13">
      <c r="A3192" s="25">
        <v>67</v>
      </c>
      <c r="B3192" s="25">
        <v>1</v>
      </c>
      <c r="C3192" s="25">
        <v>1</v>
      </c>
      <c r="D3192" s="25">
        <v>60.95</v>
      </c>
      <c r="E3192" s="25">
        <v>2001</v>
      </c>
      <c r="F3192" t="str">
        <f t="shared" si="156"/>
        <v>T2</v>
      </c>
      <c r="G3192" s="25">
        <v>66</v>
      </c>
      <c r="H3192" s="25">
        <v>1</v>
      </c>
      <c r="I3192" s="25">
        <v>1</v>
      </c>
      <c r="J3192" s="25">
        <v>85.9</v>
      </c>
      <c r="K3192" s="25">
        <v>1990.5</v>
      </c>
      <c r="L3192">
        <f t="shared" si="158"/>
        <v>0.3510953540057149</v>
      </c>
      <c r="O3192" s="25">
        <v>67</v>
      </c>
      <c r="P3192" s="25">
        <v>1</v>
      </c>
      <c r="Q3192" s="25">
        <v>1</v>
      </c>
      <c r="R3192" s="25">
        <v>60.5</v>
      </c>
      <c r="S3192" s="25">
        <f t="shared" si="157"/>
        <v>4053.5</v>
      </c>
    </row>
    <row r="3193" spans="1:19" ht="13">
      <c r="A3193" s="25">
        <v>67</v>
      </c>
      <c r="B3193" s="25">
        <v>1</v>
      </c>
      <c r="C3193" s="25">
        <v>1</v>
      </c>
      <c r="D3193" s="25">
        <v>54.2</v>
      </c>
      <c r="E3193" s="25">
        <v>1338.15</v>
      </c>
      <c r="F3193" t="str">
        <f t="shared" si="156"/>
        <v>T2</v>
      </c>
      <c r="G3193" s="25">
        <v>66</v>
      </c>
      <c r="H3193" s="25">
        <v>1</v>
      </c>
      <c r="I3193" s="25">
        <v>1</v>
      </c>
      <c r="J3193" s="25">
        <v>49.4</v>
      </c>
      <c r="K3193" s="25">
        <v>1208.1500000000001</v>
      </c>
      <c r="L3193">
        <f t="shared" si="158"/>
        <v>0.37055269292111398</v>
      </c>
      <c r="O3193" s="25">
        <v>67</v>
      </c>
      <c r="P3193" s="25">
        <v>1</v>
      </c>
      <c r="Q3193" s="25">
        <v>1</v>
      </c>
      <c r="R3193" s="25">
        <v>60.95</v>
      </c>
      <c r="S3193" s="25">
        <f t="shared" si="157"/>
        <v>4083.65</v>
      </c>
    </row>
    <row r="3194" spans="1:19" ht="13">
      <c r="A3194" s="25">
        <v>67</v>
      </c>
      <c r="B3194" s="25">
        <v>1</v>
      </c>
      <c r="C3194" s="25">
        <v>1</v>
      </c>
      <c r="D3194" s="25">
        <v>60.05</v>
      </c>
      <c r="E3194" s="25">
        <v>2263.4499999999998</v>
      </c>
      <c r="F3194" t="str">
        <f t="shared" si="156"/>
        <v>T2</v>
      </c>
      <c r="G3194" s="25">
        <v>66</v>
      </c>
      <c r="H3194" s="25">
        <v>1</v>
      </c>
      <c r="I3194" s="25">
        <v>1</v>
      </c>
      <c r="J3194" s="25">
        <v>61.15</v>
      </c>
      <c r="K3194" s="25">
        <v>2433.9</v>
      </c>
      <c r="L3194">
        <f t="shared" si="158"/>
        <v>0.60306251393741173</v>
      </c>
      <c r="O3194" s="25">
        <v>67</v>
      </c>
      <c r="P3194" s="25">
        <v>1</v>
      </c>
      <c r="Q3194" s="25">
        <v>1</v>
      </c>
      <c r="R3194" s="25">
        <v>54.2</v>
      </c>
      <c r="S3194" s="25">
        <f t="shared" si="157"/>
        <v>3631.4</v>
      </c>
    </row>
    <row r="3195" spans="1:19" ht="13">
      <c r="A3195" s="25">
        <v>67</v>
      </c>
      <c r="B3195" s="25">
        <v>1</v>
      </c>
      <c r="C3195" s="25">
        <v>1</v>
      </c>
      <c r="D3195" s="25">
        <v>65.55</v>
      </c>
      <c r="E3195" s="25">
        <v>1242.25</v>
      </c>
      <c r="F3195" t="str">
        <f t="shared" si="156"/>
        <v>T2</v>
      </c>
      <c r="G3195" s="25">
        <v>66</v>
      </c>
      <c r="H3195" s="25">
        <v>1</v>
      </c>
      <c r="I3195" s="25">
        <v>1</v>
      </c>
      <c r="J3195" s="25">
        <v>65.849999999999994</v>
      </c>
      <c r="K3195" s="25">
        <v>2210.1999999999998</v>
      </c>
      <c r="L3195">
        <f t="shared" si="158"/>
        <v>0.50854789351372498</v>
      </c>
      <c r="O3195" s="25">
        <v>67</v>
      </c>
      <c r="P3195" s="25">
        <v>1</v>
      </c>
      <c r="Q3195" s="25">
        <v>1</v>
      </c>
      <c r="R3195" s="25">
        <v>60.05</v>
      </c>
      <c r="S3195" s="25">
        <f t="shared" si="157"/>
        <v>4023.35</v>
      </c>
    </row>
    <row r="3196" spans="1:19" ht="13">
      <c r="A3196" s="25">
        <v>67</v>
      </c>
      <c r="B3196" s="25">
        <v>1</v>
      </c>
      <c r="C3196" s="25">
        <v>1</v>
      </c>
      <c r="D3196" s="25">
        <v>60.4</v>
      </c>
      <c r="E3196" s="25">
        <v>1559.45</v>
      </c>
      <c r="F3196" t="str">
        <f t="shared" si="156"/>
        <v>T2</v>
      </c>
      <c r="G3196" s="25">
        <v>66</v>
      </c>
      <c r="H3196" s="25">
        <v>1</v>
      </c>
      <c r="I3196" s="25">
        <v>1</v>
      </c>
      <c r="J3196" s="25">
        <v>59.75</v>
      </c>
      <c r="K3196" s="25">
        <v>2407.3000000000002</v>
      </c>
      <c r="L3196">
        <f t="shared" si="158"/>
        <v>0.61044757195384813</v>
      </c>
      <c r="O3196" s="25">
        <v>67</v>
      </c>
      <c r="P3196" s="25">
        <v>1</v>
      </c>
      <c r="Q3196" s="25">
        <v>1</v>
      </c>
      <c r="R3196" s="25">
        <v>65.55</v>
      </c>
      <c r="S3196" s="25">
        <f t="shared" si="157"/>
        <v>4391.8499999999995</v>
      </c>
    </row>
    <row r="3197" spans="1:19" ht="13">
      <c r="A3197" s="25">
        <v>67</v>
      </c>
      <c r="B3197" s="25">
        <v>1</v>
      </c>
      <c r="C3197" s="25">
        <v>1</v>
      </c>
      <c r="D3197" s="25">
        <v>69.2</v>
      </c>
      <c r="E3197" s="25">
        <v>2282.5500000000002</v>
      </c>
      <c r="F3197" t="str">
        <f t="shared" si="156"/>
        <v>T2</v>
      </c>
      <c r="G3197" s="25">
        <v>66</v>
      </c>
      <c r="H3197" s="25">
        <v>1</v>
      </c>
      <c r="I3197" s="25">
        <v>1</v>
      </c>
      <c r="J3197" s="25">
        <v>79.5</v>
      </c>
      <c r="K3197" s="25">
        <v>1706.45</v>
      </c>
      <c r="L3197">
        <f t="shared" si="158"/>
        <v>0.32522393748808842</v>
      </c>
      <c r="O3197" s="25">
        <v>67</v>
      </c>
      <c r="P3197" s="25">
        <v>1</v>
      </c>
      <c r="Q3197" s="25">
        <v>1</v>
      </c>
      <c r="R3197" s="25">
        <v>60.4</v>
      </c>
      <c r="S3197" s="25">
        <f t="shared" si="157"/>
        <v>4046.7999999999997</v>
      </c>
    </row>
    <row r="3198" spans="1:19" ht="13">
      <c r="A3198" s="25">
        <v>67</v>
      </c>
      <c r="B3198" s="25">
        <v>1</v>
      </c>
      <c r="C3198" s="25">
        <v>1</v>
      </c>
      <c r="D3198" s="25">
        <v>50.55</v>
      </c>
      <c r="E3198" s="25">
        <v>490.65</v>
      </c>
      <c r="F3198" t="str">
        <f t="shared" si="156"/>
        <v>T2</v>
      </c>
      <c r="G3198" s="25">
        <v>66</v>
      </c>
      <c r="H3198" s="25">
        <v>1</v>
      </c>
      <c r="I3198" s="25">
        <v>1</v>
      </c>
      <c r="J3198" s="25">
        <v>58.2</v>
      </c>
      <c r="K3198" s="25">
        <v>527.35</v>
      </c>
      <c r="L3198">
        <f t="shared" si="158"/>
        <v>0.13728782672081641</v>
      </c>
      <c r="O3198" s="25">
        <v>67</v>
      </c>
      <c r="P3198" s="25">
        <v>1</v>
      </c>
      <c r="Q3198" s="25">
        <v>1</v>
      </c>
      <c r="R3198" s="25">
        <v>69.2</v>
      </c>
      <c r="S3198" s="25">
        <f t="shared" si="157"/>
        <v>4636.4000000000005</v>
      </c>
    </row>
    <row r="3199" spans="1:19" ht="13">
      <c r="A3199" s="25">
        <v>67</v>
      </c>
      <c r="B3199" s="25">
        <v>1</v>
      </c>
      <c r="C3199" s="25">
        <v>1</v>
      </c>
      <c r="D3199" s="25">
        <v>72.349999999999994</v>
      </c>
      <c r="E3199" s="25">
        <v>828.2</v>
      </c>
      <c r="F3199" t="str">
        <f t="shared" si="156"/>
        <v>T2</v>
      </c>
      <c r="G3199" s="25">
        <v>67</v>
      </c>
      <c r="H3199" s="25">
        <v>1</v>
      </c>
      <c r="I3199" s="25">
        <v>1</v>
      </c>
      <c r="J3199" s="25">
        <v>50.55</v>
      </c>
      <c r="K3199" s="25">
        <v>2088.4499999999998</v>
      </c>
      <c r="L3199">
        <f t="shared" si="158"/>
        <v>0.61663492625891314</v>
      </c>
      <c r="O3199" s="25">
        <v>67</v>
      </c>
      <c r="P3199" s="25">
        <v>1</v>
      </c>
      <c r="Q3199" s="25">
        <v>1</v>
      </c>
      <c r="R3199" s="25">
        <v>50.55</v>
      </c>
      <c r="S3199" s="25">
        <f t="shared" si="157"/>
        <v>3386.85</v>
      </c>
    </row>
    <row r="3200" spans="1:19" ht="13">
      <c r="A3200" s="25">
        <v>67</v>
      </c>
      <c r="B3200" s="25">
        <v>1</v>
      </c>
      <c r="C3200" s="25">
        <v>1</v>
      </c>
      <c r="D3200" s="25">
        <v>67.849999999999994</v>
      </c>
      <c r="E3200" s="25">
        <v>1747.85</v>
      </c>
      <c r="F3200" t="str">
        <f t="shared" si="156"/>
        <v>T2</v>
      </c>
      <c r="G3200" s="25">
        <v>67</v>
      </c>
      <c r="H3200" s="25">
        <v>1</v>
      </c>
      <c r="I3200" s="25">
        <v>1</v>
      </c>
      <c r="J3200" s="25">
        <v>81.349999999999994</v>
      </c>
      <c r="K3200" s="25">
        <v>1454.25</v>
      </c>
      <c r="L3200">
        <f t="shared" si="158"/>
        <v>0.26681283196800265</v>
      </c>
      <c r="O3200" s="25">
        <v>67</v>
      </c>
      <c r="P3200" s="25">
        <v>1</v>
      </c>
      <c r="Q3200" s="25">
        <v>1</v>
      </c>
      <c r="R3200" s="25">
        <v>72.349999999999994</v>
      </c>
      <c r="S3200" s="25">
        <f t="shared" si="157"/>
        <v>4847.45</v>
      </c>
    </row>
    <row r="3201" spans="1:19" ht="13">
      <c r="A3201" s="25">
        <v>68</v>
      </c>
      <c r="B3201" s="25">
        <v>1</v>
      </c>
      <c r="C3201" s="25">
        <v>1</v>
      </c>
      <c r="D3201" s="25">
        <v>60.65</v>
      </c>
      <c r="E3201" s="25">
        <v>452.55</v>
      </c>
      <c r="F3201" t="str">
        <f t="shared" si="156"/>
        <v>T2</v>
      </c>
      <c r="G3201" s="25">
        <v>67</v>
      </c>
      <c r="H3201" s="25">
        <v>1</v>
      </c>
      <c r="I3201" s="25">
        <v>1</v>
      </c>
      <c r="J3201" s="25">
        <v>60.5</v>
      </c>
      <c r="K3201" s="25">
        <v>1712.7</v>
      </c>
      <c r="L3201">
        <f t="shared" si="158"/>
        <v>0.42252374491180461</v>
      </c>
      <c r="O3201" s="25">
        <v>67</v>
      </c>
      <c r="P3201" s="25">
        <v>1</v>
      </c>
      <c r="Q3201" s="25">
        <v>1</v>
      </c>
      <c r="R3201" s="25">
        <v>67.849999999999994</v>
      </c>
      <c r="S3201" s="25">
        <f t="shared" si="157"/>
        <v>4545.95</v>
      </c>
    </row>
    <row r="3202" spans="1:19" ht="13">
      <c r="A3202" s="25">
        <v>68</v>
      </c>
      <c r="B3202" s="25">
        <v>1</v>
      </c>
      <c r="C3202" s="25">
        <v>1</v>
      </c>
      <c r="D3202" s="25">
        <v>72.95</v>
      </c>
      <c r="E3202" s="25">
        <v>533.5</v>
      </c>
      <c r="F3202" t="str">
        <f t="shared" si="156"/>
        <v>T2</v>
      </c>
      <c r="G3202" s="25">
        <v>67</v>
      </c>
      <c r="H3202" s="25">
        <v>1</v>
      </c>
      <c r="I3202" s="25">
        <v>1</v>
      </c>
      <c r="J3202" s="25">
        <v>60.95</v>
      </c>
      <c r="K3202" s="25">
        <v>2001</v>
      </c>
      <c r="L3202">
        <f t="shared" si="158"/>
        <v>0.49000281610813856</v>
      </c>
      <c r="O3202" s="25">
        <v>68</v>
      </c>
      <c r="P3202" s="25">
        <v>1</v>
      </c>
      <c r="Q3202" s="25">
        <v>1</v>
      </c>
      <c r="R3202" s="25">
        <v>60.65</v>
      </c>
      <c r="S3202" s="25">
        <f t="shared" si="157"/>
        <v>4124.2</v>
      </c>
    </row>
    <row r="3203" spans="1:19" ht="13">
      <c r="A3203" s="25">
        <v>68</v>
      </c>
      <c r="B3203" s="25">
        <v>1</v>
      </c>
      <c r="C3203" s="25">
        <v>1</v>
      </c>
      <c r="D3203" s="25">
        <v>85</v>
      </c>
      <c r="E3203" s="25">
        <v>2494.65</v>
      </c>
      <c r="F3203" t="str">
        <f t="shared" si="156"/>
        <v>T2</v>
      </c>
      <c r="G3203" s="25">
        <v>67</v>
      </c>
      <c r="H3203" s="25">
        <v>1</v>
      </c>
      <c r="I3203" s="25">
        <v>1</v>
      </c>
      <c r="J3203" s="25">
        <v>54.2</v>
      </c>
      <c r="K3203" s="25">
        <v>1338.15</v>
      </c>
      <c r="L3203">
        <f t="shared" si="158"/>
        <v>0.36849424464393898</v>
      </c>
      <c r="O3203" s="25">
        <v>68</v>
      </c>
      <c r="P3203" s="25">
        <v>1</v>
      </c>
      <c r="Q3203" s="25">
        <v>1</v>
      </c>
      <c r="R3203" s="25">
        <v>72.95</v>
      </c>
      <c r="S3203" s="25">
        <f t="shared" si="157"/>
        <v>4960.6000000000004</v>
      </c>
    </row>
    <row r="3204" spans="1:19" ht="13">
      <c r="A3204" s="25">
        <v>68</v>
      </c>
      <c r="B3204" s="25">
        <v>1</v>
      </c>
      <c r="C3204" s="25">
        <v>1</v>
      </c>
      <c r="D3204" s="25">
        <v>55.9</v>
      </c>
      <c r="E3204" s="25">
        <v>2165.0500000000002</v>
      </c>
      <c r="F3204" t="str">
        <f t="shared" si="156"/>
        <v>T2</v>
      </c>
      <c r="G3204" s="25">
        <v>67</v>
      </c>
      <c r="H3204" s="25">
        <v>1</v>
      </c>
      <c r="I3204" s="25">
        <v>1</v>
      </c>
      <c r="J3204" s="25">
        <v>60.05</v>
      </c>
      <c r="K3204" s="25">
        <v>2263.4499999999998</v>
      </c>
      <c r="L3204">
        <f t="shared" si="158"/>
        <v>0.56257844830800197</v>
      </c>
      <c r="O3204" s="25">
        <v>68</v>
      </c>
      <c r="P3204" s="25">
        <v>1</v>
      </c>
      <c r="Q3204" s="25">
        <v>1</v>
      </c>
      <c r="R3204" s="25">
        <v>85</v>
      </c>
      <c r="S3204" s="25">
        <f t="shared" si="157"/>
        <v>5780</v>
      </c>
    </row>
    <row r="3205" spans="1:19" ht="13">
      <c r="A3205" s="25">
        <v>68</v>
      </c>
      <c r="B3205" s="25">
        <v>1</v>
      </c>
      <c r="C3205" s="25">
        <v>1</v>
      </c>
      <c r="D3205" s="25">
        <v>70.95</v>
      </c>
      <c r="E3205" s="25">
        <v>2542.4499999999998</v>
      </c>
      <c r="F3205" t="str">
        <f t="shared" si="156"/>
        <v>T2</v>
      </c>
      <c r="G3205" s="25">
        <v>67</v>
      </c>
      <c r="H3205" s="25">
        <v>1</v>
      </c>
      <c r="I3205" s="25">
        <v>1</v>
      </c>
      <c r="J3205" s="25">
        <v>65.55</v>
      </c>
      <c r="K3205" s="25">
        <v>1242.25</v>
      </c>
      <c r="L3205">
        <f t="shared" si="158"/>
        <v>0.28285346721768728</v>
      </c>
      <c r="O3205" s="25">
        <v>68</v>
      </c>
      <c r="P3205" s="25">
        <v>1</v>
      </c>
      <c r="Q3205" s="25">
        <v>1</v>
      </c>
      <c r="R3205" s="25">
        <v>55.9</v>
      </c>
      <c r="S3205" s="25">
        <f t="shared" si="157"/>
        <v>3801.2</v>
      </c>
    </row>
    <row r="3206" spans="1:19" ht="13">
      <c r="A3206" s="25">
        <v>68</v>
      </c>
      <c r="B3206" s="25">
        <v>1</v>
      </c>
      <c r="C3206" s="25">
        <v>1</v>
      </c>
      <c r="D3206" s="25">
        <v>62.65</v>
      </c>
      <c r="E3206" s="25">
        <v>2283.15</v>
      </c>
      <c r="F3206" t="str">
        <f t="shared" si="156"/>
        <v>T2</v>
      </c>
      <c r="G3206" s="25">
        <v>67</v>
      </c>
      <c r="H3206" s="25">
        <v>1</v>
      </c>
      <c r="I3206" s="25">
        <v>1</v>
      </c>
      <c r="J3206" s="25">
        <v>60.4</v>
      </c>
      <c r="K3206" s="25">
        <v>1559.45</v>
      </c>
      <c r="L3206">
        <f t="shared" si="158"/>
        <v>0.38535385983987352</v>
      </c>
      <c r="O3206" s="25">
        <v>68</v>
      </c>
      <c r="P3206" s="25">
        <v>1</v>
      </c>
      <c r="Q3206" s="25">
        <v>1</v>
      </c>
      <c r="R3206" s="25">
        <v>70.95</v>
      </c>
      <c r="S3206" s="25">
        <f t="shared" si="157"/>
        <v>4824.6000000000004</v>
      </c>
    </row>
    <row r="3207" spans="1:19" ht="13">
      <c r="A3207" s="25">
        <v>68</v>
      </c>
      <c r="B3207" s="25">
        <v>1</v>
      </c>
      <c r="C3207" s="25">
        <v>1</v>
      </c>
      <c r="D3207" s="25">
        <v>82.85</v>
      </c>
      <c r="E3207" s="25">
        <v>1319.85</v>
      </c>
      <c r="F3207" t="str">
        <f t="shared" si="156"/>
        <v>T2</v>
      </c>
      <c r="G3207" s="25">
        <v>67</v>
      </c>
      <c r="H3207" s="25">
        <v>1</v>
      </c>
      <c r="I3207" s="25">
        <v>1</v>
      </c>
      <c r="J3207" s="25">
        <v>69.2</v>
      </c>
      <c r="K3207" s="25">
        <v>2282.5500000000002</v>
      </c>
      <c r="L3207">
        <f t="shared" si="158"/>
        <v>0.49231084462082653</v>
      </c>
      <c r="O3207" s="25">
        <v>68</v>
      </c>
      <c r="P3207" s="25">
        <v>1</v>
      </c>
      <c r="Q3207" s="25">
        <v>1</v>
      </c>
      <c r="R3207" s="25">
        <v>62.65</v>
      </c>
      <c r="S3207" s="25">
        <f t="shared" si="157"/>
        <v>4260.2</v>
      </c>
    </row>
    <row r="3208" spans="1:19" ht="13">
      <c r="A3208" s="25">
        <v>68</v>
      </c>
      <c r="B3208" s="25">
        <v>1</v>
      </c>
      <c r="C3208" s="25">
        <v>1</v>
      </c>
      <c r="D3208" s="25">
        <v>82.45</v>
      </c>
      <c r="E3208" s="25">
        <v>587.4</v>
      </c>
      <c r="F3208" t="str">
        <f t="shared" si="156"/>
        <v>T2</v>
      </c>
      <c r="G3208" s="25">
        <v>67</v>
      </c>
      <c r="H3208" s="25">
        <v>1</v>
      </c>
      <c r="I3208" s="25">
        <v>1</v>
      </c>
      <c r="J3208" s="25">
        <v>50.55</v>
      </c>
      <c r="K3208" s="25">
        <v>490.65</v>
      </c>
      <c r="L3208">
        <f t="shared" si="158"/>
        <v>0.14486912617919304</v>
      </c>
      <c r="O3208" s="25">
        <v>68</v>
      </c>
      <c r="P3208" s="25">
        <v>1</v>
      </c>
      <c r="Q3208" s="25">
        <v>1</v>
      </c>
      <c r="R3208" s="25">
        <v>82.85</v>
      </c>
      <c r="S3208" s="25">
        <f t="shared" si="157"/>
        <v>5633.7999999999993</v>
      </c>
    </row>
    <row r="3209" spans="1:19" ht="13">
      <c r="A3209" s="25">
        <v>68</v>
      </c>
      <c r="B3209" s="25">
        <v>1</v>
      </c>
      <c r="C3209" s="25">
        <v>1</v>
      </c>
      <c r="D3209" s="25">
        <v>54.45</v>
      </c>
      <c r="E3209" s="25">
        <v>2264.0500000000002</v>
      </c>
      <c r="F3209" t="str">
        <f t="shared" si="156"/>
        <v>T2</v>
      </c>
      <c r="G3209" s="25">
        <v>67</v>
      </c>
      <c r="H3209" s="25">
        <v>1</v>
      </c>
      <c r="I3209" s="25">
        <v>1</v>
      </c>
      <c r="J3209" s="25">
        <v>72.349999999999994</v>
      </c>
      <c r="K3209" s="25">
        <v>828.2</v>
      </c>
      <c r="L3209">
        <f t="shared" si="158"/>
        <v>0.17085271637665167</v>
      </c>
      <c r="O3209" s="25">
        <v>68</v>
      </c>
      <c r="P3209" s="25">
        <v>1</v>
      </c>
      <c r="Q3209" s="25">
        <v>1</v>
      </c>
      <c r="R3209" s="25">
        <v>82.45</v>
      </c>
      <c r="S3209" s="25">
        <f t="shared" si="157"/>
        <v>5606.6</v>
      </c>
    </row>
    <row r="3210" spans="1:19" ht="13">
      <c r="A3210" s="25">
        <v>68</v>
      </c>
      <c r="B3210" s="25">
        <v>1</v>
      </c>
      <c r="C3210" s="25">
        <v>1</v>
      </c>
      <c r="D3210" s="25">
        <v>79.599999999999994</v>
      </c>
      <c r="E3210" s="25">
        <v>1346.9</v>
      </c>
      <c r="F3210" t="str">
        <f t="shared" si="156"/>
        <v>T2</v>
      </c>
      <c r="G3210" s="25">
        <v>67</v>
      </c>
      <c r="H3210" s="25">
        <v>1</v>
      </c>
      <c r="I3210" s="25">
        <v>1</v>
      </c>
      <c r="J3210" s="25">
        <v>67.849999999999994</v>
      </c>
      <c r="K3210" s="25">
        <v>1747.85</v>
      </c>
      <c r="L3210">
        <f t="shared" si="158"/>
        <v>0.3844850911250674</v>
      </c>
      <c r="O3210" s="25">
        <v>68</v>
      </c>
      <c r="P3210" s="25">
        <v>1</v>
      </c>
      <c r="Q3210" s="25">
        <v>1</v>
      </c>
      <c r="R3210" s="25">
        <v>54.45</v>
      </c>
      <c r="S3210" s="25">
        <f t="shared" si="157"/>
        <v>3702.6000000000004</v>
      </c>
    </row>
    <row r="3211" spans="1:19" ht="13">
      <c r="A3211" s="25">
        <v>68</v>
      </c>
      <c r="B3211" s="25">
        <v>1</v>
      </c>
      <c r="C3211" s="25">
        <v>1</v>
      </c>
      <c r="D3211" s="25">
        <v>64.099999999999994</v>
      </c>
      <c r="E3211" s="25">
        <v>2322.85</v>
      </c>
      <c r="F3211" t="str">
        <f t="shared" si="156"/>
        <v>T2</v>
      </c>
      <c r="G3211" s="25">
        <v>68</v>
      </c>
      <c r="H3211" s="25">
        <v>1</v>
      </c>
      <c r="I3211" s="25">
        <v>1</v>
      </c>
      <c r="J3211" s="25">
        <v>60.65</v>
      </c>
      <c r="K3211" s="25">
        <v>452.55</v>
      </c>
      <c r="L3211">
        <f t="shared" si="158"/>
        <v>0.10973037195092383</v>
      </c>
      <c r="O3211" s="25">
        <v>68</v>
      </c>
      <c r="P3211" s="25">
        <v>1</v>
      </c>
      <c r="Q3211" s="25">
        <v>1</v>
      </c>
      <c r="R3211" s="25">
        <v>79.599999999999994</v>
      </c>
      <c r="S3211" s="25">
        <f t="shared" si="157"/>
        <v>5412.7999999999993</v>
      </c>
    </row>
    <row r="3212" spans="1:19" ht="13">
      <c r="A3212" s="25">
        <v>69</v>
      </c>
      <c r="B3212" s="25">
        <v>1</v>
      </c>
      <c r="C3212" s="25">
        <v>1</v>
      </c>
      <c r="D3212" s="25">
        <v>53.65</v>
      </c>
      <c r="E3212" s="25">
        <v>933.3</v>
      </c>
      <c r="F3212" t="str">
        <f t="shared" si="156"/>
        <v>T2</v>
      </c>
      <c r="G3212" s="25">
        <v>68</v>
      </c>
      <c r="H3212" s="25">
        <v>1</v>
      </c>
      <c r="I3212" s="25">
        <v>1</v>
      </c>
      <c r="J3212" s="25">
        <v>72.95</v>
      </c>
      <c r="K3212" s="25">
        <v>533.5</v>
      </c>
      <c r="L3212">
        <f t="shared" si="158"/>
        <v>0.10754747409587549</v>
      </c>
      <c r="O3212" s="25">
        <v>68</v>
      </c>
      <c r="P3212" s="25">
        <v>1</v>
      </c>
      <c r="Q3212" s="25">
        <v>1</v>
      </c>
      <c r="R3212" s="25">
        <v>64.099999999999994</v>
      </c>
      <c r="S3212" s="25">
        <f t="shared" si="157"/>
        <v>4358.7999999999993</v>
      </c>
    </row>
    <row r="3213" spans="1:19" ht="13">
      <c r="A3213" s="25">
        <v>69</v>
      </c>
      <c r="B3213" s="25">
        <v>1</v>
      </c>
      <c r="C3213" s="25">
        <v>1</v>
      </c>
      <c r="D3213" s="25">
        <v>75.75</v>
      </c>
      <c r="E3213" s="25">
        <v>483.15</v>
      </c>
      <c r="F3213" t="str">
        <f t="shared" si="156"/>
        <v>T2</v>
      </c>
      <c r="G3213" s="25">
        <v>68</v>
      </c>
      <c r="H3213" s="25">
        <v>1</v>
      </c>
      <c r="I3213" s="25">
        <v>1</v>
      </c>
      <c r="J3213" s="25">
        <v>85</v>
      </c>
      <c r="K3213" s="25">
        <v>2494.65</v>
      </c>
      <c r="L3213">
        <f t="shared" si="158"/>
        <v>0.43160034602076131</v>
      </c>
      <c r="O3213" s="25">
        <v>69</v>
      </c>
      <c r="P3213" s="25">
        <v>1</v>
      </c>
      <c r="Q3213" s="25">
        <v>1</v>
      </c>
      <c r="R3213" s="25">
        <v>53.65</v>
      </c>
      <c r="S3213" s="25">
        <f t="shared" si="157"/>
        <v>3701.85</v>
      </c>
    </row>
    <row r="3214" spans="1:19" ht="13">
      <c r="A3214" s="25">
        <v>69</v>
      </c>
      <c r="B3214" s="25">
        <v>1</v>
      </c>
      <c r="C3214" s="25">
        <v>1</v>
      </c>
      <c r="D3214" s="25">
        <v>80.650000000000006</v>
      </c>
      <c r="E3214" s="25">
        <v>1275.7</v>
      </c>
      <c r="F3214" t="str">
        <f t="shared" si="156"/>
        <v>T2</v>
      </c>
      <c r="G3214" s="25">
        <v>68</v>
      </c>
      <c r="H3214" s="25">
        <v>1</v>
      </c>
      <c r="I3214" s="25">
        <v>1</v>
      </c>
      <c r="J3214" s="25">
        <v>55.9</v>
      </c>
      <c r="K3214" s="25">
        <v>2165.0500000000002</v>
      </c>
      <c r="L3214">
        <f t="shared" si="158"/>
        <v>0.56957013574660642</v>
      </c>
      <c r="O3214" s="25">
        <v>69</v>
      </c>
      <c r="P3214" s="25">
        <v>1</v>
      </c>
      <c r="Q3214" s="25">
        <v>1</v>
      </c>
      <c r="R3214" s="25">
        <v>75.75</v>
      </c>
      <c r="S3214" s="25">
        <f t="shared" si="157"/>
        <v>5226.75</v>
      </c>
    </row>
    <row r="3215" spans="1:19" ht="13">
      <c r="A3215" s="25">
        <v>69</v>
      </c>
      <c r="B3215" s="25">
        <v>1</v>
      </c>
      <c r="C3215" s="25">
        <v>1</v>
      </c>
      <c r="D3215" s="25">
        <v>59.1</v>
      </c>
      <c r="E3215" s="25">
        <v>630.6</v>
      </c>
      <c r="F3215" t="str">
        <f t="shared" si="156"/>
        <v>T2</v>
      </c>
      <c r="G3215" s="25">
        <v>68</v>
      </c>
      <c r="H3215" s="25">
        <v>1</v>
      </c>
      <c r="I3215" s="25">
        <v>1</v>
      </c>
      <c r="J3215" s="25">
        <v>70.95</v>
      </c>
      <c r="K3215" s="25">
        <v>2542.4499999999998</v>
      </c>
      <c r="L3215">
        <f t="shared" si="158"/>
        <v>0.52697632964390828</v>
      </c>
      <c r="O3215" s="25">
        <v>69</v>
      </c>
      <c r="P3215" s="25">
        <v>1</v>
      </c>
      <c r="Q3215" s="25">
        <v>1</v>
      </c>
      <c r="R3215" s="25">
        <v>80.650000000000006</v>
      </c>
      <c r="S3215" s="25">
        <f t="shared" si="157"/>
        <v>5564.85</v>
      </c>
    </row>
    <row r="3216" spans="1:19" ht="13">
      <c r="A3216" s="25">
        <v>69</v>
      </c>
      <c r="B3216" s="25">
        <v>1</v>
      </c>
      <c r="C3216" s="25">
        <v>1</v>
      </c>
      <c r="D3216" s="25">
        <v>61.45</v>
      </c>
      <c r="E3216" s="25">
        <v>1611</v>
      </c>
      <c r="F3216" t="str">
        <f t="shared" si="156"/>
        <v>T2</v>
      </c>
      <c r="G3216" s="25">
        <v>68</v>
      </c>
      <c r="H3216" s="25">
        <v>1</v>
      </c>
      <c r="I3216" s="25">
        <v>1</v>
      </c>
      <c r="J3216" s="25">
        <v>62.65</v>
      </c>
      <c r="K3216" s="25">
        <v>2283.15</v>
      </c>
      <c r="L3216">
        <f t="shared" si="158"/>
        <v>0.53592554340171827</v>
      </c>
      <c r="O3216" s="25">
        <v>69</v>
      </c>
      <c r="P3216" s="25">
        <v>1</v>
      </c>
      <c r="Q3216" s="25">
        <v>1</v>
      </c>
      <c r="R3216" s="25">
        <v>59.1</v>
      </c>
      <c r="S3216" s="25">
        <f t="shared" si="157"/>
        <v>4077.9</v>
      </c>
    </row>
    <row r="3217" spans="1:19" ht="13">
      <c r="A3217" s="25">
        <v>69</v>
      </c>
      <c r="B3217" s="25">
        <v>1</v>
      </c>
      <c r="C3217" s="25">
        <v>1</v>
      </c>
      <c r="D3217" s="25">
        <v>59.75</v>
      </c>
      <c r="E3217" s="25">
        <v>2362.1</v>
      </c>
      <c r="F3217" t="str">
        <f t="shared" ref="F3217:F3280" si="159">_xlfn.IFS(AND(B3217=1,C3217=0),"T1",AND(B3217=1,C3217=1),"T2",AND(B3217=0,C3217=1),"T3")</f>
        <v>T2</v>
      </c>
      <c r="G3217" s="25">
        <v>68</v>
      </c>
      <c r="H3217" s="25">
        <v>1</v>
      </c>
      <c r="I3217" s="25">
        <v>1</v>
      </c>
      <c r="J3217" s="25">
        <v>82.85</v>
      </c>
      <c r="K3217" s="25">
        <v>1319.85</v>
      </c>
      <c r="L3217">
        <f t="shared" si="158"/>
        <v>0.23427349213674609</v>
      </c>
      <c r="O3217" s="25">
        <v>69</v>
      </c>
      <c r="P3217" s="25">
        <v>1</v>
      </c>
      <c r="Q3217" s="25">
        <v>1</v>
      </c>
      <c r="R3217" s="25">
        <v>61.45</v>
      </c>
      <c r="S3217" s="25">
        <f t="shared" si="157"/>
        <v>4240.05</v>
      </c>
    </row>
    <row r="3218" spans="1:19" ht="13">
      <c r="A3218" s="25">
        <v>69</v>
      </c>
      <c r="B3218" s="25">
        <v>1</v>
      </c>
      <c r="C3218" s="25">
        <v>1</v>
      </c>
      <c r="D3218" s="25">
        <v>82.45</v>
      </c>
      <c r="E3218" s="25">
        <v>844.45</v>
      </c>
      <c r="F3218" t="str">
        <f t="shared" si="159"/>
        <v>T2</v>
      </c>
      <c r="G3218" s="25">
        <v>68</v>
      </c>
      <c r="H3218" s="25">
        <v>1</v>
      </c>
      <c r="I3218" s="25">
        <v>1</v>
      </c>
      <c r="J3218" s="25">
        <v>82.45</v>
      </c>
      <c r="K3218" s="25">
        <v>587.4</v>
      </c>
      <c r="L3218">
        <f t="shared" si="158"/>
        <v>0.10476937894624193</v>
      </c>
      <c r="O3218" s="25">
        <v>69</v>
      </c>
      <c r="P3218" s="25">
        <v>1</v>
      </c>
      <c r="Q3218" s="25">
        <v>1</v>
      </c>
      <c r="R3218" s="25">
        <v>59.75</v>
      </c>
      <c r="S3218" s="25">
        <f t="shared" ref="S3218:S3281" si="160">O3218*R3218</f>
        <v>4122.75</v>
      </c>
    </row>
    <row r="3219" spans="1:19" ht="13">
      <c r="A3219" s="25">
        <v>69</v>
      </c>
      <c r="B3219" s="25">
        <v>1</v>
      </c>
      <c r="C3219" s="25">
        <v>1</v>
      </c>
      <c r="D3219" s="25">
        <v>84.7</v>
      </c>
      <c r="E3219" s="25">
        <v>676.35</v>
      </c>
      <c r="F3219" t="str">
        <f t="shared" si="159"/>
        <v>T2</v>
      </c>
      <c r="G3219" s="25">
        <v>68</v>
      </c>
      <c r="H3219" s="25">
        <v>1</v>
      </c>
      <c r="I3219" s="25">
        <v>1</v>
      </c>
      <c r="J3219" s="25">
        <v>54.45</v>
      </c>
      <c r="K3219" s="25">
        <v>2264.0500000000002</v>
      </c>
      <c r="L3219">
        <f t="shared" si="158"/>
        <v>0.61147571976448978</v>
      </c>
      <c r="O3219" s="25">
        <v>69</v>
      </c>
      <c r="P3219" s="25">
        <v>1</v>
      </c>
      <c r="Q3219" s="25">
        <v>1</v>
      </c>
      <c r="R3219" s="25">
        <v>82.45</v>
      </c>
      <c r="S3219" s="25">
        <f t="shared" si="160"/>
        <v>5689.05</v>
      </c>
    </row>
    <row r="3220" spans="1:19" ht="13">
      <c r="A3220" s="25">
        <v>70</v>
      </c>
      <c r="B3220" s="25">
        <v>1</v>
      </c>
      <c r="C3220" s="25">
        <v>1</v>
      </c>
      <c r="D3220" s="25">
        <v>74.099999999999994</v>
      </c>
      <c r="E3220" s="25">
        <v>471.7</v>
      </c>
      <c r="F3220" t="str">
        <f t="shared" si="159"/>
        <v>T2</v>
      </c>
      <c r="G3220" s="25">
        <v>68</v>
      </c>
      <c r="H3220" s="25">
        <v>1</v>
      </c>
      <c r="I3220" s="25">
        <v>1</v>
      </c>
      <c r="J3220" s="25">
        <v>79.599999999999994</v>
      </c>
      <c r="K3220" s="25">
        <v>1346.9</v>
      </c>
      <c r="L3220">
        <f t="shared" si="158"/>
        <v>0.24883609222583511</v>
      </c>
      <c r="O3220" s="25">
        <v>69</v>
      </c>
      <c r="P3220" s="25">
        <v>1</v>
      </c>
      <c r="Q3220" s="25">
        <v>1</v>
      </c>
      <c r="R3220" s="25">
        <v>84.7</v>
      </c>
      <c r="S3220" s="25">
        <f t="shared" si="160"/>
        <v>5844.3</v>
      </c>
    </row>
    <row r="3221" spans="1:19" ht="13">
      <c r="A3221" s="25">
        <v>70</v>
      </c>
      <c r="B3221" s="25">
        <v>1</v>
      </c>
      <c r="C3221" s="25">
        <v>1</v>
      </c>
      <c r="D3221" s="25">
        <v>67.95</v>
      </c>
      <c r="E3221" s="25">
        <v>516.29999999999995</v>
      </c>
      <c r="F3221" t="str">
        <f t="shared" si="159"/>
        <v>T2</v>
      </c>
      <c r="G3221" s="25">
        <v>68</v>
      </c>
      <c r="H3221" s="25">
        <v>1</v>
      </c>
      <c r="I3221" s="25">
        <v>1</v>
      </c>
      <c r="J3221" s="25">
        <v>64.099999999999994</v>
      </c>
      <c r="K3221" s="25">
        <v>2322.85</v>
      </c>
      <c r="L3221">
        <f t="shared" si="158"/>
        <v>0.5329104340644214</v>
      </c>
      <c r="O3221" s="25">
        <v>70</v>
      </c>
      <c r="P3221" s="25">
        <v>1</v>
      </c>
      <c r="Q3221" s="25">
        <v>1</v>
      </c>
      <c r="R3221" s="25">
        <v>74.099999999999994</v>
      </c>
      <c r="S3221" s="25">
        <f t="shared" si="160"/>
        <v>5187</v>
      </c>
    </row>
    <row r="3222" spans="1:19" ht="13">
      <c r="A3222" s="25">
        <v>70</v>
      </c>
      <c r="B3222" s="25">
        <v>1</v>
      </c>
      <c r="C3222" s="25">
        <v>1</v>
      </c>
      <c r="D3222" s="25">
        <v>80.400000000000006</v>
      </c>
      <c r="E3222" s="25">
        <v>477.6</v>
      </c>
      <c r="F3222" t="str">
        <f t="shared" si="159"/>
        <v>T2</v>
      </c>
      <c r="G3222" s="25">
        <v>69</v>
      </c>
      <c r="H3222" s="25">
        <v>1</v>
      </c>
      <c r="I3222" s="25">
        <v>1</v>
      </c>
      <c r="J3222" s="25">
        <v>53.65</v>
      </c>
      <c r="K3222" s="25">
        <v>933.3</v>
      </c>
      <c r="L3222">
        <f t="shared" si="158"/>
        <v>0.25211718465091781</v>
      </c>
      <c r="O3222" s="25">
        <v>70</v>
      </c>
      <c r="P3222" s="25">
        <v>1</v>
      </c>
      <c r="Q3222" s="25">
        <v>1</v>
      </c>
      <c r="R3222" s="25">
        <v>67.95</v>
      </c>
      <c r="S3222" s="25">
        <f t="shared" si="160"/>
        <v>4756.5</v>
      </c>
    </row>
    <row r="3223" spans="1:19" ht="13">
      <c r="A3223" s="25">
        <v>70</v>
      </c>
      <c r="B3223" s="25">
        <v>1</v>
      </c>
      <c r="C3223" s="25">
        <v>1</v>
      </c>
      <c r="D3223" s="25">
        <v>86.45</v>
      </c>
      <c r="E3223" s="25">
        <v>1837.9</v>
      </c>
      <c r="F3223" t="str">
        <f t="shared" si="159"/>
        <v>T2</v>
      </c>
      <c r="G3223" s="25">
        <v>69</v>
      </c>
      <c r="H3223" s="25">
        <v>1</v>
      </c>
      <c r="I3223" s="25">
        <v>1</v>
      </c>
      <c r="J3223" s="25">
        <v>75.75</v>
      </c>
      <c r="K3223" s="25">
        <v>483.15</v>
      </c>
      <c r="L3223">
        <f t="shared" si="158"/>
        <v>9.2437939446118514E-2</v>
      </c>
      <c r="O3223" s="25">
        <v>70</v>
      </c>
      <c r="P3223" s="25">
        <v>1</v>
      </c>
      <c r="Q3223" s="25">
        <v>1</v>
      </c>
      <c r="R3223" s="25">
        <v>80.400000000000006</v>
      </c>
      <c r="S3223" s="25">
        <f t="shared" si="160"/>
        <v>5628</v>
      </c>
    </row>
    <row r="3224" spans="1:19" ht="13">
      <c r="A3224" s="25">
        <v>70</v>
      </c>
      <c r="B3224" s="25">
        <v>1</v>
      </c>
      <c r="C3224" s="25">
        <v>1</v>
      </c>
      <c r="D3224" s="25">
        <v>79.599999999999994</v>
      </c>
      <c r="E3224" s="25">
        <v>1266.3499999999999</v>
      </c>
      <c r="F3224" t="str">
        <f t="shared" si="159"/>
        <v>T2</v>
      </c>
      <c r="G3224" s="25">
        <v>69</v>
      </c>
      <c r="H3224" s="25">
        <v>1</v>
      </c>
      <c r="I3224" s="25">
        <v>1</v>
      </c>
      <c r="J3224" s="25">
        <v>80.650000000000006</v>
      </c>
      <c r="K3224" s="25">
        <v>1275.7</v>
      </c>
      <c r="L3224">
        <f t="shared" si="158"/>
        <v>0.22924247733541783</v>
      </c>
      <c r="O3224" s="25">
        <v>70</v>
      </c>
      <c r="P3224" s="25">
        <v>1</v>
      </c>
      <c r="Q3224" s="25">
        <v>1</v>
      </c>
      <c r="R3224" s="25">
        <v>86.45</v>
      </c>
      <c r="S3224" s="25">
        <f t="shared" si="160"/>
        <v>6051.5</v>
      </c>
    </row>
    <row r="3225" spans="1:19" ht="13">
      <c r="A3225" s="25">
        <v>70</v>
      </c>
      <c r="B3225" s="25">
        <v>1</v>
      </c>
      <c r="C3225" s="25">
        <v>1</v>
      </c>
      <c r="D3225" s="25">
        <v>64.95</v>
      </c>
      <c r="E3225" s="25">
        <v>505.45</v>
      </c>
      <c r="F3225" t="str">
        <f t="shared" si="159"/>
        <v>T2</v>
      </c>
      <c r="G3225" s="25">
        <v>69</v>
      </c>
      <c r="H3225" s="25">
        <v>1</v>
      </c>
      <c r="I3225" s="25">
        <v>1</v>
      </c>
      <c r="J3225" s="25">
        <v>59.1</v>
      </c>
      <c r="K3225" s="25">
        <v>630.6</v>
      </c>
      <c r="L3225">
        <f t="shared" si="158"/>
        <v>0.15463841683219304</v>
      </c>
      <c r="O3225" s="25">
        <v>70</v>
      </c>
      <c r="P3225" s="25">
        <v>1</v>
      </c>
      <c r="Q3225" s="25">
        <v>1</v>
      </c>
      <c r="R3225" s="25">
        <v>79.599999999999994</v>
      </c>
      <c r="S3225" s="25">
        <f t="shared" si="160"/>
        <v>5572</v>
      </c>
    </row>
    <row r="3226" spans="1:19" ht="13">
      <c r="A3226" s="25">
        <v>70</v>
      </c>
      <c r="B3226" s="25">
        <v>1</v>
      </c>
      <c r="C3226" s="25">
        <v>1</v>
      </c>
      <c r="D3226" s="25">
        <v>80.150000000000006</v>
      </c>
      <c r="E3226" s="25">
        <v>1901.05</v>
      </c>
      <c r="F3226" t="str">
        <f t="shared" si="159"/>
        <v>T2</v>
      </c>
      <c r="G3226" s="25">
        <v>69</v>
      </c>
      <c r="H3226" s="25">
        <v>1</v>
      </c>
      <c r="I3226" s="25">
        <v>1</v>
      </c>
      <c r="J3226" s="25">
        <v>61.45</v>
      </c>
      <c r="K3226" s="25">
        <v>1611</v>
      </c>
      <c r="L3226">
        <f t="shared" si="158"/>
        <v>0.37994834966568791</v>
      </c>
      <c r="O3226" s="25">
        <v>70</v>
      </c>
      <c r="P3226" s="25">
        <v>1</v>
      </c>
      <c r="Q3226" s="25">
        <v>1</v>
      </c>
      <c r="R3226" s="25">
        <v>64.95</v>
      </c>
      <c r="S3226" s="25">
        <f t="shared" si="160"/>
        <v>4546.5</v>
      </c>
    </row>
    <row r="3227" spans="1:19" ht="13">
      <c r="A3227" s="25">
        <v>70</v>
      </c>
      <c r="B3227" s="25">
        <v>1</v>
      </c>
      <c r="C3227" s="25">
        <v>1</v>
      </c>
      <c r="D3227" s="25">
        <v>75.349999999999994</v>
      </c>
      <c r="E3227" s="25">
        <v>460.2</v>
      </c>
      <c r="F3227" t="str">
        <f t="shared" si="159"/>
        <v>T2</v>
      </c>
      <c r="G3227" s="25">
        <v>69</v>
      </c>
      <c r="H3227" s="25">
        <v>1</v>
      </c>
      <c r="I3227" s="25">
        <v>1</v>
      </c>
      <c r="J3227" s="25">
        <v>59.75</v>
      </c>
      <c r="K3227" s="25">
        <v>2362.1</v>
      </c>
      <c r="L3227">
        <f t="shared" ref="L3227:L3290" si="161">(K3227/J3227)/G3227</f>
        <v>0.57294281729428165</v>
      </c>
      <c r="O3227" s="25">
        <v>70</v>
      </c>
      <c r="P3227" s="25">
        <v>1</v>
      </c>
      <c r="Q3227" s="25">
        <v>1</v>
      </c>
      <c r="R3227" s="25">
        <v>80.150000000000006</v>
      </c>
      <c r="S3227" s="25">
        <f t="shared" si="160"/>
        <v>5610.5</v>
      </c>
    </row>
    <row r="3228" spans="1:19" ht="13">
      <c r="A3228" s="25">
        <v>71</v>
      </c>
      <c r="B3228" s="25">
        <v>1</v>
      </c>
      <c r="C3228" s="25">
        <v>1</v>
      </c>
      <c r="D3228" s="25">
        <v>84.8</v>
      </c>
      <c r="E3228" s="25">
        <v>1405.3</v>
      </c>
      <c r="F3228" t="str">
        <f t="shared" si="159"/>
        <v>T2</v>
      </c>
      <c r="G3228" s="25">
        <v>69</v>
      </c>
      <c r="H3228" s="25">
        <v>1</v>
      </c>
      <c r="I3228" s="25">
        <v>1</v>
      </c>
      <c r="J3228" s="25">
        <v>82.45</v>
      </c>
      <c r="K3228" s="25">
        <v>844.45</v>
      </c>
      <c r="L3228">
        <f t="shared" si="161"/>
        <v>0.14843427285750699</v>
      </c>
      <c r="O3228" s="25">
        <v>70</v>
      </c>
      <c r="P3228" s="25">
        <v>1</v>
      </c>
      <c r="Q3228" s="25">
        <v>1</v>
      </c>
      <c r="R3228" s="25">
        <v>75.349999999999994</v>
      </c>
      <c r="S3228" s="25">
        <f t="shared" si="160"/>
        <v>5274.5</v>
      </c>
    </row>
    <row r="3229" spans="1:19" ht="13">
      <c r="A3229" s="25">
        <v>71</v>
      </c>
      <c r="B3229" s="25">
        <v>1</v>
      </c>
      <c r="C3229" s="25">
        <v>1</v>
      </c>
      <c r="D3229" s="25">
        <v>77.349999999999994</v>
      </c>
      <c r="E3229" s="25">
        <v>1767.35</v>
      </c>
      <c r="F3229" t="str">
        <f t="shared" si="159"/>
        <v>T2</v>
      </c>
      <c r="G3229" s="25">
        <v>69</v>
      </c>
      <c r="H3229" s="25">
        <v>1</v>
      </c>
      <c r="I3229" s="25">
        <v>1</v>
      </c>
      <c r="J3229" s="25">
        <v>84.7</v>
      </c>
      <c r="K3229" s="25">
        <v>676.35</v>
      </c>
      <c r="L3229">
        <f t="shared" si="161"/>
        <v>0.11572814537241415</v>
      </c>
      <c r="O3229" s="25">
        <v>71</v>
      </c>
      <c r="P3229" s="25">
        <v>1</v>
      </c>
      <c r="Q3229" s="25">
        <v>1</v>
      </c>
      <c r="R3229" s="25">
        <v>84.8</v>
      </c>
      <c r="S3229" s="25">
        <f t="shared" si="160"/>
        <v>6020.8</v>
      </c>
    </row>
    <row r="3230" spans="1:19" ht="13">
      <c r="A3230" s="25">
        <v>71</v>
      </c>
      <c r="B3230" s="25">
        <v>1</v>
      </c>
      <c r="C3230" s="25">
        <v>1</v>
      </c>
      <c r="D3230" s="25">
        <v>84.4</v>
      </c>
      <c r="E3230" s="25">
        <v>536.35</v>
      </c>
      <c r="F3230" t="str">
        <f t="shared" si="159"/>
        <v>T2</v>
      </c>
      <c r="G3230" s="25">
        <v>70</v>
      </c>
      <c r="H3230" s="25">
        <v>1</v>
      </c>
      <c r="I3230" s="25">
        <v>1</v>
      </c>
      <c r="J3230" s="25">
        <v>74.099999999999994</v>
      </c>
      <c r="K3230" s="25">
        <v>471.7</v>
      </c>
      <c r="L3230">
        <f t="shared" si="161"/>
        <v>9.0938885675727776E-2</v>
      </c>
      <c r="O3230" s="25">
        <v>71</v>
      </c>
      <c r="P3230" s="25">
        <v>1</v>
      </c>
      <c r="Q3230" s="25">
        <v>1</v>
      </c>
      <c r="R3230" s="25">
        <v>77.349999999999994</v>
      </c>
      <c r="S3230" s="25">
        <f t="shared" si="160"/>
        <v>5491.8499999999995</v>
      </c>
    </row>
    <row r="3231" spans="1:19" ht="13">
      <c r="A3231" s="25">
        <v>71</v>
      </c>
      <c r="B3231" s="25">
        <v>1</v>
      </c>
      <c r="C3231" s="25">
        <v>1</v>
      </c>
      <c r="D3231" s="25">
        <v>82</v>
      </c>
      <c r="E3231" s="25">
        <v>1466.1</v>
      </c>
      <c r="F3231" t="str">
        <f t="shared" si="159"/>
        <v>T2</v>
      </c>
      <c r="G3231" s="25">
        <v>70</v>
      </c>
      <c r="H3231" s="25">
        <v>1</v>
      </c>
      <c r="I3231" s="25">
        <v>1</v>
      </c>
      <c r="J3231" s="25">
        <v>67.95</v>
      </c>
      <c r="K3231" s="25">
        <v>516.29999999999995</v>
      </c>
      <c r="L3231">
        <f t="shared" si="161"/>
        <v>0.10854619993692841</v>
      </c>
      <c r="O3231" s="25">
        <v>71</v>
      </c>
      <c r="P3231" s="25">
        <v>1</v>
      </c>
      <c r="Q3231" s="25">
        <v>1</v>
      </c>
      <c r="R3231" s="25">
        <v>84.4</v>
      </c>
      <c r="S3231" s="25">
        <f t="shared" si="160"/>
        <v>5992.4000000000005</v>
      </c>
    </row>
    <row r="3232" spans="1:19" ht="13">
      <c r="A3232" s="25">
        <v>71</v>
      </c>
      <c r="B3232" s="25">
        <v>1</v>
      </c>
      <c r="C3232" s="25">
        <v>1</v>
      </c>
      <c r="D3232" s="25">
        <v>73.349999999999994</v>
      </c>
      <c r="E3232" s="25">
        <v>2368.4</v>
      </c>
      <c r="F3232" t="str">
        <f t="shared" si="159"/>
        <v>T2</v>
      </c>
      <c r="G3232" s="25">
        <v>70</v>
      </c>
      <c r="H3232" s="25">
        <v>1</v>
      </c>
      <c r="I3232" s="25">
        <v>1</v>
      </c>
      <c r="J3232" s="25">
        <v>80.400000000000006</v>
      </c>
      <c r="K3232" s="25">
        <v>477.6</v>
      </c>
      <c r="L3232">
        <f t="shared" si="161"/>
        <v>8.4861407249466947E-2</v>
      </c>
      <c r="O3232" s="25">
        <v>71</v>
      </c>
      <c r="P3232" s="25">
        <v>1</v>
      </c>
      <c r="Q3232" s="25">
        <v>1</v>
      </c>
      <c r="R3232" s="25">
        <v>82</v>
      </c>
      <c r="S3232" s="25">
        <f t="shared" si="160"/>
        <v>5822</v>
      </c>
    </row>
    <row r="3233" spans="1:19" ht="13">
      <c r="A3233" s="25">
        <v>71</v>
      </c>
      <c r="B3233" s="25">
        <v>1</v>
      </c>
      <c r="C3233" s="25">
        <v>1</v>
      </c>
      <c r="D3233" s="25">
        <v>82.55</v>
      </c>
      <c r="E3233" s="25">
        <v>475.2</v>
      </c>
      <c r="F3233" t="str">
        <f t="shared" si="159"/>
        <v>T2</v>
      </c>
      <c r="G3233" s="25">
        <v>70</v>
      </c>
      <c r="H3233" s="25">
        <v>1</v>
      </c>
      <c r="I3233" s="25">
        <v>1</v>
      </c>
      <c r="J3233" s="25">
        <v>86.45</v>
      </c>
      <c r="K3233" s="25">
        <v>1837.9</v>
      </c>
      <c r="L3233">
        <f t="shared" si="161"/>
        <v>0.30370982401057589</v>
      </c>
      <c r="O3233" s="25">
        <v>71</v>
      </c>
      <c r="P3233" s="25">
        <v>1</v>
      </c>
      <c r="Q3233" s="25">
        <v>1</v>
      </c>
      <c r="R3233" s="25">
        <v>73.349999999999994</v>
      </c>
      <c r="S3233" s="25">
        <f t="shared" si="160"/>
        <v>5207.8499999999995</v>
      </c>
    </row>
    <row r="3234" spans="1:19" ht="13">
      <c r="A3234" s="25">
        <v>71</v>
      </c>
      <c r="B3234" s="25">
        <v>1</v>
      </c>
      <c r="C3234" s="25">
        <v>1</v>
      </c>
      <c r="D3234" s="25">
        <v>70.849999999999994</v>
      </c>
      <c r="E3234" s="25">
        <v>733.55</v>
      </c>
      <c r="F3234" t="str">
        <f t="shared" si="159"/>
        <v>T2</v>
      </c>
      <c r="G3234" s="25">
        <v>70</v>
      </c>
      <c r="H3234" s="25">
        <v>1</v>
      </c>
      <c r="I3234" s="25">
        <v>1</v>
      </c>
      <c r="J3234" s="25">
        <v>79.599999999999994</v>
      </c>
      <c r="K3234" s="25">
        <v>1266.3499999999999</v>
      </c>
      <c r="L3234">
        <f t="shared" si="161"/>
        <v>0.22727027997128499</v>
      </c>
      <c r="O3234" s="25">
        <v>71</v>
      </c>
      <c r="P3234" s="25">
        <v>1</v>
      </c>
      <c r="Q3234" s="25">
        <v>1</v>
      </c>
      <c r="R3234" s="25">
        <v>82.55</v>
      </c>
      <c r="S3234" s="25">
        <f t="shared" si="160"/>
        <v>5861.05</v>
      </c>
    </row>
    <row r="3235" spans="1:19" ht="13">
      <c r="A3235" s="25">
        <v>71</v>
      </c>
      <c r="B3235" s="25">
        <v>1</v>
      </c>
      <c r="C3235" s="25">
        <v>1</v>
      </c>
      <c r="D3235" s="25">
        <v>76.900000000000006</v>
      </c>
      <c r="E3235" s="25">
        <v>853</v>
      </c>
      <c r="F3235" t="str">
        <f t="shared" si="159"/>
        <v>T2</v>
      </c>
      <c r="G3235" s="25">
        <v>70</v>
      </c>
      <c r="H3235" s="25">
        <v>1</v>
      </c>
      <c r="I3235" s="25">
        <v>1</v>
      </c>
      <c r="J3235" s="25">
        <v>64.95</v>
      </c>
      <c r="K3235" s="25">
        <v>505.45</v>
      </c>
      <c r="L3235">
        <f t="shared" si="161"/>
        <v>0.11117343011107444</v>
      </c>
      <c r="O3235" s="25">
        <v>71</v>
      </c>
      <c r="P3235" s="25">
        <v>1</v>
      </c>
      <c r="Q3235" s="25">
        <v>1</v>
      </c>
      <c r="R3235" s="25">
        <v>70.849999999999994</v>
      </c>
      <c r="S3235" s="25">
        <f t="shared" si="160"/>
        <v>5030.3499999999995</v>
      </c>
    </row>
    <row r="3236" spans="1:19" ht="13">
      <c r="A3236" s="25">
        <v>71</v>
      </c>
      <c r="B3236" s="25">
        <v>1</v>
      </c>
      <c r="C3236" s="25">
        <v>1</v>
      </c>
      <c r="D3236" s="25">
        <v>87.25</v>
      </c>
      <c r="E3236" s="25">
        <v>2395.6999999999998</v>
      </c>
      <c r="F3236" t="str">
        <f t="shared" si="159"/>
        <v>T2</v>
      </c>
      <c r="G3236" s="25">
        <v>70</v>
      </c>
      <c r="H3236" s="25">
        <v>1</v>
      </c>
      <c r="I3236" s="25">
        <v>1</v>
      </c>
      <c r="J3236" s="25">
        <v>80.150000000000006</v>
      </c>
      <c r="K3236" s="25">
        <v>1901.05</v>
      </c>
      <c r="L3236">
        <f t="shared" si="161"/>
        <v>0.33883789323589697</v>
      </c>
      <c r="O3236" s="25">
        <v>71</v>
      </c>
      <c r="P3236" s="25">
        <v>1</v>
      </c>
      <c r="Q3236" s="25">
        <v>1</v>
      </c>
      <c r="R3236" s="25">
        <v>76.900000000000006</v>
      </c>
      <c r="S3236" s="25">
        <f t="shared" si="160"/>
        <v>5459.9000000000005</v>
      </c>
    </row>
    <row r="3237" spans="1:19" ht="13">
      <c r="A3237" s="25">
        <v>71</v>
      </c>
      <c r="B3237" s="25">
        <v>1</v>
      </c>
      <c r="C3237" s="25">
        <v>1</v>
      </c>
      <c r="D3237" s="25">
        <v>85.45</v>
      </c>
      <c r="E3237" s="25">
        <v>1296.8</v>
      </c>
      <c r="F3237" t="str">
        <f t="shared" si="159"/>
        <v>T2</v>
      </c>
      <c r="G3237" s="25">
        <v>70</v>
      </c>
      <c r="H3237" s="25">
        <v>1</v>
      </c>
      <c r="I3237" s="25">
        <v>1</v>
      </c>
      <c r="J3237" s="25">
        <v>75.349999999999994</v>
      </c>
      <c r="K3237" s="25">
        <v>460.2</v>
      </c>
      <c r="L3237">
        <f t="shared" si="161"/>
        <v>8.7249976301071203E-2</v>
      </c>
      <c r="O3237" s="25">
        <v>71</v>
      </c>
      <c r="P3237" s="25">
        <v>1</v>
      </c>
      <c r="Q3237" s="25">
        <v>1</v>
      </c>
      <c r="R3237" s="25">
        <v>87.25</v>
      </c>
      <c r="S3237" s="25">
        <f t="shared" si="160"/>
        <v>6194.75</v>
      </c>
    </row>
    <row r="3238" spans="1:19" ht="13">
      <c r="A3238" s="25">
        <v>71</v>
      </c>
      <c r="B3238" s="25">
        <v>1</v>
      </c>
      <c r="C3238" s="25">
        <v>1</v>
      </c>
      <c r="D3238" s="25">
        <v>54.5</v>
      </c>
      <c r="E3238" s="25">
        <v>2088.0500000000002</v>
      </c>
      <c r="F3238" t="str">
        <f t="shared" si="159"/>
        <v>T2</v>
      </c>
      <c r="G3238" s="25">
        <v>71</v>
      </c>
      <c r="H3238" s="25">
        <v>1</v>
      </c>
      <c r="I3238" s="25">
        <v>1</v>
      </c>
      <c r="J3238" s="25">
        <v>84.8</v>
      </c>
      <c r="K3238" s="25">
        <v>1405.3</v>
      </c>
      <c r="L3238">
        <f t="shared" si="161"/>
        <v>0.23340752059526973</v>
      </c>
      <c r="O3238" s="25">
        <v>71</v>
      </c>
      <c r="P3238" s="25">
        <v>1</v>
      </c>
      <c r="Q3238" s="25">
        <v>1</v>
      </c>
      <c r="R3238" s="25">
        <v>85.45</v>
      </c>
      <c r="S3238" s="25">
        <f t="shared" si="160"/>
        <v>6066.95</v>
      </c>
    </row>
    <row r="3239" spans="1:19" ht="13">
      <c r="A3239" s="25">
        <v>71</v>
      </c>
      <c r="B3239" s="25">
        <v>1</v>
      </c>
      <c r="C3239" s="25">
        <v>1</v>
      </c>
      <c r="D3239" s="25">
        <v>81.849999999999994</v>
      </c>
      <c r="E3239" s="25">
        <v>2387.75</v>
      </c>
      <c r="F3239" t="str">
        <f t="shared" si="159"/>
        <v>T2</v>
      </c>
      <c r="G3239" s="25">
        <v>71</v>
      </c>
      <c r="H3239" s="25">
        <v>1</v>
      </c>
      <c r="I3239" s="25">
        <v>1</v>
      </c>
      <c r="J3239" s="25">
        <v>77.349999999999994</v>
      </c>
      <c r="K3239" s="25">
        <v>1767.35</v>
      </c>
      <c r="L3239">
        <f t="shared" si="161"/>
        <v>0.3218132323351876</v>
      </c>
      <c r="O3239" s="25">
        <v>71</v>
      </c>
      <c r="P3239" s="25">
        <v>1</v>
      </c>
      <c r="Q3239" s="25">
        <v>1</v>
      </c>
      <c r="R3239" s="25">
        <v>54.5</v>
      </c>
      <c r="S3239" s="25">
        <f t="shared" si="160"/>
        <v>3869.5</v>
      </c>
    </row>
    <row r="3240" spans="1:19" ht="13">
      <c r="A3240" s="25">
        <v>71</v>
      </c>
      <c r="B3240" s="25">
        <v>1</v>
      </c>
      <c r="C3240" s="25">
        <v>1</v>
      </c>
      <c r="D3240" s="25">
        <v>64.05</v>
      </c>
      <c r="E3240" s="25">
        <v>495.15</v>
      </c>
      <c r="F3240" t="str">
        <f t="shared" si="159"/>
        <v>T2</v>
      </c>
      <c r="G3240" s="25">
        <v>71</v>
      </c>
      <c r="H3240" s="25">
        <v>1</v>
      </c>
      <c r="I3240" s="25">
        <v>1</v>
      </c>
      <c r="J3240" s="25">
        <v>84.4</v>
      </c>
      <c r="K3240" s="25">
        <v>536.35</v>
      </c>
      <c r="L3240">
        <f t="shared" si="161"/>
        <v>8.9505039716974835E-2</v>
      </c>
      <c r="O3240" s="25">
        <v>71</v>
      </c>
      <c r="P3240" s="25">
        <v>1</v>
      </c>
      <c r="Q3240" s="25">
        <v>1</v>
      </c>
      <c r="R3240" s="25">
        <v>81.849999999999994</v>
      </c>
      <c r="S3240" s="25">
        <f t="shared" si="160"/>
        <v>5811.3499999999995</v>
      </c>
    </row>
    <row r="3241" spans="1:19" ht="13">
      <c r="A3241" s="25">
        <v>71</v>
      </c>
      <c r="B3241" s="25">
        <v>1</v>
      </c>
      <c r="C3241" s="25">
        <v>1</v>
      </c>
      <c r="D3241" s="25">
        <v>77.55</v>
      </c>
      <c r="E3241" s="25">
        <v>499.4</v>
      </c>
      <c r="F3241" t="str">
        <f t="shared" si="159"/>
        <v>T2</v>
      </c>
      <c r="G3241" s="25">
        <v>71</v>
      </c>
      <c r="H3241" s="25">
        <v>1</v>
      </c>
      <c r="I3241" s="25">
        <v>1</v>
      </c>
      <c r="J3241" s="25">
        <v>82</v>
      </c>
      <c r="K3241" s="25">
        <v>1466.1</v>
      </c>
      <c r="L3241">
        <f t="shared" si="161"/>
        <v>0.25182068017863279</v>
      </c>
      <c r="O3241" s="25">
        <v>71</v>
      </c>
      <c r="P3241" s="25">
        <v>1</v>
      </c>
      <c r="Q3241" s="25">
        <v>1</v>
      </c>
      <c r="R3241" s="25">
        <v>64.05</v>
      </c>
      <c r="S3241" s="25">
        <f t="shared" si="160"/>
        <v>4547.55</v>
      </c>
    </row>
    <row r="3242" spans="1:19" ht="13">
      <c r="A3242" s="25">
        <v>71</v>
      </c>
      <c r="B3242" s="25">
        <v>1</v>
      </c>
      <c r="C3242" s="25">
        <v>1</v>
      </c>
      <c r="D3242" s="25">
        <v>79.099999999999994</v>
      </c>
      <c r="E3242" s="25">
        <v>2028.8</v>
      </c>
      <c r="F3242" t="str">
        <f t="shared" si="159"/>
        <v>T2</v>
      </c>
      <c r="G3242" s="25">
        <v>71</v>
      </c>
      <c r="H3242" s="25">
        <v>1</v>
      </c>
      <c r="I3242" s="25">
        <v>1</v>
      </c>
      <c r="J3242" s="25">
        <v>73.349999999999994</v>
      </c>
      <c r="K3242" s="25">
        <v>2368.4</v>
      </c>
      <c r="L3242">
        <f t="shared" si="161"/>
        <v>0.45477500312028962</v>
      </c>
      <c r="O3242" s="25">
        <v>71</v>
      </c>
      <c r="P3242" s="25">
        <v>1</v>
      </c>
      <c r="Q3242" s="25">
        <v>1</v>
      </c>
      <c r="R3242" s="25">
        <v>77.55</v>
      </c>
      <c r="S3242" s="25">
        <f t="shared" si="160"/>
        <v>5506.05</v>
      </c>
    </row>
    <row r="3243" spans="1:19" ht="13">
      <c r="A3243" s="25">
        <v>71</v>
      </c>
      <c r="B3243" s="25">
        <v>1</v>
      </c>
      <c r="C3243" s="25">
        <v>1</v>
      </c>
      <c r="D3243" s="25">
        <v>86.1</v>
      </c>
      <c r="E3243" s="25">
        <v>2369.0500000000002</v>
      </c>
      <c r="F3243" t="str">
        <f t="shared" si="159"/>
        <v>T2</v>
      </c>
      <c r="G3243" s="25">
        <v>71</v>
      </c>
      <c r="H3243" s="25">
        <v>1</v>
      </c>
      <c r="I3243" s="25">
        <v>1</v>
      </c>
      <c r="J3243" s="25">
        <v>82.55</v>
      </c>
      <c r="K3243" s="25">
        <v>475.2</v>
      </c>
      <c r="L3243">
        <f t="shared" si="161"/>
        <v>8.1077622610283145E-2</v>
      </c>
      <c r="O3243" s="25">
        <v>71</v>
      </c>
      <c r="P3243" s="25">
        <v>1</v>
      </c>
      <c r="Q3243" s="25">
        <v>1</v>
      </c>
      <c r="R3243" s="25">
        <v>79.099999999999994</v>
      </c>
      <c r="S3243" s="25">
        <f t="shared" si="160"/>
        <v>5616.0999999999995</v>
      </c>
    </row>
    <row r="3244" spans="1:19" ht="13">
      <c r="A3244" s="25">
        <v>71</v>
      </c>
      <c r="B3244" s="25">
        <v>1</v>
      </c>
      <c r="C3244" s="25">
        <v>1</v>
      </c>
      <c r="D3244" s="25">
        <v>71</v>
      </c>
      <c r="E3244" s="25">
        <v>2809.05</v>
      </c>
      <c r="F3244" t="str">
        <f t="shared" si="159"/>
        <v>T2</v>
      </c>
      <c r="G3244" s="25">
        <v>71</v>
      </c>
      <c r="H3244" s="25">
        <v>1</v>
      </c>
      <c r="I3244" s="25">
        <v>1</v>
      </c>
      <c r="J3244" s="25">
        <v>70.849999999999994</v>
      </c>
      <c r="K3244" s="25">
        <v>733.55</v>
      </c>
      <c r="L3244">
        <f t="shared" si="161"/>
        <v>0.14582484320176531</v>
      </c>
      <c r="O3244" s="25">
        <v>71</v>
      </c>
      <c r="P3244" s="25">
        <v>1</v>
      </c>
      <c r="Q3244" s="25">
        <v>1</v>
      </c>
      <c r="R3244" s="25">
        <v>86.1</v>
      </c>
      <c r="S3244" s="25">
        <f t="shared" si="160"/>
        <v>6113.0999999999995</v>
      </c>
    </row>
    <row r="3245" spans="1:19" ht="13">
      <c r="A3245" s="25">
        <v>71</v>
      </c>
      <c r="B3245" s="25">
        <v>1</v>
      </c>
      <c r="C3245" s="25">
        <v>1</v>
      </c>
      <c r="D3245" s="25">
        <v>80.7</v>
      </c>
      <c r="E3245" s="25">
        <v>1863.8</v>
      </c>
      <c r="F3245" t="str">
        <f t="shared" si="159"/>
        <v>T2</v>
      </c>
      <c r="G3245" s="25">
        <v>71</v>
      </c>
      <c r="H3245" s="25">
        <v>1</v>
      </c>
      <c r="I3245" s="25">
        <v>1</v>
      </c>
      <c r="J3245" s="25">
        <v>76.900000000000006</v>
      </c>
      <c r="K3245" s="25">
        <v>853</v>
      </c>
      <c r="L3245">
        <f t="shared" si="161"/>
        <v>0.15622996758182381</v>
      </c>
      <c r="O3245" s="25">
        <v>71</v>
      </c>
      <c r="P3245" s="25">
        <v>1</v>
      </c>
      <c r="Q3245" s="25">
        <v>1</v>
      </c>
      <c r="R3245" s="25">
        <v>71</v>
      </c>
      <c r="S3245" s="25">
        <f t="shared" si="160"/>
        <v>5041</v>
      </c>
    </row>
    <row r="3246" spans="1:19" ht="13">
      <c r="A3246" s="25">
        <v>72</v>
      </c>
      <c r="B3246" s="25">
        <v>1</v>
      </c>
      <c r="C3246" s="25">
        <v>1</v>
      </c>
      <c r="D3246" s="25">
        <v>74.400000000000006</v>
      </c>
      <c r="E3246" s="25">
        <v>2191.15</v>
      </c>
      <c r="F3246" t="str">
        <f t="shared" si="159"/>
        <v>T2</v>
      </c>
      <c r="G3246" s="25">
        <v>71</v>
      </c>
      <c r="H3246" s="25">
        <v>1</v>
      </c>
      <c r="I3246" s="25">
        <v>1</v>
      </c>
      <c r="J3246" s="25">
        <v>87.25</v>
      </c>
      <c r="K3246" s="25">
        <v>2395.6999999999998</v>
      </c>
      <c r="L3246">
        <f t="shared" si="161"/>
        <v>0.38673069938254168</v>
      </c>
      <c r="O3246" s="25">
        <v>71</v>
      </c>
      <c r="P3246" s="25">
        <v>1</v>
      </c>
      <c r="Q3246" s="25">
        <v>1</v>
      </c>
      <c r="R3246" s="25">
        <v>80.7</v>
      </c>
      <c r="S3246" s="25">
        <f t="shared" si="160"/>
        <v>5729.7</v>
      </c>
    </row>
    <row r="3247" spans="1:19" ht="13">
      <c r="A3247" s="25">
        <v>72</v>
      </c>
      <c r="B3247" s="25">
        <v>1</v>
      </c>
      <c r="C3247" s="25">
        <v>1</v>
      </c>
      <c r="D3247" s="25">
        <v>70.650000000000006</v>
      </c>
      <c r="E3247" s="25">
        <v>2514.5</v>
      </c>
      <c r="F3247" t="str">
        <f t="shared" si="159"/>
        <v>T2</v>
      </c>
      <c r="G3247" s="25">
        <v>71</v>
      </c>
      <c r="H3247" s="25">
        <v>1</v>
      </c>
      <c r="I3247" s="25">
        <v>1</v>
      </c>
      <c r="J3247" s="25">
        <v>85.45</v>
      </c>
      <c r="K3247" s="25">
        <v>1296.8</v>
      </c>
      <c r="L3247">
        <f t="shared" si="161"/>
        <v>0.2137482590098814</v>
      </c>
      <c r="O3247" s="25">
        <v>72</v>
      </c>
      <c r="P3247" s="25">
        <v>1</v>
      </c>
      <c r="Q3247" s="25">
        <v>1</v>
      </c>
      <c r="R3247" s="25">
        <v>74.400000000000006</v>
      </c>
      <c r="S3247" s="25">
        <f t="shared" si="160"/>
        <v>5356.8</v>
      </c>
    </row>
    <row r="3248" spans="1:19" ht="13">
      <c r="A3248" s="25">
        <v>72</v>
      </c>
      <c r="B3248" s="25">
        <v>1</v>
      </c>
      <c r="C3248" s="25">
        <v>1</v>
      </c>
      <c r="D3248" s="25">
        <v>80.45</v>
      </c>
      <c r="E3248" s="25">
        <v>2178.6</v>
      </c>
      <c r="F3248" t="str">
        <f t="shared" si="159"/>
        <v>T2</v>
      </c>
      <c r="G3248" s="25">
        <v>71</v>
      </c>
      <c r="H3248" s="25">
        <v>1</v>
      </c>
      <c r="I3248" s="25">
        <v>1</v>
      </c>
      <c r="J3248" s="25">
        <v>54.5</v>
      </c>
      <c r="K3248" s="25">
        <v>2088.0500000000002</v>
      </c>
      <c r="L3248">
        <f t="shared" si="161"/>
        <v>0.5396175216436232</v>
      </c>
      <c r="O3248" s="25">
        <v>72</v>
      </c>
      <c r="P3248" s="25">
        <v>1</v>
      </c>
      <c r="Q3248" s="25">
        <v>1</v>
      </c>
      <c r="R3248" s="25">
        <v>70.650000000000006</v>
      </c>
      <c r="S3248" s="25">
        <f t="shared" si="160"/>
        <v>5086.8</v>
      </c>
    </row>
    <row r="3249" spans="1:19" ht="13">
      <c r="A3249" s="25">
        <v>72</v>
      </c>
      <c r="B3249" s="25">
        <v>1</v>
      </c>
      <c r="C3249" s="25">
        <v>1</v>
      </c>
      <c r="D3249" s="25">
        <v>75.099999999999994</v>
      </c>
      <c r="E3249" s="25">
        <v>1902</v>
      </c>
      <c r="F3249" t="str">
        <f t="shared" si="159"/>
        <v>T2</v>
      </c>
      <c r="G3249" s="25">
        <v>71</v>
      </c>
      <c r="H3249" s="25">
        <v>1</v>
      </c>
      <c r="I3249" s="25">
        <v>1</v>
      </c>
      <c r="J3249" s="25">
        <v>81.849999999999994</v>
      </c>
      <c r="K3249" s="25">
        <v>2387.75</v>
      </c>
      <c r="L3249">
        <f t="shared" si="161"/>
        <v>0.41087699071644285</v>
      </c>
      <c r="O3249" s="25">
        <v>72</v>
      </c>
      <c r="P3249" s="25">
        <v>1</v>
      </c>
      <c r="Q3249" s="25">
        <v>1</v>
      </c>
      <c r="R3249" s="25">
        <v>80.45</v>
      </c>
      <c r="S3249" s="25">
        <f t="shared" si="160"/>
        <v>5792.4000000000005</v>
      </c>
    </row>
    <row r="3250" spans="1:19" ht="13">
      <c r="A3250" s="25">
        <v>72</v>
      </c>
      <c r="B3250" s="25">
        <v>1</v>
      </c>
      <c r="C3250" s="25">
        <v>1</v>
      </c>
      <c r="D3250" s="25">
        <v>79.349999999999994</v>
      </c>
      <c r="E3250" s="25">
        <v>2043.45</v>
      </c>
      <c r="F3250" t="str">
        <f t="shared" si="159"/>
        <v>T2</v>
      </c>
      <c r="G3250" s="25">
        <v>71</v>
      </c>
      <c r="H3250" s="25">
        <v>1</v>
      </c>
      <c r="I3250" s="25">
        <v>1</v>
      </c>
      <c r="J3250" s="25">
        <v>64.05</v>
      </c>
      <c r="K3250" s="25">
        <v>495.15</v>
      </c>
      <c r="L3250">
        <f t="shared" si="161"/>
        <v>0.10888280502688261</v>
      </c>
      <c r="O3250" s="25">
        <v>72</v>
      </c>
      <c r="P3250" s="25">
        <v>1</v>
      </c>
      <c r="Q3250" s="25">
        <v>1</v>
      </c>
      <c r="R3250" s="25">
        <v>75.099999999999994</v>
      </c>
      <c r="S3250" s="25">
        <f t="shared" si="160"/>
        <v>5407.2</v>
      </c>
    </row>
    <row r="3251" spans="1:19" ht="13">
      <c r="A3251" s="25">
        <v>72</v>
      </c>
      <c r="B3251" s="25">
        <v>1</v>
      </c>
      <c r="C3251" s="25">
        <v>1</v>
      </c>
      <c r="D3251" s="25">
        <v>75.400000000000006</v>
      </c>
      <c r="E3251" s="25">
        <v>1679.65</v>
      </c>
      <c r="F3251" t="str">
        <f t="shared" si="159"/>
        <v>T2</v>
      </c>
      <c r="G3251" s="25">
        <v>71</v>
      </c>
      <c r="H3251" s="25">
        <v>1</v>
      </c>
      <c r="I3251" s="25">
        <v>1</v>
      </c>
      <c r="J3251" s="25">
        <v>77.55</v>
      </c>
      <c r="K3251" s="25">
        <v>499.4</v>
      </c>
      <c r="L3251">
        <f t="shared" si="161"/>
        <v>9.0700229747277997E-2</v>
      </c>
      <c r="O3251" s="25">
        <v>72</v>
      </c>
      <c r="P3251" s="25">
        <v>1</v>
      </c>
      <c r="Q3251" s="25">
        <v>1</v>
      </c>
      <c r="R3251" s="25">
        <v>79.349999999999994</v>
      </c>
      <c r="S3251" s="25">
        <f t="shared" si="160"/>
        <v>5713.2</v>
      </c>
    </row>
    <row r="3252" spans="1:19" ht="13">
      <c r="A3252" s="25">
        <v>72</v>
      </c>
      <c r="B3252" s="25">
        <v>1</v>
      </c>
      <c r="C3252" s="25">
        <v>1</v>
      </c>
      <c r="D3252" s="25">
        <v>84.45</v>
      </c>
      <c r="E3252" s="25">
        <v>1355.45</v>
      </c>
      <c r="F3252" t="str">
        <f t="shared" si="159"/>
        <v>T2</v>
      </c>
      <c r="G3252" s="25">
        <v>71</v>
      </c>
      <c r="H3252" s="25">
        <v>1</v>
      </c>
      <c r="I3252" s="25">
        <v>1</v>
      </c>
      <c r="J3252" s="25">
        <v>79.099999999999994</v>
      </c>
      <c r="K3252" s="25">
        <v>2028.8</v>
      </c>
      <c r="L3252">
        <f t="shared" si="161"/>
        <v>0.36124712879044174</v>
      </c>
      <c r="O3252" s="25">
        <v>72</v>
      </c>
      <c r="P3252" s="25">
        <v>1</v>
      </c>
      <c r="Q3252" s="25">
        <v>1</v>
      </c>
      <c r="R3252" s="25">
        <v>75.400000000000006</v>
      </c>
      <c r="S3252" s="25">
        <f t="shared" si="160"/>
        <v>5428.8</v>
      </c>
    </row>
    <row r="3253" spans="1:19" ht="13">
      <c r="A3253" s="25">
        <v>72</v>
      </c>
      <c r="B3253" s="25">
        <v>1</v>
      </c>
      <c r="C3253" s="25">
        <v>1</v>
      </c>
      <c r="D3253" s="25">
        <v>73</v>
      </c>
      <c r="E3253" s="25">
        <v>2686.05</v>
      </c>
      <c r="F3253" t="str">
        <f t="shared" si="159"/>
        <v>T2</v>
      </c>
      <c r="G3253" s="25">
        <v>71</v>
      </c>
      <c r="H3253" s="25">
        <v>1</v>
      </c>
      <c r="I3253" s="25">
        <v>1</v>
      </c>
      <c r="J3253" s="25">
        <v>86.1</v>
      </c>
      <c r="K3253" s="25">
        <v>2369.0500000000002</v>
      </c>
      <c r="L3253">
        <f t="shared" si="161"/>
        <v>0.38753660172416621</v>
      </c>
      <c r="O3253" s="25">
        <v>72</v>
      </c>
      <c r="P3253" s="25">
        <v>1</v>
      </c>
      <c r="Q3253" s="25">
        <v>1</v>
      </c>
      <c r="R3253" s="25">
        <v>84.45</v>
      </c>
      <c r="S3253" s="25">
        <f t="shared" si="160"/>
        <v>6080.4000000000005</v>
      </c>
    </row>
    <row r="3254" spans="1:19" ht="13">
      <c r="A3254" s="25">
        <v>72</v>
      </c>
      <c r="B3254" s="25">
        <v>1</v>
      </c>
      <c r="C3254" s="25">
        <v>1</v>
      </c>
      <c r="D3254" s="25">
        <v>85.3</v>
      </c>
      <c r="E3254" s="25">
        <v>2655.25</v>
      </c>
      <c r="F3254" t="str">
        <f t="shared" si="159"/>
        <v>T2</v>
      </c>
      <c r="G3254" s="25">
        <v>71</v>
      </c>
      <c r="H3254" s="25">
        <v>1</v>
      </c>
      <c r="I3254" s="25">
        <v>1</v>
      </c>
      <c r="J3254" s="25">
        <v>71</v>
      </c>
      <c r="K3254" s="25">
        <v>2809.05</v>
      </c>
      <c r="L3254">
        <f t="shared" si="161"/>
        <v>0.55724062685975007</v>
      </c>
      <c r="O3254" s="25">
        <v>72</v>
      </c>
      <c r="P3254" s="25">
        <v>1</v>
      </c>
      <c r="Q3254" s="25">
        <v>1</v>
      </c>
      <c r="R3254" s="25">
        <v>73</v>
      </c>
      <c r="S3254" s="25">
        <f t="shared" si="160"/>
        <v>5256</v>
      </c>
    </row>
    <row r="3255" spans="1:19" ht="13">
      <c r="A3255" s="25">
        <v>72</v>
      </c>
      <c r="B3255" s="25">
        <v>1</v>
      </c>
      <c r="C3255" s="25">
        <v>1</v>
      </c>
      <c r="D3255" s="25">
        <v>83.7</v>
      </c>
      <c r="E3255" s="25">
        <v>1952.25</v>
      </c>
      <c r="F3255" t="str">
        <f t="shared" si="159"/>
        <v>T2</v>
      </c>
      <c r="G3255" s="25">
        <v>71</v>
      </c>
      <c r="H3255" s="25">
        <v>1</v>
      </c>
      <c r="I3255" s="25">
        <v>1</v>
      </c>
      <c r="J3255" s="25">
        <v>80.7</v>
      </c>
      <c r="K3255" s="25">
        <v>1863.8</v>
      </c>
      <c r="L3255">
        <f t="shared" si="161"/>
        <v>0.32528753686929507</v>
      </c>
      <c r="O3255" s="25">
        <v>72</v>
      </c>
      <c r="P3255" s="25">
        <v>1</v>
      </c>
      <c r="Q3255" s="25">
        <v>1</v>
      </c>
      <c r="R3255" s="25">
        <v>85.3</v>
      </c>
      <c r="S3255" s="25">
        <f t="shared" si="160"/>
        <v>6141.5999999999995</v>
      </c>
    </row>
    <row r="3256" spans="1:19" ht="13">
      <c r="A3256" s="25">
        <v>72</v>
      </c>
      <c r="B3256" s="25">
        <v>1</v>
      </c>
      <c r="C3256" s="25">
        <v>1</v>
      </c>
      <c r="D3256" s="25">
        <v>68.400000000000006</v>
      </c>
      <c r="E3256" s="25">
        <v>2257.75</v>
      </c>
      <c r="F3256" t="str">
        <f t="shared" si="159"/>
        <v>T2</v>
      </c>
      <c r="G3256" s="25">
        <v>72</v>
      </c>
      <c r="H3256" s="25">
        <v>1</v>
      </c>
      <c r="I3256" s="25">
        <v>1</v>
      </c>
      <c r="J3256" s="25">
        <v>74.400000000000006</v>
      </c>
      <c r="K3256" s="25">
        <v>2191.15</v>
      </c>
      <c r="L3256">
        <f t="shared" si="161"/>
        <v>0.40904084528076462</v>
      </c>
      <c r="O3256" s="25">
        <v>72</v>
      </c>
      <c r="P3256" s="25">
        <v>1</v>
      </c>
      <c r="Q3256" s="25">
        <v>1</v>
      </c>
      <c r="R3256" s="25">
        <v>83.7</v>
      </c>
      <c r="S3256" s="25">
        <f t="shared" si="160"/>
        <v>6026.4000000000005</v>
      </c>
    </row>
    <row r="3257" spans="1:19" ht="13">
      <c r="A3257" s="25">
        <v>72</v>
      </c>
      <c r="B3257" s="25">
        <v>1</v>
      </c>
      <c r="C3257" s="25">
        <v>1</v>
      </c>
      <c r="D3257" s="25">
        <v>68.75</v>
      </c>
      <c r="E3257" s="25">
        <v>2199.0500000000002</v>
      </c>
      <c r="F3257" t="str">
        <f t="shared" si="159"/>
        <v>T2</v>
      </c>
      <c r="G3257" s="25">
        <v>72</v>
      </c>
      <c r="H3257" s="25">
        <v>1</v>
      </c>
      <c r="I3257" s="25">
        <v>1</v>
      </c>
      <c r="J3257" s="25">
        <v>70.650000000000006</v>
      </c>
      <c r="K3257" s="25">
        <v>2514.5</v>
      </c>
      <c r="L3257">
        <f t="shared" si="161"/>
        <v>0.49431862860737596</v>
      </c>
      <c r="O3257" s="25">
        <v>72</v>
      </c>
      <c r="P3257" s="25">
        <v>1</v>
      </c>
      <c r="Q3257" s="25">
        <v>1</v>
      </c>
      <c r="R3257" s="25">
        <v>68.400000000000006</v>
      </c>
      <c r="S3257" s="25">
        <f t="shared" si="160"/>
        <v>4924.8</v>
      </c>
    </row>
    <row r="3258" spans="1:19" ht="13">
      <c r="A3258" s="25">
        <v>72</v>
      </c>
      <c r="B3258" s="25">
        <v>1</v>
      </c>
      <c r="C3258" s="25">
        <v>1</v>
      </c>
      <c r="D3258" s="25">
        <v>74.349999999999994</v>
      </c>
      <c r="E3258" s="25">
        <v>527.5</v>
      </c>
      <c r="F3258" t="str">
        <f t="shared" si="159"/>
        <v>T2</v>
      </c>
      <c r="G3258" s="25">
        <v>72</v>
      </c>
      <c r="H3258" s="25">
        <v>1</v>
      </c>
      <c r="I3258" s="25">
        <v>1</v>
      </c>
      <c r="J3258" s="25">
        <v>80.45</v>
      </c>
      <c r="K3258" s="25">
        <v>2178.6</v>
      </c>
      <c r="L3258">
        <f t="shared" si="161"/>
        <v>0.37611352807126575</v>
      </c>
      <c r="O3258" s="25">
        <v>72</v>
      </c>
      <c r="P3258" s="25">
        <v>1</v>
      </c>
      <c r="Q3258" s="25">
        <v>1</v>
      </c>
      <c r="R3258" s="25">
        <v>68.75</v>
      </c>
      <c r="S3258" s="25">
        <f t="shared" si="160"/>
        <v>4950</v>
      </c>
    </row>
    <row r="3259" spans="1:19" ht="13">
      <c r="A3259" s="25">
        <v>72</v>
      </c>
      <c r="B3259" s="25">
        <v>1</v>
      </c>
      <c r="C3259" s="25">
        <v>1</v>
      </c>
      <c r="D3259" s="25">
        <v>85.1</v>
      </c>
      <c r="E3259" s="25">
        <v>1502.65</v>
      </c>
      <c r="F3259" t="str">
        <f t="shared" si="159"/>
        <v>T2</v>
      </c>
      <c r="G3259" s="25">
        <v>72</v>
      </c>
      <c r="H3259" s="25">
        <v>1</v>
      </c>
      <c r="I3259" s="25">
        <v>1</v>
      </c>
      <c r="J3259" s="25">
        <v>75.099999999999994</v>
      </c>
      <c r="K3259" s="25">
        <v>1902</v>
      </c>
      <c r="L3259">
        <f t="shared" si="161"/>
        <v>0.35175321793164671</v>
      </c>
      <c r="O3259" s="25">
        <v>72</v>
      </c>
      <c r="P3259" s="25">
        <v>1</v>
      </c>
      <c r="Q3259" s="25">
        <v>1</v>
      </c>
      <c r="R3259" s="25">
        <v>74.349999999999994</v>
      </c>
      <c r="S3259" s="25">
        <f t="shared" si="160"/>
        <v>5353.2</v>
      </c>
    </row>
    <row r="3260" spans="1:19" ht="13">
      <c r="A3260" s="25">
        <v>72</v>
      </c>
      <c r="B3260" s="25">
        <v>1</v>
      </c>
      <c r="C3260" s="25">
        <v>1</v>
      </c>
      <c r="D3260" s="25">
        <v>80.8</v>
      </c>
      <c r="E3260" s="25">
        <v>1540.2</v>
      </c>
      <c r="F3260" t="str">
        <f t="shared" si="159"/>
        <v>T2</v>
      </c>
      <c r="G3260" s="25">
        <v>72</v>
      </c>
      <c r="H3260" s="25">
        <v>1</v>
      </c>
      <c r="I3260" s="25">
        <v>1</v>
      </c>
      <c r="J3260" s="25">
        <v>79.349999999999994</v>
      </c>
      <c r="K3260" s="25">
        <v>2043.45</v>
      </c>
      <c r="L3260">
        <f t="shared" si="161"/>
        <v>0.35767170762444866</v>
      </c>
      <c r="O3260" s="25">
        <v>72</v>
      </c>
      <c r="P3260" s="25">
        <v>1</v>
      </c>
      <c r="Q3260" s="25">
        <v>1</v>
      </c>
      <c r="R3260" s="25">
        <v>85.1</v>
      </c>
      <c r="S3260" s="25">
        <f t="shared" si="160"/>
        <v>6127.2</v>
      </c>
    </row>
    <row r="3261" spans="1:19" ht="13">
      <c r="A3261" s="25">
        <v>0</v>
      </c>
      <c r="B3261" s="25">
        <v>1</v>
      </c>
      <c r="C3261" s="25">
        <v>1</v>
      </c>
      <c r="D3261" s="25">
        <v>61.9</v>
      </c>
      <c r="E3261" s="25">
        <v>2660.2</v>
      </c>
      <c r="F3261" t="str">
        <f t="shared" si="159"/>
        <v>T2</v>
      </c>
      <c r="G3261" s="25">
        <v>72</v>
      </c>
      <c r="H3261" s="25">
        <v>1</v>
      </c>
      <c r="I3261" s="25">
        <v>1</v>
      </c>
      <c r="J3261" s="25">
        <v>75.400000000000006</v>
      </c>
      <c r="K3261" s="25">
        <v>1679.65</v>
      </c>
      <c r="L3261">
        <f t="shared" si="161"/>
        <v>0.30939618331859708</v>
      </c>
      <c r="O3261" s="25">
        <v>72</v>
      </c>
      <c r="P3261" s="25">
        <v>1</v>
      </c>
      <c r="Q3261" s="25">
        <v>1</v>
      </c>
      <c r="R3261" s="25">
        <v>80.8</v>
      </c>
      <c r="S3261" s="25">
        <f t="shared" si="160"/>
        <v>5817.5999999999995</v>
      </c>
    </row>
    <row r="3262" spans="1:19" ht="13">
      <c r="A3262" s="25">
        <v>0</v>
      </c>
      <c r="B3262" s="25">
        <v>1</v>
      </c>
      <c r="C3262" s="25">
        <v>1</v>
      </c>
      <c r="D3262" s="25">
        <v>73.349999999999994</v>
      </c>
      <c r="E3262" s="25">
        <v>510.8</v>
      </c>
      <c r="F3262" t="str">
        <f t="shared" si="159"/>
        <v>T2</v>
      </c>
      <c r="G3262" s="25">
        <v>72</v>
      </c>
      <c r="H3262" s="25">
        <v>1</v>
      </c>
      <c r="I3262" s="25">
        <v>1</v>
      </c>
      <c r="J3262" s="25">
        <v>84.45</v>
      </c>
      <c r="K3262" s="25">
        <v>1355.45</v>
      </c>
      <c r="L3262">
        <f t="shared" si="161"/>
        <v>0.22292118939543451</v>
      </c>
      <c r="O3262" s="25">
        <v>0</v>
      </c>
      <c r="P3262" s="25">
        <v>1</v>
      </c>
      <c r="Q3262" s="25">
        <v>1</v>
      </c>
      <c r="R3262" s="25">
        <v>61.9</v>
      </c>
      <c r="S3262" s="25">
        <f t="shared" si="160"/>
        <v>0</v>
      </c>
    </row>
    <row r="3263" spans="1:19" ht="13">
      <c r="A3263" s="25">
        <v>1</v>
      </c>
      <c r="B3263" s="25">
        <v>1</v>
      </c>
      <c r="C3263" s="25">
        <v>1</v>
      </c>
      <c r="D3263" s="25">
        <v>50.1</v>
      </c>
      <c r="E3263" s="25">
        <v>1752.65</v>
      </c>
      <c r="F3263" t="str">
        <f t="shared" si="159"/>
        <v>T2</v>
      </c>
      <c r="G3263" s="25">
        <v>72</v>
      </c>
      <c r="H3263" s="25">
        <v>1</v>
      </c>
      <c r="I3263" s="25">
        <v>1</v>
      </c>
      <c r="J3263" s="25">
        <v>73</v>
      </c>
      <c r="K3263" s="25">
        <v>2686.05</v>
      </c>
      <c r="L3263">
        <f t="shared" si="161"/>
        <v>0.51104452054794525</v>
      </c>
      <c r="O3263" s="25">
        <v>0</v>
      </c>
      <c r="P3263" s="25">
        <v>1</v>
      </c>
      <c r="Q3263" s="25">
        <v>1</v>
      </c>
      <c r="R3263" s="25">
        <v>73.349999999999994</v>
      </c>
      <c r="S3263" s="25">
        <f t="shared" si="160"/>
        <v>0</v>
      </c>
    </row>
    <row r="3264" spans="1:19" ht="13">
      <c r="A3264" s="25">
        <v>1</v>
      </c>
      <c r="B3264" s="25">
        <v>1</v>
      </c>
      <c r="C3264" s="25">
        <v>1</v>
      </c>
      <c r="D3264" s="25">
        <v>62.05</v>
      </c>
      <c r="E3264" s="25">
        <v>2291.1999999999998</v>
      </c>
      <c r="F3264" t="str">
        <f t="shared" si="159"/>
        <v>T2</v>
      </c>
      <c r="G3264" s="25">
        <v>72</v>
      </c>
      <c r="H3264" s="25">
        <v>1</v>
      </c>
      <c r="I3264" s="25">
        <v>1</v>
      </c>
      <c r="J3264" s="25">
        <v>85.3</v>
      </c>
      <c r="K3264" s="25">
        <v>2655.25</v>
      </c>
      <c r="L3264">
        <f t="shared" si="161"/>
        <v>0.43233847857235896</v>
      </c>
      <c r="O3264" s="25">
        <v>1</v>
      </c>
      <c r="P3264" s="25">
        <v>1</v>
      </c>
      <c r="Q3264" s="25">
        <v>1</v>
      </c>
      <c r="R3264" s="25">
        <v>50.1</v>
      </c>
      <c r="S3264" s="25">
        <f t="shared" si="160"/>
        <v>50.1</v>
      </c>
    </row>
    <row r="3265" spans="1:19" ht="13">
      <c r="A3265" s="25">
        <v>1</v>
      </c>
      <c r="B3265" s="25">
        <v>1</v>
      </c>
      <c r="C3265" s="25">
        <v>1</v>
      </c>
      <c r="D3265" s="25">
        <v>60.1</v>
      </c>
      <c r="E3265" s="25">
        <v>2177.4499999999998</v>
      </c>
      <c r="F3265" t="str">
        <f t="shared" si="159"/>
        <v>T2</v>
      </c>
      <c r="G3265" s="25">
        <v>72</v>
      </c>
      <c r="H3265" s="25">
        <v>1</v>
      </c>
      <c r="I3265" s="25">
        <v>1</v>
      </c>
      <c r="J3265" s="25">
        <v>83.7</v>
      </c>
      <c r="K3265" s="25">
        <v>1952.25</v>
      </c>
      <c r="L3265">
        <f t="shared" si="161"/>
        <v>0.32394962166467539</v>
      </c>
      <c r="O3265" s="25">
        <v>1</v>
      </c>
      <c r="P3265" s="25">
        <v>1</v>
      </c>
      <c r="Q3265" s="25">
        <v>1</v>
      </c>
      <c r="R3265" s="25">
        <v>62.05</v>
      </c>
      <c r="S3265" s="25">
        <f t="shared" si="160"/>
        <v>62.05</v>
      </c>
    </row>
    <row r="3266" spans="1:19" ht="13">
      <c r="A3266" s="25">
        <v>1</v>
      </c>
      <c r="B3266" s="25">
        <v>1</v>
      </c>
      <c r="C3266" s="25">
        <v>1</v>
      </c>
      <c r="D3266" s="25">
        <v>61.15</v>
      </c>
      <c r="E3266" s="25">
        <v>2338.35</v>
      </c>
      <c r="F3266" t="str">
        <f t="shared" si="159"/>
        <v>T2</v>
      </c>
      <c r="G3266" s="25">
        <v>72</v>
      </c>
      <c r="H3266" s="25">
        <v>1</v>
      </c>
      <c r="I3266" s="25">
        <v>1</v>
      </c>
      <c r="J3266" s="25">
        <v>68.400000000000006</v>
      </c>
      <c r="K3266" s="25">
        <v>2257.75</v>
      </c>
      <c r="L3266">
        <f t="shared" si="161"/>
        <v>0.45844501299545154</v>
      </c>
      <c r="O3266" s="25">
        <v>1</v>
      </c>
      <c r="P3266" s="25">
        <v>1</v>
      </c>
      <c r="Q3266" s="25">
        <v>1</v>
      </c>
      <c r="R3266" s="25">
        <v>60.1</v>
      </c>
      <c r="S3266" s="25">
        <f t="shared" si="160"/>
        <v>60.1</v>
      </c>
    </row>
    <row r="3267" spans="1:19" ht="13">
      <c r="A3267" s="25">
        <v>1</v>
      </c>
      <c r="B3267" s="25">
        <v>1</v>
      </c>
      <c r="C3267" s="25">
        <v>1</v>
      </c>
      <c r="D3267" s="25">
        <v>50.75</v>
      </c>
      <c r="E3267" s="25">
        <v>970.4</v>
      </c>
      <c r="F3267" t="str">
        <f t="shared" si="159"/>
        <v>T2</v>
      </c>
      <c r="G3267" s="25">
        <v>72</v>
      </c>
      <c r="H3267" s="25">
        <v>1</v>
      </c>
      <c r="I3267" s="25">
        <v>1</v>
      </c>
      <c r="J3267" s="25">
        <v>68.75</v>
      </c>
      <c r="K3267" s="25">
        <v>2199.0500000000002</v>
      </c>
      <c r="L3267">
        <f t="shared" si="161"/>
        <v>0.44425252525252529</v>
      </c>
      <c r="O3267" s="25">
        <v>1</v>
      </c>
      <c r="P3267" s="25">
        <v>1</v>
      </c>
      <c r="Q3267" s="25">
        <v>1</v>
      </c>
      <c r="R3267" s="25">
        <v>61.15</v>
      </c>
      <c r="S3267" s="25">
        <f t="shared" si="160"/>
        <v>61.15</v>
      </c>
    </row>
    <row r="3268" spans="1:19" ht="13">
      <c r="A3268" s="25">
        <v>1</v>
      </c>
      <c r="B3268" s="25">
        <v>1</v>
      </c>
      <c r="C3268" s="25">
        <v>1</v>
      </c>
      <c r="D3268" s="25">
        <v>50.15</v>
      </c>
      <c r="E3268" s="25">
        <v>2015.35</v>
      </c>
      <c r="F3268" t="str">
        <f t="shared" si="159"/>
        <v>T2</v>
      </c>
      <c r="G3268" s="25">
        <v>72</v>
      </c>
      <c r="H3268" s="25">
        <v>1</v>
      </c>
      <c r="I3268" s="25">
        <v>1</v>
      </c>
      <c r="J3268" s="25">
        <v>74.349999999999994</v>
      </c>
      <c r="K3268" s="25">
        <v>527.5</v>
      </c>
      <c r="L3268">
        <f t="shared" si="161"/>
        <v>9.8539191511619217E-2</v>
      </c>
      <c r="O3268" s="25">
        <v>1</v>
      </c>
      <c r="P3268" s="25">
        <v>1</v>
      </c>
      <c r="Q3268" s="25">
        <v>1</v>
      </c>
      <c r="R3268" s="25">
        <v>50.75</v>
      </c>
      <c r="S3268" s="25">
        <f t="shared" si="160"/>
        <v>50.75</v>
      </c>
    </row>
    <row r="3269" spans="1:19" ht="13">
      <c r="A3269" s="25">
        <v>1</v>
      </c>
      <c r="B3269" s="25">
        <v>1</v>
      </c>
      <c r="C3269" s="25">
        <v>1</v>
      </c>
      <c r="D3269" s="25">
        <v>49.95</v>
      </c>
      <c r="E3269" s="25">
        <v>1992.95</v>
      </c>
      <c r="F3269" t="str">
        <f t="shared" si="159"/>
        <v>T2</v>
      </c>
      <c r="G3269" s="25">
        <v>72</v>
      </c>
      <c r="H3269" s="25">
        <v>1</v>
      </c>
      <c r="I3269" s="25">
        <v>1</v>
      </c>
      <c r="J3269" s="25">
        <v>85.1</v>
      </c>
      <c r="K3269" s="25">
        <v>1502.65</v>
      </c>
      <c r="L3269">
        <f t="shared" si="161"/>
        <v>0.24524252513382949</v>
      </c>
      <c r="O3269" s="25">
        <v>1</v>
      </c>
      <c r="P3269" s="25">
        <v>1</v>
      </c>
      <c r="Q3269" s="25">
        <v>1</v>
      </c>
      <c r="R3269" s="25">
        <v>50.15</v>
      </c>
      <c r="S3269" s="25">
        <f t="shared" si="160"/>
        <v>50.15</v>
      </c>
    </row>
    <row r="3270" spans="1:19" ht="13">
      <c r="A3270" s="25">
        <v>1</v>
      </c>
      <c r="B3270" s="25">
        <v>1</v>
      </c>
      <c r="C3270" s="25">
        <v>1</v>
      </c>
      <c r="D3270" s="25">
        <v>59.85</v>
      </c>
      <c r="E3270" s="25">
        <v>486.05</v>
      </c>
      <c r="F3270" t="str">
        <f t="shared" si="159"/>
        <v>T2</v>
      </c>
      <c r="G3270" s="25">
        <v>72</v>
      </c>
      <c r="H3270" s="25">
        <v>1</v>
      </c>
      <c r="I3270" s="25">
        <v>1</v>
      </c>
      <c r="J3270" s="25">
        <v>80.8</v>
      </c>
      <c r="K3270" s="25">
        <v>1540.2</v>
      </c>
      <c r="L3270">
        <f t="shared" si="161"/>
        <v>0.26474834983498352</v>
      </c>
      <c r="O3270" s="25">
        <v>1</v>
      </c>
      <c r="P3270" s="25">
        <v>1</v>
      </c>
      <c r="Q3270" s="25">
        <v>1</v>
      </c>
      <c r="R3270" s="25">
        <v>49.95</v>
      </c>
      <c r="S3270" s="25">
        <f t="shared" si="160"/>
        <v>49.95</v>
      </c>
    </row>
    <row r="3271" spans="1:19" ht="13">
      <c r="A3271" s="25">
        <v>1</v>
      </c>
      <c r="B3271" s="25">
        <v>1</v>
      </c>
      <c r="C3271" s="25">
        <v>1</v>
      </c>
      <c r="D3271" s="25">
        <v>54.35</v>
      </c>
      <c r="E3271" s="25">
        <v>411.15</v>
      </c>
      <c r="F3271" t="str">
        <f t="shared" si="159"/>
        <v>T2</v>
      </c>
      <c r="G3271" s="25">
        <v>0</v>
      </c>
      <c r="H3271" s="25">
        <v>1</v>
      </c>
      <c r="I3271" s="25">
        <v>1</v>
      </c>
      <c r="J3271" s="25">
        <v>61.9</v>
      </c>
      <c r="K3271" s="25">
        <v>2660.2</v>
      </c>
      <c r="L3271" t="e">
        <f t="shared" si="161"/>
        <v>#DIV/0!</v>
      </c>
      <c r="O3271" s="25">
        <v>1</v>
      </c>
      <c r="P3271" s="25">
        <v>1</v>
      </c>
      <c r="Q3271" s="25">
        <v>1</v>
      </c>
      <c r="R3271" s="25">
        <v>59.85</v>
      </c>
      <c r="S3271" s="25">
        <f t="shared" si="160"/>
        <v>59.85</v>
      </c>
    </row>
    <row r="3272" spans="1:19" ht="13">
      <c r="A3272" s="25">
        <v>1</v>
      </c>
      <c r="B3272" s="25">
        <v>1</v>
      </c>
      <c r="C3272" s="25">
        <v>1</v>
      </c>
      <c r="D3272" s="25">
        <v>50.1</v>
      </c>
      <c r="E3272" s="25">
        <v>541.5</v>
      </c>
      <c r="F3272" t="str">
        <f t="shared" si="159"/>
        <v>T2</v>
      </c>
      <c r="G3272" s="25">
        <v>0</v>
      </c>
      <c r="H3272" s="25">
        <v>1</v>
      </c>
      <c r="I3272" s="25">
        <v>1</v>
      </c>
      <c r="J3272" s="25">
        <v>73.349999999999994</v>
      </c>
      <c r="K3272" s="25">
        <v>510.8</v>
      </c>
      <c r="L3272" t="e">
        <f t="shared" si="161"/>
        <v>#DIV/0!</v>
      </c>
      <c r="O3272" s="25">
        <v>1</v>
      </c>
      <c r="P3272" s="25">
        <v>1</v>
      </c>
      <c r="Q3272" s="25">
        <v>1</v>
      </c>
      <c r="R3272" s="25">
        <v>54.35</v>
      </c>
      <c r="S3272" s="25">
        <f t="shared" si="160"/>
        <v>54.35</v>
      </c>
    </row>
    <row r="3273" spans="1:19" ht="13">
      <c r="A3273" s="25">
        <v>1</v>
      </c>
      <c r="B3273" s="25">
        <v>1</v>
      </c>
      <c r="C3273" s="25">
        <v>1</v>
      </c>
      <c r="D3273" s="25">
        <v>60.15</v>
      </c>
      <c r="E3273" s="25">
        <v>1729.35</v>
      </c>
      <c r="F3273" t="str">
        <f t="shared" si="159"/>
        <v>T2</v>
      </c>
      <c r="G3273" s="25">
        <v>1</v>
      </c>
      <c r="H3273" s="25">
        <v>1</v>
      </c>
      <c r="I3273" s="25">
        <v>1</v>
      </c>
      <c r="J3273" s="25">
        <v>50.1</v>
      </c>
      <c r="K3273" s="25">
        <v>1752.65</v>
      </c>
      <c r="L3273">
        <f t="shared" si="161"/>
        <v>34.983033932135733</v>
      </c>
      <c r="O3273" s="25">
        <v>1</v>
      </c>
      <c r="P3273" s="25">
        <v>1</v>
      </c>
      <c r="Q3273" s="25">
        <v>1</v>
      </c>
      <c r="R3273" s="25">
        <v>50.1</v>
      </c>
      <c r="S3273" s="25">
        <f t="shared" si="160"/>
        <v>50.1</v>
      </c>
    </row>
    <row r="3274" spans="1:19" ht="13">
      <c r="A3274" s="25">
        <v>1</v>
      </c>
      <c r="B3274" s="25">
        <v>1</v>
      </c>
      <c r="C3274" s="25">
        <v>1</v>
      </c>
      <c r="D3274" s="25">
        <v>54.3</v>
      </c>
      <c r="E3274" s="25">
        <v>520.1</v>
      </c>
      <c r="F3274" t="str">
        <f t="shared" si="159"/>
        <v>T2</v>
      </c>
      <c r="G3274" s="25">
        <v>1</v>
      </c>
      <c r="H3274" s="25">
        <v>1</v>
      </c>
      <c r="I3274" s="25">
        <v>1</v>
      </c>
      <c r="J3274" s="25">
        <v>62.05</v>
      </c>
      <c r="K3274" s="25">
        <v>2291.1999999999998</v>
      </c>
      <c r="L3274">
        <f t="shared" si="161"/>
        <v>36.925060435132956</v>
      </c>
      <c r="O3274" s="25">
        <v>1</v>
      </c>
      <c r="P3274" s="25">
        <v>1</v>
      </c>
      <c r="Q3274" s="25">
        <v>1</v>
      </c>
      <c r="R3274" s="25">
        <v>60.15</v>
      </c>
      <c r="S3274" s="25">
        <f t="shared" si="160"/>
        <v>60.15</v>
      </c>
    </row>
    <row r="3275" spans="1:19" ht="13">
      <c r="A3275" s="25">
        <v>1</v>
      </c>
      <c r="B3275" s="25">
        <v>1</v>
      </c>
      <c r="C3275" s="25">
        <v>1</v>
      </c>
      <c r="D3275" s="25">
        <v>49.8</v>
      </c>
      <c r="E3275" s="25">
        <v>1293.8</v>
      </c>
      <c r="F3275" t="str">
        <f t="shared" si="159"/>
        <v>T2</v>
      </c>
      <c r="G3275" s="25">
        <v>1</v>
      </c>
      <c r="H3275" s="25">
        <v>1</v>
      </c>
      <c r="I3275" s="25">
        <v>1</v>
      </c>
      <c r="J3275" s="25">
        <v>60.1</v>
      </c>
      <c r="K3275" s="25">
        <v>2177.4499999999998</v>
      </c>
      <c r="L3275">
        <f t="shared" si="161"/>
        <v>36.230449251247919</v>
      </c>
      <c r="O3275" s="25">
        <v>1</v>
      </c>
      <c r="P3275" s="25">
        <v>1</v>
      </c>
      <c r="Q3275" s="25">
        <v>1</v>
      </c>
      <c r="R3275" s="25">
        <v>54.3</v>
      </c>
      <c r="S3275" s="25">
        <f t="shared" si="160"/>
        <v>54.3</v>
      </c>
    </row>
    <row r="3276" spans="1:19" ht="13">
      <c r="A3276" s="25">
        <v>1</v>
      </c>
      <c r="B3276" s="25">
        <v>1</v>
      </c>
      <c r="C3276" s="25">
        <v>1</v>
      </c>
      <c r="D3276" s="25">
        <v>50.45</v>
      </c>
      <c r="E3276" s="25">
        <v>1813.1</v>
      </c>
      <c r="F3276" t="str">
        <f t="shared" si="159"/>
        <v>T2</v>
      </c>
      <c r="G3276" s="25">
        <v>1</v>
      </c>
      <c r="H3276" s="25">
        <v>1</v>
      </c>
      <c r="I3276" s="25">
        <v>1</v>
      </c>
      <c r="J3276" s="25">
        <v>61.15</v>
      </c>
      <c r="K3276" s="25">
        <v>2338.35</v>
      </c>
      <c r="L3276">
        <f t="shared" si="161"/>
        <v>38.239574816026163</v>
      </c>
      <c r="O3276" s="25">
        <v>1</v>
      </c>
      <c r="P3276" s="25">
        <v>1</v>
      </c>
      <c r="Q3276" s="25">
        <v>1</v>
      </c>
      <c r="R3276" s="25">
        <v>49.8</v>
      </c>
      <c r="S3276" s="25">
        <f t="shared" si="160"/>
        <v>49.8</v>
      </c>
    </row>
    <row r="3277" spans="1:19" ht="13">
      <c r="A3277" s="25">
        <v>1</v>
      </c>
      <c r="B3277" s="25">
        <v>1</v>
      </c>
      <c r="C3277" s="25">
        <v>1</v>
      </c>
      <c r="D3277" s="25">
        <v>50.05</v>
      </c>
      <c r="E3277" s="25">
        <v>1797.75</v>
      </c>
      <c r="F3277" t="str">
        <f t="shared" si="159"/>
        <v>T2</v>
      </c>
      <c r="G3277" s="25">
        <v>1</v>
      </c>
      <c r="H3277" s="25">
        <v>1</v>
      </c>
      <c r="I3277" s="25">
        <v>1</v>
      </c>
      <c r="J3277" s="25">
        <v>50.75</v>
      </c>
      <c r="K3277" s="25">
        <v>970.4</v>
      </c>
      <c r="L3277">
        <f t="shared" si="161"/>
        <v>19.121182266009853</v>
      </c>
      <c r="O3277" s="25">
        <v>1</v>
      </c>
      <c r="P3277" s="25">
        <v>1</v>
      </c>
      <c r="Q3277" s="25">
        <v>1</v>
      </c>
      <c r="R3277" s="25">
        <v>50.45</v>
      </c>
      <c r="S3277" s="25">
        <f t="shared" si="160"/>
        <v>50.45</v>
      </c>
    </row>
    <row r="3278" spans="1:19" ht="13">
      <c r="A3278" s="25">
        <v>1</v>
      </c>
      <c r="B3278" s="25">
        <v>1</v>
      </c>
      <c r="C3278" s="25">
        <v>1</v>
      </c>
      <c r="D3278" s="25">
        <v>50.55</v>
      </c>
      <c r="E3278" s="25">
        <v>1404.65</v>
      </c>
      <c r="F3278" t="str">
        <f t="shared" si="159"/>
        <v>T2</v>
      </c>
      <c r="G3278" s="25">
        <v>1</v>
      </c>
      <c r="H3278" s="25">
        <v>1</v>
      </c>
      <c r="I3278" s="25">
        <v>1</v>
      </c>
      <c r="J3278" s="25">
        <v>50.15</v>
      </c>
      <c r="K3278" s="25">
        <v>2015.35</v>
      </c>
      <c r="L3278">
        <f t="shared" si="161"/>
        <v>40.186440677966104</v>
      </c>
      <c r="O3278" s="25">
        <v>1</v>
      </c>
      <c r="P3278" s="25">
        <v>1</v>
      </c>
      <c r="Q3278" s="25">
        <v>1</v>
      </c>
      <c r="R3278" s="25">
        <v>50.05</v>
      </c>
      <c r="S3278" s="25">
        <f t="shared" si="160"/>
        <v>50.05</v>
      </c>
    </row>
    <row r="3279" spans="1:19" ht="13">
      <c r="A3279" s="25">
        <v>2</v>
      </c>
      <c r="B3279" s="25">
        <v>1</v>
      </c>
      <c r="C3279" s="25">
        <v>1</v>
      </c>
      <c r="D3279" s="25">
        <v>54.4</v>
      </c>
      <c r="E3279" s="25">
        <v>2448.75</v>
      </c>
      <c r="F3279" t="str">
        <f t="shared" si="159"/>
        <v>T2</v>
      </c>
      <c r="G3279" s="25">
        <v>1</v>
      </c>
      <c r="H3279" s="25">
        <v>1</v>
      </c>
      <c r="I3279" s="25">
        <v>1</v>
      </c>
      <c r="J3279" s="25">
        <v>49.95</v>
      </c>
      <c r="K3279" s="25">
        <v>1992.95</v>
      </c>
      <c r="L3279">
        <f t="shared" si="161"/>
        <v>39.898898898898899</v>
      </c>
      <c r="O3279" s="25">
        <v>1</v>
      </c>
      <c r="P3279" s="25">
        <v>1</v>
      </c>
      <c r="Q3279" s="25">
        <v>1</v>
      </c>
      <c r="R3279" s="25">
        <v>50.55</v>
      </c>
      <c r="S3279" s="25">
        <f t="shared" si="160"/>
        <v>50.55</v>
      </c>
    </row>
    <row r="3280" spans="1:19" ht="13">
      <c r="A3280" s="25">
        <v>2</v>
      </c>
      <c r="B3280" s="25">
        <v>1</v>
      </c>
      <c r="C3280" s="25">
        <v>1</v>
      </c>
      <c r="D3280" s="25">
        <v>60.95</v>
      </c>
      <c r="E3280" s="25">
        <v>1423.15</v>
      </c>
      <c r="F3280" t="str">
        <f t="shared" si="159"/>
        <v>T2</v>
      </c>
      <c r="G3280" s="25">
        <v>1</v>
      </c>
      <c r="H3280" s="25">
        <v>1</v>
      </c>
      <c r="I3280" s="25">
        <v>1</v>
      </c>
      <c r="J3280" s="25">
        <v>59.85</v>
      </c>
      <c r="K3280" s="25">
        <v>486.05</v>
      </c>
      <c r="L3280">
        <f t="shared" si="161"/>
        <v>8.1211361737677521</v>
      </c>
      <c r="O3280" s="25">
        <v>2</v>
      </c>
      <c r="P3280" s="25">
        <v>1</v>
      </c>
      <c r="Q3280" s="25">
        <v>1</v>
      </c>
      <c r="R3280" s="25">
        <v>54.4</v>
      </c>
      <c r="S3280" s="25">
        <f t="shared" si="160"/>
        <v>108.8</v>
      </c>
    </row>
    <row r="3281" spans="1:19" ht="13">
      <c r="A3281" s="25">
        <v>2</v>
      </c>
      <c r="B3281" s="25">
        <v>1</v>
      </c>
      <c r="C3281" s="25">
        <v>1</v>
      </c>
      <c r="D3281" s="25">
        <v>62.05</v>
      </c>
      <c r="E3281" s="25">
        <v>692.1</v>
      </c>
      <c r="F3281" t="str">
        <f t="shared" ref="F3281:F3344" si="162">_xlfn.IFS(AND(B3281=1,C3281=0),"T1",AND(B3281=1,C3281=1),"T2",AND(B3281=0,C3281=1),"T3")</f>
        <v>T2</v>
      </c>
      <c r="G3281" s="25">
        <v>1</v>
      </c>
      <c r="H3281" s="25">
        <v>1</v>
      </c>
      <c r="I3281" s="25">
        <v>1</v>
      </c>
      <c r="J3281" s="25">
        <v>54.35</v>
      </c>
      <c r="K3281" s="25">
        <v>411.15</v>
      </c>
      <c r="L3281">
        <f t="shared" si="161"/>
        <v>7.564857405703771</v>
      </c>
      <c r="O3281" s="25">
        <v>2</v>
      </c>
      <c r="P3281" s="25">
        <v>1</v>
      </c>
      <c r="Q3281" s="25">
        <v>1</v>
      </c>
      <c r="R3281" s="25">
        <v>60.95</v>
      </c>
      <c r="S3281" s="25">
        <f t="shared" si="160"/>
        <v>121.9</v>
      </c>
    </row>
    <row r="3282" spans="1:19" ht="13">
      <c r="A3282" s="25">
        <v>2</v>
      </c>
      <c r="B3282" s="25">
        <v>1</v>
      </c>
      <c r="C3282" s="25">
        <v>1</v>
      </c>
      <c r="D3282" s="25">
        <v>56.55</v>
      </c>
      <c r="E3282" s="25">
        <v>2196.15</v>
      </c>
      <c r="F3282" t="str">
        <f t="shared" si="162"/>
        <v>T2</v>
      </c>
      <c r="G3282" s="25">
        <v>1</v>
      </c>
      <c r="H3282" s="25">
        <v>1</v>
      </c>
      <c r="I3282" s="25">
        <v>1</v>
      </c>
      <c r="J3282" s="25">
        <v>50.1</v>
      </c>
      <c r="K3282" s="25">
        <v>541.5</v>
      </c>
      <c r="L3282">
        <f t="shared" si="161"/>
        <v>10.808383233532934</v>
      </c>
      <c r="O3282" s="25">
        <v>2</v>
      </c>
      <c r="P3282" s="25">
        <v>1</v>
      </c>
      <c r="Q3282" s="25">
        <v>1</v>
      </c>
      <c r="R3282" s="25">
        <v>62.05</v>
      </c>
      <c r="S3282" s="25">
        <f t="shared" ref="S3282:S3345" si="163">O3282*R3282</f>
        <v>124.1</v>
      </c>
    </row>
    <row r="3283" spans="1:19" ht="13">
      <c r="A3283" s="25">
        <v>2</v>
      </c>
      <c r="B3283" s="25">
        <v>1</v>
      </c>
      <c r="C3283" s="25">
        <v>1</v>
      </c>
      <c r="D3283" s="25">
        <v>56.7</v>
      </c>
      <c r="E3283" s="25">
        <v>532.1</v>
      </c>
      <c r="F3283" t="str">
        <f t="shared" si="162"/>
        <v>T2</v>
      </c>
      <c r="G3283" s="25">
        <v>1</v>
      </c>
      <c r="H3283" s="25">
        <v>1</v>
      </c>
      <c r="I3283" s="25">
        <v>1</v>
      </c>
      <c r="J3283" s="25">
        <v>60.15</v>
      </c>
      <c r="K3283" s="25">
        <v>1729.35</v>
      </c>
      <c r="L3283">
        <f t="shared" si="161"/>
        <v>28.75062344139651</v>
      </c>
      <c r="O3283" s="25">
        <v>2</v>
      </c>
      <c r="P3283" s="25">
        <v>1</v>
      </c>
      <c r="Q3283" s="25">
        <v>1</v>
      </c>
      <c r="R3283" s="25">
        <v>56.55</v>
      </c>
      <c r="S3283" s="25">
        <f t="shared" si="163"/>
        <v>113.1</v>
      </c>
    </row>
    <row r="3284" spans="1:19" ht="13">
      <c r="A3284" s="25">
        <v>2</v>
      </c>
      <c r="B3284" s="25">
        <v>1</v>
      </c>
      <c r="C3284" s="25">
        <v>1</v>
      </c>
      <c r="D3284" s="25">
        <v>54.15</v>
      </c>
      <c r="E3284" s="25">
        <v>546.85</v>
      </c>
      <c r="F3284" t="str">
        <f t="shared" si="162"/>
        <v>T2</v>
      </c>
      <c r="G3284" s="25">
        <v>1</v>
      </c>
      <c r="H3284" s="25">
        <v>1</v>
      </c>
      <c r="I3284" s="25">
        <v>1</v>
      </c>
      <c r="J3284" s="25">
        <v>54.3</v>
      </c>
      <c r="K3284" s="25">
        <v>520.1</v>
      </c>
      <c r="L3284">
        <f t="shared" si="161"/>
        <v>9.5782688766114195</v>
      </c>
      <c r="O3284" s="25">
        <v>2</v>
      </c>
      <c r="P3284" s="25">
        <v>1</v>
      </c>
      <c r="Q3284" s="25">
        <v>1</v>
      </c>
      <c r="R3284" s="25">
        <v>56.7</v>
      </c>
      <c r="S3284" s="25">
        <f t="shared" si="163"/>
        <v>113.4</v>
      </c>
    </row>
    <row r="3285" spans="1:19" ht="13">
      <c r="A3285" s="25">
        <v>2</v>
      </c>
      <c r="B3285" s="25">
        <v>1</v>
      </c>
      <c r="C3285" s="25">
        <v>1</v>
      </c>
      <c r="D3285" s="25">
        <v>54.35</v>
      </c>
      <c r="E3285" s="25">
        <v>1837.7</v>
      </c>
      <c r="F3285" t="str">
        <f t="shared" si="162"/>
        <v>T2</v>
      </c>
      <c r="G3285" s="25">
        <v>1</v>
      </c>
      <c r="H3285" s="25">
        <v>1</v>
      </c>
      <c r="I3285" s="25">
        <v>1</v>
      </c>
      <c r="J3285" s="25">
        <v>49.8</v>
      </c>
      <c r="K3285" s="25">
        <v>1293.8</v>
      </c>
      <c r="L3285">
        <f t="shared" si="161"/>
        <v>25.979919678714861</v>
      </c>
      <c r="O3285" s="25">
        <v>2</v>
      </c>
      <c r="P3285" s="25">
        <v>1</v>
      </c>
      <c r="Q3285" s="25">
        <v>1</v>
      </c>
      <c r="R3285" s="25">
        <v>54.15</v>
      </c>
      <c r="S3285" s="25">
        <f t="shared" si="163"/>
        <v>108.3</v>
      </c>
    </row>
    <row r="3286" spans="1:19" ht="13">
      <c r="A3286" s="25">
        <v>2</v>
      </c>
      <c r="B3286" s="25">
        <v>1</v>
      </c>
      <c r="C3286" s="25">
        <v>1</v>
      </c>
      <c r="D3286" s="25">
        <v>49.4</v>
      </c>
      <c r="E3286" s="25">
        <v>2187.5500000000002</v>
      </c>
      <c r="F3286" t="str">
        <f t="shared" si="162"/>
        <v>T2</v>
      </c>
      <c r="G3286" s="25">
        <v>1</v>
      </c>
      <c r="H3286" s="25">
        <v>1</v>
      </c>
      <c r="I3286" s="25">
        <v>1</v>
      </c>
      <c r="J3286" s="25">
        <v>50.45</v>
      </c>
      <c r="K3286" s="25">
        <v>1813.1</v>
      </c>
      <c r="L3286">
        <f t="shared" si="161"/>
        <v>35.938553022794842</v>
      </c>
      <c r="O3286" s="25">
        <v>2</v>
      </c>
      <c r="P3286" s="25">
        <v>1</v>
      </c>
      <c r="Q3286" s="25">
        <v>1</v>
      </c>
      <c r="R3286" s="25">
        <v>54.35</v>
      </c>
      <c r="S3286" s="25">
        <f t="shared" si="163"/>
        <v>108.7</v>
      </c>
    </row>
    <row r="3287" spans="1:19" ht="13">
      <c r="A3287" s="25">
        <v>3</v>
      </c>
      <c r="B3287" s="25">
        <v>1</v>
      </c>
      <c r="C3287" s="25">
        <v>1</v>
      </c>
      <c r="D3287" s="25">
        <v>60.25</v>
      </c>
      <c r="E3287" s="25">
        <v>2513.5</v>
      </c>
      <c r="F3287" t="str">
        <f t="shared" si="162"/>
        <v>T2</v>
      </c>
      <c r="G3287" s="25">
        <v>1</v>
      </c>
      <c r="H3287" s="25">
        <v>1</v>
      </c>
      <c r="I3287" s="25">
        <v>1</v>
      </c>
      <c r="J3287" s="25">
        <v>50.05</v>
      </c>
      <c r="K3287" s="25">
        <v>1797.75</v>
      </c>
      <c r="L3287">
        <f t="shared" si="161"/>
        <v>35.919080919080919</v>
      </c>
      <c r="O3287" s="25">
        <v>2</v>
      </c>
      <c r="P3287" s="25">
        <v>1</v>
      </c>
      <c r="Q3287" s="25">
        <v>1</v>
      </c>
      <c r="R3287" s="25">
        <v>49.4</v>
      </c>
      <c r="S3287" s="25">
        <f t="shared" si="163"/>
        <v>98.8</v>
      </c>
    </row>
    <row r="3288" spans="1:19" ht="13">
      <c r="A3288" s="25">
        <v>3</v>
      </c>
      <c r="B3288" s="25">
        <v>1</v>
      </c>
      <c r="C3288" s="25">
        <v>1</v>
      </c>
      <c r="D3288" s="25">
        <v>65.25</v>
      </c>
      <c r="E3288" s="25">
        <v>461.3</v>
      </c>
      <c r="F3288" t="str">
        <f t="shared" si="162"/>
        <v>T2</v>
      </c>
      <c r="G3288" s="25">
        <v>1</v>
      </c>
      <c r="H3288" s="25">
        <v>1</v>
      </c>
      <c r="I3288" s="25">
        <v>1</v>
      </c>
      <c r="J3288" s="25">
        <v>50.55</v>
      </c>
      <c r="K3288" s="25">
        <v>1404.65</v>
      </c>
      <c r="L3288">
        <f t="shared" si="161"/>
        <v>27.787339268051436</v>
      </c>
      <c r="O3288" s="25">
        <v>3</v>
      </c>
      <c r="P3288" s="25">
        <v>1</v>
      </c>
      <c r="Q3288" s="25">
        <v>1</v>
      </c>
      <c r="R3288" s="25">
        <v>60.25</v>
      </c>
      <c r="S3288" s="25">
        <f t="shared" si="163"/>
        <v>180.75</v>
      </c>
    </row>
    <row r="3289" spans="1:19" ht="13">
      <c r="A3289" s="25">
        <v>3</v>
      </c>
      <c r="B3289" s="25">
        <v>1</v>
      </c>
      <c r="C3289" s="25">
        <v>1</v>
      </c>
      <c r="D3289" s="25">
        <v>63.6</v>
      </c>
      <c r="E3289" s="25">
        <v>970.55</v>
      </c>
      <c r="F3289" t="str">
        <f t="shared" si="162"/>
        <v>T2</v>
      </c>
      <c r="G3289" s="25">
        <v>2</v>
      </c>
      <c r="H3289" s="25">
        <v>1</v>
      </c>
      <c r="I3289" s="25">
        <v>1</v>
      </c>
      <c r="J3289" s="25">
        <v>54.4</v>
      </c>
      <c r="K3289" s="25">
        <v>2448.75</v>
      </c>
      <c r="L3289">
        <f t="shared" si="161"/>
        <v>22.506893382352942</v>
      </c>
      <c r="O3289" s="25">
        <v>3</v>
      </c>
      <c r="P3289" s="25">
        <v>1</v>
      </c>
      <c r="Q3289" s="25">
        <v>1</v>
      </c>
      <c r="R3289" s="25">
        <v>65.25</v>
      </c>
      <c r="S3289" s="25">
        <f t="shared" si="163"/>
        <v>195.75</v>
      </c>
    </row>
    <row r="3290" spans="1:19" ht="13">
      <c r="A3290" s="25">
        <v>3</v>
      </c>
      <c r="B3290" s="25">
        <v>1</v>
      </c>
      <c r="C3290" s="25">
        <v>1</v>
      </c>
      <c r="D3290" s="25">
        <v>64.599999999999994</v>
      </c>
      <c r="E3290" s="25">
        <v>2566.5</v>
      </c>
      <c r="F3290" t="str">
        <f t="shared" si="162"/>
        <v>T2</v>
      </c>
      <c r="G3290" s="25">
        <v>2</v>
      </c>
      <c r="H3290" s="25">
        <v>1</v>
      </c>
      <c r="I3290" s="25">
        <v>1</v>
      </c>
      <c r="J3290" s="25">
        <v>60.95</v>
      </c>
      <c r="K3290" s="25">
        <v>1423.15</v>
      </c>
      <c r="L3290">
        <f t="shared" si="161"/>
        <v>11.67473338802297</v>
      </c>
      <c r="O3290" s="25">
        <v>3</v>
      </c>
      <c r="P3290" s="25">
        <v>1</v>
      </c>
      <c r="Q3290" s="25">
        <v>1</v>
      </c>
      <c r="R3290" s="25">
        <v>63.6</v>
      </c>
      <c r="S3290" s="25">
        <f t="shared" si="163"/>
        <v>190.8</v>
      </c>
    </row>
    <row r="3291" spans="1:19" ht="13">
      <c r="A3291" s="25">
        <v>3</v>
      </c>
      <c r="B3291" s="25">
        <v>1</v>
      </c>
      <c r="C3291" s="25">
        <v>1</v>
      </c>
      <c r="D3291" s="25">
        <v>69.150000000000006</v>
      </c>
      <c r="E3291" s="25">
        <v>507.9</v>
      </c>
      <c r="F3291" t="str">
        <f t="shared" si="162"/>
        <v>T2</v>
      </c>
      <c r="G3291" s="25">
        <v>2</v>
      </c>
      <c r="H3291" s="25">
        <v>1</v>
      </c>
      <c r="I3291" s="25">
        <v>1</v>
      </c>
      <c r="J3291" s="25">
        <v>62.05</v>
      </c>
      <c r="K3291" s="25">
        <v>692.1</v>
      </c>
      <c r="L3291">
        <f t="shared" ref="L3291:L3354" si="164">(K3291/J3291)/G3291</f>
        <v>5.576954069298953</v>
      </c>
      <c r="O3291" s="25">
        <v>3</v>
      </c>
      <c r="P3291" s="25">
        <v>1</v>
      </c>
      <c r="Q3291" s="25">
        <v>1</v>
      </c>
      <c r="R3291" s="25">
        <v>64.599999999999994</v>
      </c>
      <c r="S3291" s="25">
        <f t="shared" si="163"/>
        <v>193.79999999999998</v>
      </c>
    </row>
    <row r="3292" spans="1:19" ht="13">
      <c r="A3292" s="25">
        <v>3</v>
      </c>
      <c r="B3292" s="25">
        <v>1</v>
      </c>
      <c r="C3292" s="25">
        <v>1</v>
      </c>
      <c r="D3292" s="25">
        <v>50.65</v>
      </c>
      <c r="E3292" s="25">
        <v>1373</v>
      </c>
      <c r="F3292" t="str">
        <f t="shared" si="162"/>
        <v>T2</v>
      </c>
      <c r="G3292" s="25">
        <v>2</v>
      </c>
      <c r="H3292" s="25">
        <v>1</v>
      </c>
      <c r="I3292" s="25">
        <v>1</v>
      </c>
      <c r="J3292" s="25">
        <v>56.55</v>
      </c>
      <c r="K3292" s="25">
        <v>2196.15</v>
      </c>
      <c r="L3292">
        <f t="shared" si="164"/>
        <v>19.417771883289127</v>
      </c>
      <c r="O3292" s="25">
        <v>3</v>
      </c>
      <c r="P3292" s="25">
        <v>1</v>
      </c>
      <c r="Q3292" s="25">
        <v>1</v>
      </c>
      <c r="R3292" s="25">
        <v>69.150000000000006</v>
      </c>
      <c r="S3292" s="25">
        <f t="shared" si="163"/>
        <v>207.45000000000002</v>
      </c>
    </row>
    <row r="3293" spans="1:19" ht="13">
      <c r="A3293" s="25">
        <v>3</v>
      </c>
      <c r="B3293" s="25">
        <v>1</v>
      </c>
      <c r="C3293" s="25">
        <v>1</v>
      </c>
      <c r="D3293" s="25">
        <v>50.4</v>
      </c>
      <c r="E3293" s="25">
        <v>383.65</v>
      </c>
      <c r="F3293" t="str">
        <f t="shared" si="162"/>
        <v>T2</v>
      </c>
      <c r="G3293" s="25">
        <v>2</v>
      </c>
      <c r="H3293" s="25">
        <v>1</v>
      </c>
      <c r="I3293" s="25">
        <v>1</v>
      </c>
      <c r="J3293" s="25">
        <v>56.7</v>
      </c>
      <c r="K3293" s="25">
        <v>532.1</v>
      </c>
      <c r="L3293">
        <f t="shared" si="164"/>
        <v>4.6922398589065253</v>
      </c>
      <c r="O3293" s="25">
        <v>3</v>
      </c>
      <c r="P3293" s="25">
        <v>1</v>
      </c>
      <c r="Q3293" s="25">
        <v>1</v>
      </c>
      <c r="R3293" s="25">
        <v>50.65</v>
      </c>
      <c r="S3293" s="25">
        <f t="shared" si="163"/>
        <v>151.94999999999999</v>
      </c>
    </row>
    <row r="3294" spans="1:19" ht="13">
      <c r="A3294" s="25">
        <v>4</v>
      </c>
      <c r="B3294" s="25">
        <v>1</v>
      </c>
      <c r="C3294" s="25">
        <v>1</v>
      </c>
      <c r="D3294" s="25">
        <v>58.5</v>
      </c>
      <c r="E3294" s="25">
        <v>471.85</v>
      </c>
      <c r="F3294" t="str">
        <f t="shared" si="162"/>
        <v>T2</v>
      </c>
      <c r="G3294" s="25">
        <v>2</v>
      </c>
      <c r="H3294" s="25">
        <v>1</v>
      </c>
      <c r="I3294" s="25">
        <v>1</v>
      </c>
      <c r="J3294" s="25">
        <v>54.15</v>
      </c>
      <c r="K3294" s="25">
        <v>546.85</v>
      </c>
      <c r="L3294">
        <f t="shared" si="164"/>
        <v>5.0493998153277939</v>
      </c>
      <c r="O3294" s="25">
        <v>3</v>
      </c>
      <c r="P3294" s="25">
        <v>1</v>
      </c>
      <c r="Q3294" s="25">
        <v>1</v>
      </c>
      <c r="R3294" s="25">
        <v>50.4</v>
      </c>
      <c r="S3294" s="25">
        <f t="shared" si="163"/>
        <v>151.19999999999999</v>
      </c>
    </row>
    <row r="3295" spans="1:19" ht="13">
      <c r="A3295" s="25">
        <v>4</v>
      </c>
      <c r="B3295" s="25">
        <v>1</v>
      </c>
      <c r="C3295" s="25">
        <v>1</v>
      </c>
      <c r="D3295" s="25">
        <v>50.85</v>
      </c>
      <c r="E3295" s="25">
        <v>2193.65</v>
      </c>
      <c r="F3295" t="str">
        <f t="shared" si="162"/>
        <v>T2</v>
      </c>
      <c r="G3295" s="25">
        <v>2</v>
      </c>
      <c r="H3295" s="25">
        <v>1</v>
      </c>
      <c r="I3295" s="25">
        <v>1</v>
      </c>
      <c r="J3295" s="25">
        <v>54.35</v>
      </c>
      <c r="K3295" s="25">
        <v>1837.7</v>
      </c>
      <c r="L3295">
        <f t="shared" si="164"/>
        <v>16.906163753449864</v>
      </c>
      <c r="O3295" s="25">
        <v>4</v>
      </c>
      <c r="P3295" s="25">
        <v>1</v>
      </c>
      <c r="Q3295" s="25">
        <v>1</v>
      </c>
      <c r="R3295" s="25">
        <v>58.5</v>
      </c>
      <c r="S3295" s="25">
        <f t="shared" si="163"/>
        <v>234</v>
      </c>
    </row>
    <row r="3296" spans="1:19" ht="13">
      <c r="A3296" s="25">
        <v>4</v>
      </c>
      <c r="B3296" s="25">
        <v>1</v>
      </c>
      <c r="C3296" s="25">
        <v>1</v>
      </c>
      <c r="D3296" s="25">
        <v>48.75</v>
      </c>
      <c r="E3296" s="25">
        <v>1147</v>
      </c>
      <c r="F3296" t="str">
        <f t="shared" si="162"/>
        <v>T2</v>
      </c>
      <c r="G3296" s="25">
        <v>2</v>
      </c>
      <c r="H3296" s="25">
        <v>1</v>
      </c>
      <c r="I3296" s="25">
        <v>1</v>
      </c>
      <c r="J3296" s="25">
        <v>49.4</v>
      </c>
      <c r="K3296" s="25">
        <v>2187.5500000000002</v>
      </c>
      <c r="L3296">
        <f t="shared" si="164"/>
        <v>22.141194331983808</v>
      </c>
      <c r="O3296" s="25">
        <v>4</v>
      </c>
      <c r="P3296" s="25">
        <v>1</v>
      </c>
      <c r="Q3296" s="25">
        <v>1</v>
      </c>
      <c r="R3296" s="25">
        <v>50.85</v>
      </c>
      <c r="S3296" s="25">
        <f t="shared" si="163"/>
        <v>203.4</v>
      </c>
    </row>
    <row r="3297" spans="1:19" ht="13">
      <c r="A3297" s="25">
        <v>4</v>
      </c>
      <c r="B3297" s="25">
        <v>1</v>
      </c>
      <c r="C3297" s="25">
        <v>1</v>
      </c>
      <c r="D3297" s="25">
        <v>50.9</v>
      </c>
      <c r="E3297" s="25">
        <v>511.25</v>
      </c>
      <c r="F3297" t="str">
        <f t="shared" si="162"/>
        <v>T2</v>
      </c>
      <c r="G3297" s="25">
        <v>3</v>
      </c>
      <c r="H3297" s="25">
        <v>1</v>
      </c>
      <c r="I3297" s="25">
        <v>1</v>
      </c>
      <c r="J3297" s="25">
        <v>60.25</v>
      </c>
      <c r="K3297" s="25">
        <v>2513.5</v>
      </c>
      <c r="L3297">
        <f t="shared" si="164"/>
        <v>13.905947441217151</v>
      </c>
      <c r="O3297" s="25">
        <v>4</v>
      </c>
      <c r="P3297" s="25">
        <v>1</v>
      </c>
      <c r="Q3297" s="25">
        <v>1</v>
      </c>
      <c r="R3297" s="25">
        <v>48.75</v>
      </c>
      <c r="S3297" s="25">
        <f t="shared" si="163"/>
        <v>195</v>
      </c>
    </row>
    <row r="3298" spans="1:19" ht="13">
      <c r="A3298" s="25">
        <v>4</v>
      </c>
      <c r="B3298" s="25">
        <v>1</v>
      </c>
      <c r="C3298" s="25">
        <v>1</v>
      </c>
      <c r="D3298" s="25">
        <v>64.400000000000006</v>
      </c>
      <c r="E3298" s="25">
        <v>2274.35</v>
      </c>
      <c r="F3298" t="str">
        <f t="shared" si="162"/>
        <v>T2</v>
      </c>
      <c r="G3298" s="25">
        <v>3</v>
      </c>
      <c r="H3298" s="25">
        <v>1</v>
      </c>
      <c r="I3298" s="25">
        <v>1</v>
      </c>
      <c r="J3298" s="25">
        <v>65.25</v>
      </c>
      <c r="K3298" s="25">
        <v>461.3</v>
      </c>
      <c r="L3298">
        <f t="shared" si="164"/>
        <v>2.3565772669220943</v>
      </c>
      <c r="O3298" s="25">
        <v>4</v>
      </c>
      <c r="P3298" s="25">
        <v>1</v>
      </c>
      <c r="Q3298" s="25">
        <v>1</v>
      </c>
      <c r="R3298" s="25">
        <v>50.9</v>
      </c>
      <c r="S3298" s="25">
        <f t="shared" si="163"/>
        <v>203.6</v>
      </c>
    </row>
    <row r="3299" spans="1:19" ht="13">
      <c r="A3299" s="25">
        <v>4</v>
      </c>
      <c r="B3299" s="25">
        <v>1</v>
      </c>
      <c r="C3299" s="25">
        <v>1</v>
      </c>
      <c r="D3299" s="25">
        <v>65.55</v>
      </c>
      <c r="E3299" s="25">
        <v>2715.3</v>
      </c>
      <c r="F3299" t="str">
        <f t="shared" si="162"/>
        <v>T2</v>
      </c>
      <c r="G3299" s="25">
        <v>3</v>
      </c>
      <c r="H3299" s="25">
        <v>1</v>
      </c>
      <c r="I3299" s="25">
        <v>1</v>
      </c>
      <c r="J3299" s="25">
        <v>63.6</v>
      </c>
      <c r="K3299" s="25">
        <v>970.55</v>
      </c>
      <c r="L3299">
        <f t="shared" si="164"/>
        <v>5.0867400419287208</v>
      </c>
      <c r="O3299" s="25">
        <v>4</v>
      </c>
      <c r="P3299" s="25">
        <v>1</v>
      </c>
      <c r="Q3299" s="25">
        <v>1</v>
      </c>
      <c r="R3299" s="25">
        <v>64.400000000000006</v>
      </c>
      <c r="S3299" s="25">
        <f t="shared" si="163"/>
        <v>257.60000000000002</v>
      </c>
    </row>
    <row r="3300" spans="1:19" ht="13">
      <c r="A3300" s="25">
        <v>4</v>
      </c>
      <c r="B3300" s="25">
        <v>1</v>
      </c>
      <c r="C3300" s="25">
        <v>1</v>
      </c>
      <c r="D3300" s="25">
        <v>51.75</v>
      </c>
      <c r="E3300" s="25">
        <v>2067</v>
      </c>
      <c r="F3300" t="str">
        <f t="shared" si="162"/>
        <v>T2</v>
      </c>
      <c r="G3300" s="25">
        <v>3</v>
      </c>
      <c r="H3300" s="25">
        <v>1</v>
      </c>
      <c r="I3300" s="25">
        <v>1</v>
      </c>
      <c r="J3300" s="25">
        <v>64.599999999999994</v>
      </c>
      <c r="K3300" s="25">
        <v>2566.5</v>
      </c>
      <c r="L3300">
        <f t="shared" si="164"/>
        <v>13.243034055727556</v>
      </c>
      <c r="O3300" s="25">
        <v>4</v>
      </c>
      <c r="P3300" s="25">
        <v>1</v>
      </c>
      <c r="Q3300" s="25">
        <v>1</v>
      </c>
      <c r="R3300" s="25">
        <v>65.55</v>
      </c>
      <c r="S3300" s="25">
        <f t="shared" si="163"/>
        <v>262.2</v>
      </c>
    </row>
    <row r="3301" spans="1:19" ht="13">
      <c r="A3301" s="25">
        <v>4</v>
      </c>
      <c r="B3301" s="25">
        <v>1</v>
      </c>
      <c r="C3301" s="25">
        <v>1</v>
      </c>
      <c r="D3301" s="25">
        <v>50.7</v>
      </c>
      <c r="E3301" s="25">
        <v>2312.5500000000002</v>
      </c>
      <c r="F3301" t="str">
        <f t="shared" si="162"/>
        <v>T2</v>
      </c>
      <c r="G3301" s="25">
        <v>3</v>
      </c>
      <c r="H3301" s="25">
        <v>1</v>
      </c>
      <c r="I3301" s="25">
        <v>1</v>
      </c>
      <c r="J3301" s="25">
        <v>69.150000000000006</v>
      </c>
      <c r="K3301" s="25">
        <v>507.9</v>
      </c>
      <c r="L3301">
        <f t="shared" si="164"/>
        <v>2.4483007953723788</v>
      </c>
      <c r="O3301" s="25">
        <v>4</v>
      </c>
      <c r="P3301" s="25">
        <v>1</v>
      </c>
      <c r="Q3301" s="25">
        <v>1</v>
      </c>
      <c r="R3301" s="25">
        <v>51.75</v>
      </c>
      <c r="S3301" s="25">
        <f t="shared" si="163"/>
        <v>207</v>
      </c>
    </row>
    <row r="3302" spans="1:19" ht="13">
      <c r="A3302" s="25">
        <v>4</v>
      </c>
      <c r="B3302" s="25">
        <v>1</v>
      </c>
      <c r="C3302" s="25">
        <v>1</v>
      </c>
      <c r="D3302" s="25">
        <v>65.599999999999994</v>
      </c>
      <c r="E3302" s="25">
        <v>1285.8</v>
      </c>
      <c r="F3302" t="str">
        <f t="shared" si="162"/>
        <v>T2</v>
      </c>
      <c r="G3302" s="25">
        <v>3</v>
      </c>
      <c r="H3302" s="25">
        <v>1</v>
      </c>
      <c r="I3302" s="25">
        <v>1</v>
      </c>
      <c r="J3302" s="25">
        <v>50.65</v>
      </c>
      <c r="K3302" s="25">
        <v>1373</v>
      </c>
      <c r="L3302">
        <f t="shared" si="164"/>
        <v>9.0358670615334002</v>
      </c>
      <c r="O3302" s="25">
        <v>4</v>
      </c>
      <c r="P3302" s="25">
        <v>1</v>
      </c>
      <c r="Q3302" s="25">
        <v>1</v>
      </c>
      <c r="R3302" s="25">
        <v>50.7</v>
      </c>
      <c r="S3302" s="25">
        <f t="shared" si="163"/>
        <v>202.8</v>
      </c>
    </row>
    <row r="3303" spans="1:19" ht="13">
      <c r="A3303" s="25">
        <v>4</v>
      </c>
      <c r="B3303" s="25">
        <v>1</v>
      </c>
      <c r="C3303" s="25">
        <v>1</v>
      </c>
      <c r="D3303" s="25">
        <v>50.4</v>
      </c>
      <c r="E3303" s="25">
        <v>1815.65</v>
      </c>
      <c r="F3303" t="str">
        <f t="shared" si="162"/>
        <v>T2</v>
      </c>
      <c r="G3303" s="25">
        <v>3</v>
      </c>
      <c r="H3303" s="25">
        <v>1</v>
      </c>
      <c r="I3303" s="25">
        <v>1</v>
      </c>
      <c r="J3303" s="25">
        <v>50.4</v>
      </c>
      <c r="K3303" s="25">
        <v>383.65</v>
      </c>
      <c r="L3303">
        <f t="shared" si="164"/>
        <v>2.5373677248677247</v>
      </c>
      <c r="O3303" s="25">
        <v>4</v>
      </c>
      <c r="P3303" s="25">
        <v>1</v>
      </c>
      <c r="Q3303" s="25">
        <v>1</v>
      </c>
      <c r="R3303" s="25">
        <v>65.599999999999994</v>
      </c>
      <c r="S3303" s="25">
        <f t="shared" si="163"/>
        <v>262.39999999999998</v>
      </c>
    </row>
    <row r="3304" spans="1:19" ht="13">
      <c r="A3304" s="25">
        <v>5</v>
      </c>
      <c r="B3304" s="25">
        <v>1</v>
      </c>
      <c r="C3304" s="25">
        <v>1</v>
      </c>
      <c r="D3304" s="25">
        <v>47.15</v>
      </c>
      <c r="E3304" s="25">
        <v>459.6</v>
      </c>
      <c r="F3304" t="str">
        <f t="shared" si="162"/>
        <v>T2</v>
      </c>
      <c r="G3304" s="25">
        <v>4</v>
      </c>
      <c r="H3304" s="25">
        <v>1</v>
      </c>
      <c r="I3304" s="25">
        <v>1</v>
      </c>
      <c r="J3304" s="25">
        <v>58.5</v>
      </c>
      <c r="K3304" s="25">
        <v>471.85</v>
      </c>
      <c r="L3304">
        <f t="shared" si="164"/>
        <v>2.0164529914529914</v>
      </c>
      <c r="O3304" s="25">
        <v>4</v>
      </c>
      <c r="P3304" s="25">
        <v>1</v>
      </c>
      <c r="Q3304" s="25">
        <v>1</v>
      </c>
      <c r="R3304" s="25">
        <v>50.4</v>
      </c>
      <c r="S3304" s="25">
        <f t="shared" si="163"/>
        <v>201.6</v>
      </c>
    </row>
    <row r="3305" spans="1:19" ht="13">
      <c r="A3305" s="25">
        <v>5</v>
      </c>
      <c r="B3305" s="25">
        <v>1</v>
      </c>
      <c r="C3305" s="25">
        <v>1</v>
      </c>
      <c r="D3305" s="25">
        <v>64</v>
      </c>
      <c r="E3305" s="25">
        <v>2497.1999999999998</v>
      </c>
      <c r="F3305" t="str">
        <f t="shared" si="162"/>
        <v>T2</v>
      </c>
      <c r="G3305" s="25">
        <v>4</v>
      </c>
      <c r="H3305" s="25">
        <v>1</v>
      </c>
      <c r="I3305" s="25">
        <v>1</v>
      </c>
      <c r="J3305" s="25">
        <v>50.85</v>
      </c>
      <c r="K3305" s="25">
        <v>2193.65</v>
      </c>
      <c r="L3305">
        <f t="shared" si="164"/>
        <v>10.784906588003933</v>
      </c>
      <c r="O3305" s="25">
        <v>5</v>
      </c>
      <c r="P3305" s="25">
        <v>1</v>
      </c>
      <c r="Q3305" s="25">
        <v>1</v>
      </c>
      <c r="R3305" s="25">
        <v>47.15</v>
      </c>
      <c r="S3305" s="25">
        <f t="shared" si="163"/>
        <v>235.75</v>
      </c>
    </row>
    <row r="3306" spans="1:19" ht="13">
      <c r="A3306" s="25">
        <v>5</v>
      </c>
      <c r="B3306" s="25">
        <v>1</v>
      </c>
      <c r="C3306" s="25">
        <v>1</v>
      </c>
      <c r="D3306" s="25">
        <v>67.95</v>
      </c>
      <c r="E3306" s="25">
        <v>1277.5</v>
      </c>
      <c r="F3306" t="str">
        <f t="shared" si="162"/>
        <v>T2</v>
      </c>
      <c r="G3306" s="25">
        <v>4</v>
      </c>
      <c r="H3306" s="25">
        <v>1</v>
      </c>
      <c r="I3306" s="25">
        <v>1</v>
      </c>
      <c r="J3306" s="25">
        <v>48.75</v>
      </c>
      <c r="K3306" s="25">
        <v>1147</v>
      </c>
      <c r="L3306">
        <f t="shared" si="164"/>
        <v>5.8820512820512825</v>
      </c>
      <c r="O3306" s="25">
        <v>5</v>
      </c>
      <c r="P3306" s="25">
        <v>1</v>
      </c>
      <c r="Q3306" s="25">
        <v>1</v>
      </c>
      <c r="R3306" s="25">
        <v>64</v>
      </c>
      <c r="S3306" s="25">
        <f t="shared" si="163"/>
        <v>320</v>
      </c>
    </row>
    <row r="3307" spans="1:19" ht="13">
      <c r="A3307" s="25">
        <v>5</v>
      </c>
      <c r="B3307" s="25">
        <v>1</v>
      </c>
      <c r="C3307" s="25">
        <v>1</v>
      </c>
      <c r="D3307" s="25">
        <v>64.400000000000006</v>
      </c>
      <c r="E3307" s="25">
        <v>2070.0500000000002</v>
      </c>
      <c r="F3307" t="str">
        <f t="shared" si="162"/>
        <v>T2</v>
      </c>
      <c r="G3307" s="25">
        <v>4</v>
      </c>
      <c r="H3307" s="25">
        <v>1</v>
      </c>
      <c r="I3307" s="25">
        <v>1</v>
      </c>
      <c r="J3307" s="25">
        <v>50.9</v>
      </c>
      <c r="K3307" s="25">
        <v>511.25</v>
      </c>
      <c r="L3307">
        <f t="shared" si="164"/>
        <v>2.5110510805500983</v>
      </c>
      <c r="O3307" s="25">
        <v>5</v>
      </c>
      <c r="P3307" s="25">
        <v>1</v>
      </c>
      <c r="Q3307" s="25">
        <v>1</v>
      </c>
      <c r="R3307" s="25">
        <v>67.95</v>
      </c>
      <c r="S3307" s="25">
        <f t="shared" si="163"/>
        <v>339.75</v>
      </c>
    </row>
    <row r="3308" spans="1:19" ht="13">
      <c r="A3308" s="25">
        <v>5</v>
      </c>
      <c r="B3308" s="25">
        <v>1</v>
      </c>
      <c r="C3308" s="25">
        <v>1</v>
      </c>
      <c r="D3308" s="25">
        <v>55.7</v>
      </c>
      <c r="E3308" s="25">
        <v>1183.8</v>
      </c>
      <c r="F3308" t="str">
        <f t="shared" si="162"/>
        <v>T2</v>
      </c>
      <c r="G3308" s="25">
        <v>4</v>
      </c>
      <c r="H3308" s="25">
        <v>1</v>
      </c>
      <c r="I3308" s="25">
        <v>1</v>
      </c>
      <c r="J3308" s="25">
        <v>64.400000000000006</v>
      </c>
      <c r="K3308" s="25">
        <v>2274.35</v>
      </c>
      <c r="L3308">
        <f t="shared" si="164"/>
        <v>8.8289984472049685</v>
      </c>
      <c r="O3308" s="25">
        <v>5</v>
      </c>
      <c r="P3308" s="25">
        <v>1</v>
      </c>
      <c r="Q3308" s="25">
        <v>1</v>
      </c>
      <c r="R3308" s="25">
        <v>64.400000000000006</v>
      </c>
      <c r="S3308" s="25">
        <f t="shared" si="163"/>
        <v>322</v>
      </c>
    </row>
    <row r="3309" spans="1:19" ht="13">
      <c r="A3309" s="25">
        <v>5</v>
      </c>
      <c r="B3309" s="25">
        <v>1</v>
      </c>
      <c r="C3309" s="25">
        <v>1</v>
      </c>
      <c r="D3309" s="25">
        <v>53.8</v>
      </c>
      <c r="E3309" s="25">
        <v>2169.75</v>
      </c>
      <c r="F3309" t="str">
        <f t="shared" si="162"/>
        <v>T2</v>
      </c>
      <c r="G3309" s="25">
        <v>4</v>
      </c>
      <c r="H3309" s="25">
        <v>1</v>
      </c>
      <c r="I3309" s="25">
        <v>1</v>
      </c>
      <c r="J3309" s="25">
        <v>65.55</v>
      </c>
      <c r="K3309" s="25">
        <v>2715.3</v>
      </c>
      <c r="L3309">
        <f t="shared" si="164"/>
        <v>10.355835240274601</v>
      </c>
      <c r="O3309" s="25">
        <v>5</v>
      </c>
      <c r="P3309" s="25">
        <v>1</v>
      </c>
      <c r="Q3309" s="25">
        <v>1</v>
      </c>
      <c r="R3309" s="25">
        <v>55.7</v>
      </c>
      <c r="S3309" s="25">
        <f t="shared" si="163"/>
        <v>278.5</v>
      </c>
    </row>
    <row r="3310" spans="1:19" ht="13">
      <c r="A3310" s="25">
        <v>5</v>
      </c>
      <c r="B3310" s="25">
        <v>1</v>
      </c>
      <c r="C3310" s="25">
        <v>1</v>
      </c>
      <c r="D3310" s="25">
        <v>50.6</v>
      </c>
      <c r="E3310" s="25">
        <v>2510.6999999999998</v>
      </c>
      <c r="F3310" t="str">
        <f t="shared" si="162"/>
        <v>T2</v>
      </c>
      <c r="G3310" s="25">
        <v>4</v>
      </c>
      <c r="H3310" s="25">
        <v>1</v>
      </c>
      <c r="I3310" s="25">
        <v>1</v>
      </c>
      <c r="J3310" s="25">
        <v>51.75</v>
      </c>
      <c r="K3310" s="25">
        <v>2067</v>
      </c>
      <c r="L3310">
        <f t="shared" si="164"/>
        <v>9.9855072463768124</v>
      </c>
      <c r="O3310" s="25">
        <v>5</v>
      </c>
      <c r="P3310" s="25">
        <v>1</v>
      </c>
      <c r="Q3310" s="25">
        <v>1</v>
      </c>
      <c r="R3310" s="25">
        <v>53.8</v>
      </c>
      <c r="S3310" s="25">
        <f t="shared" si="163"/>
        <v>269</v>
      </c>
    </row>
    <row r="3311" spans="1:19" ht="13">
      <c r="A3311" s="25">
        <v>6</v>
      </c>
      <c r="B3311" s="25">
        <v>1</v>
      </c>
      <c r="C3311" s="25">
        <v>1</v>
      </c>
      <c r="D3311" s="25">
        <v>50.35</v>
      </c>
      <c r="E3311" s="25">
        <v>1362.85</v>
      </c>
      <c r="F3311" t="str">
        <f t="shared" si="162"/>
        <v>T2</v>
      </c>
      <c r="G3311" s="25">
        <v>4</v>
      </c>
      <c r="H3311" s="25">
        <v>1</v>
      </c>
      <c r="I3311" s="25">
        <v>1</v>
      </c>
      <c r="J3311" s="25">
        <v>50.7</v>
      </c>
      <c r="K3311" s="25">
        <v>2312.5500000000002</v>
      </c>
      <c r="L3311">
        <f t="shared" si="164"/>
        <v>11.403106508875739</v>
      </c>
      <c r="O3311" s="25">
        <v>5</v>
      </c>
      <c r="P3311" s="25">
        <v>1</v>
      </c>
      <c r="Q3311" s="25">
        <v>1</v>
      </c>
      <c r="R3311" s="25">
        <v>50.6</v>
      </c>
      <c r="S3311" s="25">
        <f t="shared" si="163"/>
        <v>253</v>
      </c>
    </row>
    <row r="3312" spans="1:19" ht="13">
      <c r="A3312" s="25">
        <v>6</v>
      </c>
      <c r="B3312" s="25">
        <v>1</v>
      </c>
      <c r="C3312" s="25">
        <v>1</v>
      </c>
      <c r="D3312" s="25">
        <v>48.95</v>
      </c>
      <c r="E3312" s="25">
        <v>1507</v>
      </c>
      <c r="F3312" t="str">
        <f t="shared" si="162"/>
        <v>T2</v>
      </c>
      <c r="G3312" s="25">
        <v>4</v>
      </c>
      <c r="H3312" s="25">
        <v>1</v>
      </c>
      <c r="I3312" s="25">
        <v>1</v>
      </c>
      <c r="J3312" s="25">
        <v>65.599999999999994</v>
      </c>
      <c r="K3312" s="25">
        <v>1285.8</v>
      </c>
      <c r="L3312">
        <f t="shared" si="164"/>
        <v>4.9001524390243905</v>
      </c>
      <c r="O3312" s="25">
        <v>6</v>
      </c>
      <c r="P3312" s="25">
        <v>1</v>
      </c>
      <c r="Q3312" s="25">
        <v>1</v>
      </c>
      <c r="R3312" s="25">
        <v>50.35</v>
      </c>
      <c r="S3312" s="25">
        <f t="shared" si="163"/>
        <v>302.10000000000002</v>
      </c>
    </row>
    <row r="3313" spans="1:19" ht="13">
      <c r="A3313" s="25">
        <v>7</v>
      </c>
      <c r="B3313" s="25">
        <v>1</v>
      </c>
      <c r="C3313" s="25">
        <v>1</v>
      </c>
      <c r="D3313" s="25">
        <v>48.8</v>
      </c>
      <c r="E3313" s="25">
        <v>2254.1999999999998</v>
      </c>
      <c r="F3313" t="str">
        <f t="shared" si="162"/>
        <v>T2</v>
      </c>
      <c r="G3313" s="25">
        <v>4</v>
      </c>
      <c r="H3313" s="25">
        <v>1</v>
      </c>
      <c r="I3313" s="25">
        <v>1</v>
      </c>
      <c r="J3313" s="25">
        <v>50.4</v>
      </c>
      <c r="K3313" s="25">
        <v>1815.65</v>
      </c>
      <c r="L3313">
        <f t="shared" si="164"/>
        <v>9.0062003968253972</v>
      </c>
      <c r="O3313" s="25">
        <v>6</v>
      </c>
      <c r="P3313" s="25">
        <v>1</v>
      </c>
      <c r="Q3313" s="25">
        <v>1</v>
      </c>
      <c r="R3313" s="25">
        <v>48.95</v>
      </c>
      <c r="S3313" s="25">
        <f t="shared" si="163"/>
        <v>293.70000000000005</v>
      </c>
    </row>
    <row r="3314" spans="1:19" ht="13">
      <c r="A3314" s="25">
        <v>7</v>
      </c>
      <c r="B3314" s="25">
        <v>1</v>
      </c>
      <c r="C3314" s="25">
        <v>1</v>
      </c>
      <c r="D3314" s="25">
        <v>74.650000000000006</v>
      </c>
      <c r="E3314" s="25">
        <v>2349.8000000000002</v>
      </c>
      <c r="F3314" t="str">
        <f t="shared" si="162"/>
        <v>T2</v>
      </c>
      <c r="G3314" s="25">
        <v>5</v>
      </c>
      <c r="H3314" s="25">
        <v>1</v>
      </c>
      <c r="I3314" s="25">
        <v>1</v>
      </c>
      <c r="J3314" s="25">
        <v>47.15</v>
      </c>
      <c r="K3314" s="25">
        <v>459.6</v>
      </c>
      <c r="L3314">
        <f t="shared" si="164"/>
        <v>1.949522799575822</v>
      </c>
      <c r="O3314" s="25">
        <v>7</v>
      </c>
      <c r="P3314" s="25">
        <v>1</v>
      </c>
      <c r="Q3314" s="25">
        <v>1</v>
      </c>
      <c r="R3314" s="25">
        <v>48.8</v>
      </c>
      <c r="S3314" s="25">
        <f t="shared" si="163"/>
        <v>341.59999999999997</v>
      </c>
    </row>
    <row r="3315" spans="1:19" ht="13">
      <c r="A3315" s="25">
        <v>7</v>
      </c>
      <c r="B3315" s="25">
        <v>1</v>
      </c>
      <c r="C3315" s="25">
        <v>1</v>
      </c>
      <c r="D3315" s="25">
        <v>53.65</v>
      </c>
      <c r="E3315" s="25">
        <v>504.2</v>
      </c>
      <c r="F3315" t="str">
        <f t="shared" si="162"/>
        <v>T2</v>
      </c>
      <c r="G3315" s="25">
        <v>5</v>
      </c>
      <c r="H3315" s="25">
        <v>1</v>
      </c>
      <c r="I3315" s="25">
        <v>1</v>
      </c>
      <c r="J3315" s="25">
        <v>64</v>
      </c>
      <c r="K3315" s="25">
        <v>2497.1999999999998</v>
      </c>
      <c r="L3315">
        <f t="shared" si="164"/>
        <v>7.8037499999999991</v>
      </c>
      <c r="O3315" s="25">
        <v>7</v>
      </c>
      <c r="P3315" s="25">
        <v>1</v>
      </c>
      <c r="Q3315" s="25">
        <v>1</v>
      </c>
      <c r="R3315" s="25">
        <v>74.650000000000006</v>
      </c>
      <c r="S3315" s="25">
        <f t="shared" si="163"/>
        <v>522.55000000000007</v>
      </c>
    </row>
    <row r="3316" spans="1:19" ht="13">
      <c r="A3316" s="25">
        <v>7</v>
      </c>
      <c r="B3316" s="25">
        <v>1</v>
      </c>
      <c r="C3316" s="25">
        <v>1</v>
      </c>
      <c r="D3316" s="25">
        <v>64.2</v>
      </c>
      <c r="E3316" s="25">
        <v>2184.6</v>
      </c>
      <c r="F3316" t="str">
        <f t="shared" si="162"/>
        <v>T2</v>
      </c>
      <c r="G3316" s="25">
        <v>5</v>
      </c>
      <c r="H3316" s="25">
        <v>1</v>
      </c>
      <c r="I3316" s="25">
        <v>1</v>
      </c>
      <c r="J3316" s="25">
        <v>67.95</v>
      </c>
      <c r="K3316" s="25">
        <v>1277.5</v>
      </c>
      <c r="L3316">
        <f t="shared" si="164"/>
        <v>3.7601177336276672</v>
      </c>
      <c r="O3316" s="25">
        <v>7</v>
      </c>
      <c r="P3316" s="25">
        <v>1</v>
      </c>
      <c r="Q3316" s="25">
        <v>1</v>
      </c>
      <c r="R3316" s="25">
        <v>53.65</v>
      </c>
      <c r="S3316" s="25">
        <f t="shared" si="163"/>
        <v>375.55</v>
      </c>
    </row>
    <row r="3317" spans="1:19" ht="13">
      <c r="A3317" s="25">
        <v>8</v>
      </c>
      <c r="B3317" s="25">
        <v>1</v>
      </c>
      <c r="C3317" s="25">
        <v>1</v>
      </c>
      <c r="D3317" s="25">
        <v>71.150000000000006</v>
      </c>
      <c r="E3317" s="25">
        <v>1265.6500000000001</v>
      </c>
      <c r="F3317" t="str">
        <f t="shared" si="162"/>
        <v>T2</v>
      </c>
      <c r="G3317" s="25">
        <v>5</v>
      </c>
      <c r="H3317" s="25">
        <v>1</v>
      </c>
      <c r="I3317" s="25">
        <v>1</v>
      </c>
      <c r="J3317" s="25">
        <v>64.400000000000006</v>
      </c>
      <c r="K3317" s="25">
        <v>2070.0500000000002</v>
      </c>
      <c r="L3317">
        <f t="shared" si="164"/>
        <v>6.4287267080745334</v>
      </c>
      <c r="O3317" s="25">
        <v>7</v>
      </c>
      <c r="P3317" s="25">
        <v>1</v>
      </c>
      <c r="Q3317" s="25">
        <v>1</v>
      </c>
      <c r="R3317" s="25">
        <v>64.2</v>
      </c>
      <c r="S3317" s="25">
        <f t="shared" si="163"/>
        <v>449.40000000000003</v>
      </c>
    </row>
    <row r="3318" spans="1:19" ht="13">
      <c r="A3318" s="25">
        <v>8</v>
      </c>
      <c r="B3318" s="25">
        <v>1</v>
      </c>
      <c r="C3318" s="25">
        <v>1</v>
      </c>
      <c r="D3318" s="25">
        <v>76.150000000000006</v>
      </c>
      <c r="E3318" s="25">
        <v>1834.95</v>
      </c>
      <c r="F3318" t="str">
        <f t="shared" si="162"/>
        <v>T2</v>
      </c>
      <c r="G3318" s="25">
        <v>5</v>
      </c>
      <c r="H3318" s="25">
        <v>1</v>
      </c>
      <c r="I3318" s="25">
        <v>1</v>
      </c>
      <c r="J3318" s="25">
        <v>55.7</v>
      </c>
      <c r="K3318" s="25">
        <v>1183.8</v>
      </c>
      <c r="L3318">
        <f t="shared" si="164"/>
        <v>4.2506283662477555</v>
      </c>
      <c r="O3318" s="25">
        <v>8</v>
      </c>
      <c r="P3318" s="25">
        <v>1</v>
      </c>
      <c r="Q3318" s="25">
        <v>1</v>
      </c>
      <c r="R3318" s="25">
        <v>71.150000000000006</v>
      </c>
      <c r="S3318" s="25">
        <f t="shared" si="163"/>
        <v>569.20000000000005</v>
      </c>
    </row>
    <row r="3319" spans="1:19" ht="13">
      <c r="A3319" s="25">
        <v>8</v>
      </c>
      <c r="B3319" s="25">
        <v>1</v>
      </c>
      <c r="C3319" s="25">
        <v>1</v>
      </c>
      <c r="D3319" s="25">
        <v>65.5</v>
      </c>
      <c r="E3319" s="25">
        <v>525.54999999999995</v>
      </c>
      <c r="F3319" t="str">
        <f t="shared" si="162"/>
        <v>T2</v>
      </c>
      <c r="G3319" s="25">
        <v>5</v>
      </c>
      <c r="H3319" s="25">
        <v>1</v>
      </c>
      <c r="I3319" s="25">
        <v>1</v>
      </c>
      <c r="J3319" s="25">
        <v>53.8</v>
      </c>
      <c r="K3319" s="25">
        <v>2169.75</v>
      </c>
      <c r="L3319">
        <f t="shared" si="164"/>
        <v>8.0659851301115246</v>
      </c>
      <c r="O3319" s="25">
        <v>8</v>
      </c>
      <c r="P3319" s="25">
        <v>1</v>
      </c>
      <c r="Q3319" s="25">
        <v>1</v>
      </c>
      <c r="R3319" s="25">
        <v>76.150000000000006</v>
      </c>
      <c r="S3319" s="25">
        <f t="shared" si="163"/>
        <v>609.20000000000005</v>
      </c>
    </row>
    <row r="3320" spans="1:19" ht="13">
      <c r="A3320" s="25">
        <v>8</v>
      </c>
      <c r="B3320" s="25">
        <v>1</v>
      </c>
      <c r="C3320" s="25">
        <v>1</v>
      </c>
      <c r="D3320" s="25">
        <v>59.25</v>
      </c>
      <c r="E3320" s="25">
        <v>1295.4000000000001</v>
      </c>
      <c r="F3320" t="str">
        <f t="shared" si="162"/>
        <v>T2</v>
      </c>
      <c r="G3320" s="25">
        <v>5</v>
      </c>
      <c r="H3320" s="25">
        <v>1</v>
      </c>
      <c r="I3320" s="25">
        <v>1</v>
      </c>
      <c r="J3320" s="25">
        <v>50.6</v>
      </c>
      <c r="K3320" s="25">
        <v>2510.6999999999998</v>
      </c>
      <c r="L3320">
        <f t="shared" si="164"/>
        <v>9.9237154150197622</v>
      </c>
      <c r="O3320" s="25">
        <v>8</v>
      </c>
      <c r="P3320" s="25">
        <v>1</v>
      </c>
      <c r="Q3320" s="25">
        <v>1</v>
      </c>
      <c r="R3320" s="25">
        <v>65.5</v>
      </c>
      <c r="S3320" s="25">
        <f t="shared" si="163"/>
        <v>524</v>
      </c>
    </row>
    <row r="3321" spans="1:19" ht="13">
      <c r="A3321" s="25">
        <v>8</v>
      </c>
      <c r="B3321" s="25">
        <v>1</v>
      </c>
      <c r="C3321" s="25">
        <v>1</v>
      </c>
      <c r="D3321" s="25">
        <v>55.75</v>
      </c>
      <c r="E3321" s="25">
        <v>786.5</v>
      </c>
      <c r="F3321" t="str">
        <f t="shared" si="162"/>
        <v>T2</v>
      </c>
      <c r="G3321" s="25">
        <v>6</v>
      </c>
      <c r="H3321" s="25">
        <v>1</v>
      </c>
      <c r="I3321" s="25">
        <v>1</v>
      </c>
      <c r="J3321" s="25">
        <v>50.35</v>
      </c>
      <c r="K3321" s="25">
        <v>1362.85</v>
      </c>
      <c r="L3321">
        <f t="shared" si="164"/>
        <v>4.511254551473022</v>
      </c>
      <c r="O3321" s="25">
        <v>8</v>
      </c>
      <c r="P3321" s="25">
        <v>1</v>
      </c>
      <c r="Q3321" s="25">
        <v>1</v>
      </c>
      <c r="R3321" s="25">
        <v>59.25</v>
      </c>
      <c r="S3321" s="25">
        <f t="shared" si="163"/>
        <v>474</v>
      </c>
    </row>
    <row r="3322" spans="1:19" ht="13">
      <c r="A3322" s="25">
        <v>9</v>
      </c>
      <c r="B3322" s="25">
        <v>1</v>
      </c>
      <c r="C3322" s="25">
        <v>1</v>
      </c>
      <c r="D3322" s="25">
        <v>59.9</v>
      </c>
      <c r="E3322" s="25">
        <v>1237.3</v>
      </c>
      <c r="F3322" t="str">
        <f t="shared" si="162"/>
        <v>T2</v>
      </c>
      <c r="G3322" s="25">
        <v>6</v>
      </c>
      <c r="H3322" s="25">
        <v>1</v>
      </c>
      <c r="I3322" s="25">
        <v>1</v>
      </c>
      <c r="J3322" s="25">
        <v>48.95</v>
      </c>
      <c r="K3322" s="25">
        <v>1507</v>
      </c>
      <c r="L3322">
        <f t="shared" si="164"/>
        <v>5.131086142322097</v>
      </c>
      <c r="O3322" s="25">
        <v>8</v>
      </c>
      <c r="P3322" s="25">
        <v>1</v>
      </c>
      <c r="Q3322" s="25">
        <v>1</v>
      </c>
      <c r="R3322" s="25">
        <v>55.75</v>
      </c>
      <c r="S3322" s="25">
        <f t="shared" si="163"/>
        <v>446</v>
      </c>
    </row>
    <row r="3323" spans="1:19" ht="13">
      <c r="A3323" s="25">
        <v>9</v>
      </c>
      <c r="B3323" s="25">
        <v>1</v>
      </c>
      <c r="C3323" s="25">
        <v>1</v>
      </c>
      <c r="D3323" s="25">
        <v>55.3</v>
      </c>
      <c r="E3323" s="25">
        <v>1022.5</v>
      </c>
      <c r="F3323" t="str">
        <f t="shared" si="162"/>
        <v>T2</v>
      </c>
      <c r="G3323" s="25">
        <v>7</v>
      </c>
      <c r="H3323" s="25">
        <v>1</v>
      </c>
      <c r="I3323" s="25">
        <v>1</v>
      </c>
      <c r="J3323" s="25">
        <v>48.8</v>
      </c>
      <c r="K3323" s="25">
        <v>2254.1999999999998</v>
      </c>
      <c r="L3323">
        <f t="shared" si="164"/>
        <v>6.5989461358313815</v>
      </c>
      <c r="O3323" s="25">
        <v>9</v>
      </c>
      <c r="P3323" s="25">
        <v>1</v>
      </c>
      <c r="Q3323" s="25">
        <v>1</v>
      </c>
      <c r="R3323" s="25">
        <v>59.9</v>
      </c>
      <c r="S3323" s="25">
        <f t="shared" si="163"/>
        <v>539.1</v>
      </c>
    </row>
    <row r="3324" spans="1:19" ht="13">
      <c r="A3324" s="25">
        <v>9</v>
      </c>
      <c r="B3324" s="25">
        <v>1</v>
      </c>
      <c r="C3324" s="25">
        <v>1</v>
      </c>
      <c r="D3324" s="25">
        <v>54.55</v>
      </c>
      <c r="E3324" s="25">
        <v>1156.55</v>
      </c>
      <c r="F3324" t="str">
        <f t="shared" si="162"/>
        <v>T2</v>
      </c>
      <c r="G3324" s="25">
        <v>7</v>
      </c>
      <c r="H3324" s="25">
        <v>1</v>
      </c>
      <c r="I3324" s="25">
        <v>1</v>
      </c>
      <c r="J3324" s="25">
        <v>74.650000000000006</v>
      </c>
      <c r="K3324" s="25">
        <v>2349.8000000000002</v>
      </c>
      <c r="L3324">
        <f t="shared" si="164"/>
        <v>4.4967945651133858</v>
      </c>
      <c r="O3324" s="25">
        <v>9</v>
      </c>
      <c r="P3324" s="25">
        <v>1</v>
      </c>
      <c r="Q3324" s="25">
        <v>1</v>
      </c>
      <c r="R3324" s="25">
        <v>55.3</v>
      </c>
      <c r="S3324" s="25">
        <f t="shared" si="163"/>
        <v>497.7</v>
      </c>
    </row>
    <row r="3325" spans="1:19" ht="13">
      <c r="A3325" s="25">
        <v>9</v>
      </c>
      <c r="B3325" s="25">
        <v>1</v>
      </c>
      <c r="C3325" s="25">
        <v>1</v>
      </c>
      <c r="D3325" s="25">
        <v>69.05</v>
      </c>
      <c r="E3325" s="25">
        <v>2515.3000000000002</v>
      </c>
      <c r="F3325" t="str">
        <f t="shared" si="162"/>
        <v>T2</v>
      </c>
      <c r="G3325" s="25">
        <v>7</v>
      </c>
      <c r="H3325" s="25">
        <v>1</v>
      </c>
      <c r="I3325" s="25">
        <v>1</v>
      </c>
      <c r="J3325" s="25">
        <v>53.65</v>
      </c>
      <c r="K3325" s="25">
        <v>504.2</v>
      </c>
      <c r="L3325">
        <f t="shared" si="164"/>
        <v>1.3425642391159633</v>
      </c>
      <c r="O3325" s="25">
        <v>9</v>
      </c>
      <c r="P3325" s="25">
        <v>1</v>
      </c>
      <c r="Q3325" s="25">
        <v>1</v>
      </c>
      <c r="R3325" s="25">
        <v>54.55</v>
      </c>
      <c r="S3325" s="25">
        <f t="shared" si="163"/>
        <v>490.95</v>
      </c>
    </row>
    <row r="3326" spans="1:19" ht="13">
      <c r="A3326" s="25">
        <v>10</v>
      </c>
      <c r="B3326" s="25">
        <v>1</v>
      </c>
      <c r="C3326" s="25">
        <v>1</v>
      </c>
      <c r="D3326" s="25">
        <v>70.3</v>
      </c>
      <c r="E3326" s="25">
        <v>457.3</v>
      </c>
      <c r="F3326" t="str">
        <f t="shared" si="162"/>
        <v>T2</v>
      </c>
      <c r="G3326" s="25">
        <v>7</v>
      </c>
      <c r="H3326" s="25">
        <v>1</v>
      </c>
      <c r="I3326" s="25">
        <v>1</v>
      </c>
      <c r="J3326" s="25">
        <v>64.2</v>
      </c>
      <c r="K3326" s="25">
        <v>2184.6</v>
      </c>
      <c r="L3326">
        <f t="shared" si="164"/>
        <v>4.8611481975967958</v>
      </c>
      <c r="O3326" s="25">
        <v>9</v>
      </c>
      <c r="P3326" s="25">
        <v>1</v>
      </c>
      <c r="Q3326" s="25">
        <v>1</v>
      </c>
      <c r="R3326" s="25">
        <v>69.05</v>
      </c>
      <c r="S3326" s="25">
        <f t="shared" si="163"/>
        <v>621.44999999999993</v>
      </c>
    </row>
    <row r="3327" spans="1:19" ht="13">
      <c r="A3327" s="25">
        <v>10</v>
      </c>
      <c r="B3327" s="25">
        <v>1</v>
      </c>
      <c r="C3327" s="25">
        <v>1</v>
      </c>
      <c r="D3327" s="25">
        <v>73.55</v>
      </c>
      <c r="E3327" s="25">
        <v>1905.7</v>
      </c>
      <c r="F3327" t="str">
        <f t="shared" si="162"/>
        <v>T2</v>
      </c>
      <c r="G3327" s="25">
        <v>8</v>
      </c>
      <c r="H3327" s="25">
        <v>1</v>
      </c>
      <c r="I3327" s="25">
        <v>1</v>
      </c>
      <c r="J3327" s="25">
        <v>71.150000000000006</v>
      </c>
      <c r="K3327" s="25">
        <v>1265.6500000000001</v>
      </c>
      <c r="L3327">
        <f t="shared" si="164"/>
        <v>2.2235593815881938</v>
      </c>
      <c r="O3327" s="25">
        <v>10</v>
      </c>
      <c r="P3327" s="25">
        <v>1</v>
      </c>
      <c r="Q3327" s="25">
        <v>1</v>
      </c>
      <c r="R3327" s="25">
        <v>70.3</v>
      </c>
      <c r="S3327" s="25">
        <f t="shared" si="163"/>
        <v>703</v>
      </c>
    </row>
    <row r="3328" spans="1:19" ht="13">
      <c r="A3328" s="25">
        <v>10</v>
      </c>
      <c r="B3328" s="25">
        <v>1</v>
      </c>
      <c r="C3328" s="25">
        <v>1</v>
      </c>
      <c r="D3328" s="25">
        <v>72.150000000000006</v>
      </c>
      <c r="E3328" s="25">
        <v>2281.6</v>
      </c>
      <c r="F3328" t="str">
        <f t="shared" si="162"/>
        <v>T2</v>
      </c>
      <c r="G3328" s="25">
        <v>8</v>
      </c>
      <c r="H3328" s="25">
        <v>1</v>
      </c>
      <c r="I3328" s="25">
        <v>1</v>
      </c>
      <c r="J3328" s="25">
        <v>76.150000000000006</v>
      </c>
      <c r="K3328" s="25">
        <v>1834.95</v>
      </c>
      <c r="L3328">
        <f t="shared" si="164"/>
        <v>3.0120650032829941</v>
      </c>
      <c r="O3328" s="25">
        <v>10</v>
      </c>
      <c r="P3328" s="25">
        <v>1</v>
      </c>
      <c r="Q3328" s="25">
        <v>1</v>
      </c>
      <c r="R3328" s="25">
        <v>73.55</v>
      </c>
      <c r="S3328" s="25">
        <f t="shared" si="163"/>
        <v>735.5</v>
      </c>
    </row>
    <row r="3329" spans="1:19" ht="13">
      <c r="A3329" s="25">
        <v>10</v>
      </c>
      <c r="B3329" s="25">
        <v>1</v>
      </c>
      <c r="C3329" s="25">
        <v>1</v>
      </c>
      <c r="D3329" s="25">
        <v>54.5</v>
      </c>
      <c r="E3329" s="25">
        <v>1908.35</v>
      </c>
      <c r="F3329" t="str">
        <f t="shared" si="162"/>
        <v>T2</v>
      </c>
      <c r="G3329" s="25">
        <v>8</v>
      </c>
      <c r="H3329" s="25">
        <v>1</v>
      </c>
      <c r="I3329" s="25">
        <v>1</v>
      </c>
      <c r="J3329" s="25">
        <v>65.5</v>
      </c>
      <c r="K3329" s="25">
        <v>525.54999999999995</v>
      </c>
      <c r="L3329">
        <f t="shared" si="164"/>
        <v>1.0029580152671755</v>
      </c>
      <c r="O3329" s="25">
        <v>10</v>
      </c>
      <c r="P3329" s="25">
        <v>1</v>
      </c>
      <c r="Q3329" s="25">
        <v>1</v>
      </c>
      <c r="R3329" s="25">
        <v>72.150000000000006</v>
      </c>
      <c r="S3329" s="25">
        <f t="shared" si="163"/>
        <v>721.5</v>
      </c>
    </row>
    <row r="3330" spans="1:19" ht="13">
      <c r="A3330" s="25">
        <v>11</v>
      </c>
      <c r="B3330" s="25">
        <v>1</v>
      </c>
      <c r="C3330" s="25">
        <v>1</v>
      </c>
      <c r="D3330" s="25">
        <v>65.150000000000006</v>
      </c>
      <c r="E3330" s="25">
        <v>2196.4499999999998</v>
      </c>
      <c r="F3330" t="str">
        <f t="shared" si="162"/>
        <v>T2</v>
      </c>
      <c r="G3330" s="25">
        <v>8</v>
      </c>
      <c r="H3330" s="25">
        <v>1</v>
      </c>
      <c r="I3330" s="25">
        <v>1</v>
      </c>
      <c r="J3330" s="25">
        <v>59.25</v>
      </c>
      <c r="K3330" s="25">
        <v>1295.4000000000001</v>
      </c>
      <c r="L3330">
        <f t="shared" si="164"/>
        <v>2.7329113924050636</v>
      </c>
      <c r="O3330" s="25">
        <v>10</v>
      </c>
      <c r="P3330" s="25">
        <v>1</v>
      </c>
      <c r="Q3330" s="25">
        <v>1</v>
      </c>
      <c r="R3330" s="25">
        <v>54.5</v>
      </c>
      <c r="S3330" s="25">
        <f t="shared" si="163"/>
        <v>545</v>
      </c>
    </row>
    <row r="3331" spans="1:19" ht="13">
      <c r="A3331" s="25">
        <v>11</v>
      </c>
      <c r="B3331" s="25">
        <v>1</v>
      </c>
      <c r="C3331" s="25">
        <v>1</v>
      </c>
      <c r="D3331" s="25">
        <v>66.349999999999994</v>
      </c>
      <c r="E3331" s="25">
        <v>2146.5</v>
      </c>
      <c r="F3331" t="str">
        <f t="shared" si="162"/>
        <v>T2</v>
      </c>
      <c r="G3331" s="25">
        <v>8</v>
      </c>
      <c r="H3331" s="25">
        <v>1</v>
      </c>
      <c r="I3331" s="25">
        <v>1</v>
      </c>
      <c r="J3331" s="25">
        <v>55.75</v>
      </c>
      <c r="K3331" s="25">
        <v>786.5</v>
      </c>
      <c r="L3331">
        <f t="shared" si="164"/>
        <v>1.7634529147982063</v>
      </c>
      <c r="O3331" s="25">
        <v>11</v>
      </c>
      <c r="P3331" s="25">
        <v>1</v>
      </c>
      <c r="Q3331" s="25">
        <v>1</v>
      </c>
      <c r="R3331" s="25">
        <v>65.150000000000006</v>
      </c>
      <c r="S3331" s="25">
        <f t="shared" si="163"/>
        <v>716.65000000000009</v>
      </c>
    </row>
    <row r="3332" spans="1:19" ht="13">
      <c r="A3332" s="25">
        <v>11</v>
      </c>
      <c r="B3332" s="25">
        <v>1</v>
      </c>
      <c r="C3332" s="25">
        <v>1</v>
      </c>
      <c r="D3332" s="25">
        <v>58.95</v>
      </c>
      <c r="E3332" s="25">
        <v>493.95</v>
      </c>
      <c r="F3332" t="str">
        <f t="shared" si="162"/>
        <v>T2</v>
      </c>
      <c r="G3332" s="25">
        <v>9</v>
      </c>
      <c r="H3332" s="25">
        <v>1</v>
      </c>
      <c r="I3332" s="25">
        <v>1</v>
      </c>
      <c r="J3332" s="25">
        <v>59.9</v>
      </c>
      <c r="K3332" s="25">
        <v>1237.3</v>
      </c>
      <c r="L3332">
        <f t="shared" si="164"/>
        <v>2.2951214987942867</v>
      </c>
      <c r="O3332" s="25">
        <v>11</v>
      </c>
      <c r="P3332" s="25">
        <v>1</v>
      </c>
      <c r="Q3332" s="25">
        <v>1</v>
      </c>
      <c r="R3332" s="25">
        <v>66.349999999999994</v>
      </c>
      <c r="S3332" s="25">
        <f t="shared" si="163"/>
        <v>729.84999999999991</v>
      </c>
    </row>
    <row r="3333" spans="1:19" ht="13">
      <c r="A3333" s="25">
        <v>11</v>
      </c>
      <c r="B3333" s="25">
        <v>1</v>
      </c>
      <c r="C3333" s="25">
        <v>1</v>
      </c>
      <c r="D3333" s="25">
        <v>55.6</v>
      </c>
      <c r="E3333" s="25">
        <v>978.6</v>
      </c>
      <c r="F3333" t="str">
        <f t="shared" si="162"/>
        <v>T2</v>
      </c>
      <c r="G3333" s="25">
        <v>9</v>
      </c>
      <c r="H3333" s="25">
        <v>1</v>
      </c>
      <c r="I3333" s="25">
        <v>1</v>
      </c>
      <c r="J3333" s="25">
        <v>55.3</v>
      </c>
      <c r="K3333" s="25">
        <v>1022.5</v>
      </c>
      <c r="L3333">
        <f t="shared" si="164"/>
        <v>2.0544504721719914</v>
      </c>
      <c r="O3333" s="25">
        <v>11</v>
      </c>
      <c r="P3333" s="25">
        <v>1</v>
      </c>
      <c r="Q3333" s="25">
        <v>1</v>
      </c>
      <c r="R3333" s="25">
        <v>58.95</v>
      </c>
      <c r="S3333" s="25">
        <f t="shared" si="163"/>
        <v>648.45000000000005</v>
      </c>
    </row>
    <row r="3334" spans="1:19" ht="13">
      <c r="A3334" s="25">
        <v>11</v>
      </c>
      <c r="B3334" s="25">
        <v>1</v>
      </c>
      <c r="C3334" s="25">
        <v>1</v>
      </c>
      <c r="D3334" s="25">
        <v>60.25</v>
      </c>
      <c r="E3334" s="25">
        <v>515.75</v>
      </c>
      <c r="F3334" t="str">
        <f t="shared" si="162"/>
        <v>T2</v>
      </c>
      <c r="G3334" s="25">
        <v>9</v>
      </c>
      <c r="H3334" s="25">
        <v>1</v>
      </c>
      <c r="I3334" s="25">
        <v>1</v>
      </c>
      <c r="J3334" s="25">
        <v>54.55</v>
      </c>
      <c r="K3334" s="25">
        <v>1156.55</v>
      </c>
      <c r="L3334">
        <f t="shared" si="164"/>
        <v>2.3557388736123843</v>
      </c>
      <c r="O3334" s="25">
        <v>11</v>
      </c>
      <c r="P3334" s="25">
        <v>1</v>
      </c>
      <c r="Q3334" s="25">
        <v>1</v>
      </c>
      <c r="R3334" s="25">
        <v>55.6</v>
      </c>
      <c r="S3334" s="25">
        <f t="shared" si="163"/>
        <v>611.6</v>
      </c>
    </row>
    <row r="3335" spans="1:19" ht="13">
      <c r="A3335" s="25">
        <v>11</v>
      </c>
      <c r="B3335" s="25">
        <v>1</v>
      </c>
      <c r="C3335" s="25">
        <v>1</v>
      </c>
      <c r="D3335" s="25">
        <v>53.75</v>
      </c>
      <c r="E3335" s="25">
        <v>1959.5</v>
      </c>
      <c r="F3335" t="str">
        <f t="shared" si="162"/>
        <v>T2</v>
      </c>
      <c r="G3335" s="25">
        <v>9</v>
      </c>
      <c r="H3335" s="25">
        <v>1</v>
      </c>
      <c r="I3335" s="25">
        <v>1</v>
      </c>
      <c r="J3335" s="25">
        <v>69.05</v>
      </c>
      <c r="K3335" s="25">
        <v>2515.3000000000002</v>
      </c>
      <c r="L3335">
        <f t="shared" si="164"/>
        <v>4.0474696274841095</v>
      </c>
      <c r="O3335" s="25">
        <v>11</v>
      </c>
      <c r="P3335" s="25">
        <v>1</v>
      </c>
      <c r="Q3335" s="25">
        <v>1</v>
      </c>
      <c r="R3335" s="25">
        <v>60.25</v>
      </c>
      <c r="S3335" s="25">
        <f t="shared" si="163"/>
        <v>662.75</v>
      </c>
    </row>
    <row r="3336" spans="1:19" ht="13">
      <c r="A3336" s="25">
        <v>12</v>
      </c>
      <c r="B3336" s="25">
        <v>1</v>
      </c>
      <c r="C3336" s="25">
        <v>1</v>
      </c>
      <c r="D3336" s="25">
        <v>61.65</v>
      </c>
      <c r="E3336" s="25">
        <v>2088.8000000000002</v>
      </c>
      <c r="F3336" t="str">
        <f t="shared" si="162"/>
        <v>T2</v>
      </c>
      <c r="G3336" s="25">
        <v>10</v>
      </c>
      <c r="H3336" s="25">
        <v>1</v>
      </c>
      <c r="I3336" s="25">
        <v>1</v>
      </c>
      <c r="J3336" s="25">
        <v>70.3</v>
      </c>
      <c r="K3336" s="25">
        <v>457.3</v>
      </c>
      <c r="L3336">
        <f t="shared" si="164"/>
        <v>0.65049786628733997</v>
      </c>
      <c r="O3336" s="25">
        <v>11</v>
      </c>
      <c r="P3336" s="25">
        <v>1</v>
      </c>
      <c r="Q3336" s="25">
        <v>1</v>
      </c>
      <c r="R3336" s="25">
        <v>53.75</v>
      </c>
      <c r="S3336" s="25">
        <f t="shared" si="163"/>
        <v>591.25</v>
      </c>
    </row>
    <row r="3337" spans="1:19" ht="13">
      <c r="A3337" s="25">
        <v>12</v>
      </c>
      <c r="B3337" s="25">
        <v>1</v>
      </c>
      <c r="C3337" s="25">
        <v>1</v>
      </c>
      <c r="D3337" s="25">
        <v>75.849999999999994</v>
      </c>
      <c r="E3337" s="25">
        <v>2277.65</v>
      </c>
      <c r="F3337" t="str">
        <f t="shared" si="162"/>
        <v>T2</v>
      </c>
      <c r="G3337" s="25">
        <v>10</v>
      </c>
      <c r="H3337" s="25">
        <v>1</v>
      </c>
      <c r="I3337" s="25">
        <v>1</v>
      </c>
      <c r="J3337" s="25">
        <v>73.55</v>
      </c>
      <c r="K3337" s="25">
        <v>1905.7</v>
      </c>
      <c r="L3337">
        <f t="shared" si="164"/>
        <v>2.5910265125764789</v>
      </c>
      <c r="O3337" s="25">
        <v>12</v>
      </c>
      <c r="P3337" s="25">
        <v>1</v>
      </c>
      <c r="Q3337" s="25">
        <v>1</v>
      </c>
      <c r="R3337" s="25">
        <v>61.65</v>
      </c>
      <c r="S3337" s="25">
        <f t="shared" si="163"/>
        <v>739.8</v>
      </c>
    </row>
    <row r="3338" spans="1:19" ht="13">
      <c r="A3338" s="25">
        <v>12</v>
      </c>
      <c r="B3338" s="25">
        <v>1</v>
      </c>
      <c r="C3338" s="25">
        <v>1</v>
      </c>
      <c r="D3338" s="25">
        <v>67.25</v>
      </c>
      <c r="E3338" s="25">
        <v>505.9</v>
      </c>
      <c r="F3338" t="str">
        <f t="shared" si="162"/>
        <v>T2</v>
      </c>
      <c r="G3338" s="25">
        <v>10</v>
      </c>
      <c r="H3338" s="25">
        <v>1</v>
      </c>
      <c r="I3338" s="25">
        <v>1</v>
      </c>
      <c r="J3338" s="25">
        <v>72.150000000000006</v>
      </c>
      <c r="K3338" s="25">
        <v>2281.6</v>
      </c>
      <c r="L3338">
        <f t="shared" si="164"/>
        <v>3.1623007623007622</v>
      </c>
      <c r="O3338" s="25">
        <v>12</v>
      </c>
      <c r="P3338" s="25">
        <v>1</v>
      </c>
      <c r="Q3338" s="25">
        <v>1</v>
      </c>
      <c r="R3338" s="25">
        <v>75.849999999999994</v>
      </c>
      <c r="S3338" s="25">
        <f t="shared" si="163"/>
        <v>910.19999999999993</v>
      </c>
    </row>
    <row r="3339" spans="1:19" ht="13">
      <c r="A3339" s="25">
        <v>12</v>
      </c>
      <c r="B3339" s="25">
        <v>1</v>
      </c>
      <c r="C3339" s="25">
        <v>1</v>
      </c>
      <c r="D3339" s="25">
        <v>78.849999999999994</v>
      </c>
      <c r="E3339" s="25">
        <v>2193</v>
      </c>
      <c r="F3339" t="str">
        <f t="shared" si="162"/>
        <v>T2</v>
      </c>
      <c r="G3339" s="25">
        <v>10</v>
      </c>
      <c r="H3339" s="25">
        <v>1</v>
      </c>
      <c r="I3339" s="25">
        <v>1</v>
      </c>
      <c r="J3339" s="25">
        <v>54.5</v>
      </c>
      <c r="K3339" s="25">
        <v>1908.35</v>
      </c>
      <c r="L3339">
        <f t="shared" si="164"/>
        <v>3.5015596330275232</v>
      </c>
      <c r="O3339" s="25">
        <v>12</v>
      </c>
      <c r="P3339" s="25">
        <v>1</v>
      </c>
      <c r="Q3339" s="25">
        <v>1</v>
      </c>
      <c r="R3339" s="25">
        <v>67.25</v>
      </c>
      <c r="S3339" s="25">
        <f t="shared" si="163"/>
        <v>807</v>
      </c>
    </row>
    <row r="3340" spans="1:19" ht="13">
      <c r="A3340" s="25">
        <v>12</v>
      </c>
      <c r="B3340" s="25">
        <v>1</v>
      </c>
      <c r="C3340" s="25">
        <v>1</v>
      </c>
      <c r="D3340" s="25">
        <v>74.05</v>
      </c>
      <c r="E3340" s="25">
        <v>2274.1</v>
      </c>
      <c r="F3340" t="str">
        <f t="shared" si="162"/>
        <v>T2</v>
      </c>
      <c r="G3340" s="25">
        <v>11</v>
      </c>
      <c r="H3340" s="25">
        <v>1</v>
      </c>
      <c r="I3340" s="25">
        <v>1</v>
      </c>
      <c r="J3340" s="25">
        <v>65.150000000000006</v>
      </c>
      <c r="K3340" s="25">
        <v>2196.4499999999998</v>
      </c>
      <c r="L3340">
        <f t="shared" si="164"/>
        <v>3.0648852298890663</v>
      </c>
      <c r="O3340" s="25">
        <v>12</v>
      </c>
      <c r="P3340" s="25">
        <v>1</v>
      </c>
      <c r="Q3340" s="25">
        <v>1</v>
      </c>
      <c r="R3340" s="25">
        <v>78.849999999999994</v>
      </c>
      <c r="S3340" s="25">
        <f t="shared" si="163"/>
        <v>946.19999999999993</v>
      </c>
    </row>
    <row r="3341" spans="1:19" ht="13">
      <c r="A3341" s="25">
        <v>12</v>
      </c>
      <c r="B3341" s="25">
        <v>1</v>
      </c>
      <c r="C3341" s="25">
        <v>1</v>
      </c>
      <c r="D3341" s="25">
        <v>74.75</v>
      </c>
      <c r="E3341" s="25">
        <v>1406.9</v>
      </c>
      <c r="F3341" t="str">
        <f t="shared" si="162"/>
        <v>T2</v>
      </c>
      <c r="G3341" s="25">
        <v>11</v>
      </c>
      <c r="H3341" s="25">
        <v>1</v>
      </c>
      <c r="I3341" s="25">
        <v>1</v>
      </c>
      <c r="J3341" s="25">
        <v>66.349999999999994</v>
      </c>
      <c r="K3341" s="25">
        <v>2146.5</v>
      </c>
      <c r="L3341">
        <f t="shared" si="164"/>
        <v>2.9410152771117355</v>
      </c>
      <c r="O3341" s="25">
        <v>12</v>
      </c>
      <c r="P3341" s="25">
        <v>1</v>
      </c>
      <c r="Q3341" s="25">
        <v>1</v>
      </c>
      <c r="R3341" s="25">
        <v>74.05</v>
      </c>
      <c r="S3341" s="25">
        <f t="shared" si="163"/>
        <v>888.59999999999991</v>
      </c>
    </row>
    <row r="3342" spans="1:19" ht="13">
      <c r="A3342" s="25">
        <v>13</v>
      </c>
      <c r="B3342" s="25">
        <v>1</v>
      </c>
      <c r="C3342" s="25">
        <v>1</v>
      </c>
      <c r="D3342" s="25">
        <v>65.849999999999994</v>
      </c>
      <c r="E3342" s="25">
        <v>2537</v>
      </c>
      <c r="F3342" t="str">
        <f t="shared" si="162"/>
        <v>T2</v>
      </c>
      <c r="G3342" s="25">
        <v>11</v>
      </c>
      <c r="H3342" s="25">
        <v>1</v>
      </c>
      <c r="I3342" s="25">
        <v>1</v>
      </c>
      <c r="J3342" s="25">
        <v>58.95</v>
      </c>
      <c r="K3342" s="25">
        <v>493.95</v>
      </c>
      <c r="L3342">
        <f t="shared" si="164"/>
        <v>0.76173953273189909</v>
      </c>
      <c r="O3342" s="25">
        <v>12</v>
      </c>
      <c r="P3342" s="25">
        <v>1</v>
      </c>
      <c r="Q3342" s="25">
        <v>1</v>
      </c>
      <c r="R3342" s="25">
        <v>74.75</v>
      </c>
      <c r="S3342" s="25">
        <f t="shared" si="163"/>
        <v>897</v>
      </c>
    </row>
    <row r="3343" spans="1:19" ht="13">
      <c r="A3343" s="25">
        <v>13</v>
      </c>
      <c r="B3343" s="25">
        <v>1</v>
      </c>
      <c r="C3343" s="25">
        <v>1</v>
      </c>
      <c r="D3343" s="25">
        <v>75.3</v>
      </c>
      <c r="E3343" s="25">
        <v>2351.8000000000002</v>
      </c>
      <c r="F3343" t="str">
        <f t="shared" si="162"/>
        <v>T2</v>
      </c>
      <c r="G3343" s="25">
        <v>11</v>
      </c>
      <c r="H3343" s="25">
        <v>1</v>
      </c>
      <c r="I3343" s="25">
        <v>1</v>
      </c>
      <c r="J3343" s="25">
        <v>55.6</v>
      </c>
      <c r="K3343" s="25">
        <v>978.6</v>
      </c>
      <c r="L3343">
        <f t="shared" si="164"/>
        <v>1.6000654022236758</v>
      </c>
      <c r="O3343" s="25">
        <v>13</v>
      </c>
      <c r="P3343" s="25">
        <v>1</v>
      </c>
      <c r="Q3343" s="25">
        <v>1</v>
      </c>
      <c r="R3343" s="25">
        <v>65.849999999999994</v>
      </c>
      <c r="S3343" s="25">
        <f t="shared" si="163"/>
        <v>856.05</v>
      </c>
    </row>
    <row r="3344" spans="1:19" ht="13">
      <c r="A3344" s="25">
        <v>13</v>
      </c>
      <c r="B3344" s="25">
        <v>1</v>
      </c>
      <c r="C3344" s="25">
        <v>1</v>
      </c>
      <c r="D3344" s="25">
        <v>78.75</v>
      </c>
      <c r="E3344" s="25">
        <v>684.05</v>
      </c>
      <c r="F3344" t="str">
        <f t="shared" si="162"/>
        <v>T2</v>
      </c>
      <c r="G3344" s="25">
        <v>11</v>
      </c>
      <c r="H3344" s="25">
        <v>1</v>
      </c>
      <c r="I3344" s="25">
        <v>1</v>
      </c>
      <c r="J3344" s="25">
        <v>60.25</v>
      </c>
      <c r="K3344" s="25">
        <v>515.75</v>
      </c>
      <c r="L3344">
        <f t="shared" si="164"/>
        <v>0.77819690682761222</v>
      </c>
      <c r="O3344" s="25">
        <v>13</v>
      </c>
      <c r="P3344" s="25">
        <v>1</v>
      </c>
      <c r="Q3344" s="25">
        <v>1</v>
      </c>
      <c r="R3344" s="25">
        <v>75.3</v>
      </c>
      <c r="S3344" s="25">
        <f t="shared" si="163"/>
        <v>978.9</v>
      </c>
    </row>
    <row r="3345" spans="1:19" ht="13">
      <c r="A3345" s="25">
        <v>13</v>
      </c>
      <c r="B3345" s="25">
        <v>1</v>
      </c>
      <c r="C3345" s="25">
        <v>1</v>
      </c>
      <c r="D3345" s="25">
        <v>76.2</v>
      </c>
      <c r="E3345" s="25">
        <v>1616.15</v>
      </c>
      <c r="F3345" t="str">
        <f t="shared" ref="F3345:F3408" si="165">_xlfn.IFS(AND(B3345=1,C3345=0),"T1",AND(B3345=1,C3345=1),"T2",AND(B3345=0,C3345=1),"T3")</f>
        <v>T2</v>
      </c>
      <c r="G3345" s="25">
        <v>11</v>
      </c>
      <c r="H3345" s="25">
        <v>1</v>
      </c>
      <c r="I3345" s="25">
        <v>1</v>
      </c>
      <c r="J3345" s="25">
        <v>53.75</v>
      </c>
      <c r="K3345" s="25">
        <v>1959.5</v>
      </c>
      <c r="L3345">
        <f t="shared" si="164"/>
        <v>3.3141649048625794</v>
      </c>
      <c r="O3345" s="25">
        <v>13</v>
      </c>
      <c r="P3345" s="25">
        <v>1</v>
      </c>
      <c r="Q3345" s="25">
        <v>1</v>
      </c>
      <c r="R3345" s="25">
        <v>78.75</v>
      </c>
      <c r="S3345" s="25">
        <f t="shared" si="163"/>
        <v>1023.75</v>
      </c>
    </row>
    <row r="3346" spans="1:19" ht="13">
      <c r="A3346" s="25">
        <v>13</v>
      </c>
      <c r="B3346" s="25">
        <v>1</v>
      </c>
      <c r="C3346" s="25">
        <v>1</v>
      </c>
      <c r="D3346" s="25">
        <v>72.8</v>
      </c>
      <c r="E3346" s="25">
        <v>2710.25</v>
      </c>
      <c r="F3346" t="str">
        <f t="shared" si="165"/>
        <v>T2</v>
      </c>
      <c r="G3346" s="25">
        <v>12</v>
      </c>
      <c r="H3346" s="25">
        <v>1</v>
      </c>
      <c r="I3346" s="25">
        <v>1</v>
      </c>
      <c r="J3346" s="25">
        <v>61.65</v>
      </c>
      <c r="K3346" s="25">
        <v>2088.8000000000002</v>
      </c>
      <c r="L3346">
        <f t="shared" si="164"/>
        <v>2.8234658015679917</v>
      </c>
      <c r="O3346" s="25">
        <v>13</v>
      </c>
      <c r="P3346" s="25">
        <v>1</v>
      </c>
      <c r="Q3346" s="25">
        <v>1</v>
      </c>
      <c r="R3346" s="25">
        <v>76.2</v>
      </c>
      <c r="S3346" s="25">
        <f t="shared" ref="S3346:S3409" si="166">O3346*R3346</f>
        <v>990.6</v>
      </c>
    </row>
    <row r="3347" spans="1:19" ht="13">
      <c r="A3347" s="25">
        <v>13</v>
      </c>
      <c r="B3347" s="25">
        <v>1</v>
      </c>
      <c r="C3347" s="25">
        <v>1</v>
      </c>
      <c r="D3347" s="25">
        <v>88.95</v>
      </c>
      <c r="E3347" s="25">
        <v>1553.2</v>
      </c>
      <c r="F3347" t="str">
        <f t="shared" si="165"/>
        <v>T2</v>
      </c>
      <c r="G3347" s="25">
        <v>12</v>
      </c>
      <c r="H3347" s="25">
        <v>1</v>
      </c>
      <c r="I3347" s="25">
        <v>1</v>
      </c>
      <c r="J3347" s="25">
        <v>75.849999999999994</v>
      </c>
      <c r="K3347" s="25">
        <v>2277.65</v>
      </c>
      <c r="L3347">
        <f t="shared" si="164"/>
        <v>2.5023621182157769</v>
      </c>
      <c r="O3347" s="25">
        <v>13</v>
      </c>
      <c r="P3347" s="25">
        <v>1</v>
      </c>
      <c r="Q3347" s="25">
        <v>1</v>
      </c>
      <c r="R3347" s="25">
        <v>72.8</v>
      </c>
      <c r="S3347" s="25">
        <f t="shared" si="166"/>
        <v>946.4</v>
      </c>
    </row>
    <row r="3348" spans="1:19" ht="13">
      <c r="A3348" s="25">
        <v>14</v>
      </c>
      <c r="B3348" s="25">
        <v>1</v>
      </c>
      <c r="C3348" s="25">
        <v>1</v>
      </c>
      <c r="D3348" s="25">
        <v>66.599999999999994</v>
      </c>
      <c r="E3348" s="25">
        <v>2015.8</v>
      </c>
      <c r="F3348" t="str">
        <f t="shared" si="165"/>
        <v>T2</v>
      </c>
      <c r="G3348" s="25">
        <v>12</v>
      </c>
      <c r="H3348" s="25">
        <v>1</v>
      </c>
      <c r="I3348" s="25">
        <v>1</v>
      </c>
      <c r="J3348" s="25">
        <v>67.25</v>
      </c>
      <c r="K3348" s="25">
        <v>505.9</v>
      </c>
      <c r="L3348">
        <f t="shared" si="164"/>
        <v>0.62688971499380419</v>
      </c>
      <c r="O3348" s="25">
        <v>13</v>
      </c>
      <c r="P3348" s="25">
        <v>1</v>
      </c>
      <c r="Q3348" s="25">
        <v>1</v>
      </c>
      <c r="R3348" s="25">
        <v>88.95</v>
      </c>
      <c r="S3348" s="25">
        <f t="shared" si="166"/>
        <v>1156.3500000000001</v>
      </c>
    </row>
    <row r="3349" spans="1:19" ht="13">
      <c r="A3349" s="25">
        <v>14</v>
      </c>
      <c r="B3349" s="25">
        <v>1</v>
      </c>
      <c r="C3349" s="25">
        <v>1</v>
      </c>
      <c r="D3349" s="25">
        <v>69.2</v>
      </c>
      <c r="E3349" s="25">
        <v>1597.4</v>
      </c>
      <c r="F3349" t="str">
        <f t="shared" si="165"/>
        <v>T2</v>
      </c>
      <c r="G3349" s="25">
        <v>12</v>
      </c>
      <c r="H3349" s="25">
        <v>1</v>
      </c>
      <c r="I3349" s="25">
        <v>1</v>
      </c>
      <c r="J3349" s="25">
        <v>78.849999999999994</v>
      </c>
      <c r="K3349" s="25">
        <v>2193</v>
      </c>
      <c r="L3349">
        <f t="shared" si="164"/>
        <v>2.3176918199112237</v>
      </c>
      <c r="O3349" s="25">
        <v>14</v>
      </c>
      <c r="P3349" s="25">
        <v>1</v>
      </c>
      <c r="Q3349" s="25">
        <v>1</v>
      </c>
      <c r="R3349" s="25">
        <v>66.599999999999994</v>
      </c>
      <c r="S3349" s="25">
        <f t="shared" si="166"/>
        <v>932.39999999999986</v>
      </c>
    </row>
    <row r="3350" spans="1:19" ht="13">
      <c r="A3350" s="25">
        <v>14</v>
      </c>
      <c r="B3350" s="25">
        <v>1</v>
      </c>
      <c r="C3350" s="25">
        <v>1</v>
      </c>
      <c r="D3350" s="25">
        <v>55.5</v>
      </c>
      <c r="E3350" s="25">
        <v>1233.1500000000001</v>
      </c>
      <c r="F3350" t="str">
        <f t="shared" si="165"/>
        <v>T2</v>
      </c>
      <c r="G3350" s="25">
        <v>12</v>
      </c>
      <c r="H3350" s="25">
        <v>1</v>
      </c>
      <c r="I3350" s="25">
        <v>1</v>
      </c>
      <c r="J3350" s="25">
        <v>74.05</v>
      </c>
      <c r="K3350" s="25">
        <v>2274.1</v>
      </c>
      <c r="L3350">
        <f t="shared" si="164"/>
        <v>2.5591942381273913</v>
      </c>
      <c r="O3350" s="25">
        <v>14</v>
      </c>
      <c r="P3350" s="25">
        <v>1</v>
      </c>
      <c r="Q3350" s="25">
        <v>1</v>
      </c>
      <c r="R3350" s="25">
        <v>69.2</v>
      </c>
      <c r="S3350" s="25">
        <f t="shared" si="166"/>
        <v>968.80000000000007</v>
      </c>
    </row>
    <row r="3351" spans="1:19" ht="13">
      <c r="A3351" s="25">
        <v>14</v>
      </c>
      <c r="B3351" s="25">
        <v>1</v>
      </c>
      <c r="C3351" s="25">
        <v>1</v>
      </c>
      <c r="D3351" s="25">
        <v>54.25</v>
      </c>
      <c r="E3351" s="25">
        <v>2404.1</v>
      </c>
      <c r="F3351" t="str">
        <f t="shared" si="165"/>
        <v>T2</v>
      </c>
      <c r="G3351" s="25">
        <v>12</v>
      </c>
      <c r="H3351" s="25">
        <v>1</v>
      </c>
      <c r="I3351" s="25">
        <v>1</v>
      </c>
      <c r="J3351" s="25">
        <v>74.75</v>
      </c>
      <c r="K3351" s="25">
        <v>1406.9</v>
      </c>
      <c r="L3351">
        <f t="shared" si="164"/>
        <v>1.5684503901895208</v>
      </c>
      <c r="O3351" s="25">
        <v>14</v>
      </c>
      <c r="P3351" s="25">
        <v>1</v>
      </c>
      <c r="Q3351" s="25">
        <v>1</v>
      </c>
      <c r="R3351" s="25">
        <v>55.5</v>
      </c>
      <c r="S3351" s="25">
        <f t="shared" si="166"/>
        <v>777</v>
      </c>
    </row>
    <row r="3352" spans="1:19" ht="13">
      <c r="A3352" s="25">
        <v>14</v>
      </c>
      <c r="B3352" s="25">
        <v>1</v>
      </c>
      <c r="C3352" s="25">
        <v>1</v>
      </c>
      <c r="D3352" s="25">
        <v>80.45</v>
      </c>
      <c r="E3352" s="25">
        <v>2599.9499999999998</v>
      </c>
      <c r="F3352" t="str">
        <f t="shared" si="165"/>
        <v>T2</v>
      </c>
      <c r="G3352" s="25">
        <v>13</v>
      </c>
      <c r="H3352" s="25">
        <v>1</v>
      </c>
      <c r="I3352" s="25">
        <v>1</v>
      </c>
      <c r="J3352" s="25">
        <v>65.849999999999994</v>
      </c>
      <c r="K3352" s="25">
        <v>2537</v>
      </c>
      <c r="L3352">
        <f t="shared" si="164"/>
        <v>2.9636119385549908</v>
      </c>
      <c r="O3352" s="25">
        <v>14</v>
      </c>
      <c r="P3352" s="25">
        <v>1</v>
      </c>
      <c r="Q3352" s="25">
        <v>1</v>
      </c>
      <c r="R3352" s="25">
        <v>54.25</v>
      </c>
      <c r="S3352" s="25">
        <f t="shared" si="166"/>
        <v>759.5</v>
      </c>
    </row>
    <row r="3353" spans="1:19" ht="13">
      <c r="A3353" s="25">
        <v>14</v>
      </c>
      <c r="B3353" s="25">
        <v>1</v>
      </c>
      <c r="C3353" s="25">
        <v>1</v>
      </c>
      <c r="D3353" s="25">
        <v>64.7</v>
      </c>
      <c r="E3353" s="25">
        <v>494.9</v>
      </c>
      <c r="F3353" t="str">
        <f t="shared" si="165"/>
        <v>T2</v>
      </c>
      <c r="G3353" s="25">
        <v>13</v>
      </c>
      <c r="H3353" s="25">
        <v>1</v>
      </c>
      <c r="I3353" s="25">
        <v>1</v>
      </c>
      <c r="J3353" s="25">
        <v>75.3</v>
      </c>
      <c r="K3353" s="25">
        <v>2351.8000000000002</v>
      </c>
      <c r="L3353">
        <f t="shared" si="164"/>
        <v>2.4024925937276538</v>
      </c>
      <c r="O3353" s="25">
        <v>14</v>
      </c>
      <c r="P3353" s="25">
        <v>1</v>
      </c>
      <c r="Q3353" s="25">
        <v>1</v>
      </c>
      <c r="R3353" s="25">
        <v>80.45</v>
      </c>
      <c r="S3353" s="25">
        <f t="shared" si="166"/>
        <v>1126.3</v>
      </c>
    </row>
    <row r="3354" spans="1:19" ht="13">
      <c r="A3354" s="25">
        <v>15</v>
      </c>
      <c r="B3354" s="25">
        <v>1</v>
      </c>
      <c r="C3354" s="25">
        <v>1</v>
      </c>
      <c r="D3354" s="25">
        <v>49</v>
      </c>
      <c r="E3354" s="25">
        <v>1023.75</v>
      </c>
      <c r="F3354" t="str">
        <f t="shared" si="165"/>
        <v>T2</v>
      </c>
      <c r="G3354" s="25">
        <v>13</v>
      </c>
      <c r="H3354" s="25">
        <v>1</v>
      </c>
      <c r="I3354" s="25">
        <v>1</v>
      </c>
      <c r="J3354" s="25">
        <v>78.75</v>
      </c>
      <c r="K3354" s="25">
        <v>684.05</v>
      </c>
      <c r="L3354">
        <f t="shared" si="164"/>
        <v>0.66818070818070818</v>
      </c>
      <c r="O3354" s="25">
        <v>14</v>
      </c>
      <c r="P3354" s="25">
        <v>1</v>
      </c>
      <c r="Q3354" s="25">
        <v>1</v>
      </c>
      <c r="R3354" s="25">
        <v>64.7</v>
      </c>
      <c r="S3354" s="25">
        <f t="shared" si="166"/>
        <v>905.80000000000007</v>
      </c>
    </row>
    <row r="3355" spans="1:19" ht="13">
      <c r="A3355" s="25">
        <v>15</v>
      </c>
      <c r="B3355" s="25">
        <v>1</v>
      </c>
      <c r="C3355" s="25">
        <v>1</v>
      </c>
      <c r="D3355" s="25">
        <v>51.1</v>
      </c>
      <c r="E3355" s="25">
        <v>2208.75</v>
      </c>
      <c r="F3355" t="str">
        <f t="shared" si="165"/>
        <v>T2</v>
      </c>
      <c r="G3355" s="25">
        <v>13</v>
      </c>
      <c r="H3355" s="25">
        <v>1</v>
      </c>
      <c r="I3355" s="25">
        <v>1</v>
      </c>
      <c r="J3355" s="25">
        <v>76.2</v>
      </c>
      <c r="K3355" s="25">
        <v>1616.15</v>
      </c>
      <c r="L3355">
        <f t="shared" ref="L3355:L3418" si="167">(K3355/J3355)/G3355</f>
        <v>1.6314859681001415</v>
      </c>
      <c r="O3355" s="25">
        <v>15</v>
      </c>
      <c r="P3355" s="25">
        <v>1</v>
      </c>
      <c r="Q3355" s="25">
        <v>1</v>
      </c>
      <c r="R3355" s="25">
        <v>49</v>
      </c>
      <c r="S3355" s="25">
        <f t="shared" si="166"/>
        <v>735</v>
      </c>
    </row>
    <row r="3356" spans="1:19" ht="13">
      <c r="A3356" s="25">
        <v>15</v>
      </c>
      <c r="B3356" s="25">
        <v>1</v>
      </c>
      <c r="C3356" s="25">
        <v>1</v>
      </c>
      <c r="D3356" s="25">
        <v>55</v>
      </c>
      <c r="E3356" s="25">
        <v>2070.6</v>
      </c>
      <c r="F3356" t="str">
        <f t="shared" si="165"/>
        <v>T2</v>
      </c>
      <c r="G3356" s="25">
        <v>13</v>
      </c>
      <c r="H3356" s="25">
        <v>1</v>
      </c>
      <c r="I3356" s="25">
        <v>1</v>
      </c>
      <c r="J3356" s="25">
        <v>72.8</v>
      </c>
      <c r="K3356" s="25">
        <v>2710.25</v>
      </c>
      <c r="L3356">
        <f t="shared" si="167"/>
        <v>2.8637468300929845</v>
      </c>
      <c r="O3356" s="25">
        <v>15</v>
      </c>
      <c r="P3356" s="25">
        <v>1</v>
      </c>
      <c r="Q3356" s="25">
        <v>1</v>
      </c>
      <c r="R3356" s="25">
        <v>51.1</v>
      </c>
      <c r="S3356" s="25">
        <f t="shared" si="166"/>
        <v>766.5</v>
      </c>
    </row>
    <row r="3357" spans="1:19" ht="13">
      <c r="A3357" s="25">
        <v>15</v>
      </c>
      <c r="B3357" s="25">
        <v>1</v>
      </c>
      <c r="C3357" s="25">
        <v>1</v>
      </c>
      <c r="D3357" s="25">
        <v>59.65</v>
      </c>
      <c r="E3357" s="25">
        <v>1652.4</v>
      </c>
      <c r="F3357" t="str">
        <f t="shared" si="165"/>
        <v>T2</v>
      </c>
      <c r="G3357" s="25">
        <v>13</v>
      </c>
      <c r="H3357" s="25">
        <v>1</v>
      </c>
      <c r="I3357" s="25">
        <v>1</v>
      </c>
      <c r="J3357" s="25">
        <v>88.95</v>
      </c>
      <c r="K3357" s="25">
        <v>1553.2</v>
      </c>
      <c r="L3357">
        <f t="shared" si="167"/>
        <v>1.3431919401565271</v>
      </c>
      <c r="O3357" s="25">
        <v>15</v>
      </c>
      <c r="P3357" s="25">
        <v>1</v>
      </c>
      <c r="Q3357" s="25">
        <v>1</v>
      </c>
      <c r="R3357" s="25">
        <v>55</v>
      </c>
      <c r="S3357" s="25">
        <f t="shared" si="166"/>
        <v>825</v>
      </c>
    </row>
    <row r="3358" spans="1:19" ht="13">
      <c r="A3358" s="25">
        <v>15</v>
      </c>
      <c r="B3358" s="25">
        <v>1</v>
      </c>
      <c r="C3358" s="25">
        <v>1</v>
      </c>
      <c r="D3358" s="25">
        <v>51.55</v>
      </c>
      <c r="E3358" s="25">
        <v>1800.05</v>
      </c>
      <c r="F3358" t="str">
        <f t="shared" si="165"/>
        <v>T2</v>
      </c>
      <c r="G3358" s="25">
        <v>14</v>
      </c>
      <c r="H3358" s="25">
        <v>1</v>
      </c>
      <c r="I3358" s="25">
        <v>1</v>
      </c>
      <c r="J3358" s="25">
        <v>66.599999999999994</v>
      </c>
      <c r="K3358" s="25">
        <v>2015.8</v>
      </c>
      <c r="L3358">
        <f t="shared" si="167"/>
        <v>2.1619476619476621</v>
      </c>
      <c r="O3358" s="25">
        <v>15</v>
      </c>
      <c r="P3358" s="25">
        <v>1</v>
      </c>
      <c r="Q3358" s="25">
        <v>1</v>
      </c>
      <c r="R3358" s="25">
        <v>59.65</v>
      </c>
      <c r="S3358" s="25">
        <f t="shared" si="166"/>
        <v>894.75</v>
      </c>
    </row>
    <row r="3359" spans="1:19" ht="13">
      <c r="A3359" s="25">
        <v>15</v>
      </c>
      <c r="B3359" s="25">
        <v>1</v>
      </c>
      <c r="C3359" s="25">
        <v>1</v>
      </c>
      <c r="D3359" s="25">
        <v>58.6</v>
      </c>
      <c r="E3359" s="25">
        <v>2078.5500000000002</v>
      </c>
      <c r="F3359" t="str">
        <f t="shared" si="165"/>
        <v>T2</v>
      </c>
      <c r="G3359" s="25">
        <v>14</v>
      </c>
      <c r="H3359" s="25">
        <v>1</v>
      </c>
      <c r="I3359" s="25">
        <v>1</v>
      </c>
      <c r="J3359" s="25">
        <v>69.2</v>
      </c>
      <c r="K3359" s="25">
        <v>1597.4</v>
      </c>
      <c r="L3359">
        <f t="shared" si="167"/>
        <v>1.6488439306358382</v>
      </c>
      <c r="O3359" s="25">
        <v>15</v>
      </c>
      <c r="P3359" s="25">
        <v>1</v>
      </c>
      <c r="Q3359" s="25">
        <v>1</v>
      </c>
      <c r="R3359" s="25">
        <v>51.55</v>
      </c>
      <c r="S3359" s="25">
        <f t="shared" si="166"/>
        <v>773.25</v>
      </c>
    </row>
    <row r="3360" spans="1:19" ht="13">
      <c r="A3360" s="25">
        <v>15</v>
      </c>
      <c r="B3360" s="25">
        <v>1</v>
      </c>
      <c r="C3360" s="25">
        <v>1</v>
      </c>
      <c r="D3360" s="25">
        <v>64.650000000000006</v>
      </c>
      <c r="E3360" s="25">
        <v>2018.1</v>
      </c>
      <c r="F3360" t="str">
        <f t="shared" si="165"/>
        <v>T2</v>
      </c>
      <c r="G3360" s="25">
        <v>14</v>
      </c>
      <c r="H3360" s="25">
        <v>1</v>
      </c>
      <c r="I3360" s="25">
        <v>1</v>
      </c>
      <c r="J3360" s="25">
        <v>55.5</v>
      </c>
      <c r="K3360" s="25">
        <v>1233.1500000000001</v>
      </c>
      <c r="L3360">
        <f t="shared" si="167"/>
        <v>1.5870656370656371</v>
      </c>
      <c r="O3360" s="25">
        <v>15</v>
      </c>
      <c r="P3360" s="25">
        <v>1</v>
      </c>
      <c r="Q3360" s="25">
        <v>1</v>
      </c>
      <c r="R3360" s="25">
        <v>58.6</v>
      </c>
      <c r="S3360" s="25">
        <f t="shared" si="166"/>
        <v>879</v>
      </c>
    </row>
    <row r="3361" spans="1:19" ht="13">
      <c r="A3361" s="25">
        <v>15</v>
      </c>
      <c r="B3361" s="25">
        <v>1</v>
      </c>
      <c r="C3361" s="25">
        <v>1</v>
      </c>
      <c r="D3361" s="25">
        <v>48.8</v>
      </c>
      <c r="E3361" s="25">
        <v>1581.95</v>
      </c>
      <c r="F3361" t="str">
        <f t="shared" si="165"/>
        <v>T2</v>
      </c>
      <c r="G3361" s="25">
        <v>14</v>
      </c>
      <c r="H3361" s="25">
        <v>1</v>
      </c>
      <c r="I3361" s="25">
        <v>1</v>
      </c>
      <c r="J3361" s="25">
        <v>54.25</v>
      </c>
      <c r="K3361" s="25">
        <v>2404.1</v>
      </c>
      <c r="L3361">
        <f t="shared" si="167"/>
        <v>3.1653719552337063</v>
      </c>
      <c r="O3361" s="25">
        <v>15</v>
      </c>
      <c r="P3361" s="25">
        <v>1</v>
      </c>
      <c r="Q3361" s="25">
        <v>1</v>
      </c>
      <c r="R3361" s="25">
        <v>64.650000000000006</v>
      </c>
      <c r="S3361" s="25">
        <f t="shared" si="166"/>
        <v>969.75000000000011</v>
      </c>
    </row>
    <row r="3362" spans="1:19" ht="13">
      <c r="A3362" s="25">
        <v>15</v>
      </c>
      <c r="B3362" s="25">
        <v>1</v>
      </c>
      <c r="C3362" s="25">
        <v>1</v>
      </c>
      <c r="D3362" s="25">
        <v>49.1</v>
      </c>
      <c r="E3362" s="25">
        <v>2034.25</v>
      </c>
      <c r="F3362" t="str">
        <f t="shared" si="165"/>
        <v>T2</v>
      </c>
      <c r="G3362" s="25">
        <v>14</v>
      </c>
      <c r="H3362" s="25">
        <v>1</v>
      </c>
      <c r="I3362" s="25">
        <v>1</v>
      </c>
      <c r="J3362" s="25">
        <v>80.45</v>
      </c>
      <c r="K3362" s="25">
        <v>2599.9499999999998</v>
      </c>
      <c r="L3362">
        <f t="shared" si="167"/>
        <v>2.3083991831661193</v>
      </c>
      <c r="O3362" s="25">
        <v>15</v>
      </c>
      <c r="P3362" s="25">
        <v>1</v>
      </c>
      <c r="Q3362" s="25">
        <v>1</v>
      </c>
      <c r="R3362" s="25">
        <v>48.8</v>
      </c>
      <c r="S3362" s="25">
        <f t="shared" si="166"/>
        <v>732</v>
      </c>
    </row>
    <row r="3363" spans="1:19" ht="13">
      <c r="A3363" s="25">
        <v>15</v>
      </c>
      <c r="B3363" s="25">
        <v>1</v>
      </c>
      <c r="C3363" s="25">
        <v>1</v>
      </c>
      <c r="D3363" s="25">
        <v>55.7</v>
      </c>
      <c r="E3363" s="25">
        <v>1190.5</v>
      </c>
      <c r="F3363" t="str">
        <f t="shared" si="165"/>
        <v>T2</v>
      </c>
      <c r="G3363" s="25">
        <v>14</v>
      </c>
      <c r="H3363" s="25">
        <v>1</v>
      </c>
      <c r="I3363" s="25">
        <v>1</v>
      </c>
      <c r="J3363" s="25">
        <v>64.7</v>
      </c>
      <c r="K3363" s="25">
        <v>494.9</v>
      </c>
      <c r="L3363">
        <f t="shared" si="167"/>
        <v>0.54636785162287471</v>
      </c>
      <c r="O3363" s="25">
        <v>15</v>
      </c>
      <c r="P3363" s="25">
        <v>1</v>
      </c>
      <c r="Q3363" s="25">
        <v>1</v>
      </c>
      <c r="R3363" s="25">
        <v>49.1</v>
      </c>
      <c r="S3363" s="25">
        <f t="shared" si="166"/>
        <v>736.5</v>
      </c>
    </row>
    <row r="3364" spans="1:19" ht="13">
      <c r="A3364" s="25">
        <v>15</v>
      </c>
      <c r="B3364" s="25">
        <v>1</v>
      </c>
      <c r="C3364" s="25">
        <v>1</v>
      </c>
      <c r="D3364" s="25">
        <v>48.85</v>
      </c>
      <c r="E3364" s="25">
        <v>2361.8000000000002</v>
      </c>
      <c r="F3364" t="str">
        <f t="shared" si="165"/>
        <v>T2</v>
      </c>
      <c r="G3364" s="25">
        <v>15</v>
      </c>
      <c r="H3364" s="25">
        <v>1</v>
      </c>
      <c r="I3364" s="25">
        <v>1</v>
      </c>
      <c r="J3364" s="25">
        <v>49</v>
      </c>
      <c r="K3364" s="25">
        <v>1023.75</v>
      </c>
      <c r="L3364">
        <f t="shared" si="167"/>
        <v>1.3928571428571428</v>
      </c>
      <c r="O3364" s="25">
        <v>15</v>
      </c>
      <c r="P3364" s="25">
        <v>1</v>
      </c>
      <c r="Q3364" s="25">
        <v>1</v>
      </c>
      <c r="R3364" s="25">
        <v>55.7</v>
      </c>
      <c r="S3364" s="25">
        <f t="shared" si="166"/>
        <v>835.5</v>
      </c>
    </row>
    <row r="3365" spans="1:19" ht="13">
      <c r="A3365" s="25">
        <v>16</v>
      </c>
      <c r="B3365" s="25">
        <v>1</v>
      </c>
      <c r="C3365" s="25">
        <v>1</v>
      </c>
      <c r="D3365" s="25">
        <v>71.400000000000006</v>
      </c>
      <c r="E3365" s="25">
        <v>518.29999999999995</v>
      </c>
      <c r="F3365" t="str">
        <f t="shared" si="165"/>
        <v>T2</v>
      </c>
      <c r="G3365" s="25">
        <v>15</v>
      </c>
      <c r="H3365" s="25">
        <v>1</v>
      </c>
      <c r="I3365" s="25">
        <v>1</v>
      </c>
      <c r="J3365" s="25">
        <v>51.1</v>
      </c>
      <c r="K3365" s="25">
        <v>2208.75</v>
      </c>
      <c r="L3365">
        <f t="shared" si="167"/>
        <v>2.8816046966731901</v>
      </c>
      <c r="O3365" s="25">
        <v>15</v>
      </c>
      <c r="P3365" s="25">
        <v>1</v>
      </c>
      <c r="Q3365" s="25">
        <v>1</v>
      </c>
      <c r="R3365" s="25">
        <v>48.85</v>
      </c>
      <c r="S3365" s="25">
        <f t="shared" si="166"/>
        <v>732.75</v>
      </c>
    </row>
    <row r="3366" spans="1:19" ht="13">
      <c r="A3366" s="25">
        <v>16</v>
      </c>
      <c r="B3366" s="25">
        <v>1</v>
      </c>
      <c r="C3366" s="25">
        <v>1</v>
      </c>
      <c r="D3366" s="25">
        <v>54.1</v>
      </c>
      <c r="E3366" s="25">
        <v>2006.1</v>
      </c>
      <c r="F3366" t="str">
        <f t="shared" si="165"/>
        <v>T2</v>
      </c>
      <c r="G3366" s="25">
        <v>15</v>
      </c>
      <c r="H3366" s="25">
        <v>1</v>
      </c>
      <c r="I3366" s="25">
        <v>1</v>
      </c>
      <c r="J3366" s="25">
        <v>55</v>
      </c>
      <c r="K3366" s="25">
        <v>2070.6</v>
      </c>
      <c r="L3366">
        <f t="shared" si="167"/>
        <v>2.5098181818181819</v>
      </c>
      <c r="O3366" s="25">
        <v>16</v>
      </c>
      <c r="P3366" s="25">
        <v>1</v>
      </c>
      <c r="Q3366" s="25">
        <v>1</v>
      </c>
      <c r="R3366" s="25">
        <v>71.400000000000006</v>
      </c>
      <c r="S3366" s="25">
        <f t="shared" si="166"/>
        <v>1142.4000000000001</v>
      </c>
    </row>
    <row r="3367" spans="1:19" ht="13">
      <c r="A3367" s="25">
        <v>16</v>
      </c>
      <c r="B3367" s="25">
        <v>1</v>
      </c>
      <c r="C3367" s="25">
        <v>1</v>
      </c>
      <c r="D3367" s="25">
        <v>69.099999999999994</v>
      </c>
      <c r="E3367" s="25">
        <v>2083.1</v>
      </c>
      <c r="F3367" t="str">
        <f t="shared" si="165"/>
        <v>T2</v>
      </c>
      <c r="G3367" s="25">
        <v>15</v>
      </c>
      <c r="H3367" s="25">
        <v>1</v>
      </c>
      <c r="I3367" s="25">
        <v>1</v>
      </c>
      <c r="J3367" s="25">
        <v>59.65</v>
      </c>
      <c r="K3367" s="25">
        <v>1652.4</v>
      </c>
      <c r="L3367">
        <f t="shared" si="167"/>
        <v>1.8467728415758593</v>
      </c>
      <c r="O3367" s="25">
        <v>16</v>
      </c>
      <c r="P3367" s="25">
        <v>1</v>
      </c>
      <c r="Q3367" s="25">
        <v>1</v>
      </c>
      <c r="R3367" s="25">
        <v>54.1</v>
      </c>
      <c r="S3367" s="25">
        <f t="shared" si="166"/>
        <v>865.6</v>
      </c>
    </row>
    <row r="3368" spans="1:19" ht="13">
      <c r="A3368" s="25">
        <v>16</v>
      </c>
      <c r="B3368" s="25">
        <v>1</v>
      </c>
      <c r="C3368" s="25">
        <v>1</v>
      </c>
      <c r="D3368" s="25">
        <v>63.05</v>
      </c>
      <c r="E3368" s="25">
        <v>2335.3000000000002</v>
      </c>
      <c r="F3368" t="str">
        <f t="shared" si="165"/>
        <v>T2</v>
      </c>
      <c r="G3368" s="25">
        <v>15</v>
      </c>
      <c r="H3368" s="25">
        <v>1</v>
      </c>
      <c r="I3368" s="25">
        <v>1</v>
      </c>
      <c r="J3368" s="25">
        <v>51.55</v>
      </c>
      <c r="K3368" s="25">
        <v>1800.05</v>
      </c>
      <c r="L3368">
        <f t="shared" si="167"/>
        <v>2.3279017135467184</v>
      </c>
      <c r="O3368" s="25">
        <v>16</v>
      </c>
      <c r="P3368" s="25">
        <v>1</v>
      </c>
      <c r="Q3368" s="25">
        <v>1</v>
      </c>
      <c r="R3368" s="25">
        <v>69.099999999999994</v>
      </c>
      <c r="S3368" s="25">
        <f t="shared" si="166"/>
        <v>1105.5999999999999</v>
      </c>
    </row>
    <row r="3369" spans="1:19" ht="13">
      <c r="A3369" s="25">
        <v>16</v>
      </c>
      <c r="B3369" s="25">
        <v>1</v>
      </c>
      <c r="C3369" s="25">
        <v>1</v>
      </c>
      <c r="D3369" s="25">
        <v>55.3</v>
      </c>
      <c r="E3369" s="25">
        <v>595.5</v>
      </c>
      <c r="F3369" t="str">
        <f t="shared" si="165"/>
        <v>T2</v>
      </c>
      <c r="G3369" s="25">
        <v>15</v>
      </c>
      <c r="H3369" s="25">
        <v>1</v>
      </c>
      <c r="I3369" s="25">
        <v>1</v>
      </c>
      <c r="J3369" s="25">
        <v>58.6</v>
      </c>
      <c r="K3369" s="25">
        <v>2078.5500000000002</v>
      </c>
      <c r="L3369">
        <f t="shared" si="167"/>
        <v>2.3646757679180888</v>
      </c>
      <c r="O3369" s="25">
        <v>16</v>
      </c>
      <c r="P3369" s="25">
        <v>1</v>
      </c>
      <c r="Q3369" s="25">
        <v>1</v>
      </c>
      <c r="R3369" s="25">
        <v>63.05</v>
      </c>
      <c r="S3369" s="25">
        <f t="shared" si="166"/>
        <v>1008.8</v>
      </c>
    </row>
    <row r="3370" spans="1:19" ht="13">
      <c r="A3370" s="25">
        <v>16</v>
      </c>
      <c r="B3370" s="25">
        <v>1</v>
      </c>
      <c r="C3370" s="25">
        <v>1</v>
      </c>
      <c r="D3370" s="25">
        <v>84.9</v>
      </c>
      <c r="E3370" s="25">
        <v>1025.1500000000001</v>
      </c>
      <c r="F3370" t="str">
        <f t="shared" si="165"/>
        <v>T2</v>
      </c>
      <c r="G3370" s="25">
        <v>15</v>
      </c>
      <c r="H3370" s="25">
        <v>1</v>
      </c>
      <c r="I3370" s="25">
        <v>1</v>
      </c>
      <c r="J3370" s="25">
        <v>64.650000000000006</v>
      </c>
      <c r="K3370" s="25">
        <v>2018.1</v>
      </c>
      <c r="L3370">
        <f t="shared" si="167"/>
        <v>2.0810518174787314</v>
      </c>
      <c r="O3370" s="25">
        <v>16</v>
      </c>
      <c r="P3370" s="25">
        <v>1</v>
      </c>
      <c r="Q3370" s="25">
        <v>1</v>
      </c>
      <c r="R3370" s="25">
        <v>55.3</v>
      </c>
      <c r="S3370" s="25">
        <f t="shared" si="166"/>
        <v>884.8</v>
      </c>
    </row>
    <row r="3371" spans="1:19" ht="13">
      <c r="A3371" s="25">
        <v>16</v>
      </c>
      <c r="B3371" s="25">
        <v>1</v>
      </c>
      <c r="C3371" s="25">
        <v>1</v>
      </c>
      <c r="D3371" s="25">
        <v>65.2</v>
      </c>
      <c r="E3371" s="25">
        <v>2475.35</v>
      </c>
      <c r="F3371" t="str">
        <f t="shared" si="165"/>
        <v>T2</v>
      </c>
      <c r="G3371" s="25">
        <v>15</v>
      </c>
      <c r="H3371" s="25">
        <v>1</v>
      </c>
      <c r="I3371" s="25">
        <v>1</v>
      </c>
      <c r="J3371" s="25">
        <v>48.8</v>
      </c>
      <c r="K3371" s="25">
        <v>1581.95</v>
      </c>
      <c r="L3371">
        <f t="shared" si="167"/>
        <v>2.161133879781421</v>
      </c>
      <c r="O3371" s="25">
        <v>16</v>
      </c>
      <c r="P3371" s="25">
        <v>1</v>
      </c>
      <c r="Q3371" s="25">
        <v>1</v>
      </c>
      <c r="R3371" s="25">
        <v>84.9</v>
      </c>
      <c r="S3371" s="25">
        <f t="shared" si="166"/>
        <v>1358.4</v>
      </c>
    </row>
    <row r="3372" spans="1:19" ht="13">
      <c r="A3372" s="25">
        <v>17</v>
      </c>
      <c r="B3372" s="25">
        <v>1</v>
      </c>
      <c r="C3372" s="25">
        <v>1</v>
      </c>
      <c r="D3372" s="25">
        <v>66.7</v>
      </c>
      <c r="E3372" s="25">
        <v>2381.5500000000002</v>
      </c>
      <c r="F3372" t="str">
        <f t="shared" si="165"/>
        <v>T2</v>
      </c>
      <c r="G3372" s="25">
        <v>15</v>
      </c>
      <c r="H3372" s="25">
        <v>1</v>
      </c>
      <c r="I3372" s="25">
        <v>1</v>
      </c>
      <c r="J3372" s="25">
        <v>49.1</v>
      </c>
      <c r="K3372" s="25">
        <v>2034.25</v>
      </c>
      <c r="L3372">
        <f t="shared" si="167"/>
        <v>2.7620502376103189</v>
      </c>
      <c r="O3372" s="25">
        <v>16</v>
      </c>
      <c r="P3372" s="25">
        <v>1</v>
      </c>
      <c r="Q3372" s="25">
        <v>1</v>
      </c>
      <c r="R3372" s="25">
        <v>65.2</v>
      </c>
      <c r="S3372" s="25">
        <f t="shared" si="166"/>
        <v>1043.2</v>
      </c>
    </row>
    <row r="3373" spans="1:19" ht="13">
      <c r="A3373" s="25">
        <v>17</v>
      </c>
      <c r="B3373" s="25">
        <v>1</v>
      </c>
      <c r="C3373" s="25">
        <v>1</v>
      </c>
      <c r="D3373" s="25">
        <v>65.75</v>
      </c>
      <c r="E3373" s="25">
        <v>1929</v>
      </c>
      <c r="F3373" t="str">
        <f t="shared" si="165"/>
        <v>T2</v>
      </c>
      <c r="G3373" s="25">
        <v>15</v>
      </c>
      <c r="H3373" s="25">
        <v>1</v>
      </c>
      <c r="I3373" s="25">
        <v>1</v>
      </c>
      <c r="J3373" s="25">
        <v>55.7</v>
      </c>
      <c r="K3373" s="25">
        <v>1190.5</v>
      </c>
      <c r="L3373">
        <f t="shared" si="167"/>
        <v>1.4248952722920407</v>
      </c>
      <c r="O3373" s="25">
        <v>17</v>
      </c>
      <c r="P3373" s="25">
        <v>1</v>
      </c>
      <c r="Q3373" s="25">
        <v>1</v>
      </c>
      <c r="R3373" s="25">
        <v>66.7</v>
      </c>
      <c r="S3373" s="25">
        <f t="shared" si="166"/>
        <v>1133.9000000000001</v>
      </c>
    </row>
    <row r="3374" spans="1:19" ht="13">
      <c r="A3374" s="25">
        <v>17</v>
      </c>
      <c r="B3374" s="25">
        <v>1</v>
      </c>
      <c r="C3374" s="25">
        <v>1</v>
      </c>
      <c r="D3374" s="25">
        <v>62.1</v>
      </c>
      <c r="E3374" s="25">
        <v>2078.9499999999998</v>
      </c>
      <c r="F3374" t="str">
        <f t="shared" si="165"/>
        <v>T2</v>
      </c>
      <c r="G3374" s="25">
        <v>15</v>
      </c>
      <c r="H3374" s="25">
        <v>1</v>
      </c>
      <c r="I3374" s="25">
        <v>1</v>
      </c>
      <c r="J3374" s="25">
        <v>48.85</v>
      </c>
      <c r="K3374" s="25">
        <v>2361.8000000000002</v>
      </c>
      <c r="L3374">
        <f t="shared" si="167"/>
        <v>3.2232002729443878</v>
      </c>
      <c r="O3374" s="25">
        <v>17</v>
      </c>
      <c r="P3374" s="25">
        <v>1</v>
      </c>
      <c r="Q3374" s="25">
        <v>1</v>
      </c>
      <c r="R3374" s="25">
        <v>65.75</v>
      </c>
      <c r="S3374" s="25">
        <f t="shared" si="166"/>
        <v>1117.75</v>
      </c>
    </row>
    <row r="3375" spans="1:19" ht="13">
      <c r="A3375" s="25">
        <v>17</v>
      </c>
      <c r="B3375" s="25">
        <v>1</v>
      </c>
      <c r="C3375" s="25">
        <v>1</v>
      </c>
      <c r="D3375" s="25">
        <v>69</v>
      </c>
      <c r="E3375" s="25">
        <v>529.79999999999995</v>
      </c>
      <c r="F3375" t="str">
        <f t="shared" si="165"/>
        <v>T2</v>
      </c>
      <c r="G3375" s="25">
        <v>16</v>
      </c>
      <c r="H3375" s="25">
        <v>1</v>
      </c>
      <c r="I3375" s="25">
        <v>1</v>
      </c>
      <c r="J3375" s="25">
        <v>71.400000000000006</v>
      </c>
      <c r="K3375" s="25">
        <v>518.29999999999995</v>
      </c>
      <c r="L3375">
        <f t="shared" si="167"/>
        <v>0.45369397759103636</v>
      </c>
      <c r="O3375" s="25">
        <v>17</v>
      </c>
      <c r="P3375" s="25">
        <v>1</v>
      </c>
      <c r="Q3375" s="25">
        <v>1</v>
      </c>
      <c r="R3375" s="25">
        <v>62.1</v>
      </c>
      <c r="S3375" s="25">
        <f t="shared" si="166"/>
        <v>1055.7</v>
      </c>
    </row>
    <row r="3376" spans="1:19" ht="13">
      <c r="A3376" s="25">
        <v>17</v>
      </c>
      <c r="B3376" s="25">
        <v>1</v>
      </c>
      <c r="C3376" s="25">
        <v>1</v>
      </c>
      <c r="D3376" s="25">
        <v>55.85</v>
      </c>
      <c r="E3376" s="25">
        <v>2401.0500000000002</v>
      </c>
      <c r="F3376" t="str">
        <f t="shared" si="165"/>
        <v>T2</v>
      </c>
      <c r="G3376" s="25">
        <v>16</v>
      </c>
      <c r="H3376" s="25">
        <v>1</v>
      </c>
      <c r="I3376" s="25">
        <v>1</v>
      </c>
      <c r="J3376" s="25">
        <v>54.1</v>
      </c>
      <c r="K3376" s="25">
        <v>2006.1</v>
      </c>
      <c r="L3376">
        <f t="shared" si="167"/>
        <v>2.3175831792975967</v>
      </c>
      <c r="O3376" s="25">
        <v>17</v>
      </c>
      <c r="P3376" s="25">
        <v>1</v>
      </c>
      <c r="Q3376" s="25">
        <v>1</v>
      </c>
      <c r="R3376" s="25">
        <v>69</v>
      </c>
      <c r="S3376" s="25">
        <f t="shared" si="166"/>
        <v>1173</v>
      </c>
    </row>
    <row r="3377" spans="1:19" ht="13">
      <c r="A3377" s="25">
        <v>17</v>
      </c>
      <c r="B3377" s="25">
        <v>1</v>
      </c>
      <c r="C3377" s="25">
        <v>1</v>
      </c>
      <c r="D3377" s="25">
        <v>70.349999999999994</v>
      </c>
      <c r="E3377" s="25">
        <v>1972.35</v>
      </c>
      <c r="F3377" t="str">
        <f t="shared" si="165"/>
        <v>T2</v>
      </c>
      <c r="G3377" s="25">
        <v>16</v>
      </c>
      <c r="H3377" s="25">
        <v>1</v>
      </c>
      <c r="I3377" s="25">
        <v>1</v>
      </c>
      <c r="J3377" s="25">
        <v>69.099999999999994</v>
      </c>
      <c r="K3377" s="25">
        <v>2083.1</v>
      </c>
      <c r="L3377">
        <f t="shared" si="167"/>
        <v>1.8841353111432706</v>
      </c>
      <c r="O3377" s="25">
        <v>17</v>
      </c>
      <c r="P3377" s="25">
        <v>1</v>
      </c>
      <c r="Q3377" s="25">
        <v>1</v>
      </c>
      <c r="R3377" s="25">
        <v>55.85</v>
      </c>
      <c r="S3377" s="25">
        <f t="shared" si="166"/>
        <v>949.45</v>
      </c>
    </row>
    <row r="3378" spans="1:19" ht="13">
      <c r="A3378" s="25">
        <v>17</v>
      </c>
      <c r="B3378" s="25">
        <v>1</v>
      </c>
      <c r="C3378" s="25">
        <v>1</v>
      </c>
      <c r="D3378" s="25">
        <v>75.400000000000006</v>
      </c>
      <c r="E3378" s="25">
        <v>1929.35</v>
      </c>
      <c r="F3378" t="str">
        <f t="shared" si="165"/>
        <v>T2</v>
      </c>
      <c r="G3378" s="25">
        <v>16</v>
      </c>
      <c r="H3378" s="25">
        <v>1</v>
      </c>
      <c r="I3378" s="25">
        <v>1</v>
      </c>
      <c r="J3378" s="25">
        <v>63.05</v>
      </c>
      <c r="K3378" s="25">
        <v>2335.3000000000002</v>
      </c>
      <c r="L3378">
        <f t="shared" si="167"/>
        <v>2.3149286280729582</v>
      </c>
      <c r="O3378" s="25">
        <v>17</v>
      </c>
      <c r="P3378" s="25">
        <v>1</v>
      </c>
      <c r="Q3378" s="25">
        <v>1</v>
      </c>
      <c r="R3378" s="25">
        <v>70.349999999999994</v>
      </c>
      <c r="S3378" s="25">
        <f t="shared" si="166"/>
        <v>1195.9499999999998</v>
      </c>
    </row>
    <row r="3379" spans="1:19" ht="13">
      <c r="A3379" s="25">
        <v>17</v>
      </c>
      <c r="B3379" s="25">
        <v>1</v>
      </c>
      <c r="C3379" s="25">
        <v>1</v>
      </c>
      <c r="D3379" s="25">
        <v>61.95</v>
      </c>
      <c r="E3379" s="25">
        <v>1510.3</v>
      </c>
      <c r="F3379" t="str">
        <f t="shared" si="165"/>
        <v>T2</v>
      </c>
      <c r="G3379" s="25">
        <v>16</v>
      </c>
      <c r="H3379" s="25">
        <v>1</v>
      </c>
      <c r="I3379" s="25">
        <v>1</v>
      </c>
      <c r="J3379" s="25">
        <v>55.3</v>
      </c>
      <c r="K3379" s="25">
        <v>595.5</v>
      </c>
      <c r="L3379">
        <f t="shared" si="167"/>
        <v>0.67303345388788427</v>
      </c>
      <c r="O3379" s="25">
        <v>17</v>
      </c>
      <c r="P3379" s="25">
        <v>1</v>
      </c>
      <c r="Q3379" s="25">
        <v>1</v>
      </c>
      <c r="R3379" s="25">
        <v>75.400000000000006</v>
      </c>
      <c r="S3379" s="25">
        <f t="shared" si="166"/>
        <v>1281.8000000000002</v>
      </c>
    </row>
    <row r="3380" spans="1:19" ht="13">
      <c r="A3380" s="25">
        <v>18</v>
      </c>
      <c r="B3380" s="25">
        <v>1</v>
      </c>
      <c r="C3380" s="25">
        <v>1</v>
      </c>
      <c r="D3380" s="25">
        <v>50.3</v>
      </c>
      <c r="E3380" s="25">
        <v>2467.75</v>
      </c>
      <c r="F3380" t="str">
        <f t="shared" si="165"/>
        <v>T2</v>
      </c>
      <c r="G3380" s="25">
        <v>16</v>
      </c>
      <c r="H3380" s="25">
        <v>1</v>
      </c>
      <c r="I3380" s="25">
        <v>1</v>
      </c>
      <c r="J3380" s="25">
        <v>84.9</v>
      </c>
      <c r="K3380" s="25">
        <v>1025.1500000000001</v>
      </c>
      <c r="L3380">
        <f t="shared" si="167"/>
        <v>0.75467461719670204</v>
      </c>
      <c r="O3380" s="25">
        <v>17</v>
      </c>
      <c r="P3380" s="25">
        <v>1</v>
      </c>
      <c r="Q3380" s="25">
        <v>1</v>
      </c>
      <c r="R3380" s="25">
        <v>61.95</v>
      </c>
      <c r="S3380" s="25">
        <f t="shared" si="166"/>
        <v>1053.1500000000001</v>
      </c>
    </row>
    <row r="3381" spans="1:19" ht="13">
      <c r="A3381" s="25">
        <v>18</v>
      </c>
      <c r="B3381" s="25">
        <v>1</v>
      </c>
      <c r="C3381" s="25">
        <v>1</v>
      </c>
      <c r="D3381" s="25">
        <v>58.4</v>
      </c>
      <c r="E3381" s="25">
        <v>2510.1999999999998</v>
      </c>
      <c r="F3381" t="str">
        <f t="shared" si="165"/>
        <v>T2</v>
      </c>
      <c r="G3381" s="25">
        <v>16</v>
      </c>
      <c r="H3381" s="25">
        <v>1</v>
      </c>
      <c r="I3381" s="25">
        <v>1</v>
      </c>
      <c r="J3381" s="25">
        <v>65.2</v>
      </c>
      <c r="K3381" s="25">
        <v>2475.35</v>
      </c>
      <c r="L3381">
        <f t="shared" si="167"/>
        <v>2.3728431748466257</v>
      </c>
      <c r="O3381" s="25">
        <v>18</v>
      </c>
      <c r="P3381" s="25">
        <v>1</v>
      </c>
      <c r="Q3381" s="25">
        <v>1</v>
      </c>
      <c r="R3381" s="25">
        <v>50.3</v>
      </c>
      <c r="S3381" s="25">
        <f t="shared" si="166"/>
        <v>905.4</v>
      </c>
    </row>
    <row r="3382" spans="1:19" ht="13">
      <c r="A3382" s="25">
        <v>18</v>
      </c>
      <c r="B3382" s="25">
        <v>1</v>
      </c>
      <c r="C3382" s="25">
        <v>1</v>
      </c>
      <c r="D3382" s="25">
        <v>56.8</v>
      </c>
      <c r="E3382" s="25">
        <v>2122.0500000000002</v>
      </c>
      <c r="F3382" t="str">
        <f t="shared" si="165"/>
        <v>T2</v>
      </c>
      <c r="G3382" s="25">
        <v>17</v>
      </c>
      <c r="H3382" s="25">
        <v>1</v>
      </c>
      <c r="I3382" s="25">
        <v>1</v>
      </c>
      <c r="J3382" s="25">
        <v>66.7</v>
      </c>
      <c r="K3382" s="25">
        <v>2381.5500000000002</v>
      </c>
      <c r="L3382">
        <f t="shared" si="167"/>
        <v>2.1003174883146665</v>
      </c>
      <c r="O3382" s="25">
        <v>18</v>
      </c>
      <c r="P3382" s="25">
        <v>1</v>
      </c>
      <c r="Q3382" s="25">
        <v>1</v>
      </c>
      <c r="R3382" s="25">
        <v>58.4</v>
      </c>
      <c r="S3382" s="25">
        <f t="shared" si="166"/>
        <v>1051.2</v>
      </c>
    </row>
    <row r="3383" spans="1:19" ht="13">
      <c r="A3383" s="25">
        <v>18</v>
      </c>
      <c r="B3383" s="25">
        <v>1</v>
      </c>
      <c r="C3383" s="25">
        <v>1</v>
      </c>
      <c r="D3383" s="25">
        <v>64.8</v>
      </c>
      <c r="E3383" s="25">
        <v>2310.1999999999998</v>
      </c>
      <c r="F3383" t="str">
        <f t="shared" si="165"/>
        <v>T2</v>
      </c>
      <c r="G3383" s="25">
        <v>17</v>
      </c>
      <c r="H3383" s="25">
        <v>1</v>
      </c>
      <c r="I3383" s="25">
        <v>1</v>
      </c>
      <c r="J3383" s="25">
        <v>65.75</v>
      </c>
      <c r="K3383" s="25">
        <v>1929</v>
      </c>
      <c r="L3383">
        <f t="shared" si="167"/>
        <v>1.7257884142250057</v>
      </c>
      <c r="O3383" s="25">
        <v>18</v>
      </c>
      <c r="P3383" s="25">
        <v>1</v>
      </c>
      <c r="Q3383" s="25">
        <v>1</v>
      </c>
      <c r="R3383" s="25">
        <v>56.8</v>
      </c>
      <c r="S3383" s="25">
        <f t="shared" si="166"/>
        <v>1022.4</v>
      </c>
    </row>
    <row r="3384" spans="1:19" ht="13">
      <c r="A3384" s="25">
        <v>18</v>
      </c>
      <c r="B3384" s="25">
        <v>1</v>
      </c>
      <c r="C3384" s="25">
        <v>1</v>
      </c>
      <c r="D3384" s="25">
        <v>82</v>
      </c>
      <c r="E3384" s="25">
        <v>2754.45</v>
      </c>
      <c r="F3384" t="str">
        <f t="shared" si="165"/>
        <v>T2</v>
      </c>
      <c r="G3384" s="25">
        <v>17</v>
      </c>
      <c r="H3384" s="25">
        <v>1</v>
      </c>
      <c r="I3384" s="25">
        <v>1</v>
      </c>
      <c r="J3384" s="25">
        <v>62.1</v>
      </c>
      <c r="K3384" s="25">
        <v>2078.9499999999998</v>
      </c>
      <c r="L3384">
        <f t="shared" si="167"/>
        <v>1.9692621009756559</v>
      </c>
      <c r="O3384" s="25">
        <v>18</v>
      </c>
      <c r="P3384" s="25">
        <v>1</v>
      </c>
      <c r="Q3384" s="25">
        <v>1</v>
      </c>
      <c r="R3384" s="25">
        <v>64.8</v>
      </c>
      <c r="S3384" s="25">
        <f t="shared" si="166"/>
        <v>1166.3999999999999</v>
      </c>
    </row>
    <row r="3385" spans="1:19" ht="13">
      <c r="A3385" s="25">
        <v>18</v>
      </c>
      <c r="B3385" s="25">
        <v>1</v>
      </c>
      <c r="C3385" s="25">
        <v>1</v>
      </c>
      <c r="D3385" s="25">
        <v>57.65</v>
      </c>
      <c r="E3385" s="25">
        <v>1389.85</v>
      </c>
      <c r="F3385" t="str">
        <f t="shared" si="165"/>
        <v>T2</v>
      </c>
      <c r="G3385" s="25">
        <v>17</v>
      </c>
      <c r="H3385" s="25">
        <v>1</v>
      </c>
      <c r="I3385" s="25">
        <v>1</v>
      </c>
      <c r="J3385" s="25">
        <v>69</v>
      </c>
      <c r="K3385" s="25">
        <v>529.79999999999995</v>
      </c>
      <c r="L3385">
        <f t="shared" si="167"/>
        <v>0.45166240409207159</v>
      </c>
      <c r="O3385" s="25">
        <v>18</v>
      </c>
      <c r="P3385" s="25">
        <v>1</v>
      </c>
      <c r="Q3385" s="25">
        <v>1</v>
      </c>
      <c r="R3385" s="25">
        <v>82</v>
      </c>
      <c r="S3385" s="25">
        <f t="shared" si="166"/>
        <v>1476</v>
      </c>
    </row>
    <row r="3386" spans="1:19" ht="13">
      <c r="A3386" s="25">
        <v>18</v>
      </c>
      <c r="B3386" s="25">
        <v>1</v>
      </c>
      <c r="C3386" s="25">
        <v>1</v>
      </c>
      <c r="D3386" s="25">
        <v>56.25</v>
      </c>
      <c r="E3386" s="25">
        <v>2423.4</v>
      </c>
      <c r="F3386" t="str">
        <f t="shared" si="165"/>
        <v>T2</v>
      </c>
      <c r="G3386" s="25">
        <v>17</v>
      </c>
      <c r="H3386" s="25">
        <v>1</v>
      </c>
      <c r="I3386" s="25">
        <v>1</v>
      </c>
      <c r="J3386" s="25">
        <v>55.85</v>
      </c>
      <c r="K3386" s="25">
        <v>2401.0500000000002</v>
      </c>
      <c r="L3386">
        <f t="shared" si="167"/>
        <v>2.5288851440307547</v>
      </c>
      <c r="O3386" s="25">
        <v>18</v>
      </c>
      <c r="P3386" s="25">
        <v>1</v>
      </c>
      <c r="Q3386" s="25">
        <v>1</v>
      </c>
      <c r="R3386" s="25">
        <v>57.65</v>
      </c>
      <c r="S3386" s="25">
        <f t="shared" si="166"/>
        <v>1037.7</v>
      </c>
    </row>
    <row r="3387" spans="1:19" ht="13">
      <c r="A3387" s="25">
        <v>18</v>
      </c>
      <c r="B3387" s="25">
        <v>1</v>
      </c>
      <c r="C3387" s="25">
        <v>1</v>
      </c>
      <c r="D3387" s="25">
        <v>60.6</v>
      </c>
      <c r="E3387" s="25">
        <v>2462.5500000000002</v>
      </c>
      <c r="F3387" t="str">
        <f t="shared" si="165"/>
        <v>T2</v>
      </c>
      <c r="G3387" s="25">
        <v>17</v>
      </c>
      <c r="H3387" s="25">
        <v>1</v>
      </c>
      <c r="I3387" s="25">
        <v>1</v>
      </c>
      <c r="J3387" s="25">
        <v>70.349999999999994</v>
      </c>
      <c r="K3387" s="25">
        <v>1972.35</v>
      </c>
      <c r="L3387">
        <f t="shared" si="167"/>
        <v>1.6491910196914588</v>
      </c>
      <c r="O3387" s="25">
        <v>18</v>
      </c>
      <c r="P3387" s="25">
        <v>1</v>
      </c>
      <c r="Q3387" s="25">
        <v>1</v>
      </c>
      <c r="R3387" s="25">
        <v>56.25</v>
      </c>
      <c r="S3387" s="25">
        <f t="shared" si="166"/>
        <v>1012.5</v>
      </c>
    </row>
    <row r="3388" spans="1:19" ht="13">
      <c r="A3388" s="25">
        <v>18</v>
      </c>
      <c r="B3388" s="25">
        <v>1</v>
      </c>
      <c r="C3388" s="25">
        <v>1</v>
      </c>
      <c r="D3388" s="25">
        <v>69.5</v>
      </c>
      <c r="E3388" s="25">
        <v>2857.6</v>
      </c>
      <c r="F3388" t="str">
        <f t="shared" si="165"/>
        <v>T2</v>
      </c>
      <c r="G3388" s="25">
        <v>17</v>
      </c>
      <c r="H3388" s="25">
        <v>1</v>
      </c>
      <c r="I3388" s="25">
        <v>1</v>
      </c>
      <c r="J3388" s="25">
        <v>75.400000000000006</v>
      </c>
      <c r="K3388" s="25">
        <v>1929.35</v>
      </c>
      <c r="L3388">
        <f t="shared" si="167"/>
        <v>1.5051880168513025</v>
      </c>
      <c r="O3388" s="25">
        <v>18</v>
      </c>
      <c r="P3388" s="25">
        <v>1</v>
      </c>
      <c r="Q3388" s="25">
        <v>1</v>
      </c>
      <c r="R3388" s="25">
        <v>60.6</v>
      </c>
      <c r="S3388" s="25">
        <f t="shared" si="166"/>
        <v>1090.8</v>
      </c>
    </row>
    <row r="3389" spans="1:19" ht="13">
      <c r="A3389" s="25">
        <v>19</v>
      </c>
      <c r="B3389" s="25">
        <v>1</v>
      </c>
      <c r="C3389" s="25">
        <v>1</v>
      </c>
      <c r="D3389" s="25">
        <v>59.55</v>
      </c>
      <c r="E3389" s="25">
        <v>1957.1</v>
      </c>
      <c r="F3389" t="str">
        <f t="shared" si="165"/>
        <v>T2</v>
      </c>
      <c r="G3389" s="25">
        <v>17</v>
      </c>
      <c r="H3389" s="25">
        <v>1</v>
      </c>
      <c r="I3389" s="25">
        <v>1</v>
      </c>
      <c r="J3389" s="25">
        <v>61.95</v>
      </c>
      <c r="K3389" s="25">
        <v>1510.3</v>
      </c>
      <c r="L3389">
        <f t="shared" si="167"/>
        <v>1.4340787162322555</v>
      </c>
      <c r="O3389" s="25">
        <v>18</v>
      </c>
      <c r="P3389" s="25">
        <v>1</v>
      </c>
      <c r="Q3389" s="25">
        <v>1</v>
      </c>
      <c r="R3389" s="25">
        <v>69.5</v>
      </c>
      <c r="S3389" s="25">
        <f t="shared" si="166"/>
        <v>1251</v>
      </c>
    </row>
    <row r="3390" spans="1:19" ht="13">
      <c r="A3390" s="25">
        <v>19</v>
      </c>
      <c r="B3390" s="25">
        <v>1</v>
      </c>
      <c r="C3390" s="25">
        <v>1</v>
      </c>
      <c r="D3390" s="25">
        <v>50.1</v>
      </c>
      <c r="E3390" s="25">
        <v>1927.3</v>
      </c>
      <c r="F3390" t="str">
        <f t="shared" si="165"/>
        <v>T2</v>
      </c>
      <c r="G3390" s="25">
        <v>18</v>
      </c>
      <c r="H3390" s="25">
        <v>1</v>
      </c>
      <c r="I3390" s="25">
        <v>1</v>
      </c>
      <c r="J3390" s="25">
        <v>50.3</v>
      </c>
      <c r="K3390" s="25">
        <v>2467.75</v>
      </c>
      <c r="L3390">
        <f t="shared" si="167"/>
        <v>2.7255908990501436</v>
      </c>
      <c r="O3390" s="25">
        <v>19</v>
      </c>
      <c r="P3390" s="25">
        <v>1</v>
      </c>
      <c r="Q3390" s="25">
        <v>1</v>
      </c>
      <c r="R3390" s="25">
        <v>59.55</v>
      </c>
      <c r="S3390" s="25">
        <f t="shared" si="166"/>
        <v>1131.45</v>
      </c>
    </row>
    <row r="3391" spans="1:19" ht="13">
      <c r="A3391" s="25">
        <v>19</v>
      </c>
      <c r="B3391" s="25">
        <v>1</v>
      </c>
      <c r="C3391" s="25">
        <v>1</v>
      </c>
      <c r="D3391" s="25">
        <v>75.900000000000006</v>
      </c>
      <c r="E3391" s="25">
        <v>1291.3499999999999</v>
      </c>
      <c r="F3391" t="str">
        <f t="shared" si="165"/>
        <v>T2</v>
      </c>
      <c r="G3391" s="25">
        <v>18</v>
      </c>
      <c r="H3391" s="25">
        <v>1</v>
      </c>
      <c r="I3391" s="25">
        <v>1</v>
      </c>
      <c r="J3391" s="25">
        <v>58.4</v>
      </c>
      <c r="K3391" s="25">
        <v>2510.1999999999998</v>
      </c>
      <c r="L3391">
        <f t="shared" si="167"/>
        <v>2.387937595129376</v>
      </c>
      <c r="O3391" s="25">
        <v>19</v>
      </c>
      <c r="P3391" s="25">
        <v>1</v>
      </c>
      <c r="Q3391" s="25">
        <v>1</v>
      </c>
      <c r="R3391" s="25">
        <v>50.1</v>
      </c>
      <c r="S3391" s="25">
        <f t="shared" si="166"/>
        <v>951.9</v>
      </c>
    </row>
    <row r="3392" spans="1:19" ht="13">
      <c r="A3392" s="25">
        <v>19</v>
      </c>
      <c r="B3392" s="25">
        <v>1</v>
      </c>
      <c r="C3392" s="25">
        <v>1</v>
      </c>
      <c r="D3392" s="25">
        <v>56.1</v>
      </c>
      <c r="E3392" s="25">
        <v>2383.6</v>
      </c>
      <c r="F3392" t="str">
        <f t="shared" si="165"/>
        <v>T2</v>
      </c>
      <c r="G3392" s="25">
        <v>18</v>
      </c>
      <c r="H3392" s="25">
        <v>1</v>
      </c>
      <c r="I3392" s="25">
        <v>1</v>
      </c>
      <c r="J3392" s="25">
        <v>56.8</v>
      </c>
      <c r="K3392" s="25">
        <v>2122.0500000000002</v>
      </c>
      <c r="L3392">
        <f t="shared" si="167"/>
        <v>2.0755575117370895</v>
      </c>
      <c r="O3392" s="25">
        <v>19</v>
      </c>
      <c r="P3392" s="25">
        <v>1</v>
      </c>
      <c r="Q3392" s="25">
        <v>1</v>
      </c>
      <c r="R3392" s="25">
        <v>75.900000000000006</v>
      </c>
      <c r="S3392" s="25">
        <f t="shared" si="166"/>
        <v>1442.1000000000001</v>
      </c>
    </row>
    <row r="3393" spans="1:19" ht="13">
      <c r="A3393" s="25">
        <v>19</v>
      </c>
      <c r="B3393" s="25">
        <v>1</v>
      </c>
      <c r="C3393" s="25">
        <v>1</v>
      </c>
      <c r="D3393" s="25">
        <v>69.599999999999994</v>
      </c>
      <c r="E3393" s="25">
        <v>1893.95</v>
      </c>
      <c r="F3393" t="str">
        <f t="shared" si="165"/>
        <v>T2</v>
      </c>
      <c r="G3393" s="25">
        <v>18</v>
      </c>
      <c r="H3393" s="25">
        <v>1</v>
      </c>
      <c r="I3393" s="25">
        <v>1</v>
      </c>
      <c r="J3393" s="25">
        <v>64.8</v>
      </c>
      <c r="K3393" s="25">
        <v>2310.1999999999998</v>
      </c>
      <c r="L3393">
        <f t="shared" si="167"/>
        <v>1.9806241426611797</v>
      </c>
      <c r="O3393" s="25">
        <v>19</v>
      </c>
      <c r="P3393" s="25">
        <v>1</v>
      </c>
      <c r="Q3393" s="25">
        <v>1</v>
      </c>
      <c r="R3393" s="25">
        <v>56.1</v>
      </c>
      <c r="S3393" s="25">
        <f t="shared" si="166"/>
        <v>1065.9000000000001</v>
      </c>
    </row>
    <row r="3394" spans="1:19" ht="13">
      <c r="A3394" s="25">
        <v>20</v>
      </c>
      <c r="B3394" s="25">
        <v>1</v>
      </c>
      <c r="C3394" s="25">
        <v>1</v>
      </c>
      <c r="D3394" s="25">
        <v>76</v>
      </c>
      <c r="E3394" s="25">
        <v>501.35</v>
      </c>
      <c r="F3394" t="str">
        <f t="shared" si="165"/>
        <v>T2</v>
      </c>
      <c r="G3394" s="25">
        <v>18</v>
      </c>
      <c r="H3394" s="25">
        <v>1</v>
      </c>
      <c r="I3394" s="25">
        <v>1</v>
      </c>
      <c r="J3394" s="25">
        <v>82</v>
      </c>
      <c r="K3394" s="25">
        <v>2754.45</v>
      </c>
      <c r="L3394">
        <f t="shared" si="167"/>
        <v>1.8661585365853657</v>
      </c>
      <c r="O3394" s="25">
        <v>19</v>
      </c>
      <c r="P3394" s="25">
        <v>1</v>
      </c>
      <c r="Q3394" s="25">
        <v>1</v>
      </c>
      <c r="R3394" s="25">
        <v>69.599999999999994</v>
      </c>
      <c r="S3394" s="25">
        <f t="shared" si="166"/>
        <v>1322.3999999999999</v>
      </c>
    </row>
    <row r="3395" spans="1:19" ht="13">
      <c r="A3395" s="25">
        <v>20</v>
      </c>
      <c r="B3395" s="25">
        <v>1</v>
      </c>
      <c r="C3395" s="25">
        <v>1</v>
      </c>
      <c r="D3395" s="25">
        <v>68.7</v>
      </c>
      <c r="E3395" s="25">
        <v>1477.65</v>
      </c>
      <c r="F3395" t="str">
        <f t="shared" si="165"/>
        <v>T2</v>
      </c>
      <c r="G3395" s="25">
        <v>18</v>
      </c>
      <c r="H3395" s="25">
        <v>1</v>
      </c>
      <c r="I3395" s="25">
        <v>1</v>
      </c>
      <c r="J3395" s="25">
        <v>57.65</v>
      </c>
      <c r="K3395" s="25">
        <v>1389.85</v>
      </c>
      <c r="L3395">
        <f t="shared" si="167"/>
        <v>1.3393562686710994</v>
      </c>
      <c r="O3395" s="25">
        <v>20</v>
      </c>
      <c r="P3395" s="25">
        <v>1</v>
      </c>
      <c r="Q3395" s="25">
        <v>1</v>
      </c>
      <c r="R3395" s="25">
        <v>76</v>
      </c>
      <c r="S3395" s="25">
        <f t="shared" si="166"/>
        <v>1520</v>
      </c>
    </row>
    <row r="3396" spans="1:19" ht="13">
      <c r="A3396" s="25">
        <v>20</v>
      </c>
      <c r="B3396" s="25">
        <v>1</v>
      </c>
      <c r="C3396" s="25">
        <v>1</v>
      </c>
      <c r="D3396" s="25">
        <v>61.6</v>
      </c>
      <c r="E3396" s="25">
        <v>562.6</v>
      </c>
      <c r="F3396" t="str">
        <f t="shared" si="165"/>
        <v>T2</v>
      </c>
      <c r="G3396" s="25">
        <v>18</v>
      </c>
      <c r="H3396" s="25">
        <v>1</v>
      </c>
      <c r="I3396" s="25">
        <v>1</v>
      </c>
      <c r="J3396" s="25">
        <v>56.25</v>
      </c>
      <c r="K3396" s="25">
        <v>2423.4</v>
      </c>
      <c r="L3396">
        <f t="shared" si="167"/>
        <v>2.3934814814814818</v>
      </c>
      <c r="O3396" s="25">
        <v>20</v>
      </c>
      <c r="P3396" s="25">
        <v>1</v>
      </c>
      <c r="Q3396" s="25">
        <v>1</v>
      </c>
      <c r="R3396" s="25">
        <v>68.7</v>
      </c>
      <c r="S3396" s="25">
        <f t="shared" si="166"/>
        <v>1374</v>
      </c>
    </row>
    <row r="3397" spans="1:19" ht="13">
      <c r="A3397" s="25">
        <v>20</v>
      </c>
      <c r="B3397" s="25">
        <v>1</v>
      </c>
      <c r="C3397" s="25">
        <v>1</v>
      </c>
      <c r="D3397" s="25">
        <v>68.900000000000006</v>
      </c>
      <c r="E3397" s="25">
        <v>1246.4000000000001</v>
      </c>
      <c r="F3397" t="str">
        <f t="shared" si="165"/>
        <v>T2</v>
      </c>
      <c r="G3397" s="25">
        <v>18</v>
      </c>
      <c r="H3397" s="25">
        <v>1</v>
      </c>
      <c r="I3397" s="25">
        <v>1</v>
      </c>
      <c r="J3397" s="25">
        <v>60.6</v>
      </c>
      <c r="K3397" s="25">
        <v>2462.5500000000002</v>
      </c>
      <c r="L3397">
        <f t="shared" si="167"/>
        <v>2.2575632563256329</v>
      </c>
      <c r="O3397" s="25">
        <v>20</v>
      </c>
      <c r="P3397" s="25">
        <v>1</v>
      </c>
      <c r="Q3397" s="25">
        <v>1</v>
      </c>
      <c r="R3397" s="25">
        <v>61.6</v>
      </c>
      <c r="S3397" s="25">
        <f t="shared" si="166"/>
        <v>1232</v>
      </c>
    </row>
    <row r="3398" spans="1:19" ht="13">
      <c r="A3398" s="25">
        <v>20</v>
      </c>
      <c r="B3398" s="25">
        <v>1</v>
      </c>
      <c r="C3398" s="25">
        <v>1</v>
      </c>
      <c r="D3398" s="25">
        <v>59.2</v>
      </c>
      <c r="E3398" s="25">
        <v>531.6</v>
      </c>
      <c r="F3398" t="str">
        <f t="shared" si="165"/>
        <v>T2</v>
      </c>
      <c r="G3398" s="25">
        <v>18</v>
      </c>
      <c r="H3398" s="25">
        <v>1</v>
      </c>
      <c r="I3398" s="25">
        <v>1</v>
      </c>
      <c r="J3398" s="25">
        <v>69.5</v>
      </c>
      <c r="K3398" s="25">
        <v>2857.6</v>
      </c>
      <c r="L3398">
        <f t="shared" si="167"/>
        <v>2.2842525979216628</v>
      </c>
      <c r="O3398" s="25">
        <v>20</v>
      </c>
      <c r="P3398" s="25">
        <v>1</v>
      </c>
      <c r="Q3398" s="25">
        <v>1</v>
      </c>
      <c r="R3398" s="25">
        <v>68.900000000000006</v>
      </c>
      <c r="S3398" s="25">
        <f t="shared" si="166"/>
        <v>1378</v>
      </c>
    </row>
    <row r="3399" spans="1:19" ht="13">
      <c r="A3399" s="25">
        <v>21</v>
      </c>
      <c r="B3399" s="25">
        <v>1</v>
      </c>
      <c r="C3399" s="25">
        <v>1</v>
      </c>
      <c r="D3399" s="25">
        <v>75.900000000000006</v>
      </c>
      <c r="E3399" s="25">
        <v>2093.4</v>
      </c>
      <c r="F3399" t="str">
        <f t="shared" si="165"/>
        <v>T2</v>
      </c>
      <c r="G3399" s="25">
        <v>19</v>
      </c>
      <c r="H3399" s="25">
        <v>1</v>
      </c>
      <c r="I3399" s="25">
        <v>1</v>
      </c>
      <c r="J3399" s="25">
        <v>59.55</v>
      </c>
      <c r="K3399" s="25">
        <v>1957.1</v>
      </c>
      <c r="L3399">
        <f t="shared" si="167"/>
        <v>1.7297273410225817</v>
      </c>
      <c r="O3399" s="25">
        <v>20</v>
      </c>
      <c r="P3399" s="25">
        <v>1</v>
      </c>
      <c r="Q3399" s="25">
        <v>1</v>
      </c>
      <c r="R3399" s="25">
        <v>59.2</v>
      </c>
      <c r="S3399" s="25">
        <f t="shared" si="166"/>
        <v>1184</v>
      </c>
    </row>
    <row r="3400" spans="1:19" ht="13">
      <c r="A3400" s="25">
        <v>21</v>
      </c>
      <c r="B3400" s="25">
        <v>1</v>
      </c>
      <c r="C3400" s="25">
        <v>1</v>
      </c>
      <c r="D3400" s="25">
        <v>71.7</v>
      </c>
      <c r="E3400" s="25">
        <v>509.3</v>
      </c>
      <c r="F3400" t="str">
        <f t="shared" si="165"/>
        <v>T2</v>
      </c>
      <c r="G3400" s="25">
        <v>19</v>
      </c>
      <c r="H3400" s="25">
        <v>1</v>
      </c>
      <c r="I3400" s="25">
        <v>1</v>
      </c>
      <c r="J3400" s="25">
        <v>50.1</v>
      </c>
      <c r="K3400" s="25">
        <v>1927.3</v>
      </c>
      <c r="L3400">
        <f t="shared" si="167"/>
        <v>2.0246874671709212</v>
      </c>
      <c r="O3400" s="25">
        <v>21</v>
      </c>
      <c r="P3400" s="25">
        <v>1</v>
      </c>
      <c r="Q3400" s="25">
        <v>1</v>
      </c>
      <c r="R3400" s="25">
        <v>75.900000000000006</v>
      </c>
      <c r="S3400" s="25">
        <f t="shared" si="166"/>
        <v>1593.9</v>
      </c>
    </row>
    <row r="3401" spans="1:19" ht="13">
      <c r="A3401" s="25">
        <v>21</v>
      </c>
      <c r="B3401" s="25">
        <v>1</v>
      </c>
      <c r="C3401" s="25">
        <v>1</v>
      </c>
      <c r="D3401" s="25">
        <v>77.5</v>
      </c>
      <c r="E3401" s="25">
        <v>2180.5500000000002</v>
      </c>
      <c r="F3401" t="str">
        <f t="shared" si="165"/>
        <v>T2</v>
      </c>
      <c r="G3401" s="25">
        <v>19</v>
      </c>
      <c r="H3401" s="25">
        <v>1</v>
      </c>
      <c r="I3401" s="25">
        <v>1</v>
      </c>
      <c r="J3401" s="25">
        <v>75.900000000000006</v>
      </c>
      <c r="K3401" s="25">
        <v>1291.3499999999999</v>
      </c>
      <c r="L3401">
        <f t="shared" si="167"/>
        <v>0.89546494695236101</v>
      </c>
      <c r="O3401" s="25">
        <v>21</v>
      </c>
      <c r="P3401" s="25">
        <v>1</v>
      </c>
      <c r="Q3401" s="25">
        <v>1</v>
      </c>
      <c r="R3401" s="25">
        <v>71.7</v>
      </c>
      <c r="S3401" s="25">
        <f t="shared" si="166"/>
        <v>1505.7</v>
      </c>
    </row>
    <row r="3402" spans="1:19" ht="13">
      <c r="A3402" s="25">
        <v>22</v>
      </c>
      <c r="B3402" s="25">
        <v>1</v>
      </c>
      <c r="C3402" s="25">
        <v>1</v>
      </c>
      <c r="D3402" s="25">
        <v>65.05</v>
      </c>
      <c r="E3402" s="25">
        <v>1439.35</v>
      </c>
      <c r="F3402" t="str">
        <f t="shared" si="165"/>
        <v>T2</v>
      </c>
      <c r="G3402" s="25">
        <v>19</v>
      </c>
      <c r="H3402" s="25">
        <v>1</v>
      </c>
      <c r="I3402" s="25">
        <v>1</v>
      </c>
      <c r="J3402" s="25">
        <v>56.1</v>
      </c>
      <c r="K3402" s="25">
        <v>2383.6</v>
      </c>
      <c r="L3402">
        <f t="shared" si="167"/>
        <v>2.2362322919598459</v>
      </c>
      <c r="O3402" s="25">
        <v>21</v>
      </c>
      <c r="P3402" s="25">
        <v>1</v>
      </c>
      <c r="Q3402" s="25">
        <v>1</v>
      </c>
      <c r="R3402" s="25">
        <v>77.5</v>
      </c>
      <c r="S3402" s="25">
        <f t="shared" si="166"/>
        <v>1627.5</v>
      </c>
    </row>
    <row r="3403" spans="1:19" ht="13">
      <c r="A3403" s="25">
        <v>22</v>
      </c>
      <c r="B3403" s="25">
        <v>1</v>
      </c>
      <c r="C3403" s="25">
        <v>1</v>
      </c>
      <c r="D3403" s="25">
        <v>79.2</v>
      </c>
      <c r="E3403" s="25">
        <v>2867.75</v>
      </c>
      <c r="F3403" t="str">
        <f t="shared" si="165"/>
        <v>T2</v>
      </c>
      <c r="G3403" s="25">
        <v>19</v>
      </c>
      <c r="H3403" s="25">
        <v>1</v>
      </c>
      <c r="I3403" s="25">
        <v>1</v>
      </c>
      <c r="J3403" s="25">
        <v>69.599999999999994</v>
      </c>
      <c r="K3403" s="25">
        <v>1893.95</v>
      </c>
      <c r="L3403">
        <f t="shared" si="167"/>
        <v>1.4322065940713855</v>
      </c>
      <c r="O3403" s="25">
        <v>22</v>
      </c>
      <c r="P3403" s="25">
        <v>1</v>
      </c>
      <c r="Q3403" s="25">
        <v>1</v>
      </c>
      <c r="R3403" s="25">
        <v>65.05</v>
      </c>
      <c r="S3403" s="25">
        <f t="shared" si="166"/>
        <v>1431.1</v>
      </c>
    </row>
    <row r="3404" spans="1:19" ht="13">
      <c r="A3404" s="25">
        <v>22</v>
      </c>
      <c r="B3404" s="25">
        <v>1</v>
      </c>
      <c r="C3404" s="25">
        <v>1</v>
      </c>
      <c r="D3404" s="25">
        <v>54.45</v>
      </c>
      <c r="E3404" s="25">
        <v>2595.25</v>
      </c>
      <c r="F3404" t="str">
        <f t="shared" si="165"/>
        <v>T2</v>
      </c>
      <c r="G3404" s="25">
        <v>20</v>
      </c>
      <c r="H3404" s="25">
        <v>1</v>
      </c>
      <c r="I3404" s="25">
        <v>1</v>
      </c>
      <c r="J3404" s="25">
        <v>76</v>
      </c>
      <c r="K3404" s="25">
        <v>501.35</v>
      </c>
      <c r="L3404">
        <f t="shared" si="167"/>
        <v>0.3298355263157895</v>
      </c>
      <c r="O3404" s="25">
        <v>22</v>
      </c>
      <c r="P3404" s="25">
        <v>1</v>
      </c>
      <c r="Q3404" s="25">
        <v>1</v>
      </c>
      <c r="R3404" s="25">
        <v>79.2</v>
      </c>
      <c r="S3404" s="25">
        <f t="shared" si="166"/>
        <v>1742.4</v>
      </c>
    </row>
    <row r="3405" spans="1:19" ht="13">
      <c r="A3405" s="25">
        <v>22</v>
      </c>
      <c r="B3405" s="25">
        <v>1</v>
      </c>
      <c r="C3405" s="25">
        <v>1</v>
      </c>
      <c r="D3405" s="25">
        <v>59.05</v>
      </c>
      <c r="E3405" s="25">
        <v>561.15</v>
      </c>
      <c r="F3405" t="str">
        <f t="shared" si="165"/>
        <v>T2</v>
      </c>
      <c r="G3405" s="25">
        <v>20</v>
      </c>
      <c r="H3405" s="25">
        <v>1</v>
      </c>
      <c r="I3405" s="25">
        <v>1</v>
      </c>
      <c r="J3405" s="25">
        <v>68.7</v>
      </c>
      <c r="K3405" s="25">
        <v>1477.65</v>
      </c>
      <c r="L3405">
        <f t="shared" si="167"/>
        <v>1.0754366812227074</v>
      </c>
      <c r="O3405" s="25">
        <v>22</v>
      </c>
      <c r="P3405" s="25">
        <v>1</v>
      </c>
      <c r="Q3405" s="25">
        <v>1</v>
      </c>
      <c r="R3405" s="25">
        <v>54.45</v>
      </c>
      <c r="S3405" s="25">
        <f t="shared" si="166"/>
        <v>1197.9000000000001</v>
      </c>
    </row>
    <row r="3406" spans="1:19" ht="13">
      <c r="A3406" s="25">
        <v>22</v>
      </c>
      <c r="B3406" s="25">
        <v>1</v>
      </c>
      <c r="C3406" s="25">
        <v>1</v>
      </c>
      <c r="D3406" s="25">
        <v>63.55</v>
      </c>
      <c r="E3406" s="25">
        <v>761.95</v>
      </c>
      <c r="F3406" t="str">
        <f t="shared" si="165"/>
        <v>T2</v>
      </c>
      <c r="G3406" s="25">
        <v>20</v>
      </c>
      <c r="H3406" s="25">
        <v>1</v>
      </c>
      <c r="I3406" s="25">
        <v>1</v>
      </c>
      <c r="J3406" s="25">
        <v>61.6</v>
      </c>
      <c r="K3406" s="25">
        <v>562.6</v>
      </c>
      <c r="L3406">
        <f t="shared" si="167"/>
        <v>0.4566558441558442</v>
      </c>
      <c r="O3406" s="25">
        <v>22</v>
      </c>
      <c r="P3406" s="25">
        <v>1</v>
      </c>
      <c r="Q3406" s="25">
        <v>1</v>
      </c>
      <c r="R3406" s="25">
        <v>59.05</v>
      </c>
      <c r="S3406" s="25">
        <f t="shared" si="166"/>
        <v>1299.0999999999999</v>
      </c>
    </row>
    <row r="3407" spans="1:19" ht="13">
      <c r="A3407" s="25">
        <v>22</v>
      </c>
      <c r="B3407" s="25">
        <v>1</v>
      </c>
      <c r="C3407" s="25">
        <v>1</v>
      </c>
      <c r="D3407" s="25">
        <v>78.650000000000006</v>
      </c>
      <c r="E3407" s="25">
        <v>1411.35</v>
      </c>
      <c r="F3407" t="str">
        <f t="shared" si="165"/>
        <v>T2</v>
      </c>
      <c r="G3407" s="25">
        <v>20</v>
      </c>
      <c r="H3407" s="25">
        <v>1</v>
      </c>
      <c r="I3407" s="25">
        <v>1</v>
      </c>
      <c r="J3407" s="25">
        <v>68.900000000000006</v>
      </c>
      <c r="K3407" s="25">
        <v>1246.4000000000001</v>
      </c>
      <c r="L3407">
        <f t="shared" si="167"/>
        <v>0.90449927431059507</v>
      </c>
      <c r="O3407" s="25">
        <v>22</v>
      </c>
      <c r="P3407" s="25">
        <v>1</v>
      </c>
      <c r="Q3407" s="25">
        <v>1</v>
      </c>
      <c r="R3407" s="25">
        <v>63.55</v>
      </c>
      <c r="S3407" s="25">
        <f t="shared" si="166"/>
        <v>1398.1</v>
      </c>
    </row>
    <row r="3408" spans="1:19" ht="13">
      <c r="A3408" s="25">
        <v>22</v>
      </c>
      <c r="B3408" s="25">
        <v>1</v>
      </c>
      <c r="C3408" s="25">
        <v>1</v>
      </c>
      <c r="D3408" s="25">
        <v>59</v>
      </c>
      <c r="E3408" s="25">
        <v>1336.15</v>
      </c>
      <c r="F3408" t="str">
        <f t="shared" si="165"/>
        <v>T2</v>
      </c>
      <c r="G3408" s="25">
        <v>20</v>
      </c>
      <c r="H3408" s="25">
        <v>1</v>
      </c>
      <c r="I3408" s="25">
        <v>1</v>
      </c>
      <c r="J3408" s="25">
        <v>59.2</v>
      </c>
      <c r="K3408" s="25">
        <v>531.6</v>
      </c>
      <c r="L3408">
        <f t="shared" si="167"/>
        <v>0.44898648648648648</v>
      </c>
      <c r="O3408" s="25">
        <v>22</v>
      </c>
      <c r="P3408" s="25">
        <v>1</v>
      </c>
      <c r="Q3408" s="25">
        <v>1</v>
      </c>
      <c r="R3408" s="25">
        <v>78.650000000000006</v>
      </c>
      <c r="S3408" s="25">
        <f t="shared" si="166"/>
        <v>1730.3000000000002</v>
      </c>
    </row>
    <row r="3409" spans="1:19" ht="13">
      <c r="A3409" s="25">
        <v>23</v>
      </c>
      <c r="B3409" s="25">
        <v>1</v>
      </c>
      <c r="C3409" s="25">
        <v>1</v>
      </c>
      <c r="D3409" s="25">
        <v>48.35</v>
      </c>
      <c r="E3409" s="25">
        <v>2135.5</v>
      </c>
      <c r="F3409" t="str">
        <f t="shared" ref="F3409:F3472" si="168">_xlfn.IFS(AND(B3409=1,C3409=0),"T1",AND(B3409=1,C3409=1),"T2",AND(B3409=0,C3409=1),"T3")</f>
        <v>T2</v>
      </c>
      <c r="G3409" s="25">
        <v>21</v>
      </c>
      <c r="H3409" s="25">
        <v>1</v>
      </c>
      <c r="I3409" s="25">
        <v>1</v>
      </c>
      <c r="J3409" s="25">
        <v>75.900000000000006</v>
      </c>
      <c r="K3409" s="25">
        <v>2093.4</v>
      </c>
      <c r="L3409">
        <f t="shared" si="167"/>
        <v>1.313382269904009</v>
      </c>
      <c r="O3409" s="25">
        <v>22</v>
      </c>
      <c r="P3409" s="25">
        <v>1</v>
      </c>
      <c r="Q3409" s="25">
        <v>1</v>
      </c>
      <c r="R3409" s="25">
        <v>59</v>
      </c>
      <c r="S3409" s="25">
        <f t="shared" si="166"/>
        <v>1298</v>
      </c>
    </row>
    <row r="3410" spans="1:19" ht="13">
      <c r="A3410" s="25">
        <v>23</v>
      </c>
      <c r="B3410" s="25">
        <v>1</v>
      </c>
      <c r="C3410" s="25">
        <v>1</v>
      </c>
      <c r="D3410" s="25">
        <v>69.5</v>
      </c>
      <c r="E3410" s="25">
        <v>550.1</v>
      </c>
      <c r="F3410" t="str">
        <f t="shared" si="168"/>
        <v>T2</v>
      </c>
      <c r="G3410" s="25">
        <v>21</v>
      </c>
      <c r="H3410" s="25">
        <v>1</v>
      </c>
      <c r="I3410" s="25">
        <v>1</v>
      </c>
      <c r="J3410" s="25">
        <v>71.7</v>
      </c>
      <c r="K3410" s="25">
        <v>509.3</v>
      </c>
      <c r="L3410">
        <f t="shared" si="167"/>
        <v>0.33824799096765623</v>
      </c>
      <c r="O3410" s="25">
        <v>23</v>
      </c>
      <c r="P3410" s="25">
        <v>1</v>
      </c>
      <c r="Q3410" s="25">
        <v>1</v>
      </c>
      <c r="R3410" s="25">
        <v>48.35</v>
      </c>
      <c r="S3410" s="25">
        <f t="shared" ref="S3410:S3473" si="169">O3410*R3410</f>
        <v>1112.05</v>
      </c>
    </row>
    <row r="3411" spans="1:19" ht="13">
      <c r="A3411" s="25">
        <v>23</v>
      </c>
      <c r="B3411" s="25">
        <v>1</v>
      </c>
      <c r="C3411" s="25">
        <v>1</v>
      </c>
      <c r="D3411" s="25">
        <v>73.650000000000006</v>
      </c>
      <c r="E3411" s="25">
        <v>1611.65</v>
      </c>
      <c r="F3411" t="str">
        <f t="shared" si="168"/>
        <v>T2</v>
      </c>
      <c r="G3411" s="25">
        <v>21</v>
      </c>
      <c r="H3411" s="25">
        <v>1</v>
      </c>
      <c r="I3411" s="25">
        <v>1</v>
      </c>
      <c r="J3411" s="25">
        <v>77.5</v>
      </c>
      <c r="K3411" s="25">
        <v>2180.5500000000002</v>
      </c>
      <c r="L3411">
        <f t="shared" si="167"/>
        <v>1.3398156682027651</v>
      </c>
      <c r="O3411" s="25">
        <v>23</v>
      </c>
      <c r="P3411" s="25">
        <v>1</v>
      </c>
      <c r="Q3411" s="25">
        <v>1</v>
      </c>
      <c r="R3411" s="25">
        <v>69.5</v>
      </c>
      <c r="S3411" s="25">
        <f t="shared" si="169"/>
        <v>1598.5</v>
      </c>
    </row>
    <row r="3412" spans="1:19" ht="13">
      <c r="A3412" s="25">
        <v>23</v>
      </c>
      <c r="B3412" s="25">
        <v>1</v>
      </c>
      <c r="C3412" s="25">
        <v>1</v>
      </c>
      <c r="D3412" s="25">
        <v>77.150000000000006</v>
      </c>
      <c r="E3412" s="25">
        <v>2724.6</v>
      </c>
      <c r="F3412" t="str">
        <f t="shared" si="168"/>
        <v>T2</v>
      </c>
      <c r="G3412" s="25">
        <v>22</v>
      </c>
      <c r="H3412" s="25">
        <v>1</v>
      </c>
      <c r="I3412" s="25">
        <v>1</v>
      </c>
      <c r="J3412" s="25">
        <v>65.05</v>
      </c>
      <c r="K3412" s="25">
        <v>1439.35</v>
      </c>
      <c r="L3412">
        <f t="shared" si="167"/>
        <v>1.0057647963105303</v>
      </c>
      <c r="O3412" s="25">
        <v>23</v>
      </c>
      <c r="P3412" s="25">
        <v>1</v>
      </c>
      <c r="Q3412" s="25">
        <v>1</v>
      </c>
      <c r="R3412" s="25">
        <v>73.650000000000006</v>
      </c>
      <c r="S3412" s="25">
        <f t="shared" si="169"/>
        <v>1693.95</v>
      </c>
    </row>
    <row r="3413" spans="1:19" ht="13">
      <c r="A3413" s="25">
        <v>23</v>
      </c>
      <c r="B3413" s="25">
        <v>1</v>
      </c>
      <c r="C3413" s="25">
        <v>1</v>
      </c>
      <c r="D3413" s="25">
        <v>59.7</v>
      </c>
      <c r="E3413" s="25">
        <v>2272.8000000000002</v>
      </c>
      <c r="F3413" t="str">
        <f t="shared" si="168"/>
        <v>T2</v>
      </c>
      <c r="G3413" s="25">
        <v>22</v>
      </c>
      <c r="H3413" s="25">
        <v>1</v>
      </c>
      <c r="I3413" s="25">
        <v>1</v>
      </c>
      <c r="J3413" s="25">
        <v>79.2</v>
      </c>
      <c r="K3413" s="25">
        <v>2867.75</v>
      </c>
      <c r="L3413">
        <f t="shared" si="167"/>
        <v>1.6458620293847566</v>
      </c>
      <c r="O3413" s="25">
        <v>23</v>
      </c>
      <c r="P3413" s="25">
        <v>1</v>
      </c>
      <c r="Q3413" s="25">
        <v>1</v>
      </c>
      <c r="R3413" s="25">
        <v>77.150000000000006</v>
      </c>
      <c r="S3413" s="25">
        <f t="shared" si="169"/>
        <v>1774.45</v>
      </c>
    </row>
    <row r="3414" spans="1:19" ht="13">
      <c r="A3414" s="25">
        <v>23</v>
      </c>
      <c r="B3414" s="25">
        <v>1</v>
      </c>
      <c r="C3414" s="25">
        <v>1</v>
      </c>
      <c r="D3414" s="25">
        <v>91.1</v>
      </c>
      <c r="E3414" s="25">
        <v>470</v>
      </c>
      <c r="F3414" t="str">
        <f t="shared" si="168"/>
        <v>T2</v>
      </c>
      <c r="G3414" s="25">
        <v>22</v>
      </c>
      <c r="H3414" s="25">
        <v>1</v>
      </c>
      <c r="I3414" s="25">
        <v>1</v>
      </c>
      <c r="J3414" s="25">
        <v>54.45</v>
      </c>
      <c r="K3414" s="25">
        <v>2595.25</v>
      </c>
      <c r="L3414">
        <f t="shared" si="167"/>
        <v>2.1664997078220218</v>
      </c>
      <c r="O3414" s="25">
        <v>23</v>
      </c>
      <c r="P3414" s="25">
        <v>1</v>
      </c>
      <c r="Q3414" s="25">
        <v>1</v>
      </c>
      <c r="R3414" s="25">
        <v>59.7</v>
      </c>
      <c r="S3414" s="25">
        <f t="shared" si="169"/>
        <v>1373.1000000000001</v>
      </c>
    </row>
    <row r="3415" spans="1:19" ht="13">
      <c r="A3415" s="25">
        <v>23</v>
      </c>
      <c r="B3415" s="25">
        <v>1</v>
      </c>
      <c r="C3415" s="25">
        <v>1</v>
      </c>
      <c r="D3415" s="25">
        <v>78.55</v>
      </c>
      <c r="E3415" s="25">
        <v>595.04999999999995</v>
      </c>
      <c r="F3415" t="str">
        <f t="shared" si="168"/>
        <v>T2</v>
      </c>
      <c r="G3415" s="25">
        <v>22</v>
      </c>
      <c r="H3415" s="25">
        <v>1</v>
      </c>
      <c r="I3415" s="25">
        <v>1</v>
      </c>
      <c r="J3415" s="25">
        <v>59.05</v>
      </c>
      <c r="K3415" s="25">
        <v>561.15</v>
      </c>
      <c r="L3415">
        <f t="shared" si="167"/>
        <v>0.43195289046262797</v>
      </c>
      <c r="O3415" s="25">
        <v>23</v>
      </c>
      <c r="P3415" s="25">
        <v>1</v>
      </c>
      <c r="Q3415" s="25">
        <v>1</v>
      </c>
      <c r="R3415" s="25">
        <v>91.1</v>
      </c>
      <c r="S3415" s="25">
        <f t="shared" si="169"/>
        <v>2095.2999999999997</v>
      </c>
    </row>
    <row r="3416" spans="1:19" ht="13">
      <c r="A3416" s="25">
        <v>23</v>
      </c>
      <c r="B3416" s="25">
        <v>1</v>
      </c>
      <c r="C3416" s="25">
        <v>1</v>
      </c>
      <c r="D3416" s="25">
        <v>73.75</v>
      </c>
      <c r="E3416" s="25">
        <v>1461.45</v>
      </c>
      <c r="F3416" t="str">
        <f t="shared" si="168"/>
        <v>T2</v>
      </c>
      <c r="G3416" s="25">
        <v>22</v>
      </c>
      <c r="H3416" s="25">
        <v>1</v>
      </c>
      <c r="I3416" s="25">
        <v>1</v>
      </c>
      <c r="J3416" s="25">
        <v>63.55</v>
      </c>
      <c r="K3416" s="25">
        <v>761.95</v>
      </c>
      <c r="L3416">
        <f t="shared" si="167"/>
        <v>0.54498962878191837</v>
      </c>
      <c r="O3416" s="25">
        <v>23</v>
      </c>
      <c r="P3416" s="25">
        <v>1</v>
      </c>
      <c r="Q3416" s="25">
        <v>1</v>
      </c>
      <c r="R3416" s="25">
        <v>78.55</v>
      </c>
      <c r="S3416" s="25">
        <f t="shared" si="169"/>
        <v>1806.6499999999999</v>
      </c>
    </row>
    <row r="3417" spans="1:19" ht="13">
      <c r="A3417" s="25">
        <v>23</v>
      </c>
      <c r="B3417" s="25">
        <v>1</v>
      </c>
      <c r="C3417" s="25">
        <v>1</v>
      </c>
      <c r="D3417" s="25">
        <v>54.4</v>
      </c>
      <c r="E3417" s="25">
        <v>2209.75</v>
      </c>
      <c r="F3417" t="str">
        <f t="shared" si="168"/>
        <v>T2</v>
      </c>
      <c r="G3417" s="25">
        <v>22</v>
      </c>
      <c r="H3417" s="25">
        <v>1</v>
      </c>
      <c r="I3417" s="25">
        <v>1</v>
      </c>
      <c r="J3417" s="25">
        <v>78.650000000000006</v>
      </c>
      <c r="K3417" s="25">
        <v>1411.35</v>
      </c>
      <c r="L3417">
        <f t="shared" si="167"/>
        <v>0.81566780327110888</v>
      </c>
      <c r="O3417" s="25">
        <v>23</v>
      </c>
      <c r="P3417" s="25">
        <v>1</v>
      </c>
      <c r="Q3417" s="25">
        <v>1</v>
      </c>
      <c r="R3417" s="25">
        <v>73.75</v>
      </c>
      <c r="S3417" s="25">
        <f t="shared" si="169"/>
        <v>1696.25</v>
      </c>
    </row>
    <row r="3418" spans="1:19" ht="13">
      <c r="A3418" s="25">
        <v>24</v>
      </c>
      <c r="B3418" s="25">
        <v>1</v>
      </c>
      <c r="C3418" s="25">
        <v>1</v>
      </c>
      <c r="D3418" s="25">
        <v>55.65</v>
      </c>
      <c r="E3418" s="25">
        <v>1032</v>
      </c>
      <c r="F3418" t="str">
        <f t="shared" si="168"/>
        <v>T2</v>
      </c>
      <c r="G3418" s="25">
        <v>22</v>
      </c>
      <c r="H3418" s="25">
        <v>1</v>
      </c>
      <c r="I3418" s="25">
        <v>1</v>
      </c>
      <c r="J3418" s="25">
        <v>59</v>
      </c>
      <c r="K3418" s="25">
        <v>1336.15</v>
      </c>
      <c r="L3418">
        <f t="shared" si="167"/>
        <v>1.0293913713405241</v>
      </c>
      <c r="O3418" s="25">
        <v>23</v>
      </c>
      <c r="P3418" s="25">
        <v>1</v>
      </c>
      <c r="Q3418" s="25">
        <v>1</v>
      </c>
      <c r="R3418" s="25">
        <v>54.4</v>
      </c>
      <c r="S3418" s="25">
        <f t="shared" si="169"/>
        <v>1251.2</v>
      </c>
    </row>
    <row r="3419" spans="1:19" ht="13">
      <c r="A3419" s="25">
        <v>24</v>
      </c>
      <c r="B3419" s="25">
        <v>1</v>
      </c>
      <c r="C3419" s="25">
        <v>1</v>
      </c>
      <c r="D3419" s="25">
        <v>78.400000000000006</v>
      </c>
      <c r="E3419" s="25">
        <v>552.9</v>
      </c>
      <c r="F3419" t="str">
        <f t="shared" si="168"/>
        <v>T2</v>
      </c>
      <c r="G3419" s="25">
        <v>23</v>
      </c>
      <c r="H3419" s="25">
        <v>1</v>
      </c>
      <c r="I3419" s="25">
        <v>1</v>
      </c>
      <c r="J3419" s="25">
        <v>48.35</v>
      </c>
      <c r="K3419" s="25">
        <v>2135.5</v>
      </c>
      <c r="L3419">
        <f t="shared" ref="L3419:L3482" si="170">(K3419/J3419)/G3419</f>
        <v>1.9203273234117169</v>
      </c>
      <c r="O3419" s="25">
        <v>24</v>
      </c>
      <c r="P3419" s="25">
        <v>1</v>
      </c>
      <c r="Q3419" s="25">
        <v>1</v>
      </c>
      <c r="R3419" s="25">
        <v>55.65</v>
      </c>
      <c r="S3419" s="25">
        <f t="shared" si="169"/>
        <v>1335.6</v>
      </c>
    </row>
    <row r="3420" spans="1:19" ht="13">
      <c r="A3420" s="25">
        <v>24</v>
      </c>
      <c r="B3420" s="25">
        <v>1</v>
      </c>
      <c r="C3420" s="25">
        <v>1</v>
      </c>
      <c r="D3420" s="25">
        <v>64.349999999999994</v>
      </c>
      <c r="E3420" s="25">
        <v>1498.65</v>
      </c>
      <c r="F3420" t="str">
        <f t="shared" si="168"/>
        <v>T2</v>
      </c>
      <c r="G3420" s="25">
        <v>23</v>
      </c>
      <c r="H3420" s="25">
        <v>1</v>
      </c>
      <c r="I3420" s="25">
        <v>1</v>
      </c>
      <c r="J3420" s="25">
        <v>69.5</v>
      </c>
      <c r="K3420" s="25">
        <v>550.1</v>
      </c>
      <c r="L3420">
        <f t="shared" si="170"/>
        <v>0.34413512668126367</v>
      </c>
      <c r="O3420" s="25">
        <v>24</v>
      </c>
      <c r="P3420" s="25">
        <v>1</v>
      </c>
      <c r="Q3420" s="25">
        <v>1</v>
      </c>
      <c r="R3420" s="25">
        <v>78.400000000000006</v>
      </c>
      <c r="S3420" s="25">
        <f t="shared" si="169"/>
        <v>1881.6000000000001</v>
      </c>
    </row>
    <row r="3421" spans="1:19" ht="13">
      <c r="A3421" s="25">
        <v>24</v>
      </c>
      <c r="B3421" s="25">
        <v>1</v>
      </c>
      <c r="C3421" s="25">
        <v>1</v>
      </c>
      <c r="D3421" s="25">
        <v>54.8</v>
      </c>
      <c r="E3421" s="25">
        <v>1567.55</v>
      </c>
      <c r="F3421" t="str">
        <f t="shared" si="168"/>
        <v>T2</v>
      </c>
      <c r="G3421" s="25">
        <v>23</v>
      </c>
      <c r="H3421" s="25">
        <v>1</v>
      </c>
      <c r="I3421" s="25">
        <v>1</v>
      </c>
      <c r="J3421" s="25">
        <v>73.650000000000006</v>
      </c>
      <c r="K3421" s="25">
        <v>1611.65</v>
      </c>
      <c r="L3421">
        <f t="shared" si="170"/>
        <v>0.95141533103102216</v>
      </c>
      <c r="O3421" s="25">
        <v>24</v>
      </c>
      <c r="P3421" s="25">
        <v>1</v>
      </c>
      <c r="Q3421" s="25">
        <v>1</v>
      </c>
      <c r="R3421" s="25">
        <v>64.349999999999994</v>
      </c>
      <c r="S3421" s="25">
        <f t="shared" si="169"/>
        <v>1544.3999999999999</v>
      </c>
    </row>
    <row r="3422" spans="1:19" ht="13">
      <c r="A3422" s="25">
        <v>24</v>
      </c>
      <c r="B3422" s="25">
        <v>1</v>
      </c>
      <c r="C3422" s="25">
        <v>1</v>
      </c>
      <c r="D3422" s="25">
        <v>81</v>
      </c>
      <c r="E3422" s="25">
        <v>2220.1</v>
      </c>
      <c r="F3422" t="str">
        <f t="shared" si="168"/>
        <v>T2</v>
      </c>
      <c r="G3422" s="25">
        <v>23</v>
      </c>
      <c r="H3422" s="25">
        <v>1</v>
      </c>
      <c r="I3422" s="25">
        <v>1</v>
      </c>
      <c r="J3422" s="25">
        <v>77.150000000000006</v>
      </c>
      <c r="K3422" s="25">
        <v>2724.6</v>
      </c>
      <c r="L3422">
        <f t="shared" si="170"/>
        <v>1.5354616923553777</v>
      </c>
      <c r="O3422" s="25">
        <v>24</v>
      </c>
      <c r="P3422" s="25">
        <v>1</v>
      </c>
      <c r="Q3422" s="25">
        <v>1</v>
      </c>
      <c r="R3422" s="25">
        <v>54.8</v>
      </c>
      <c r="S3422" s="25">
        <f t="shared" si="169"/>
        <v>1315.1999999999998</v>
      </c>
    </row>
    <row r="3423" spans="1:19" ht="13">
      <c r="A3423" s="25">
        <v>24</v>
      </c>
      <c r="B3423" s="25">
        <v>1</v>
      </c>
      <c r="C3423" s="25">
        <v>1</v>
      </c>
      <c r="D3423" s="25">
        <v>78.599999999999994</v>
      </c>
      <c r="E3423" s="25">
        <v>1874.45</v>
      </c>
      <c r="F3423" t="str">
        <f t="shared" si="168"/>
        <v>T2</v>
      </c>
      <c r="G3423" s="25">
        <v>23</v>
      </c>
      <c r="H3423" s="25">
        <v>1</v>
      </c>
      <c r="I3423" s="25">
        <v>1</v>
      </c>
      <c r="J3423" s="25">
        <v>59.7</v>
      </c>
      <c r="K3423" s="25">
        <v>2272.8000000000002</v>
      </c>
      <c r="L3423">
        <f t="shared" si="170"/>
        <v>1.6552326851649553</v>
      </c>
      <c r="O3423" s="25">
        <v>24</v>
      </c>
      <c r="P3423" s="25">
        <v>1</v>
      </c>
      <c r="Q3423" s="25">
        <v>1</v>
      </c>
      <c r="R3423" s="25">
        <v>81</v>
      </c>
      <c r="S3423" s="25">
        <f t="shared" si="169"/>
        <v>1944</v>
      </c>
    </row>
    <row r="3424" spans="1:19" ht="13">
      <c r="A3424" s="25">
        <v>24</v>
      </c>
      <c r="B3424" s="25">
        <v>1</v>
      </c>
      <c r="C3424" s="25">
        <v>1</v>
      </c>
      <c r="D3424" s="25">
        <v>74.8</v>
      </c>
      <c r="E3424" s="25">
        <v>2204.35</v>
      </c>
      <c r="F3424" t="str">
        <f t="shared" si="168"/>
        <v>T2</v>
      </c>
      <c r="G3424" s="25">
        <v>23</v>
      </c>
      <c r="H3424" s="25">
        <v>1</v>
      </c>
      <c r="I3424" s="25">
        <v>1</v>
      </c>
      <c r="J3424" s="25">
        <v>91.1</v>
      </c>
      <c r="K3424" s="25">
        <v>470</v>
      </c>
      <c r="L3424">
        <f t="shared" si="170"/>
        <v>0.22431155443134634</v>
      </c>
      <c r="O3424" s="25">
        <v>24</v>
      </c>
      <c r="P3424" s="25">
        <v>1</v>
      </c>
      <c r="Q3424" s="25">
        <v>1</v>
      </c>
      <c r="R3424" s="25">
        <v>78.599999999999994</v>
      </c>
      <c r="S3424" s="25">
        <f t="shared" si="169"/>
        <v>1886.3999999999999</v>
      </c>
    </row>
    <row r="3425" spans="1:19" ht="13">
      <c r="A3425" s="25">
        <v>24</v>
      </c>
      <c r="B3425" s="25">
        <v>1</v>
      </c>
      <c r="C3425" s="25">
        <v>1</v>
      </c>
      <c r="D3425" s="25">
        <v>84.8</v>
      </c>
      <c r="E3425" s="25">
        <v>520.54999999999995</v>
      </c>
      <c r="F3425" t="str">
        <f t="shared" si="168"/>
        <v>T2</v>
      </c>
      <c r="G3425" s="25">
        <v>23</v>
      </c>
      <c r="H3425" s="25">
        <v>1</v>
      </c>
      <c r="I3425" s="25">
        <v>1</v>
      </c>
      <c r="J3425" s="25">
        <v>78.55</v>
      </c>
      <c r="K3425" s="25">
        <v>595.04999999999995</v>
      </c>
      <c r="L3425">
        <f t="shared" si="170"/>
        <v>0.32936650707109844</v>
      </c>
      <c r="O3425" s="25">
        <v>24</v>
      </c>
      <c r="P3425" s="25">
        <v>1</v>
      </c>
      <c r="Q3425" s="25">
        <v>1</v>
      </c>
      <c r="R3425" s="25">
        <v>74.8</v>
      </c>
      <c r="S3425" s="25">
        <f t="shared" si="169"/>
        <v>1795.1999999999998</v>
      </c>
    </row>
    <row r="3426" spans="1:19" ht="13">
      <c r="A3426" s="25">
        <v>24</v>
      </c>
      <c r="B3426" s="25">
        <v>1</v>
      </c>
      <c r="C3426" s="25">
        <v>1</v>
      </c>
      <c r="D3426" s="25">
        <v>54.75</v>
      </c>
      <c r="E3426" s="25">
        <v>2793.55</v>
      </c>
      <c r="F3426" t="str">
        <f t="shared" si="168"/>
        <v>T2</v>
      </c>
      <c r="G3426" s="25">
        <v>23</v>
      </c>
      <c r="H3426" s="25">
        <v>1</v>
      </c>
      <c r="I3426" s="25">
        <v>1</v>
      </c>
      <c r="J3426" s="25">
        <v>73.75</v>
      </c>
      <c r="K3426" s="25">
        <v>1461.45</v>
      </c>
      <c r="L3426">
        <f t="shared" si="170"/>
        <v>0.86157700810611648</v>
      </c>
      <c r="O3426" s="25">
        <v>24</v>
      </c>
      <c r="P3426" s="25">
        <v>1</v>
      </c>
      <c r="Q3426" s="25">
        <v>1</v>
      </c>
      <c r="R3426" s="25">
        <v>84.8</v>
      </c>
      <c r="S3426" s="25">
        <f t="shared" si="169"/>
        <v>2035.1999999999998</v>
      </c>
    </row>
    <row r="3427" spans="1:19" ht="13">
      <c r="A3427" s="25">
        <v>24</v>
      </c>
      <c r="B3427" s="25">
        <v>1</v>
      </c>
      <c r="C3427" s="25">
        <v>1</v>
      </c>
      <c r="D3427" s="25">
        <v>54.6</v>
      </c>
      <c r="E3427" s="25">
        <v>538.20000000000005</v>
      </c>
      <c r="F3427" t="str">
        <f t="shared" si="168"/>
        <v>T2</v>
      </c>
      <c r="G3427" s="25">
        <v>23</v>
      </c>
      <c r="H3427" s="25">
        <v>1</v>
      </c>
      <c r="I3427" s="25">
        <v>1</v>
      </c>
      <c r="J3427" s="25">
        <v>54.4</v>
      </c>
      <c r="K3427" s="25">
        <v>2209.75</v>
      </c>
      <c r="L3427">
        <f t="shared" si="170"/>
        <v>1.7661045396419439</v>
      </c>
      <c r="O3427" s="25">
        <v>24</v>
      </c>
      <c r="P3427" s="25">
        <v>1</v>
      </c>
      <c r="Q3427" s="25">
        <v>1</v>
      </c>
      <c r="R3427" s="25">
        <v>54.75</v>
      </c>
      <c r="S3427" s="25">
        <f t="shared" si="169"/>
        <v>1314</v>
      </c>
    </row>
    <row r="3428" spans="1:19" ht="13">
      <c r="A3428" s="25">
        <v>24</v>
      </c>
      <c r="B3428" s="25">
        <v>1</v>
      </c>
      <c r="C3428" s="25">
        <v>1</v>
      </c>
      <c r="D3428" s="25">
        <v>66.3</v>
      </c>
      <c r="E3428" s="25">
        <v>1421.75</v>
      </c>
      <c r="F3428" t="str">
        <f t="shared" si="168"/>
        <v>T2</v>
      </c>
      <c r="G3428" s="25">
        <v>24</v>
      </c>
      <c r="H3428" s="25">
        <v>1</v>
      </c>
      <c r="I3428" s="25">
        <v>1</v>
      </c>
      <c r="J3428" s="25">
        <v>55.65</v>
      </c>
      <c r="K3428" s="25">
        <v>1032</v>
      </c>
      <c r="L3428">
        <f t="shared" si="170"/>
        <v>0.77268643306379159</v>
      </c>
      <c r="O3428" s="25">
        <v>24</v>
      </c>
      <c r="P3428" s="25">
        <v>1</v>
      </c>
      <c r="Q3428" s="25">
        <v>1</v>
      </c>
      <c r="R3428" s="25">
        <v>54.6</v>
      </c>
      <c r="S3428" s="25">
        <f t="shared" si="169"/>
        <v>1310.4000000000001</v>
      </c>
    </row>
    <row r="3429" spans="1:19" ht="13">
      <c r="A3429" s="25">
        <v>24</v>
      </c>
      <c r="B3429" s="25">
        <v>1</v>
      </c>
      <c r="C3429" s="25">
        <v>1</v>
      </c>
      <c r="D3429" s="25">
        <v>58.35</v>
      </c>
      <c r="E3429" s="25">
        <v>460.25</v>
      </c>
      <c r="F3429" t="str">
        <f t="shared" si="168"/>
        <v>T2</v>
      </c>
      <c r="G3429" s="25">
        <v>24</v>
      </c>
      <c r="H3429" s="25">
        <v>1</v>
      </c>
      <c r="I3429" s="25">
        <v>1</v>
      </c>
      <c r="J3429" s="25">
        <v>78.400000000000006</v>
      </c>
      <c r="K3429" s="25">
        <v>552.9</v>
      </c>
      <c r="L3429">
        <f t="shared" si="170"/>
        <v>0.29384566326530609</v>
      </c>
      <c r="O3429" s="25">
        <v>24</v>
      </c>
      <c r="P3429" s="25">
        <v>1</v>
      </c>
      <c r="Q3429" s="25">
        <v>1</v>
      </c>
      <c r="R3429" s="25">
        <v>66.3</v>
      </c>
      <c r="S3429" s="25">
        <f t="shared" si="169"/>
        <v>1591.1999999999998</v>
      </c>
    </row>
    <row r="3430" spans="1:19" ht="13">
      <c r="A3430" s="25">
        <v>25</v>
      </c>
      <c r="B3430" s="25">
        <v>1</v>
      </c>
      <c r="C3430" s="25">
        <v>1</v>
      </c>
      <c r="D3430" s="25">
        <v>78.349999999999994</v>
      </c>
      <c r="E3430" s="25">
        <v>2287.25</v>
      </c>
      <c r="F3430" t="str">
        <f t="shared" si="168"/>
        <v>T2</v>
      </c>
      <c r="G3430" s="25">
        <v>24</v>
      </c>
      <c r="H3430" s="25">
        <v>1</v>
      </c>
      <c r="I3430" s="25">
        <v>1</v>
      </c>
      <c r="J3430" s="25">
        <v>64.349999999999994</v>
      </c>
      <c r="K3430" s="25">
        <v>1498.65</v>
      </c>
      <c r="L3430">
        <f t="shared" si="170"/>
        <v>0.97037684537684543</v>
      </c>
      <c r="O3430" s="25">
        <v>24</v>
      </c>
      <c r="P3430" s="25">
        <v>1</v>
      </c>
      <c r="Q3430" s="25">
        <v>1</v>
      </c>
      <c r="R3430" s="25">
        <v>58.35</v>
      </c>
      <c r="S3430" s="25">
        <f t="shared" si="169"/>
        <v>1400.4</v>
      </c>
    </row>
    <row r="3431" spans="1:19" ht="13">
      <c r="A3431" s="25">
        <v>25</v>
      </c>
      <c r="B3431" s="25">
        <v>1</v>
      </c>
      <c r="C3431" s="25">
        <v>1</v>
      </c>
      <c r="D3431" s="25">
        <v>55.55</v>
      </c>
      <c r="E3431" s="25">
        <v>1652.95</v>
      </c>
      <c r="F3431" t="str">
        <f t="shared" si="168"/>
        <v>T2</v>
      </c>
      <c r="G3431" s="25">
        <v>24</v>
      </c>
      <c r="H3431" s="25">
        <v>1</v>
      </c>
      <c r="I3431" s="25">
        <v>1</v>
      </c>
      <c r="J3431" s="25">
        <v>54.8</v>
      </c>
      <c r="K3431" s="25">
        <v>1567.55</v>
      </c>
      <c r="L3431">
        <f t="shared" si="170"/>
        <v>1.1918719586374695</v>
      </c>
      <c r="O3431" s="25">
        <v>25</v>
      </c>
      <c r="P3431" s="25">
        <v>1</v>
      </c>
      <c r="Q3431" s="25">
        <v>1</v>
      </c>
      <c r="R3431" s="25">
        <v>78.349999999999994</v>
      </c>
      <c r="S3431" s="25">
        <f t="shared" si="169"/>
        <v>1958.7499999999998</v>
      </c>
    </row>
    <row r="3432" spans="1:19" ht="13">
      <c r="A3432" s="25">
        <v>25</v>
      </c>
      <c r="B3432" s="25">
        <v>1</v>
      </c>
      <c r="C3432" s="25">
        <v>1</v>
      </c>
      <c r="D3432" s="25">
        <v>55.1</v>
      </c>
      <c r="E3432" s="25">
        <v>2964</v>
      </c>
      <c r="F3432" t="str">
        <f t="shared" si="168"/>
        <v>T2</v>
      </c>
      <c r="G3432" s="25">
        <v>24</v>
      </c>
      <c r="H3432" s="25">
        <v>1</v>
      </c>
      <c r="I3432" s="25">
        <v>1</v>
      </c>
      <c r="J3432" s="25">
        <v>81</v>
      </c>
      <c r="K3432" s="25">
        <v>2220.1</v>
      </c>
      <c r="L3432">
        <f t="shared" si="170"/>
        <v>1.1420267489711933</v>
      </c>
      <c r="O3432" s="25">
        <v>25</v>
      </c>
      <c r="P3432" s="25">
        <v>1</v>
      </c>
      <c r="Q3432" s="25">
        <v>1</v>
      </c>
      <c r="R3432" s="25">
        <v>55.55</v>
      </c>
      <c r="S3432" s="25">
        <f t="shared" si="169"/>
        <v>1388.75</v>
      </c>
    </row>
    <row r="3433" spans="1:19" ht="13">
      <c r="A3433" s="25">
        <v>25</v>
      </c>
      <c r="B3433" s="25">
        <v>1</v>
      </c>
      <c r="C3433" s="25">
        <v>1</v>
      </c>
      <c r="D3433" s="25">
        <v>81.75</v>
      </c>
      <c r="E3433" s="25">
        <v>1793.25</v>
      </c>
      <c r="F3433" t="str">
        <f t="shared" si="168"/>
        <v>T2</v>
      </c>
      <c r="G3433" s="25">
        <v>24</v>
      </c>
      <c r="H3433" s="25">
        <v>1</v>
      </c>
      <c r="I3433" s="25">
        <v>1</v>
      </c>
      <c r="J3433" s="25">
        <v>78.599999999999994</v>
      </c>
      <c r="K3433" s="25">
        <v>1874.45</v>
      </c>
      <c r="L3433">
        <f t="shared" si="170"/>
        <v>0.99366518235793055</v>
      </c>
      <c r="O3433" s="25">
        <v>25</v>
      </c>
      <c r="P3433" s="25">
        <v>1</v>
      </c>
      <c r="Q3433" s="25">
        <v>1</v>
      </c>
      <c r="R3433" s="25">
        <v>55.1</v>
      </c>
      <c r="S3433" s="25">
        <f t="shared" si="169"/>
        <v>1377.5</v>
      </c>
    </row>
    <row r="3434" spans="1:19" ht="13">
      <c r="A3434" s="25">
        <v>25</v>
      </c>
      <c r="B3434" s="25">
        <v>1</v>
      </c>
      <c r="C3434" s="25">
        <v>1</v>
      </c>
      <c r="D3434" s="25">
        <v>69.5</v>
      </c>
      <c r="E3434" s="25">
        <v>583.29999999999995</v>
      </c>
      <c r="F3434" t="str">
        <f t="shared" si="168"/>
        <v>T2</v>
      </c>
      <c r="G3434" s="25">
        <v>24</v>
      </c>
      <c r="H3434" s="25">
        <v>1</v>
      </c>
      <c r="I3434" s="25">
        <v>1</v>
      </c>
      <c r="J3434" s="25">
        <v>74.8</v>
      </c>
      <c r="K3434" s="25">
        <v>2204.35</v>
      </c>
      <c r="L3434">
        <f t="shared" si="170"/>
        <v>1.2279133244206772</v>
      </c>
      <c r="O3434" s="25">
        <v>25</v>
      </c>
      <c r="P3434" s="25">
        <v>1</v>
      </c>
      <c r="Q3434" s="25">
        <v>1</v>
      </c>
      <c r="R3434" s="25">
        <v>81.75</v>
      </c>
      <c r="S3434" s="25">
        <f t="shared" si="169"/>
        <v>2043.75</v>
      </c>
    </row>
    <row r="3435" spans="1:19" ht="13">
      <c r="A3435" s="25">
        <v>25</v>
      </c>
      <c r="B3435" s="25">
        <v>1</v>
      </c>
      <c r="C3435" s="25">
        <v>1</v>
      </c>
      <c r="D3435" s="25">
        <v>60.35</v>
      </c>
      <c r="E3435" s="25">
        <v>2673.45</v>
      </c>
      <c r="F3435" t="str">
        <f t="shared" si="168"/>
        <v>T2</v>
      </c>
      <c r="G3435" s="25">
        <v>24</v>
      </c>
      <c r="H3435" s="25">
        <v>1</v>
      </c>
      <c r="I3435" s="25">
        <v>1</v>
      </c>
      <c r="J3435" s="25">
        <v>84.8</v>
      </c>
      <c r="K3435" s="25">
        <v>520.54999999999995</v>
      </c>
      <c r="L3435">
        <f t="shared" si="170"/>
        <v>0.25577338836477986</v>
      </c>
      <c r="O3435" s="25">
        <v>25</v>
      </c>
      <c r="P3435" s="25">
        <v>1</v>
      </c>
      <c r="Q3435" s="25">
        <v>1</v>
      </c>
      <c r="R3435" s="25">
        <v>69.5</v>
      </c>
      <c r="S3435" s="25">
        <f t="shared" si="169"/>
        <v>1737.5</v>
      </c>
    </row>
    <row r="3436" spans="1:19" ht="13">
      <c r="A3436" s="25">
        <v>25</v>
      </c>
      <c r="B3436" s="25">
        <v>1</v>
      </c>
      <c r="C3436" s="25">
        <v>1</v>
      </c>
      <c r="D3436" s="25">
        <v>54.1</v>
      </c>
      <c r="E3436" s="25">
        <v>537.35</v>
      </c>
      <c r="F3436" t="str">
        <f t="shared" si="168"/>
        <v>T2</v>
      </c>
      <c r="G3436" s="25">
        <v>24</v>
      </c>
      <c r="H3436" s="25">
        <v>1</v>
      </c>
      <c r="I3436" s="25">
        <v>1</v>
      </c>
      <c r="J3436" s="25">
        <v>54.75</v>
      </c>
      <c r="K3436" s="25">
        <v>2793.55</v>
      </c>
      <c r="L3436">
        <f t="shared" si="170"/>
        <v>2.1259893455098937</v>
      </c>
      <c r="O3436" s="25">
        <v>25</v>
      </c>
      <c r="P3436" s="25">
        <v>1</v>
      </c>
      <c r="Q3436" s="25">
        <v>1</v>
      </c>
      <c r="R3436" s="25">
        <v>60.35</v>
      </c>
      <c r="S3436" s="25">
        <f t="shared" si="169"/>
        <v>1508.75</v>
      </c>
    </row>
    <row r="3437" spans="1:19" ht="13">
      <c r="A3437" s="25">
        <v>26</v>
      </c>
      <c r="B3437" s="25">
        <v>1</v>
      </c>
      <c r="C3437" s="25">
        <v>1</v>
      </c>
      <c r="D3437" s="25">
        <v>90.1</v>
      </c>
      <c r="E3437" s="25">
        <v>805.1</v>
      </c>
      <c r="F3437" t="str">
        <f t="shared" si="168"/>
        <v>T2</v>
      </c>
      <c r="G3437" s="25">
        <v>24</v>
      </c>
      <c r="H3437" s="25">
        <v>1</v>
      </c>
      <c r="I3437" s="25">
        <v>1</v>
      </c>
      <c r="J3437" s="25">
        <v>54.6</v>
      </c>
      <c r="K3437" s="25">
        <v>538.20000000000005</v>
      </c>
      <c r="L3437">
        <f t="shared" si="170"/>
        <v>0.41071428571428575</v>
      </c>
      <c r="O3437" s="25">
        <v>25</v>
      </c>
      <c r="P3437" s="25">
        <v>1</v>
      </c>
      <c r="Q3437" s="25">
        <v>1</v>
      </c>
      <c r="R3437" s="25">
        <v>54.1</v>
      </c>
      <c r="S3437" s="25">
        <f t="shared" si="169"/>
        <v>1352.5</v>
      </c>
    </row>
    <row r="3438" spans="1:19" ht="13">
      <c r="A3438" s="25">
        <v>26</v>
      </c>
      <c r="B3438" s="25">
        <v>1</v>
      </c>
      <c r="C3438" s="25">
        <v>1</v>
      </c>
      <c r="D3438" s="25">
        <v>49.5</v>
      </c>
      <c r="E3438" s="25">
        <v>2681.15</v>
      </c>
      <c r="F3438" t="str">
        <f t="shared" si="168"/>
        <v>T2</v>
      </c>
      <c r="G3438" s="25">
        <v>24</v>
      </c>
      <c r="H3438" s="25">
        <v>1</v>
      </c>
      <c r="I3438" s="25">
        <v>1</v>
      </c>
      <c r="J3438" s="25">
        <v>66.3</v>
      </c>
      <c r="K3438" s="25">
        <v>1421.75</v>
      </c>
      <c r="L3438">
        <f t="shared" si="170"/>
        <v>0.89350804424333841</v>
      </c>
      <c r="O3438" s="25">
        <v>26</v>
      </c>
      <c r="P3438" s="25">
        <v>1</v>
      </c>
      <c r="Q3438" s="25">
        <v>1</v>
      </c>
      <c r="R3438" s="25">
        <v>90.1</v>
      </c>
      <c r="S3438" s="25">
        <f t="shared" si="169"/>
        <v>2342.6</v>
      </c>
    </row>
    <row r="3439" spans="1:19" ht="13">
      <c r="A3439" s="25">
        <v>26</v>
      </c>
      <c r="B3439" s="25">
        <v>1</v>
      </c>
      <c r="C3439" s="25">
        <v>1</v>
      </c>
      <c r="D3439" s="25">
        <v>51.55</v>
      </c>
      <c r="E3439" s="25">
        <v>1943.9</v>
      </c>
      <c r="F3439" t="str">
        <f t="shared" si="168"/>
        <v>T2</v>
      </c>
      <c r="G3439" s="25">
        <v>24</v>
      </c>
      <c r="H3439" s="25">
        <v>1</v>
      </c>
      <c r="I3439" s="25">
        <v>1</v>
      </c>
      <c r="J3439" s="25">
        <v>58.35</v>
      </c>
      <c r="K3439" s="25">
        <v>460.25</v>
      </c>
      <c r="L3439">
        <f t="shared" si="170"/>
        <v>0.32865609825764069</v>
      </c>
      <c r="O3439" s="25">
        <v>26</v>
      </c>
      <c r="P3439" s="25">
        <v>1</v>
      </c>
      <c r="Q3439" s="25">
        <v>1</v>
      </c>
      <c r="R3439" s="25">
        <v>49.5</v>
      </c>
      <c r="S3439" s="25">
        <f t="shared" si="169"/>
        <v>1287</v>
      </c>
    </row>
    <row r="3440" spans="1:19" ht="13">
      <c r="A3440" s="25">
        <v>26</v>
      </c>
      <c r="B3440" s="25">
        <v>1</v>
      </c>
      <c r="C3440" s="25">
        <v>1</v>
      </c>
      <c r="D3440" s="25">
        <v>60.05</v>
      </c>
      <c r="E3440" s="25">
        <v>581.85</v>
      </c>
      <c r="F3440" t="str">
        <f t="shared" si="168"/>
        <v>T2</v>
      </c>
      <c r="G3440" s="25">
        <v>25</v>
      </c>
      <c r="H3440" s="25">
        <v>1</v>
      </c>
      <c r="I3440" s="25">
        <v>1</v>
      </c>
      <c r="J3440" s="25">
        <v>78.349999999999994</v>
      </c>
      <c r="K3440" s="25">
        <v>2287.25</v>
      </c>
      <c r="L3440">
        <f t="shared" si="170"/>
        <v>1.1677089980855138</v>
      </c>
      <c r="O3440" s="25">
        <v>26</v>
      </c>
      <c r="P3440" s="25">
        <v>1</v>
      </c>
      <c r="Q3440" s="25">
        <v>1</v>
      </c>
      <c r="R3440" s="25">
        <v>51.55</v>
      </c>
      <c r="S3440" s="25">
        <f t="shared" si="169"/>
        <v>1340.3</v>
      </c>
    </row>
    <row r="3441" spans="1:19" ht="13">
      <c r="A3441" s="25">
        <v>26</v>
      </c>
      <c r="B3441" s="25">
        <v>1</v>
      </c>
      <c r="C3441" s="25">
        <v>1</v>
      </c>
      <c r="D3441" s="25">
        <v>66.05</v>
      </c>
      <c r="E3441" s="25">
        <v>2151.6</v>
      </c>
      <c r="F3441" t="str">
        <f t="shared" si="168"/>
        <v>T2</v>
      </c>
      <c r="G3441" s="25">
        <v>25</v>
      </c>
      <c r="H3441" s="25">
        <v>1</v>
      </c>
      <c r="I3441" s="25">
        <v>1</v>
      </c>
      <c r="J3441" s="25">
        <v>55.55</v>
      </c>
      <c r="K3441" s="25">
        <v>1652.95</v>
      </c>
      <c r="L3441">
        <f t="shared" si="170"/>
        <v>1.1902430243024305</v>
      </c>
      <c r="O3441" s="25">
        <v>26</v>
      </c>
      <c r="P3441" s="25">
        <v>1</v>
      </c>
      <c r="Q3441" s="25">
        <v>1</v>
      </c>
      <c r="R3441" s="25">
        <v>60.05</v>
      </c>
      <c r="S3441" s="25">
        <f t="shared" si="169"/>
        <v>1561.3</v>
      </c>
    </row>
    <row r="3442" spans="1:19" ht="13">
      <c r="A3442" s="25">
        <v>26</v>
      </c>
      <c r="B3442" s="25">
        <v>1</v>
      </c>
      <c r="C3442" s="25">
        <v>1</v>
      </c>
      <c r="D3442" s="25">
        <v>69.5</v>
      </c>
      <c r="E3442" s="25">
        <v>2212.5500000000002</v>
      </c>
      <c r="F3442" t="str">
        <f t="shared" si="168"/>
        <v>T2</v>
      </c>
      <c r="G3442" s="25">
        <v>25</v>
      </c>
      <c r="H3442" s="25">
        <v>1</v>
      </c>
      <c r="I3442" s="25">
        <v>1</v>
      </c>
      <c r="J3442" s="25">
        <v>55.1</v>
      </c>
      <c r="K3442" s="25">
        <v>2964</v>
      </c>
      <c r="L3442">
        <f t="shared" si="170"/>
        <v>2.1517241379310343</v>
      </c>
      <c r="O3442" s="25">
        <v>26</v>
      </c>
      <c r="P3442" s="25">
        <v>1</v>
      </c>
      <c r="Q3442" s="25">
        <v>1</v>
      </c>
      <c r="R3442" s="25">
        <v>66.05</v>
      </c>
      <c r="S3442" s="25">
        <f t="shared" si="169"/>
        <v>1717.3</v>
      </c>
    </row>
    <row r="3443" spans="1:19" ht="13">
      <c r="A3443" s="25">
        <v>26</v>
      </c>
      <c r="B3443" s="25">
        <v>1</v>
      </c>
      <c r="C3443" s="25">
        <v>1</v>
      </c>
      <c r="D3443" s="25">
        <v>61.55</v>
      </c>
      <c r="E3443" s="25">
        <v>788.55</v>
      </c>
      <c r="F3443" t="str">
        <f t="shared" si="168"/>
        <v>T2</v>
      </c>
      <c r="G3443" s="25">
        <v>25</v>
      </c>
      <c r="H3443" s="25">
        <v>1</v>
      </c>
      <c r="I3443" s="25">
        <v>1</v>
      </c>
      <c r="J3443" s="25">
        <v>81.75</v>
      </c>
      <c r="K3443" s="25">
        <v>1793.25</v>
      </c>
      <c r="L3443">
        <f t="shared" si="170"/>
        <v>0.87743119266055047</v>
      </c>
      <c r="O3443" s="25">
        <v>26</v>
      </c>
      <c r="P3443" s="25">
        <v>1</v>
      </c>
      <c r="Q3443" s="25">
        <v>1</v>
      </c>
      <c r="R3443" s="25">
        <v>69.5</v>
      </c>
      <c r="S3443" s="25">
        <f t="shared" si="169"/>
        <v>1807</v>
      </c>
    </row>
    <row r="3444" spans="1:19" ht="13">
      <c r="A3444" s="25">
        <v>26</v>
      </c>
      <c r="B3444" s="25">
        <v>1</v>
      </c>
      <c r="C3444" s="25">
        <v>1</v>
      </c>
      <c r="D3444" s="25">
        <v>82</v>
      </c>
      <c r="E3444" s="25">
        <v>2309.5500000000002</v>
      </c>
      <c r="F3444" t="str">
        <f t="shared" si="168"/>
        <v>T2</v>
      </c>
      <c r="G3444" s="25">
        <v>25</v>
      </c>
      <c r="H3444" s="25">
        <v>1</v>
      </c>
      <c r="I3444" s="25">
        <v>1</v>
      </c>
      <c r="J3444" s="25">
        <v>69.5</v>
      </c>
      <c r="K3444" s="25">
        <v>583.29999999999995</v>
      </c>
      <c r="L3444">
        <f t="shared" si="170"/>
        <v>0.3357122302158273</v>
      </c>
      <c r="O3444" s="25">
        <v>26</v>
      </c>
      <c r="P3444" s="25">
        <v>1</v>
      </c>
      <c r="Q3444" s="25">
        <v>1</v>
      </c>
      <c r="R3444" s="25">
        <v>61.55</v>
      </c>
      <c r="S3444" s="25">
        <f t="shared" si="169"/>
        <v>1600.3</v>
      </c>
    </row>
    <row r="3445" spans="1:19" ht="13">
      <c r="A3445" s="25">
        <v>27</v>
      </c>
      <c r="B3445" s="25">
        <v>1</v>
      </c>
      <c r="C3445" s="25">
        <v>1</v>
      </c>
      <c r="D3445" s="25">
        <v>83.85</v>
      </c>
      <c r="E3445" s="25">
        <v>2227.1</v>
      </c>
      <c r="F3445" t="str">
        <f t="shared" si="168"/>
        <v>T2</v>
      </c>
      <c r="G3445" s="25">
        <v>25</v>
      </c>
      <c r="H3445" s="25">
        <v>1</v>
      </c>
      <c r="I3445" s="25">
        <v>1</v>
      </c>
      <c r="J3445" s="25">
        <v>60.35</v>
      </c>
      <c r="K3445" s="25">
        <v>2673.45</v>
      </c>
      <c r="L3445">
        <f t="shared" si="170"/>
        <v>1.7719635459817729</v>
      </c>
      <c r="O3445" s="25">
        <v>26</v>
      </c>
      <c r="P3445" s="25">
        <v>1</v>
      </c>
      <c r="Q3445" s="25">
        <v>1</v>
      </c>
      <c r="R3445" s="25">
        <v>82</v>
      </c>
      <c r="S3445" s="25">
        <f t="shared" si="169"/>
        <v>2132</v>
      </c>
    </row>
    <row r="3446" spans="1:19" ht="13">
      <c r="A3446" s="25">
        <v>27</v>
      </c>
      <c r="B3446" s="25">
        <v>1</v>
      </c>
      <c r="C3446" s="25">
        <v>1</v>
      </c>
      <c r="D3446" s="25">
        <v>71.599999999999994</v>
      </c>
      <c r="E3446" s="25">
        <v>1992.2</v>
      </c>
      <c r="F3446" t="str">
        <f t="shared" si="168"/>
        <v>T2</v>
      </c>
      <c r="G3446" s="25">
        <v>25</v>
      </c>
      <c r="H3446" s="25">
        <v>1</v>
      </c>
      <c r="I3446" s="25">
        <v>1</v>
      </c>
      <c r="J3446" s="25">
        <v>54.1</v>
      </c>
      <c r="K3446" s="25">
        <v>537.35</v>
      </c>
      <c r="L3446">
        <f t="shared" si="170"/>
        <v>0.39730129390018482</v>
      </c>
      <c r="O3446" s="25">
        <v>27</v>
      </c>
      <c r="P3446" s="25">
        <v>1</v>
      </c>
      <c r="Q3446" s="25">
        <v>1</v>
      </c>
      <c r="R3446" s="25">
        <v>83.85</v>
      </c>
      <c r="S3446" s="25">
        <f t="shared" si="169"/>
        <v>2263.9499999999998</v>
      </c>
    </row>
    <row r="3447" spans="1:19" ht="13">
      <c r="A3447" s="25">
        <v>27</v>
      </c>
      <c r="B3447" s="25">
        <v>1</v>
      </c>
      <c r="C3447" s="25">
        <v>1</v>
      </c>
      <c r="D3447" s="25">
        <v>49</v>
      </c>
      <c r="E3447" s="25">
        <v>2598.9499999999998</v>
      </c>
      <c r="F3447" t="str">
        <f t="shared" si="168"/>
        <v>T2</v>
      </c>
      <c r="G3447" s="25">
        <v>26</v>
      </c>
      <c r="H3447" s="25">
        <v>1</v>
      </c>
      <c r="I3447" s="25">
        <v>1</v>
      </c>
      <c r="J3447" s="25">
        <v>90.1</v>
      </c>
      <c r="K3447" s="25">
        <v>805.1</v>
      </c>
      <c r="L3447">
        <f t="shared" si="170"/>
        <v>0.34367796465465728</v>
      </c>
      <c r="O3447" s="25">
        <v>27</v>
      </c>
      <c r="P3447" s="25">
        <v>1</v>
      </c>
      <c r="Q3447" s="25">
        <v>1</v>
      </c>
      <c r="R3447" s="25">
        <v>71.599999999999994</v>
      </c>
      <c r="S3447" s="25">
        <f t="shared" si="169"/>
        <v>1933.1999999999998</v>
      </c>
    </row>
    <row r="3448" spans="1:19" ht="13">
      <c r="A3448" s="25">
        <v>27</v>
      </c>
      <c r="B3448" s="25">
        <v>1</v>
      </c>
      <c r="C3448" s="25">
        <v>1</v>
      </c>
      <c r="D3448" s="25">
        <v>59.45</v>
      </c>
      <c r="E3448" s="25">
        <v>2799</v>
      </c>
      <c r="F3448" t="str">
        <f t="shared" si="168"/>
        <v>T2</v>
      </c>
      <c r="G3448" s="25">
        <v>26</v>
      </c>
      <c r="H3448" s="25">
        <v>1</v>
      </c>
      <c r="I3448" s="25">
        <v>1</v>
      </c>
      <c r="J3448" s="25">
        <v>49.5</v>
      </c>
      <c r="K3448" s="25">
        <v>2681.15</v>
      </c>
      <c r="L3448">
        <f t="shared" si="170"/>
        <v>2.0832556332556331</v>
      </c>
      <c r="O3448" s="25">
        <v>27</v>
      </c>
      <c r="P3448" s="25">
        <v>1</v>
      </c>
      <c r="Q3448" s="25">
        <v>1</v>
      </c>
      <c r="R3448" s="25">
        <v>49</v>
      </c>
      <c r="S3448" s="25">
        <f t="shared" si="169"/>
        <v>1323</v>
      </c>
    </row>
    <row r="3449" spans="1:19" ht="13">
      <c r="A3449" s="25">
        <v>27</v>
      </c>
      <c r="B3449" s="25">
        <v>1</v>
      </c>
      <c r="C3449" s="25">
        <v>1</v>
      </c>
      <c r="D3449" s="25">
        <v>80.849999999999994</v>
      </c>
      <c r="E3449" s="25">
        <v>563.04999999999995</v>
      </c>
      <c r="F3449" t="str">
        <f t="shared" si="168"/>
        <v>T2</v>
      </c>
      <c r="G3449" s="25">
        <v>26</v>
      </c>
      <c r="H3449" s="25">
        <v>1</v>
      </c>
      <c r="I3449" s="25">
        <v>1</v>
      </c>
      <c r="J3449" s="25">
        <v>51.55</v>
      </c>
      <c r="K3449" s="25">
        <v>1943.9</v>
      </c>
      <c r="L3449">
        <f t="shared" si="170"/>
        <v>1.4503469372528539</v>
      </c>
      <c r="O3449" s="25">
        <v>27</v>
      </c>
      <c r="P3449" s="25">
        <v>1</v>
      </c>
      <c r="Q3449" s="25">
        <v>1</v>
      </c>
      <c r="R3449" s="25">
        <v>59.45</v>
      </c>
      <c r="S3449" s="25">
        <f t="shared" si="169"/>
        <v>1605.15</v>
      </c>
    </row>
    <row r="3450" spans="1:19" ht="13">
      <c r="A3450" s="25">
        <v>27</v>
      </c>
      <c r="B3450" s="25">
        <v>1</v>
      </c>
      <c r="C3450" s="25">
        <v>1</v>
      </c>
      <c r="D3450" s="25">
        <v>84.8</v>
      </c>
      <c r="E3450" s="25">
        <v>2068.5500000000002</v>
      </c>
      <c r="F3450" t="str">
        <f t="shared" si="168"/>
        <v>T2</v>
      </c>
      <c r="G3450" s="25">
        <v>26</v>
      </c>
      <c r="H3450" s="25">
        <v>1</v>
      </c>
      <c r="I3450" s="25">
        <v>1</v>
      </c>
      <c r="J3450" s="25">
        <v>60.05</v>
      </c>
      <c r="K3450" s="25">
        <v>581.85</v>
      </c>
      <c r="L3450">
        <f t="shared" si="170"/>
        <v>0.37267021072183437</v>
      </c>
      <c r="O3450" s="25">
        <v>27</v>
      </c>
      <c r="P3450" s="25">
        <v>1</v>
      </c>
      <c r="Q3450" s="25">
        <v>1</v>
      </c>
      <c r="R3450" s="25">
        <v>80.849999999999994</v>
      </c>
      <c r="S3450" s="25">
        <f t="shared" si="169"/>
        <v>2182.9499999999998</v>
      </c>
    </row>
    <row r="3451" spans="1:19" ht="13">
      <c r="A3451" s="25">
        <v>28</v>
      </c>
      <c r="B3451" s="25">
        <v>1</v>
      </c>
      <c r="C3451" s="25">
        <v>1</v>
      </c>
      <c r="D3451" s="25">
        <v>64.400000000000006</v>
      </c>
      <c r="E3451" s="25">
        <v>1802.15</v>
      </c>
      <c r="F3451" t="str">
        <f t="shared" si="168"/>
        <v>T2</v>
      </c>
      <c r="G3451" s="25">
        <v>26</v>
      </c>
      <c r="H3451" s="25">
        <v>1</v>
      </c>
      <c r="I3451" s="25">
        <v>1</v>
      </c>
      <c r="J3451" s="25">
        <v>66.05</v>
      </c>
      <c r="K3451" s="25">
        <v>2151.6</v>
      </c>
      <c r="L3451">
        <f t="shared" si="170"/>
        <v>1.2528969894601991</v>
      </c>
      <c r="O3451" s="25">
        <v>27</v>
      </c>
      <c r="P3451" s="25">
        <v>1</v>
      </c>
      <c r="Q3451" s="25">
        <v>1</v>
      </c>
      <c r="R3451" s="25">
        <v>84.8</v>
      </c>
      <c r="S3451" s="25">
        <f t="shared" si="169"/>
        <v>2289.6</v>
      </c>
    </row>
    <row r="3452" spans="1:19" ht="13">
      <c r="A3452" s="25">
        <v>28</v>
      </c>
      <c r="B3452" s="25">
        <v>1</v>
      </c>
      <c r="C3452" s="25">
        <v>1</v>
      </c>
      <c r="D3452" s="25">
        <v>54.9</v>
      </c>
      <c r="E3452" s="25">
        <v>2998</v>
      </c>
      <c r="F3452" t="str">
        <f t="shared" si="168"/>
        <v>T2</v>
      </c>
      <c r="G3452" s="25">
        <v>26</v>
      </c>
      <c r="H3452" s="25">
        <v>1</v>
      </c>
      <c r="I3452" s="25">
        <v>1</v>
      </c>
      <c r="J3452" s="25">
        <v>69.5</v>
      </c>
      <c r="K3452" s="25">
        <v>2212.5500000000002</v>
      </c>
      <c r="L3452">
        <f t="shared" si="170"/>
        <v>1.2244327614831212</v>
      </c>
      <c r="O3452" s="25">
        <v>28</v>
      </c>
      <c r="P3452" s="25">
        <v>1</v>
      </c>
      <c r="Q3452" s="25">
        <v>1</v>
      </c>
      <c r="R3452" s="25">
        <v>64.400000000000006</v>
      </c>
      <c r="S3452" s="25">
        <f t="shared" si="169"/>
        <v>1803.2000000000003</v>
      </c>
    </row>
    <row r="3453" spans="1:19" ht="13">
      <c r="A3453" s="25">
        <v>28</v>
      </c>
      <c r="B3453" s="25">
        <v>1</v>
      </c>
      <c r="C3453" s="25">
        <v>1</v>
      </c>
      <c r="D3453" s="25">
        <v>49.9</v>
      </c>
      <c r="E3453" s="25">
        <v>2509.25</v>
      </c>
      <c r="F3453" t="str">
        <f t="shared" si="168"/>
        <v>T2</v>
      </c>
      <c r="G3453" s="25">
        <v>26</v>
      </c>
      <c r="H3453" s="25">
        <v>1</v>
      </c>
      <c r="I3453" s="25">
        <v>1</v>
      </c>
      <c r="J3453" s="25">
        <v>61.55</v>
      </c>
      <c r="K3453" s="25">
        <v>788.55</v>
      </c>
      <c r="L3453">
        <f t="shared" si="170"/>
        <v>0.49275135912016493</v>
      </c>
      <c r="O3453" s="25">
        <v>28</v>
      </c>
      <c r="P3453" s="25">
        <v>1</v>
      </c>
      <c r="Q3453" s="25">
        <v>1</v>
      </c>
      <c r="R3453" s="25">
        <v>54.9</v>
      </c>
      <c r="S3453" s="25">
        <f t="shared" si="169"/>
        <v>1537.2</v>
      </c>
    </row>
    <row r="3454" spans="1:19" ht="13">
      <c r="A3454" s="25">
        <v>28</v>
      </c>
      <c r="B3454" s="25">
        <v>1</v>
      </c>
      <c r="C3454" s="25">
        <v>1</v>
      </c>
      <c r="D3454" s="25">
        <v>51</v>
      </c>
      <c r="E3454" s="25">
        <v>2659.4</v>
      </c>
      <c r="F3454" t="str">
        <f t="shared" si="168"/>
        <v>T2</v>
      </c>
      <c r="G3454" s="25">
        <v>26</v>
      </c>
      <c r="H3454" s="25">
        <v>1</v>
      </c>
      <c r="I3454" s="25">
        <v>1</v>
      </c>
      <c r="J3454" s="25">
        <v>82</v>
      </c>
      <c r="K3454" s="25">
        <v>2309.5500000000002</v>
      </c>
      <c r="L3454">
        <f t="shared" si="170"/>
        <v>1.0832786116322703</v>
      </c>
      <c r="O3454" s="25">
        <v>28</v>
      </c>
      <c r="P3454" s="25">
        <v>1</v>
      </c>
      <c r="Q3454" s="25">
        <v>1</v>
      </c>
      <c r="R3454" s="25">
        <v>49.9</v>
      </c>
      <c r="S3454" s="25">
        <f t="shared" si="169"/>
        <v>1397.2</v>
      </c>
    </row>
    <row r="3455" spans="1:19" ht="13">
      <c r="A3455" s="25">
        <v>28</v>
      </c>
      <c r="B3455" s="25">
        <v>1</v>
      </c>
      <c r="C3455" s="25">
        <v>1</v>
      </c>
      <c r="D3455" s="25">
        <v>64.45</v>
      </c>
      <c r="E3455" s="25">
        <v>2289.9</v>
      </c>
      <c r="F3455" t="str">
        <f t="shared" si="168"/>
        <v>T2</v>
      </c>
      <c r="G3455" s="25">
        <v>27</v>
      </c>
      <c r="H3455" s="25">
        <v>1</v>
      </c>
      <c r="I3455" s="25">
        <v>1</v>
      </c>
      <c r="J3455" s="25">
        <v>83.85</v>
      </c>
      <c r="K3455" s="25">
        <v>2227.1</v>
      </c>
      <c r="L3455">
        <f t="shared" si="170"/>
        <v>0.98372313876189843</v>
      </c>
      <c r="O3455" s="25">
        <v>28</v>
      </c>
      <c r="P3455" s="25">
        <v>1</v>
      </c>
      <c r="Q3455" s="25">
        <v>1</v>
      </c>
      <c r="R3455" s="25">
        <v>51</v>
      </c>
      <c r="S3455" s="25">
        <f t="shared" si="169"/>
        <v>1428</v>
      </c>
    </row>
    <row r="3456" spans="1:19" ht="13">
      <c r="A3456" s="25">
        <v>28</v>
      </c>
      <c r="B3456" s="25">
        <v>1</v>
      </c>
      <c r="C3456" s="25">
        <v>1</v>
      </c>
      <c r="D3456" s="25">
        <v>59</v>
      </c>
      <c r="E3456" s="25">
        <v>1505.15</v>
      </c>
      <c r="F3456" t="str">
        <f t="shared" si="168"/>
        <v>T2</v>
      </c>
      <c r="G3456" s="25">
        <v>27</v>
      </c>
      <c r="H3456" s="25">
        <v>1</v>
      </c>
      <c r="I3456" s="25">
        <v>1</v>
      </c>
      <c r="J3456" s="25">
        <v>71.599999999999994</v>
      </c>
      <c r="K3456" s="25">
        <v>1992.2</v>
      </c>
      <c r="L3456">
        <f t="shared" si="170"/>
        <v>1.0305193461618043</v>
      </c>
      <c r="O3456" s="25">
        <v>28</v>
      </c>
      <c r="P3456" s="25">
        <v>1</v>
      </c>
      <c r="Q3456" s="25">
        <v>1</v>
      </c>
      <c r="R3456" s="25">
        <v>64.45</v>
      </c>
      <c r="S3456" s="25">
        <f t="shared" si="169"/>
        <v>1804.6000000000001</v>
      </c>
    </row>
    <row r="3457" spans="1:19" ht="13">
      <c r="A3457" s="25">
        <v>29</v>
      </c>
      <c r="B3457" s="25">
        <v>1</v>
      </c>
      <c r="C3457" s="25">
        <v>1</v>
      </c>
      <c r="D3457" s="25">
        <v>67.45</v>
      </c>
      <c r="E3457" s="25">
        <v>2065.4</v>
      </c>
      <c r="F3457" t="str">
        <f t="shared" si="168"/>
        <v>T2</v>
      </c>
      <c r="G3457" s="25">
        <v>27</v>
      </c>
      <c r="H3457" s="25">
        <v>1</v>
      </c>
      <c r="I3457" s="25">
        <v>1</v>
      </c>
      <c r="J3457" s="25">
        <v>49</v>
      </c>
      <c r="K3457" s="25">
        <v>2598.9499999999998</v>
      </c>
      <c r="L3457">
        <f t="shared" si="170"/>
        <v>1.9644368858654573</v>
      </c>
      <c r="O3457" s="25">
        <v>28</v>
      </c>
      <c r="P3457" s="25">
        <v>1</v>
      </c>
      <c r="Q3457" s="25">
        <v>1</v>
      </c>
      <c r="R3457" s="25">
        <v>59</v>
      </c>
      <c r="S3457" s="25">
        <f t="shared" si="169"/>
        <v>1652</v>
      </c>
    </row>
    <row r="3458" spans="1:19" ht="13">
      <c r="A3458" s="25">
        <v>29</v>
      </c>
      <c r="B3458" s="25">
        <v>1</v>
      </c>
      <c r="C3458" s="25">
        <v>1</v>
      </c>
      <c r="D3458" s="25">
        <v>71</v>
      </c>
      <c r="E3458" s="25">
        <v>2890.65</v>
      </c>
      <c r="F3458" t="str">
        <f t="shared" si="168"/>
        <v>T2</v>
      </c>
      <c r="G3458" s="25">
        <v>27</v>
      </c>
      <c r="H3458" s="25">
        <v>1</v>
      </c>
      <c r="I3458" s="25">
        <v>1</v>
      </c>
      <c r="J3458" s="25">
        <v>59.45</v>
      </c>
      <c r="K3458" s="25">
        <v>2799</v>
      </c>
      <c r="L3458">
        <f t="shared" si="170"/>
        <v>1.7437622652088589</v>
      </c>
      <c r="O3458" s="25">
        <v>29</v>
      </c>
      <c r="P3458" s="25">
        <v>1</v>
      </c>
      <c r="Q3458" s="25">
        <v>1</v>
      </c>
      <c r="R3458" s="25">
        <v>67.45</v>
      </c>
      <c r="S3458" s="25">
        <f t="shared" si="169"/>
        <v>1956.0500000000002</v>
      </c>
    </row>
    <row r="3459" spans="1:19" ht="13">
      <c r="A3459" s="25">
        <v>29</v>
      </c>
      <c r="B3459" s="25">
        <v>1</v>
      </c>
      <c r="C3459" s="25">
        <v>1</v>
      </c>
      <c r="D3459" s="25">
        <v>58.55</v>
      </c>
      <c r="E3459" s="25">
        <v>543</v>
      </c>
      <c r="F3459" t="str">
        <f t="shared" si="168"/>
        <v>T2</v>
      </c>
      <c r="G3459" s="25">
        <v>27</v>
      </c>
      <c r="H3459" s="25">
        <v>1</v>
      </c>
      <c r="I3459" s="25">
        <v>1</v>
      </c>
      <c r="J3459" s="25">
        <v>80.849999999999994</v>
      </c>
      <c r="K3459" s="25">
        <v>563.04999999999995</v>
      </c>
      <c r="L3459">
        <f t="shared" si="170"/>
        <v>0.25793078174030554</v>
      </c>
      <c r="O3459" s="25">
        <v>29</v>
      </c>
      <c r="P3459" s="25">
        <v>1</v>
      </c>
      <c r="Q3459" s="25">
        <v>1</v>
      </c>
      <c r="R3459" s="25">
        <v>71</v>
      </c>
      <c r="S3459" s="25">
        <f t="shared" si="169"/>
        <v>2059</v>
      </c>
    </row>
    <row r="3460" spans="1:19" ht="13">
      <c r="A3460" s="25">
        <v>29</v>
      </c>
      <c r="B3460" s="25">
        <v>1</v>
      </c>
      <c r="C3460" s="25">
        <v>1</v>
      </c>
      <c r="D3460" s="25">
        <v>66.099999999999994</v>
      </c>
      <c r="E3460" s="25">
        <v>1682.05</v>
      </c>
      <c r="F3460" t="str">
        <f t="shared" si="168"/>
        <v>T2</v>
      </c>
      <c r="G3460" s="25">
        <v>27</v>
      </c>
      <c r="H3460" s="25">
        <v>1</v>
      </c>
      <c r="I3460" s="25">
        <v>1</v>
      </c>
      <c r="J3460" s="25">
        <v>84.8</v>
      </c>
      <c r="K3460" s="25">
        <v>2068.5500000000002</v>
      </c>
      <c r="L3460">
        <f t="shared" si="170"/>
        <v>0.90345475192173319</v>
      </c>
      <c r="O3460" s="25">
        <v>29</v>
      </c>
      <c r="P3460" s="25">
        <v>1</v>
      </c>
      <c r="Q3460" s="25">
        <v>1</v>
      </c>
      <c r="R3460" s="25">
        <v>58.55</v>
      </c>
      <c r="S3460" s="25">
        <f t="shared" si="169"/>
        <v>1697.9499999999998</v>
      </c>
    </row>
    <row r="3461" spans="1:19" ht="13">
      <c r="A3461" s="25">
        <v>29</v>
      </c>
      <c r="B3461" s="25">
        <v>1</v>
      </c>
      <c r="C3461" s="25">
        <v>1</v>
      </c>
      <c r="D3461" s="25">
        <v>80.099999999999994</v>
      </c>
      <c r="E3461" s="25">
        <v>1386.8</v>
      </c>
      <c r="F3461" t="str">
        <f t="shared" si="168"/>
        <v>T2</v>
      </c>
      <c r="G3461" s="25">
        <v>28</v>
      </c>
      <c r="H3461" s="25">
        <v>1</v>
      </c>
      <c r="I3461" s="25">
        <v>1</v>
      </c>
      <c r="J3461" s="25">
        <v>64.400000000000006</v>
      </c>
      <c r="K3461" s="25">
        <v>1802.15</v>
      </c>
      <c r="L3461">
        <f t="shared" si="170"/>
        <v>0.99941770186335399</v>
      </c>
      <c r="O3461" s="25">
        <v>29</v>
      </c>
      <c r="P3461" s="25">
        <v>1</v>
      </c>
      <c r="Q3461" s="25">
        <v>1</v>
      </c>
      <c r="R3461" s="25">
        <v>66.099999999999994</v>
      </c>
      <c r="S3461" s="25">
        <f t="shared" si="169"/>
        <v>1916.8999999999999</v>
      </c>
    </row>
    <row r="3462" spans="1:19" ht="13">
      <c r="A3462" s="25">
        <v>29</v>
      </c>
      <c r="B3462" s="25">
        <v>1</v>
      </c>
      <c r="C3462" s="25">
        <v>1</v>
      </c>
      <c r="D3462" s="25">
        <v>51.6</v>
      </c>
      <c r="E3462" s="25">
        <v>2847.4</v>
      </c>
      <c r="F3462" t="str">
        <f t="shared" si="168"/>
        <v>T2</v>
      </c>
      <c r="G3462" s="25">
        <v>28</v>
      </c>
      <c r="H3462" s="25">
        <v>1</v>
      </c>
      <c r="I3462" s="25">
        <v>1</v>
      </c>
      <c r="J3462" s="25">
        <v>54.9</v>
      </c>
      <c r="K3462" s="25">
        <v>2998</v>
      </c>
      <c r="L3462">
        <f t="shared" si="170"/>
        <v>1.9502992453812127</v>
      </c>
      <c r="O3462" s="25">
        <v>29</v>
      </c>
      <c r="P3462" s="25">
        <v>1</v>
      </c>
      <c r="Q3462" s="25">
        <v>1</v>
      </c>
      <c r="R3462" s="25">
        <v>80.099999999999994</v>
      </c>
      <c r="S3462" s="25">
        <f t="shared" si="169"/>
        <v>2322.8999999999996</v>
      </c>
    </row>
    <row r="3463" spans="1:19" ht="13">
      <c r="A3463" s="25">
        <v>29</v>
      </c>
      <c r="B3463" s="25">
        <v>1</v>
      </c>
      <c r="C3463" s="25">
        <v>1</v>
      </c>
      <c r="D3463" s="25">
        <v>70.900000000000006</v>
      </c>
      <c r="E3463" s="25">
        <v>2602.9</v>
      </c>
      <c r="F3463" t="str">
        <f t="shared" si="168"/>
        <v>T2</v>
      </c>
      <c r="G3463" s="25">
        <v>28</v>
      </c>
      <c r="H3463" s="25">
        <v>1</v>
      </c>
      <c r="I3463" s="25">
        <v>1</v>
      </c>
      <c r="J3463" s="25">
        <v>49.9</v>
      </c>
      <c r="K3463" s="25">
        <v>2509.25</v>
      </c>
      <c r="L3463">
        <f t="shared" si="170"/>
        <v>1.7959132550815917</v>
      </c>
      <c r="O3463" s="25">
        <v>29</v>
      </c>
      <c r="P3463" s="25">
        <v>1</v>
      </c>
      <c r="Q3463" s="25">
        <v>1</v>
      </c>
      <c r="R3463" s="25">
        <v>51.6</v>
      </c>
      <c r="S3463" s="25">
        <f t="shared" si="169"/>
        <v>1496.4</v>
      </c>
    </row>
    <row r="3464" spans="1:19" ht="13">
      <c r="A3464" s="25">
        <v>29</v>
      </c>
      <c r="B3464" s="25">
        <v>1</v>
      </c>
      <c r="C3464" s="25">
        <v>1</v>
      </c>
      <c r="D3464" s="25">
        <v>55.25</v>
      </c>
      <c r="E3464" s="25">
        <v>1426.45</v>
      </c>
      <c r="F3464" t="str">
        <f t="shared" si="168"/>
        <v>T2</v>
      </c>
      <c r="G3464" s="25">
        <v>28</v>
      </c>
      <c r="H3464" s="25">
        <v>1</v>
      </c>
      <c r="I3464" s="25">
        <v>1</v>
      </c>
      <c r="J3464" s="25">
        <v>51</v>
      </c>
      <c r="K3464" s="25">
        <v>2659.4</v>
      </c>
      <c r="L3464">
        <f t="shared" si="170"/>
        <v>1.8623249299719888</v>
      </c>
      <c r="O3464" s="25">
        <v>29</v>
      </c>
      <c r="P3464" s="25">
        <v>1</v>
      </c>
      <c r="Q3464" s="25">
        <v>1</v>
      </c>
      <c r="R3464" s="25">
        <v>70.900000000000006</v>
      </c>
      <c r="S3464" s="25">
        <f t="shared" si="169"/>
        <v>2056.1000000000004</v>
      </c>
    </row>
    <row r="3465" spans="1:19" ht="13">
      <c r="A3465" s="25">
        <v>29</v>
      </c>
      <c r="B3465" s="25">
        <v>1</v>
      </c>
      <c r="C3465" s="25">
        <v>1</v>
      </c>
      <c r="D3465" s="25">
        <v>69.05</v>
      </c>
      <c r="E3465" s="25">
        <v>1546.3</v>
      </c>
      <c r="F3465" t="str">
        <f t="shared" si="168"/>
        <v>T2</v>
      </c>
      <c r="G3465" s="25">
        <v>28</v>
      </c>
      <c r="H3465" s="25">
        <v>1</v>
      </c>
      <c r="I3465" s="25">
        <v>1</v>
      </c>
      <c r="J3465" s="25">
        <v>64.45</v>
      </c>
      <c r="K3465" s="25">
        <v>2289.9</v>
      </c>
      <c r="L3465">
        <f t="shared" si="170"/>
        <v>1.2689238612434888</v>
      </c>
      <c r="O3465" s="25">
        <v>29</v>
      </c>
      <c r="P3465" s="25">
        <v>1</v>
      </c>
      <c r="Q3465" s="25">
        <v>1</v>
      </c>
      <c r="R3465" s="25">
        <v>55.25</v>
      </c>
      <c r="S3465" s="25">
        <f t="shared" si="169"/>
        <v>1602.25</v>
      </c>
    </row>
    <row r="3466" spans="1:19" ht="13">
      <c r="A3466" s="25">
        <v>30</v>
      </c>
      <c r="B3466" s="25">
        <v>1</v>
      </c>
      <c r="C3466" s="25">
        <v>1</v>
      </c>
      <c r="D3466" s="25">
        <v>64.5</v>
      </c>
      <c r="E3466" s="25">
        <v>2483.65</v>
      </c>
      <c r="F3466" t="str">
        <f t="shared" si="168"/>
        <v>T2</v>
      </c>
      <c r="G3466" s="25">
        <v>28</v>
      </c>
      <c r="H3466" s="25">
        <v>1</v>
      </c>
      <c r="I3466" s="25">
        <v>1</v>
      </c>
      <c r="J3466" s="25">
        <v>59</v>
      </c>
      <c r="K3466" s="25">
        <v>1505.15</v>
      </c>
      <c r="L3466">
        <f t="shared" si="170"/>
        <v>0.91110774818401941</v>
      </c>
      <c r="O3466" s="25">
        <v>29</v>
      </c>
      <c r="P3466" s="25">
        <v>1</v>
      </c>
      <c r="Q3466" s="25">
        <v>1</v>
      </c>
      <c r="R3466" s="25">
        <v>69.05</v>
      </c>
      <c r="S3466" s="25">
        <f t="shared" si="169"/>
        <v>2002.4499999999998</v>
      </c>
    </row>
    <row r="3467" spans="1:19" ht="13">
      <c r="A3467" s="25">
        <v>30</v>
      </c>
      <c r="B3467" s="25">
        <v>1</v>
      </c>
      <c r="C3467" s="25">
        <v>1</v>
      </c>
      <c r="D3467" s="25">
        <v>67.599999999999994</v>
      </c>
      <c r="E3467" s="25">
        <v>2244.9499999999998</v>
      </c>
      <c r="F3467" t="str">
        <f t="shared" si="168"/>
        <v>T2</v>
      </c>
      <c r="G3467" s="25">
        <v>29</v>
      </c>
      <c r="H3467" s="25">
        <v>1</v>
      </c>
      <c r="I3467" s="25">
        <v>1</v>
      </c>
      <c r="J3467" s="25">
        <v>67.45</v>
      </c>
      <c r="K3467" s="25">
        <v>2065.4</v>
      </c>
      <c r="L3467">
        <f t="shared" si="170"/>
        <v>1.0559034789499246</v>
      </c>
      <c r="O3467" s="25">
        <v>30</v>
      </c>
      <c r="P3467" s="25">
        <v>1</v>
      </c>
      <c r="Q3467" s="25">
        <v>1</v>
      </c>
      <c r="R3467" s="25">
        <v>64.5</v>
      </c>
      <c r="S3467" s="25">
        <f t="shared" si="169"/>
        <v>1935</v>
      </c>
    </row>
    <row r="3468" spans="1:19" ht="13">
      <c r="A3468" s="25">
        <v>30</v>
      </c>
      <c r="B3468" s="25">
        <v>1</v>
      </c>
      <c r="C3468" s="25">
        <v>1</v>
      </c>
      <c r="D3468" s="25">
        <v>49.9</v>
      </c>
      <c r="E3468" s="25">
        <v>3152.5</v>
      </c>
      <c r="F3468" t="str">
        <f t="shared" si="168"/>
        <v>T2</v>
      </c>
      <c r="G3468" s="25">
        <v>29</v>
      </c>
      <c r="H3468" s="25">
        <v>1</v>
      </c>
      <c r="I3468" s="25">
        <v>1</v>
      </c>
      <c r="J3468" s="25">
        <v>71</v>
      </c>
      <c r="K3468" s="25">
        <v>2890.65</v>
      </c>
      <c r="L3468">
        <f t="shared" si="170"/>
        <v>1.4039096648858669</v>
      </c>
      <c r="O3468" s="25">
        <v>30</v>
      </c>
      <c r="P3468" s="25">
        <v>1</v>
      </c>
      <c r="Q3468" s="25">
        <v>1</v>
      </c>
      <c r="R3468" s="25">
        <v>67.599999999999994</v>
      </c>
      <c r="S3468" s="25">
        <f t="shared" si="169"/>
        <v>2027.9999999999998</v>
      </c>
    </row>
    <row r="3469" spans="1:19" ht="13">
      <c r="A3469" s="25">
        <v>30</v>
      </c>
      <c r="B3469" s="25">
        <v>1</v>
      </c>
      <c r="C3469" s="25">
        <v>1</v>
      </c>
      <c r="D3469" s="25">
        <v>68.95</v>
      </c>
      <c r="E3469" s="25">
        <v>1785.65</v>
      </c>
      <c r="F3469" t="str">
        <f t="shared" si="168"/>
        <v>T2</v>
      </c>
      <c r="G3469" s="25">
        <v>29</v>
      </c>
      <c r="H3469" s="25">
        <v>1</v>
      </c>
      <c r="I3469" s="25">
        <v>1</v>
      </c>
      <c r="J3469" s="25">
        <v>58.55</v>
      </c>
      <c r="K3469" s="25">
        <v>543</v>
      </c>
      <c r="L3469">
        <f t="shared" si="170"/>
        <v>0.31979740275037544</v>
      </c>
      <c r="O3469" s="25">
        <v>30</v>
      </c>
      <c r="P3469" s="25">
        <v>1</v>
      </c>
      <c r="Q3469" s="25">
        <v>1</v>
      </c>
      <c r="R3469" s="25">
        <v>49.9</v>
      </c>
      <c r="S3469" s="25">
        <f t="shared" si="169"/>
        <v>1497</v>
      </c>
    </row>
    <row r="3470" spans="1:19" ht="13">
      <c r="A3470" s="25">
        <v>30</v>
      </c>
      <c r="B3470" s="25">
        <v>1</v>
      </c>
      <c r="C3470" s="25">
        <v>1</v>
      </c>
      <c r="D3470" s="25">
        <v>69.099999999999994</v>
      </c>
      <c r="E3470" s="25">
        <v>535.35</v>
      </c>
      <c r="F3470" t="str">
        <f t="shared" si="168"/>
        <v>T2</v>
      </c>
      <c r="G3470" s="25">
        <v>29</v>
      </c>
      <c r="H3470" s="25">
        <v>1</v>
      </c>
      <c r="I3470" s="25">
        <v>1</v>
      </c>
      <c r="J3470" s="25">
        <v>66.099999999999994</v>
      </c>
      <c r="K3470" s="25">
        <v>1682.05</v>
      </c>
      <c r="L3470">
        <f t="shared" si="170"/>
        <v>0.87748448015024261</v>
      </c>
      <c r="O3470" s="25">
        <v>30</v>
      </c>
      <c r="P3470" s="25">
        <v>1</v>
      </c>
      <c r="Q3470" s="25">
        <v>1</v>
      </c>
      <c r="R3470" s="25">
        <v>68.95</v>
      </c>
      <c r="S3470" s="25">
        <f t="shared" si="169"/>
        <v>2068.5</v>
      </c>
    </row>
    <row r="3471" spans="1:19" ht="13">
      <c r="A3471" s="25">
        <v>30</v>
      </c>
      <c r="B3471" s="25">
        <v>1</v>
      </c>
      <c r="C3471" s="25">
        <v>1</v>
      </c>
      <c r="D3471" s="25">
        <v>74.849999999999994</v>
      </c>
      <c r="E3471" s="25">
        <v>1096.5999999999999</v>
      </c>
      <c r="F3471" t="str">
        <f t="shared" si="168"/>
        <v>T2</v>
      </c>
      <c r="G3471" s="25">
        <v>29</v>
      </c>
      <c r="H3471" s="25">
        <v>1</v>
      </c>
      <c r="I3471" s="25">
        <v>1</v>
      </c>
      <c r="J3471" s="25">
        <v>80.099999999999994</v>
      </c>
      <c r="K3471" s="25">
        <v>1386.8</v>
      </c>
      <c r="L3471">
        <f t="shared" si="170"/>
        <v>0.59701235524559826</v>
      </c>
      <c r="O3471" s="25">
        <v>30</v>
      </c>
      <c r="P3471" s="25">
        <v>1</v>
      </c>
      <c r="Q3471" s="25">
        <v>1</v>
      </c>
      <c r="R3471" s="25">
        <v>69.099999999999994</v>
      </c>
      <c r="S3471" s="25">
        <f t="shared" si="169"/>
        <v>2073</v>
      </c>
    </row>
    <row r="3472" spans="1:19" ht="13">
      <c r="A3472" s="25">
        <v>30</v>
      </c>
      <c r="B3472" s="25">
        <v>1</v>
      </c>
      <c r="C3472" s="25">
        <v>1</v>
      </c>
      <c r="D3472" s="25">
        <v>79.3</v>
      </c>
      <c r="E3472" s="25">
        <v>1646.45</v>
      </c>
      <c r="F3472" t="str">
        <f t="shared" si="168"/>
        <v>T2</v>
      </c>
      <c r="G3472" s="25">
        <v>29</v>
      </c>
      <c r="H3472" s="25">
        <v>1</v>
      </c>
      <c r="I3472" s="25">
        <v>1</v>
      </c>
      <c r="J3472" s="25">
        <v>51.6</v>
      </c>
      <c r="K3472" s="25">
        <v>2847.4</v>
      </c>
      <c r="L3472">
        <f t="shared" si="170"/>
        <v>1.9028334669874365</v>
      </c>
      <c r="O3472" s="25">
        <v>30</v>
      </c>
      <c r="P3472" s="25">
        <v>1</v>
      </c>
      <c r="Q3472" s="25">
        <v>1</v>
      </c>
      <c r="R3472" s="25">
        <v>74.849999999999994</v>
      </c>
      <c r="S3472" s="25">
        <f t="shared" si="169"/>
        <v>2245.5</v>
      </c>
    </row>
    <row r="3473" spans="1:19" ht="13">
      <c r="A3473" s="25">
        <v>30</v>
      </c>
      <c r="B3473" s="25">
        <v>1</v>
      </c>
      <c r="C3473" s="25">
        <v>1</v>
      </c>
      <c r="D3473" s="25">
        <v>54.45</v>
      </c>
      <c r="E3473" s="25">
        <v>2768.35</v>
      </c>
      <c r="F3473" t="str">
        <f t="shared" ref="F3473:F3536" si="171">_xlfn.IFS(AND(B3473=1,C3473=0),"T1",AND(B3473=1,C3473=1),"T2",AND(B3473=0,C3473=1),"T3")</f>
        <v>T2</v>
      </c>
      <c r="G3473" s="25">
        <v>29</v>
      </c>
      <c r="H3473" s="25">
        <v>1</v>
      </c>
      <c r="I3473" s="25">
        <v>1</v>
      </c>
      <c r="J3473" s="25">
        <v>70.900000000000006</v>
      </c>
      <c r="K3473" s="25">
        <v>2602.9</v>
      </c>
      <c r="L3473">
        <f t="shared" si="170"/>
        <v>1.2659403725499732</v>
      </c>
      <c r="O3473" s="25">
        <v>30</v>
      </c>
      <c r="P3473" s="25">
        <v>1</v>
      </c>
      <c r="Q3473" s="25">
        <v>1</v>
      </c>
      <c r="R3473" s="25">
        <v>79.3</v>
      </c>
      <c r="S3473" s="25">
        <f t="shared" si="169"/>
        <v>2379</v>
      </c>
    </row>
    <row r="3474" spans="1:19" ht="13">
      <c r="A3474" s="25">
        <v>31</v>
      </c>
      <c r="B3474" s="25">
        <v>1</v>
      </c>
      <c r="C3474" s="25">
        <v>1</v>
      </c>
      <c r="D3474" s="25">
        <v>80.55</v>
      </c>
      <c r="E3474" s="25">
        <v>1410.25</v>
      </c>
      <c r="F3474" t="str">
        <f t="shared" si="171"/>
        <v>T2</v>
      </c>
      <c r="G3474" s="25">
        <v>29</v>
      </c>
      <c r="H3474" s="25">
        <v>1</v>
      </c>
      <c r="I3474" s="25">
        <v>1</v>
      </c>
      <c r="J3474" s="25">
        <v>55.25</v>
      </c>
      <c r="K3474" s="25">
        <v>1426.45</v>
      </c>
      <c r="L3474">
        <f t="shared" si="170"/>
        <v>0.89027929474176937</v>
      </c>
      <c r="O3474" s="25">
        <v>30</v>
      </c>
      <c r="P3474" s="25">
        <v>1</v>
      </c>
      <c r="Q3474" s="25">
        <v>1</v>
      </c>
      <c r="R3474" s="25">
        <v>54.45</v>
      </c>
      <c r="S3474" s="25">
        <f t="shared" ref="S3474:S3537" si="172">O3474*R3474</f>
        <v>1633.5</v>
      </c>
    </row>
    <row r="3475" spans="1:19" ht="13">
      <c r="A3475" s="25">
        <v>31</v>
      </c>
      <c r="B3475" s="25">
        <v>1</v>
      </c>
      <c r="C3475" s="25">
        <v>1</v>
      </c>
      <c r="D3475" s="25">
        <v>79.3</v>
      </c>
      <c r="E3475" s="25">
        <v>2626.15</v>
      </c>
      <c r="F3475" t="str">
        <f t="shared" si="171"/>
        <v>T2</v>
      </c>
      <c r="G3475" s="25">
        <v>29</v>
      </c>
      <c r="H3475" s="25">
        <v>1</v>
      </c>
      <c r="I3475" s="25">
        <v>1</v>
      </c>
      <c r="J3475" s="25">
        <v>69.05</v>
      </c>
      <c r="K3475" s="25">
        <v>1546.3</v>
      </c>
      <c r="L3475">
        <f t="shared" si="170"/>
        <v>0.77220405003870263</v>
      </c>
      <c r="O3475" s="25">
        <v>31</v>
      </c>
      <c r="P3475" s="25">
        <v>1</v>
      </c>
      <c r="Q3475" s="25">
        <v>1</v>
      </c>
      <c r="R3475" s="25">
        <v>80.55</v>
      </c>
      <c r="S3475" s="25">
        <f t="shared" si="172"/>
        <v>2497.0499999999997</v>
      </c>
    </row>
    <row r="3476" spans="1:19" ht="13">
      <c r="A3476" s="25">
        <v>31</v>
      </c>
      <c r="B3476" s="25">
        <v>1</v>
      </c>
      <c r="C3476" s="25">
        <v>1</v>
      </c>
      <c r="D3476" s="25">
        <v>65.25</v>
      </c>
      <c r="E3476" s="25">
        <v>1381.8</v>
      </c>
      <c r="F3476" t="str">
        <f t="shared" si="171"/>
        <v>T2</v>
      </c>
      <c r="G3476" s="25">
        <v>30</v>
      </c>
      <c r="H3476" s="25">
        <v>1</v>
      </c>
      <c r="I3476" s="25">
        <v>1</v>
      </c>
      <c r="J3476" s="25">
        <v>64.5</v>
      </c>
      <c r="K3476" s="25">
        <v>2483.65</v>
      </c>
      <c r="L3476">
        <f t="shared" si="170"/>
        <v>1.2835400516795867</v>
      </c>
      <c r="O3476" s="25">
        <v>31</v>
      </c>
      <c r="P3476" s="25">
        <v>1</v>
      </c>
      <c r="Q3476" s="25">
        <v>1</v>
      </c>
      <c r="R3476" s="25">
        <v>79.3</v>
      </c>
      <c r="S3476" s="25">
        <f t="shared" si="172"/>
        <v>2458.2999999999997</v>
      </c>
    </row>
    <row r="3477" spans="1:19" ht="13">
      <c r="A3477" s="25">
        <v>31</v>
      </c>
      <c r="B3477" s="25">
        <v>1</v>
      </c>
      <c r="C3477" s="25">
        <v>1</v>
      </c>
      <c r="D3477" s="25">
        <v>71.05</v>
      </c>
      <c r="E3477" s="25">
        <v>1522.65</v>
      </c>
      <c r="F3477" t="str">
        <f t="shared" si="171"/>
        <v>T2</v>
      </c>
      <c r="G3477" s="25">
        <v>30</v>
      </c>
      <c r="H3477" s="25">
        <v>1</v>
      </c>
      <c r="I3477" s="25">
        <v>1</v>
      </c>
      <c r="J3477" s="25">
        <v>67.599999999999994</v>
      </c>
      <c r="K3477" s="25">
        <v>2244.9499999999998</v>
      </c>
      <c r="L3477">
        <f t="shared" si="170"/>
        <v>1.1069773175542406</v>
      </c>
      <c r="O3477" s="25">
        <v>31</v>
      </c>
      <c r="P3477" s="25">
        <v>1</v>
      </c>
      <c r="Q3477" s="25">
        <v>1</v>
      </c>
      <c r="R3477" s="25">
        <v>65.25</v>
      </c>
      <c r="S3477" s="25">
        <f t="shared" si="172"/>
        <v>2022.75</v>
      </c>
    </row>
    <row r="3478" spans="1:19" ht="13">
      <c r="A3478" s="25">
        <v>31</v>
      </c>
      <c r="B3478" s="25">
        <v>1</v>
      </c>
      <c r="C3478" s="25">
        <v>1</v>
      </c>
      <c r="D3478" s="25">
        <v>79.45</v>
      </c>
      <c r="E3478" s="25">
        <v>734.6</v>
      </c>
      <c r="F3478" t="str">
        <f t="shared" si="171"/>
        <v>T2</v>
      </c>
      <c r="G3478" s="25">
        <v>30</v>
      </c>
      <c r="H3478" s="25">
        <v>1</v>
      </c>
      <c r="I3478" s="25">
        <v>1</v>
      </c>
      <c r="J3478" s="25">
        <v>49.9</v>
      </c>
      <c r="K3478" s="25">
        <v>3152.5</v>
      </c>
      <c r="L3478">
        <f t="shared" si="170"/>
        <v>2.105878423513694</v>
      </c>
      <c r="O3478" s="25">
        <v>31</v>
      </c>
      <c r="P3478" s="25">
        <v>1</v>
      </c>
      <c r="Q3478" s="25">
        <v>1</v>
      </c>
      <c r="R3478" s="25">
        <v>71.05</v>
      </c>
      <c r="S3478" s="25">
        <f t="shared" si="172"/>
        <v>2202.5499999999997</v>
      </c>
    </row>
    <row r="3479" spans="1:19" ht="13">
      <c r="A3479" s="25">
        <v>31</v>
      </c>
      <c r="B3479" s="25">
        <v>1</v>
      </c>
      <c r="C3479" s="25">
        <v>1</v>
      </c>
      <c r="D3479" s="25">
        <v>75.25</v>
      </c>
      <c r="E3479" s="25">
        <v>2812.2</v>
      </c>
      <c r="F3479" t="str">
        <f t="shared" si="171"/>
        <v>T2</v>
      </c>
      <c r="G3479" s="25">
        <v>30</v>
      </c>
      <c r="H3479" s="25">
        <v>1</v>
      </c>
      <c r="I3479" s="25">
        <v>1</v>
      </c>
      <c r="J3479" s="25">
        <v>68.95</v>
      </c>
      <c r="K3479" s="25">
        <v>1785.65</v>
      </c>
      <c r="L3479">
        <f t="shared" si="170"/>
        <v>0.86325839980662322</v>
      </c>
      <c r="O3479" s="25">
        <v>31</v>
      </c>
      <c r="P3479" s="25">
        <v>1</v>
      </c>
      <c r="Q3479" s="25">
        <v>1</v>
      </c>
      <c r="R3479" s="25">
        <v>79.45</v>
      </c>
      <c r="S3479" s="25">
        <f t="shared" si="172"/>
        <v>2462.9500000000003</v>
      </c>
    </row>
    <row r="3480" spans="1:19" ht="13">
      <c r="A3480" s="25">
        <v>31</v>
      </c>
      <c r="B3480" s="25">
        <v>1</v>
      </c>
      <c r="C3480" s="25">
        <v>1</v>
      </c>
      <c r="D3480" s="25">
        <v>59.05</v>
      </c>
      <c r="E3480" s="25">
        <v>973.65</v>
      </c>
      <c r="F3480" t="str">
        <f t="shared" si="171"/>
        <v>T2</v>
      </c>
      <c r="G3480" s="25">
        <v>30</v>
      </c>
      <c r="H3480" s="25">
        <v>1</v>
      </c>
      <c r="I3480" s="25">
        <v>1</v>
      </c>
      <c r="J3480" s="25">
        <v>69.099999999999994</v>
      </c>
      <c r="K3480" s="25">
        <v>535.35</v>
      </c>
      <c r="L3480">
        <f t="shared" si="170"/>
        <v>0.25824891461649785</v>
      </c>
      <c r="O3480" s="25">
        <v>31</v>
      </c>
      <c r="P3480" s="25">
        <v>1</v>
      </c>
      <c r="Q3480" s="25">
        <v>1</v>
      </c>
      <c r="R3480" s="25">
        <v>75.25</v>
      </c>
      <c r="S3480" s="25">
        <f t="shared" si="172"/>
        <v>2332.75</v>
      </c>
    </row>
    <row r="3481" spans="1:19" ht="13">
      <c r="A3481" s="25">
        <v>31</v>
      </c>
      <c r="B3481" s="25">
        <v>1</v>
      </c>
      <c r="C3481" s="25">
        <v>1</v>
      </c>
      <c r="D3481" s="25">
        <v>59.7</v>
      </c>
      <c r="E3481" s="25">
        <v>1654.7</v>
      </c>
      <c r="F3481" t="str">
        <f t="shared" si="171"/>
        <v>T2</v>
      </c>
      <c r="G3481" s="25">
        <v>30</v>
      </c>
      <c r="H3481" s="25">
        <v>1</v>
      </c>
      <c r="I3481" s="25">
        <v>1</v>
      </c>
      <c r="J3481" s="25">
        <v>74.849999999999994</v>
      </c>
      <c r="K3481" s="25">
        <v>1096.5999999999999</v>
      </c>
      <c r="L3481">
        <f t="shared" si="170"/>
        <v>0.48835448675128035</v>
      </c>
      <c r="O3481" s="25">
        <v>31</v>
      </c>
      <c r="P3481" s="25">
        <v>1</v>
      </c>
      <c r="Q3481" s="25">
        <v>1</v>
      </c>
      <c r="R3481" s="25">
        <v>59.05</v>
      </c>
      <c r="S3481" s="25">
        <f t="shared" si="172"/>
        <v>1830.55</v>
      </c>
    </row>
    <row r="3482" spans="1:19" ht="13">
      <c r="A3482" s="25">
        <v>32</v>
      </c>
      <c r="B3482" s="25">
        <v>1</v>
      </c>
      <c r="C3482" s="25">
        <v>1</v>
      </c>
      <c r="D3482" s="25">
        <v>62.45</v>
      </c>
      <c r="E3482" s="25">
        <v>3204.4</v>
      </c>
      <c r="F3482" t="str">
        <f t="shared" si="171"/>
        <v>T2</v>
      </c>
      <c r="G3482" s="25">
        <v>30</v>
      </c>
      <c r="H3482" s="25">
        <v>1</v>
      </c>
      <c r="I3482" s="25">
        <v>1</v>
      </c>
      <c r="J3482" s="25">
        <v>79.3</v>
      </c>
      <c r="K3482" s="25">
        <v>1646.45</v>
      </c>
      <c r="L3482">
        <f t="shared" si="170"/>
        <v>0.69207650273224042</v>
      </c>
      <c r="O3482" s="25">
        <v>31</v>
      </c>
      <c r="P3482" s="25">
        <v>1</v>
      </c>
      <c r="Q3482" s="25">
        <v>1</v>
      </c>
      <c r="R3482" s="25">
        <v>59.7</v>
      </c>
      <c r="S3482" s="25">
        <f t="shared" si="172"/>
        <v>1850.7</v>
      </c>
    </row>
    <row r="3483" spans="1:19" ht="13">
      <c r="A3483" s="25">
        <v>32</v>
      </c>
      <c r="B3483" s="25">
        <v>1</v>
      </c>
      <c r="C3483" s="25">
        <v>1</v>
      </c>
      <c r="D3483" s="25">
        <v>83.7</v>
      </c>
      <c r="E3483" s="25">
        <v>2320.8000000000002</v>
      </c>
      <c r="F3483" t="str">
        <f t="shared" si="171"/>
        <v>T2</v>
      </c>
      <c r="G3483" s="25">
        <v>30</v>
      </c>
      <c r="H3483" s="25">
        <v>1</v>
      </c>
      <c r="I3483" s="25">
        <v>1</v>
      </c>
      <c r="J3483" s="25">
        <v>54.45</v>
      </c>
      <c r="K3483" s="25">
        <v>2768.35</v>
      </c>
      <c r="L3483">
        <f t="shared" ref="L3483:L3546" si="173">(K3483/J3483)/G3483</f>
        <v>1.6947352310988673</v>
      </c>
      <c r="O3483" s="25">
        <v>32</v>
      </c>
      <c r="P3483" s="25">
        <v>1</v>
      </c>
      <c r="Q3483" s="25">
        <v>1</v>
      </c>
      <c r="R3483" s="25">
        <v>62.45</v>
      </c>
      <c r="S3483" s="25">
        <f t="shared" si="172"/>
        <v>1998.4</v>
      </c>
    </row>
    <row r="3484" spans="1:19" ht="13">
      <c r="A3484" s="25">
        <v>32</v>
      </c>
      <c r="B3484" s="25">
        <v>1</v>
      </c>
      <c r="C3484" s="25">
        <v>1</v>
      </c>
      <c r="D3484" s="25">
        <v>54.2</v>
      </c>
      <c r="E3484" s="25">
        <v>543.79999999999995</v>
      </c>
      <c r="F3484" t="str">
        <f t="shared" si="171"/>
        <v>T2</v>
      </c>
      <c r="G3484" s="25">
        <v>31</v>
      </c>
      <c r="H3484" s="25">
        <v>1</v>
      </c>
      <c r="I3484" s="25">
        <v>1</v>
      </c>
      <c r="J3484" s="25">
        <v>80.55</v>
      </c>
      <c r="K3484" s="25">
        <v>1410.25</v>
      </c>
      <c r="L3484">
        <f t="shared" si="173"/>
        <v>0.56476642438076941</v>
      </c>
      <c r="O3484" s="25">
        <v>32</v>
      </c>
      <c r="P3484" s="25">
        <v>1</v>
      </c>
      <c r="Q3484" s="25">
        <v>1</v>
      </c>
      <c r="R3484" s="25">
        <v>83.7</v>
      </c>
      <c r="S3484" s="25">
        <f t="shared" si="172"/>
        <v>2678.4</v>
      </c>
    </row>
    <row r="3485" spans="1:19" ht="13">
      <c r="A3485" s="25">
        <v>32</v>
      </c>
      <c r="B3485" s="25">
        <v>1</v>
      </c>
      <c r="C3485" s="25">
        <v>1</v>
      </c>
      <c r="D3485" s="25">
        <v>74.75</v>
      </c>
      <c r="E3485" s="25">
        <v>2684.35</v>
      </c>
      <c r="F3485" t="str">
        <f t="shared" si="171"/>
        <v>T2</v>
      </c>
      <c r="G3485" s="25">
        <v>31</v>
      </c>
      <c r="H3485" s="25">
        <v>1</v>
      </c>
      <c r="I3485" s="25">
        <v>1</v>
      </c>
      <c r="J3485" s="25">
        <v>79.3</v>
      </c>
      <c r="K3485" s="25">
        <v>2626.15</v>
      </c>
      <c r="L3485">
        <f t="shared" si="173"/>
        <v>1.0682788919171786</v>
      </c>
      <c r="O3485" s="25">
        <v>32</v>
      </c>
      <c r="P3485" s="25">
        <v>1</v>
      </c>
      <c r="Q3485" s="25">
        <v>1</v>
      </c>
      <c r="R3485" s="25">
        <v>54.2</v>
      </c>
      <c r="S3485" s="25">
        <f t="shared" si="172"/>
        <v>1734.4</v>
      </c>
    </row>
    <row r="3486" spans="1:19" ht="13">
      <c r="A3486" s="25">
        <v>32</v>
      </c>
      <c r="B3486" s="25">
        <v>1</v>
      </c>
      <c r="C3486" s="25">
        <v>1</v>
      </c>
      <c r="D3486" s="25">
        <v>72.8</v>
      </c>
      <c r="E3486" s="25">
        <v>534.70000000000005</v>
      </c>
      <c r="F3486" t="str">
        <f t="shared" si="171"/>
        <v>T2</v>
      </c>
      <c r="G3486" s="25">
        <v>31</v>
      </c>
      <c r="H3486" s="25">
        <v>1</v>
      </c>
      <c r="I3486" s="25">
        <v>1</v>
      </c>
      <c r="J3486" s="25">
        <v>65.25</v>
      </c>
      <c r="K3486" s="25">
        <v>1381.8</v>
      </c>
      <c r="L3486">
        <f t="shared" si="173"/>
        <v>0.68312940304041525</v>
      </c>
      <c r="O3486" s="25">
        <v>32</v>
      </c>
      <c r="P3486" s="25">
        <v>1</v>
      </c>
      <c r="Q3486" s="25">
        <v>1</v>
      </c>
      <c r="R3486" s="25">
        <v>74.75</v>
      </c>
      <c r="S3486" s="25">
        <f t="shared" si="172"/>
        <v>2392</v>
      </c>
    </row>
    <row r="3487" spans="1:19" ht="13">
      <c r="A3487" s="25">
        <v>33</v>
      </c>
      <c r="B3487" s="25">
        <v>1</v>
      </c>
      <c r="C3487" s="25">
        <v>1</v>
      </c>
      <c r="D3487" s="25">
        <v>72.75</v>
      </c>
      <c r="E3487" s="25">
        <v>2688.45</v>
      </c>
      <c r="F3487" t="str">
        <f t="shared" si="171"/>
        <v>T2</v>
      </c>
      <c r="G3487" s="25">
        <v>31</v>
      </c>
      <c r="H3487" s="25">
        <v>1</v>
      </c>
      <c r="I3487" s="25">
        <v>1</v>
      </c>
      <c r="J3487" s="25">
        <v>71.05</v>
      </c>
      <c r="K3487" s="25">
        <v>1522.65</v>
      </c>
      <c r="L3487">
        <f t="shared" si="173"/>
        <v>0.69131234251208828</v>
      </c>
      <c r="O3487" s="25">
        <v>32</v>
      </c>
      <c r="P3487" s="25">
        <v>1</v>
      </c>
      <c r="Q3487" s="25">
        <v>1</v>
      </c>
      <c r="R3487" s="25">
        <v>72.8</v>
      </c>
      <c r="S3487" s="25">
        <f t="shared" si="172"/>
        <v>2329.6</v>
      </c>
    </row>
    <row r="3488" spans="1:19" ht="13">
      <c r="A3488" s="25">
        <v>33</v>
      </c>
      <c r="B3488" s="25">
        <v>1</v>
      </c>
      <c r="C3488" s="25">
        <v>1</v>
      </c>
      <c r="D3488" s="25">
        <v>60.9</v>
      </c>
      <c r="E3488" s="25">
        <v>1867.6</v>
      </c>
      <c r="F3488" t="str">
        <f t="shared" si="171"/>
        <v>T2</v>
      </c>
      <c r="G3488" s="25">
        <v>31</v>
      </c>
      <c r="H3488" s="25">
        <v>1</v>
      </c>
      <c r="I3488" s="25">
        <v>1</v>
      </c>
      <c r="J3488" s="25">
        <v>79.45</v>
      </c>
      <c r="K3488" s="25">
        <v>734.6</v>
      </c>
      <c r="L3488">
        <f t="shared" si="173"/>
        <v>0.29826021640715406</v>
      </c>
      <c r="O3488" s="25">
        <v>33</v>
      </c>
      <c r="P3488" s="25">
        <v>1</v>
      </c>
      <c r="Q3488" s="25">
        <v>1</v>
      </c>
      <c r="R3488" s="25">
        <v>72.75</v>
      </c>
      <c r="S3488" s="25">
        <f t="shared" si="172"/>
        <v>2400.75</v>
      </c>
    </row>
    <row r="3489" spans="1:19" ht="13">
      <c r="A3489" s="25">
        <v>33</v>
      </c>
      <c r="B3489" s="25">
        <v>1</v>
      </c>
      <c r="C3489" s="25">
        <v>1</v>
      </c>
      <c r="D3489" s="25">
        <v>79.150000000000006</v>
      </c>
      <c r="E3489" s="25">
        <v>810.85</v>
      </c>
      <c r="F3489" t="str">
        <f t="shared" si="171"/>
        <v>T2</v>
      </c>
      <c r="G3489" s="25">
        <v>31</v>
      </c>
      <c r="H3489" s="25">
        <v>1</v>
      </c>
      <c r="I3489" s="25">
        <v>1</v>
      </c>
      <c r="J3489" s="25">
        <v>75.25</v>
      </c>
      <c r="K3489" s="25">
        <v>2812.2</v>
      </c>
      <c r="L3489">
        <f t="shared" si="173"/>
        <v>1.2055299539170505</v>
      </c>
      <c r="O3489" s="25">
        <v>33</v>
      </c>
      <c r="P3489" s="25">
        <v>1</v>
      </c>
      <c r="Q3489" s="25">
        <v>1</v>
      </c>
      <c r="R3489" s="25">
        <v>60.9</v>
      </c>
      <c r="S3489" s="25">
        <f t="shared" si="172"/>
        <v>2009.7</v>
      </c>
    </row>
    <row r="3490" spans="1:19" ht="13">
      <c r="A3490" s="25">
        <v>33</v>
      </c>
      <c r="B3490" s="25">
        <v>1</v>
      </c>
      <c r="C3490" s="25">
        <v>1</v>
      </c>
      <c r="D3490" s="25">
        <v>59.4</v>
      </c>
      <c r="E3490" s="25">
        <v>961.4</v>
      </c>
      <c r="F3490" t="str">
        <f t="shared" si="171"/>
        <v>T2</v>
      </c>
      <c r="G3490" s="25">
        <v>31</v>
      </c>
      <c r="H3490" s="25">
        <v>1</v>
      </c>
      <c r="I3490" s="25">
        <v>1</v>
      </c>
      <c r="J3490" s="25">
        <v>59.05</v>
      </c>
      <c r="K3490" s="25">
        <v>973.65</v>
      </c>
      <c r="L3490">
        <f t="shared" si="173"/>
        <v>0.53188932288110136</v>
      </c>
      <c r="O3490" s="25">
        <v>33</v>
      </c>
      <c r="P3490" s="25">
        <v>1</v>
      </c>
      <c r="Q3490" s="25">
        <v>1</v>
      </c>
      <c r="R3490" s="25">
        <v>79.150000000000006</v>
      </c>
      <c r="S3490" s="25">
        <f t="shared" si="172"/>
        <v>2611.9500000000003</v>
      </c>
    </row>
    <row r="3491" spans="1:19" ht="13">
      <c r="A3491" s="25">
        <v>33</v>
      </c>
      <c r="B3491" s="25">
        <v>1</v>
      </c>
      <c r="C3491" s="25">
        <v>1</v>
      </c>
      <c r="D3491" s="25">
        <v>54.65</v>
      </c>
      <c r="E3491" s="25">
        <v>3046.05</v>
      </c>
      <c r="F3491" t="str">
        <f t="shared" si="171"/>
        <v>T2</v>
      </c>
      <c r="G3491" s="25">
        <v>31</v>
      </c>
      <c r="H3491" s="25">
        <v>1</v>
      </c>
      <c r="I3491" s="25">
        <v>1</v>
      </c>
      <c r="J3491" s="25">
        <v>59.7</v>
      </c>
      <c r="K3491" s="25">
        <v>1654.7</v>
      </c>
      <c r="L3491">
        <f t="shared" si="173"/>
        <v>0.89409412654671205</v>
      </c>
      <c r="O3491" s="25">
        <v>33</v>
      </c>
      <c r="P3491" s="25">
        <v>1</v>
      </c>
      <c r="Q3491" s="25">
        <v>1</v>
      </c>
      <c r="R3491" s="25">
        <v>59.4</v>
      </c>
      <c r="S3491" s="25">
        <f t="shared" si="172"/>
        <v>1960.2</v>
      </c>
    </row>
    <row r="3492" spans="1:19" ht="13">
      <c r="A3492" s="25">
        <v>34</v>
      </c>
      <c r="B3492" s="25">
        <v>1</v>
      </c>
      <c r="C3492" s="25">
        <v>1</v>
      </c>
      <c r="D3492" s="25">
        <v>65</v>
      </c>
      <c r="E3492" s="25">
        <v>2625.55</v>
      </c>
      <c r="F3492" t="str">
        <f t="shared" si="171"/>
        <v>T2</v>
      </c>
      <c r="G3492" s="25">
        <v>32</v>
      </c>
      <c r="H3492" s="25">
        <v>1</v>
      </c>
      <c r="I3492" s="25">
        <v>1</v>
      </c>
      <c r="J3492" s="25">
        <v>62.45</v>
      </c>
      <c r="K3492" s="25">
        <v>3204.4</v>
      </c>
      <c r="L3492">
        <f t="shared" si="173"/>
        <v>1.6034827862289831</v>
      </c>
      <c r="O3492" s="25">
        <v>33</v>
      </c>
      <c r="P3492" s="25">
        <v>1</v>
      </c>
      <c r="Q3492" s="25">
        <v>1</v>
      </c>
      <c r="R3492" s="25">
        <v>54.65</v>
      </c>
      <c r="S3492" s="25">
        <f t="shared" si="172"/>
        <v>1803.45</v>
      </c>
    </row>
    <row r="3493" spans="1:19" ht="13">
      <c r="A3493" s="25">
        <v>34</v>
      </c>
      <c r="B3493" s="25">
        <v>1</v>
      </c>
      <c r="C3493" s="25">
        <v>1</v>
      </c>
      <c r="D3493" s="25">
        <v>64.400000000000006</v>
      </c>
      <c r="E3493" s="25">
        <v>2568.15</v>
      </c>
      <c r="F3493" t="str">
        <f t="shared" si="171"/>
        <v>T2</v>
      </c>
      <c r="G3493" s="25">
        <v>32</v>
      </c>
      <c r="H3493" s="25">
        <v>1</v>
      </c>
      <c r="I3493" s="25">
        <v>1</v>
      </c>
      <c r="J3493" s="25">
        <v>83.7</v>
      </c>
      <c r="K3493" s="25">
        <v>2320.8000000000002</v>
      </c>
      <c r="L3493">
        <f t="shared" si="173"/>
        <v>0.86648745519713266</v>
      </c>
      <c r="O3493" s="25">
        <v>34</v>
      </c>
      <c r="P3493" s="25">
        <v>1</v>
      </c>
      <c r="Q3493" s="25">
        <v>1</v>
      </c>
      <c r="R3493" s="25">
        <v>65</v>
      </c>
      <c r="S3493" s="25">
        <f t="shared" si="172"/>
        <v>2210</v>
      </c>
    </row>
    <row r="3494" spans="1:19" ht="13">
      <c r="A3494" s="25">
        <v>34</v>
      </c>
      <c r="B3494" s="25">
        <v>1</v>
      </c>
      <c r="C3494" s="25">
        <v>1</v>
      </c>
      <c r="D3494" s="25">
        <v>60.85</v>
      </c>
      <c r="E3494" s="25">
        <v>2433.5</v>
      </c>
      <c r="F3494" t="str">
        <f t="shared" si="171"/>
        <v>T2</v>
      </c>
      <c r="G3494" s="25">
        <v>32</v>
      </c>
      <c r="H3494" s="25">
        <v>1</v>
      </c>
      <c r="I3494" s="25">
        <v>1</v>
      </c>
      <c r="J3494" s="25">
        <v>54.2</v>
      </c>
      <c r="K3494" s="25">
        <v>543.79999999999995</v>
      </c>
      <c r="L3494">
        <f t="shared" si="173"/>
        <v>0.31353782287822873</v>
      </c>
      <c r="O3494" s="25">
        <v>34</v>
      </c>
      <c r="P3494" s="25">
        <v>1</v>
      </c>
      <c r="Q3494" s="25">
        <v>1</v>
      </c>
      <c r="R3494" s="25">
        <v>64.400000000000006</v>
      </c>
      <c r="S3494" s="25">
        <f t="shared" si="172"/>
        <v>2189.6000000000004</v>
      </c>
    </row>
    <row r="3495" spans="1:19" ht="13">
      <c r="A3495" s="25">
        <v>34</v>
      </c>
      <c r="B3495" s="25">
        <v>1</v>
      </c>
      <c r="C3495" s="25">
        <v>1</v>
      </c>
      <c r="D3495" s="25">
        <v>77.2</v>
      </c>
      <c r="E3495" s="25">
        <v>790.7</v>
      </c>
      <c r="F3495" t="str">
        <f t="shared" si="171"/>
        <v>T2</v>
      </c>
      <c r="G3495" s="25">
        <v>32</v>
      </c>
      <c r="H3495" s="25">
        <v>1</v>
      </c>
      <c r="I3495" s="25">
        <v>1</v>
      </c>
      <c r="J3495" s="25">
        <v>74.75</v>
      </c>
      <c r="K3495" s="25">
        <v>2684.35</v>
      </c>
      <c r="L3495">
        <f t="shared" si="173"/>
        <v>1.1222198996655519</v>
      </c>
      <c r="O3495" s="25">
        <v>34</v>
      </c>
      <c r="P3495" s="25">
        <v>1</v>
      </c>
      <c r="Q3495" s="25">
        <v>1</v>
      </c>
      <c r="R3495" s="25">
        <v>60.85</v>
      </c>
      <c r="S3495" s="25">
        <f t="shared" si="172"/>
        <v>2068.9</v>
      </c>
    </row>
    <row r="3496" spans="1:19" ht="13">
      <c r="A3496" s="25">
        <v>34</v>
      </c>
      <c r="B3496" s="25">
        <v>1</v>
      </c>
      <c r="C3496" s="25">
        <v>1</v>
      </c>
      <c r="D3496" s="25">
        <v>62.65</v>
      </c>
      <c r="E3496" s="25">
        <v>2979.5</v>
      </c>
      <c r="F3496" t="str">
        <f t="shared" si="171"/>
        <v>T2</v>
      </c>
      <c r="G3496" s="25">
        <v>32</v>
      </c>
      <c r="H3496" s="25">
        <v>1</v>
      </c>
      <c r="I3496" s="25">
        <v>1</v>
      </c>
      <c r="J3496" s="25">
        <v>72.8</v>
      </c>
      <c r="K3496" s="25">
        <v>534.70000000000005</v>
      </c>
      <c r="L3496">
        <f t="shared" si="173"/>
        <v>0.2295243818681319</v>
      </c>
      <c r="O3496" s="25">
        <v>34</v>
      </c>
      <c r="P3496" s="25">
        <v>1</v>
      </c>
      <c r="Q3496" s="25">
        <v>1</v>
      </c>
      <c r="R3496" s="25">
        <v>77.2</v>
      </c>
      <c r="S3496" s="25">
        <f t="shared" si="172"/>
        <v>2624.8</v>
      </c>
    </row>
    <row r="3497" spans="1:19" ht="13">
      <c r="A3497" s="25">
        <v>35</v>
      </c>
      <c r="B3497" s="25">
        <v>1</v>
      </c>
      <c r="C3497" s="25">
        <v>1</v>
      </c>
      <c r="D3497" s="25">
        <v>73.45</v>
      </c>
      <c r="E3497" s="25">
        <v>1654.45</v>
      </c>
      <c r="F3497" t="str">
        <f t="shared" si="171"/>
        <v>T2</v>
      </c>
      <c r="G3497" s="25">
        <v>33</v>
      </c>
      <c r="H3497" s="25">
        <v>1</v>
      </c>
      <c r="I3497" s="25">
        <v>1</v>
      </c>
      <c r="J3497" s="25">
        <v>72.75</v>
      </c>
      <c r="K3497" s="25">
        <v>2688.45</v>
      </c>
      <c r="L3497">
        <f t="shared" si="173"/>
        <v>1.1198375507653857</v>
      </c>
      <c r="O3497" s="25">
        <v>34</v>
      </c>
      <c r="P3497" s="25">
        <v>1</v>
      </c>
      <c r="Q3497" s="25">
        <v>1</v>
      </c>
      <c r="R3497" s="25">
        <v>62.65</v>
      </c>
      <c r="S3497" s="25">
        <f t="shared" si="172"/>
        <v>2130.1</v>
      </c>
    </row>
    <row r="3498" spans="1:19" ht="13">
      <c r="A3498" s="25">
        <v>35</v>
      </c>
      <c r="B3498" s="25">
        <v>1</v>
      </c>
      <c r="C3498" s="25">
        <v>1</v>
      </c>
      <c r="D3498" s="25">
        <v>55.25</v>
      </c>
      <c r="E3498" s="25">
        <v>672.2</v>
      </c>
      <c r="F3498" t="str">
        <f t="shared" si="171"/>
        <v>T2</v>
      </c>
      <c r="G3498" s="25">
        <v>33</v>
      </c>
      <c r="H3498" s="25">
        <v>1</v>
      </c>
      <c r="I3498" s="25">
        <v>1</v>
      </c>
      <c r="J3498" s="25">
        <v>60.9</v>
      </c>
      <c r="K3498" s="25">
        <v>1867.6</v>
      </c>
      <c r="L3498">
        <f t="shared" si="173"/>
        <v>0.92929292929292917</v>
      </c>
      <c r="O3498" s="25">
        <v>35</v>
      </c>
      <c r="P3498" s="25">
        <v>1</v>
      </c>
      <c r="Q3498" s="25">
        <v>1</v>
      </c>
      <c r="R3498" s="25">
        <v>73.45</v>
      </c>
      <c r="S3498" s="25">
        <f t="shared" si="172"/>
        <v>2570.75</v>
      </c>
    </row>
    <row r="3499" spans="1:19" ht="13">
      <c r="A3499" s="25">
        <v>35</v>
      </c>
      <c r="B3499" s="25">
        <v>1</v>
      </c>
      <c r="C3499" s="25">
        <v>1</v>
      </c>
      <c r="D3499" s="25">
        <v>85.95</v>
      </c>
      <c r="E3499" s="25">
        <v>1516.6</v>
      </c>
      <c r="F3499" t="str">
        <f t="shared" si="171"/>
        <v>T2</v>
      </c>
      <c r="G3499" s="25">
        <v>33</v>
      </c>
      <c r="H3499" s="25">
        <v>1</v>
      </c>
      <c r="I3499" s="25">
        <v>1</v>
      </c>
      <c r="J3499" s="25">
        <v>79.150000000000006</v>
      </c>
      <c r="K3499" s="25">
        <v>810.85</v>
      </c>
      <c r="L3499">
        <f t="shared" si="173"/>
        <v>0.31043856122820113</v>
      </c>
      <c r="O3499" s="25">
        <v>35</v>
      </c>
      <c r="P3499" s="25">
        <v>1</v>
      </c>
      <c r="Q3499" s="25">
        <v>1</v>
      </c>
      <c r="R3499" s="25">
        <v>55.25</v>
      </c>
      <c r="S3499" s="25">
        <f t="shared" si="172"/>
        <v>1933.75</v>
      </c>
    </row>
    <row r="3500" spans="1:19" ht="13">
      <c r="A3500" s="25">
        <v>35</v>
      </c>
      <c r="B3500" s="25">
        <v>1</v>
      </c>
      <c r="C3500" s="25">
        <v>1</v>
      </c>
      <c r="D3500" s="25">
        <v>50.15</v>
      </c>
      <c r="E3500" s="25">
        <v>487.95</v>
      </c>
      <c r="F3500" t="str">
        <f t="shared" si="171"/>
        <v>T2</v>
      </c>
      <c r="G3500" s="25">
        <v>33</v>
      </c>
      <c r="H3500" s="25">
        <v>1</v>
      </c>
      <c r="I3500" s="25">
        <v>1</v>
      </c>
      <c r="J3500" s="25">
        <v>59.4</v>
      </c>
      <c r="K3500" s="25">
        <v>961.4</v>
      </c>
      <c r="L3500">
        <f t="shared" si="173"/>
        <v>0.49046015712682384</v>
      </c>
      <c r="O3500" s="25">
        <v>35</v>
      </c>
      <c r="P3500" s="25">
        <v>1</v>
      </c>
      <c r="Q3500" s="25">
        <v>1</v>
      </c>
      <c r="R3500" s="25">
        <v>85.95</v>
      </c>
      <c r="S3500" s="25">
        <f t="shared" si="172"/>
        <v>3008.25</v>
      </c>
    </row>
    <row r="3501" spans="1:19" ht="13">
      <c r="A3501" s="25">
        <v>35</v>
      </c>
      <c r="B3501" s="25">
        <v>1</v>
      </c>
      <c r="C3501" s="25">
        <v>1</v>
      </c>
      <c r="D3501" s="25">
        <v>72.25</v>
      </c>
      <c r="E3501" s="25">
        <v>1517.5</v>
      </c>
      <c r="F3501" t="str">
        <f t="shared" si="171"/>
        <v>T2</v>
      </c>
      <c r="G3501" s="25">
        <v>33</v>
      </c>
      <c r="H3501" s="25">
        <v>1</v>
      </c>
      <c r="I3501" s="25">
        <v>1</v>
      </c>
      <c r="J3501" s="25">
        <v>54.65</v>
      </c>
      <c r="K3501" s="25">
        <v>3046.05</v>
      </c>
      <c r="L3501">
        <f t="shared" si="173"/>
        <v>1.6890127256092491</v>
      </c>
      <c r="O3501" s="25">
        <v>35</v>
      </c>
      <c r="P3501" s="25">
        <v>1</v>
      </c>
      <c r="Q3501" s="25">
        <v>1</v>
      </c>
      <c r="R3501" s="25">
        <v>50.15</v>
      </c>
      <c r="S3501" s="25">
        <f t="shared" si="172"/>
        <v>1755.25</v>
      </c>
    </row>
    <row r="3502" spans="1:19" ht="13">
      <c r="A3502" s="25">
        <v>35</v>
      </c>
      <c r="B3502" s="25">
        <v>1</v>
      </c>
      <c r="C3502" s="25">
        <v>1</v>
      </c>
      <c r="D3502" s="25">
        <v>59.45</v>
      </c>
      <c r="E3502" s="25">
        <v>1242.45</v>
      </c>
      <c r="F3502" t="str">
        <f t="shared" si="171"/>
        <v>T2</v>
      </c>
      <c r="G3502" s="25">
        <v>34</v>
      </c>
      <c r="H3502" s="25">
        <v>1</v>
      </c>
      <c r="I3502" s="25">
        <v>1</v>
      </c>
      <c r="J3502" s="25">
        <v>65</v>
      </c>
      <c r="K3502" s="25">
        <v>2625.55</v>
      </c>
      <c r="L3502">
        <f t="shared" si="173"/>
        <v>1.1880316742081449</v>
      </c>
      <c r="O3502" s="25">
        <v>35</v>
      </c>
      <c r="P3502" s="25">
        <v>1</v>
      </c>
      <c r="Q3502" s="25">
        <v>1</v>
      </c>
      <c r="R3502" s="25">
        <v>72.25</v>
      </c>
      <c r="S3502" s="25">
        <f t="shared" si="172"/>
        <v>2528.75</v>
      </c>
    </row>
    <row r="3503" spans="1:19" ht="13">
      <c r="A3503" s="25">
        <v>35</v>
      </c>
      <c r="B3503" s="25">
        <v>1</v>
      </c>
      <c r="C3503" s="25">
        <v>1</v>
      </c>
      <c r="D3503" s="25">
        <v>59.6</v>
      </c>
      <c r="E3503" s="25">
        <v>2607.6</v>
      </c>
      <c r="F3503" t="str">
        <f t="shared" si="171"/>
        <v>T2</v>
      </c>
      <c r="G3503" s="25">
        <v>34</v>
      </c>
      <c r="H3503" s="25">
        <v>1</v>
      </c>
      <c r="I3503" s="25">
        <v>1</v>
      </c>
      <c r="J3503" s="25">
        <v>64.400000000000006</v>
      </c>
      <c r="K3503" s="25">
        <v>2568.15</v>
      </c>
      <c r="L3503">
        <f t="shared" si="173"/>
        <v>1.1728854585312387</v>
      </c>
      <c r="O3503" s="25">
        <v>35</v>
      </c>
      <c r="P3503" s="25">
        <v>1</v>
      </c>
      <c r="Q3503" s="25">
        <v>1</v>
      </c>
      <c r="R3503" s="25">
        <v>59.45</v>
      </c>
      <c r="S3503" s="25">
        <f t="shared" si="172"/>
        <v>2080.75</v>
      </c>
    </row>
    <row r="3504" spans="1:19" ht="13">
      <c r="A3504" s="25">
        <v>35</v>
      </c>
      <c r="B3504" s="25">
        <v>1</v>
      </c>
      <c r="C3504" s="25">
        <v>1</v>
      </c>
      <c r="D3504" s="25">
        <v>69.150000000000006</v>
      </c>
      <c r="E3504" s="25">
        <v>2807.1</v>
      </c>
      <c r="F3504" t="str">
        <f t="shared" si="171"/>
        <v>T2</v>
      </c>
      <c r="G3504" s="25">
        <v>34</v>
      </c>
      <c r="H3504" s="25">
        <v>1</v>
      </c>
      <c r="I3504" s="25">
        <v>1</v>
      </c>
      <c r="J3504" s="25">
        <v>60.85</v>
      </c>
      <c r="K3504" s="25">
        <v>2433.5</v>
      </c>
      <c r="L3504">
        <f t="shared" si="173"/>
        <v>1.1762289139156072</v>
      </c>
      <c r="O3504" s="25">
        <v>35</v>
      </c>
      <c r="P3504" s="25">
        <v>1</v>
      </c>
      <c r="Q3504" s="25">
        <v>1</v>
      </c>
      <c r="R3504" s="25">
        <v>59.6</v>
      </c>
      <c r="S3504" s="25">
        <f t="shared" si="172"/>
        <v>2086</v>
      </c>
    </row>
    <row r="3505" spans="1:19" ht="13">
      <c r="A3505" s="25">
        <v>35</v>
      </c>
      <c r="B3505" s="25">
        <v>1</v>
      </c>
      <c r="C3505" s="25">
        <v>1</v>
      </c>
      <c r="D3505" s="25">
        <v>69</v>
      </c>
      <c r="E3505" s="25">
        <v>521.79999999999995</v>
      </c>
      <c r="F3505" t="str">
        <f t="shared" si="171"/>
        <v>T2</v>
      </c>
      <c r="G3505" s="25">
        <v>34</v>
      </c>
      <c r="H3505" s="25">
        <v>1</v>
      </c>
      <c r="I3505" s="25">
        <v>1</v>
      </c>
      <c r="J3505" s="25">
        <v>77.2</v>
      </c>
      <c r="K3505" s="25">
        <v>790.7</v>
      </c>
      <c r="L3505">
        <f t="shared" si="173"/>
        <v>0.30124199939042973</v>
      </c>
      <c r="O3505" s="25">
        <v>35</v>
      </c>
      <c r="P3505" s="25">
        <v>1</v>
      </c>
      <c r="Q3505" s="25">
        <v>1</v>
      </c>
      <c r="R3505" s="25">
        <v>69.150000000000006</v>
      </c>
      <c r="S3505" s="25">
        <f t="shared" si="172"/>
        <v>2420.25</v>
      </c>
    </row>
    <row r="3506" spans="1:19" ht="13">
      <c r="A3506" s="25">
        <v>36</v>
      </c>
      <c r="B3506" s="25">
        <v>1</v>
      </c>
      <c r="C3506" s="25">
        <v>1</v>
      </c>
      <c r="D3506" s="25">
        <v>89.65</v>
      </c>
      <c r="E3506" s="25">
        <v>558.79999999999995</v>
      </c>
      <c r="F3506" t="str">
        <f t="shared" si="171"/>
        <v>T2</v>
      </c>
      <c r="G3506" s="25">
        <v>34</v>
      </c>
      <c r="H3506" s="25">
        <v>1</v>
      </c>
      <c r="I3506" s="25">
        <v>1</v>
      </c>
      <c r="J3506" s="25">
        <v>62.65</v>
      </c>
      <c r="K3506" s="25">
        <v>2979.5</v>
      </c>
      <c r="L3506">
        <f t="shared" si="173"/>
        <v>1.3987606215670625</v>
      </c>
      <c r="O3506" s="25">
        <v>35</v>
      </c>
      <c r="P3506" s="25">
        <v>1</v>
      </c>
      <c r="Q3506" s="25">
        <v>1</v>
      </c>
      <c r="R3506" s="25">
        <v>69</v>
      </c>
      <c r="S3506" s="25">
        <f t="shared" si="172"/>
        <v>2415</v>
      </c>
    </row>
    <row r="3507" spans="1:19" ht="13">
      <c r="A3507" s="25">
        <v>36</v>
      </c>
      <c r="B3507" s="25">
        <v>1</v>
      </c>
      <c r="C3507" s="25">
        <v>1</v>
      </c>
      <c r="D3507" s="25">
        <v>70.7</v>
      </c>
      <c r="E3507" s="25">
        <v>1323.7</v>
      </c>
      <c r="F3507" t="str">
        <f t="shared" si="171"/>
        <v>T2</v>
      </c>
      <c r="G3507" s="25">
        <v>35</v>
      </c>
      <c r="H3507" s="25">
        <v>1</v>
      </c>
      <c r="I3507" s="25">
        <v>1</v>
      </c>
      <c r="J3507" s="25">
        <v>73.45</v>
      </c>
      <c r="K3507" s="25">
        <v>1654.45</v>
      </c>
      <c r="L3507">
        <f t="shared" si="173"/>
        <v>0.64356705241660994</v>
      </c>
      <c r="O3507" s="25">
        <v>36</v>
      </c>
      <c r="P3507" s="25">
        <v>1</v>
      </c>
      <c r="Q3507" s="25">
        <v>1</v>
      </c>
      <c r="R3507" s="25">
        <v>89.65</v>
      </c>
      <c r="S3507" s="25">
        <f t="shared" si="172"/>
        <v>3227.4</v>
      </c>
    </row>
    <row r="3508" spans="1:19" ht="13">
      <c r="A3508" s="25">
        <v>36</v>
      </c>
      <c r="B3508" s="25">
        <v>1</v>
      </c>
      <c r="C3508" s="25">
        <v>1</v>
      </c>
      <c r="D3508" s="25">
        <v>55.8</v>
      </c>
      <c r="E3508" s="25">
        <v>1636.95</v>
      </c>
      <c r="F3508" t="str">
        <f t="shared" si="171"/>
        <v>T2</v>
      </c>
      <c r="G3508" s="25">
        <v>35</v>
      </c>
      <c r="H3508" s="25">
        <v>1</v>
      </c>
      <c r="I3508" s="25">
        <v>1</v>
      </c>
      <c r="J3508" s="25">
        <v>55.25</v>
      </c>
      <c r="K3508" s="25">
        <v>672.2</v>
      </c>
      <c r="L3508">
        <f t="shared" si="173"/>
        <v>0.34761473820297351</v>
      </c>
      <c r="O3508" s="25">
        <v>36</v>
      </c>
      <c r="P3508" s="25">
        <v>1</v>
      </c>
      <c r="Q3508" s="25">
        <v>1</v>
      </c>
      <c r="R3508" s="25">
        <v>70.7</v>
      </c>
      <c r="S3508" s="25">
        <f t="shared" si="172"/>
        <v>2545.2000000000003</v>
      </c>
    </row>
    <row r="3509" spans="1:19" ht="13">
      <c r="A3509" s="25">
        <v>36</v>
      </c>
      <c r="B3509" s="25">
        <v>1</v>
      </c>
      <c r="C3509" s="25">
        <v>1</v>
      </c>
      <c r="D3509" s="25">
        <v>54.45</v>
      </c>
      <c r="E3509" s="25">
        <v>1072.5999999999999</v>
      </c>
      <c r="F3509" t="str">
        <f t="shared" si="171"/>
        <v>T2</v>
      </c>
      <c r="G3509" s="25">
        <v>35</v>
      </c>
      <c r="H3509" s="25">
        <v>1</v>
      </c>
      <c r="I3509" s="25">
        <v>1</v>
      </c>
      <c r="J3509" s="25">
        <v>85.95</v>
      </c>
      <c r="K3509" s="25">
        <v>1516.6</v>
      </c>
      <c r="L3509">
        <f t="shared" si="173"/>
        <v>0.50414692927781923</v>
      </c>
      <c r="O3509" s="25">
        <v>36</v>
      </c>
      <c r="P3509" s="25">
        <v>1</v>
      </c>
      <c r="Q3509" s="25">
        <v>1</v>
      </c>
      <c r="R3509" s="25">
        <v>55.8</v>
      </c>
      <c r="S3509" s="25">
        <f t="shared" si="172"/>
        <v>2008.8</v>
      </c>
    </row>
    <row r="3510" spans="1:19" ht="13">
      <c r="A3510" s="25">
        <v>36</v>
      </c>
      <c r="B3510" s="25">
        <v>1</v>
      </c>
      <c r="C3510" s="25">
        <v>1</v>
      </c>
      <c r="D3510" s="25">
        <v>92.9</v>
      </c>
      <c r="E3510" s="25">
        <v>856.35</v>
      </c>
      <c r="F3510" t="str">
        <f t="shared" si="171"/>
        <v>T2</v>
      </c>
      <c r="G3510" s="25">
        <v>35</v>
      </c>
      <c r="H3510" s="25">
        <v>1</v>
      </c>
      <c r="I3510" s="25">
        <v>1</v>
      </c>
      <c r="J3510" s="25">
        <v>50.15</v>
      </c>
      <c r="K3510" s="25">
        <v>487.95</v>
      </c>
      <c r="L3510">
        <f t="shared" si="173"/>
        <v>0.27799458766557472</v>
      </c>
      <c r="O3510" s="25">
        <v>36</v>
      </c>
      <c r="P3510" s="25">
        <v>1</v>
      </c>
      <c r="Q3510" s="25">
        <v>1</v>
      </c>
      <c r="R3510" s="25">
        <v>54.45</v>
      </c>
      <c r="S3510" s="25">
        <f t="shared" si="172"/>
        <v>1960.2</v>
      </c>
    </row>
    <row r="3511" spans="1:19" ht="13">
      <c r="A3511" s="25">
        <v>37</v>
      </c>
      <c r="B3511" s="25">
        <v>1</v>
      </c>
      <c r="C3511" s="25">
        <v>1</v>
      </c>
      <c r="D3511" s="25">
        <v>62.8</v>
      </c>
      <c r="E3511" s="25">
        <v>573.04999999999995</v>
      </c>
      <c r="F3511" t="str">
        <f t="shared" si="171"/>
        <v>T2</v>
      </c>
      <c r="G3511" s="25">
        <v>35</v>
      </c>
      <c r="H3511" s="25">
        <v>1</v>
      </c>
      <c r="I3511" s="25">
        <v>1</v>
      </c>
      <c r="J3511" s="25">
        <v>72.25</v>
      </c>
      <c r="K3511" s="25">
        <v>1517.5</v>
      </c>
      <c r="L3511">
        <f t="shared" si="173"/>
        <v>0.60009886307464155</v>
      </c>
      <c r="O3511" s="25">
        <v>36</v>
      </c>
      <c r="P3511" s="25">
        <v>1</v>
      </c>
      <c r="Q3511" s="25">
        <v>1</v>
      </c>
      <c r="R3511" s="25">
        <v>92.9</v>
      </c>
      <c r="S3511" s="25">
        <f t="shared" si="172"/>
        <v>3344.4</v>
      </c>
    </row>
    <row r="3512" spans="1:19" ht="13">
      <c r="A3512" s="25">
        <v>37</v>
      </c>
      <c r="B3512" s="25">
        <v>1</v>
      </c>
      <c r="C3512" s="25">
        <v>1</v>
      </c>
      <c r="D3512" s="25">
        <v>90.6</v>
      </c>
      <c r="E3512" s="25">
        <v>554.25</v>
      </c>
      <c r="F3512" t="str">
        <f t="shared" si="171"/>
        <v>T2</v>
      </c>
      <c r="G3512" s="25">
        <v>35</v>
      </c>
      <c r="H3512" s="25">
        <v>1</v>
      </c>
      <c r="I3512" s="25">
        <v>1</v>
      </c>
      <c r="J3512" s="25">
        <v>59.45</v>
      </c>
      <c r="K3512" s="25">
        <v>1242.45</v>
      </c>
      <c r="L3512">
        <f t="shared" si="173"/>
        <v>0.59711642436621404</v>
      </c>
      <c r="O3512" s="25">
        <v>37</v>
      </c>
      <c r="P3512" s="25">
        <v>1</v>
      </c>
      <c r="Q3512" s="25">
        <v>1</v>
      </c>
      <c r="R3512" s="25">
        <v>62.8</v>
      </c>
      <c r="S3512" s="25">
        <f t="shared" si="172"/>
        <v>2323.6</v>
      </c>
    </row>
    <row r="3513" spans="1:19" ht="13">
      <c r="A3513" s="25">
        <v>37</v>
      </c>
      <c r="B3513" s="25">
        <v>1</v>
      </c>
      <c r="C3513" s="25">
        <v>1</v>
      </c>
      <c r="D3513" s="25">
        <v>78.900000000000006</v>
      </c>
      <c r="E3513" s="25">
        <v>2516.1999999999998</v>
      </c>
      <c r="F3513" t="str">
        <f t="shared" si="171"/>
        <v>T2</v>
      </c>
      <c r="G3513" s="25">
        <v>35</v>
      </c>
      <c r="H3513" s="25">
        <v>1</v>
      </c>
      <c r="I3513" s="25">
        <v>1</v>
      </c>
      <c r="J3513" s="25">
        <v>59.6</v>
      </c>
      <c r="K3513" s="25">
        <v>2607.6</v>
      </c>
      <c r="L3513">
        <f t="shared" si="173"/>
        <v>1.2500479386385426</v>
      </c>
      <c r="O3513" s="25">
        <v>37</v>
      </c>
      <c r="P3513" s="25">
        <v>1</v>
      </c>
      <c r="Q3513" s="25">
        <v>1</v>
      </c>
      <c r="R3513" s="25">
        <v>90.6</v>
      </c>
      <c r="S3513" s="25">
        <f t="shared" si="172"/>
        <v>3352.2</v>
      </c>
    </row>
    <row r="3514" spans="1:19" ht="13">
      <c r="A3514" s="25">
        <v>37</v>
      </c>
      <c r="B3514" s="25">
        <v>1</v>
      </c>
      <c r="C3514" s="25">
        <v>1</v>
      </c>
      <c r="D3514" s="25">
        <v>55.05</v>
      </c>
      <c r="E3514" s="25">
        <v>2745.2</v>
      </c>
      <c r="F3514" t="str">
        <f t="shared" si="171"/>
        <v>T2</v>
      </c>
      <c r="G3514" s="25">
        <v>35</v>
      </c>
      <c r="H3514" s="25">
        <v>1</v>
      </c>
      <c r="I3514" s="25">
        <v>1</v>
      </c>
      <c r="J3514" s="25">
        <v>69.150000000000006</v>
      </c>
      <c r="K3514" s="25">
        <v>2807.1</v>
      </c>
      <c r="L3514">
        <f t="shared" si="173"/>
        <v>1.1598388596219398</v>
      </c>
      <c r="O3514" s="25">
        <v>37</v>
      </c>
      <c r="P3514" s="25">
        <v>1</v>
      </c>
      <c r="Q3514" s="25">
        <v>1</v>
      </c>
      <c r="R3514" s="25">
        <v>78.900000000000006</v>
      </c>
      <c r="S3514" s="25">
        <f t="shared" si="172"/>
        <v>2919.3</v>
      </c>
    </row>
    <row r="3515" spans="1:19" ht="13">
      <c r="A3515" s="25">
        <v>37</v>
      </c>
      <c r="B3515" s="25">
        <v>1</v>
      </c>
      <c r="C3515" s="25">
        <v>1</v>
      </c>
      <c r="D3515" s="25">
        <v>68.099999999999994</v>
      </c>
      <c r="E3515" s="25">
        <v>617.35</v>
      </c>
      <c r="F3515" t="str">
        <f t="shared" si="171"/>
        <v>T2</v>
      </c>
      <c r="G3515" s="25">
        <v>35</v>
      </c>
      <c r="H3515" s="25">
        <v>1</v>
      </c>
      <c r="I3515" s="25">
        <v>1</v>
      </c>
      <c r="J3515" s="25">
        <v>69</v>
      </c>
      <c r="K3515" s="25">
        <v>521.79999999999995</v>
      </c>
      <c r="L3515">
        <f t="shared" si="173"/>
        <v>0.2160662525879917</v>
      </c>
      <c r="O3515" s="25">
        <v>37</v>
      </c>
      <c r="P3515" s="25">
        <v>1</v>
      </c>
      <c r="Q3515" s="25">
        <v>1</v>
      </c>
      <c r="R3515" s="25">
        <v>55.05</v>
      </c>
      <c r="S3515" s="25">
        <f t="shared" si="172"/>
        <v>2036.85</v>
      </c>
    </row>
    <row r="3516" spans="1:19" ht="13">
      <c r="A3516" s="25">
        <v>37</v>
      </c>
      <c r="B3516" s="25">
        <v>1</v>
      </c>
      <c r="C3516" s="25">
        <v>1</v>
      </c>
      <c r="D3516" s="25">
        <v>64.650000000000006</v>
      </c>
      <c r="E3516" s="25">
        <v>702</v>
      </c>
      <c r="F3516" t="str">
        <f t="shared" si="171"/>
        <v>T2</v>
      </c>
      <c r="G3516" s="25">
        <v>36</v>
      </c>
      <c r="H3516" s="25">
        <v>1</v>
      </c>
      <c r="I3516" s="25">
        <v>1</v>
      </c>
      <c r="J3516" s="25">
        <v>89.65</v>
      </c>
      <c r="K3516" s="25">
        <v>558.79999999999995</v>
      </c>
      <c r="L3516">
        <f t="shared" si="173"/>
        <v>0.17314246762099519</v>
      </c>
      <c r="O3516" s="25">
        <v>37</v>
      </c>
      <c r="P3516" s="25">
        <v>1</v>
      </c>
      <c r="Q3516" s="25">
        <v>1</v>
      </c>
      <c r="R3516" s="25">
        <v>68.099999999999994</v>
      </c>
      <c r="S3516" s="25">
        <f t="shared" si="172"/>
        <v>2519.6999999999998</v>
      </c>
    </row>
    <row r="3517" spans="1:19" ht="13">
      <c r="A3517" s="25">
        <v>37</v>
      </c>
      <c r="B3517" s="25">
        <v>1</v>
      </c>
      <c r="C3517" s="25">
        <v>1</v>
      </c>
      <c r="D3517" s="25">
        <v>67.45</v>
      </c>
      <c r="E3517" s="25">
        <v>1801.1</v>
      </c>
      <c r="F3517" t="str">
        <f t="shared" si="171"/>
        <v>T2</v>
      </c>
      <c r="G3517" s="25">
        <v>36</v>
      </c>
      <c r="H3517" s="25">
        <v>1</v>
      </c>
      <c r="I3517" s="25">
        <v>1</v>
      </c>
      <c r="J3517" s="25">
        <v>70.7</v>
      </c>
      <c r="K3517" s="25">
        <v>1323.7</v>
      </c>
      <c r="L3517">
        <f t="shared" si="173"/>
        <v>0.52007700770077003</v>
      </c>
      <c r="O3517" s="25">
        <v>37</v>
      </c>
      <c r="P3517" s="25">
        <v>1</v>
      </c>
      <c r="Q3517" s="25">
        <v>1</v>
      </c>
      <c r="R3517" s="25">
        <v>64.650000000000006</v>
      </c>
      <c r="S3517" s="25">
        <f t="shared" si="172"/>
        <v>2392.0500000000002</v>
      </c>
    </row>
    <row r="3518" spans="1:19" ht="13">
      <c r="A3518" s="25">
        <v>37</v>
      </c>
      <c r="B3518" s="25">
        <v>1</v>
      </c>
      <c r="C3518" s="25">
        <v>1</v>
      </c>
      <c r="D3518" s="25">
        <v>79.25</v>
      </c>
      <c r="E3518" s="25">
        <v>2080.1</v>
      </c>
      <c r="F3518" t="str">
        <f t="shared" si="171"/>
        <v>T2</v>
      </c>
      <c r="G3518" s="25">
        <v>36</v>
      </c>
      <c r="H3518" s="25">
        <v>1</v>
      </c>
      <c r="I3518" s="25">
        <v>1</v>
      </c>
      <c r="J3518" s="25">
        <v>55.8</v>
      </c>
      <c r="K3518" s="25">
        <v>1636.95</v>
      </c>
      <c r="L3518">
        <f t="shared" si="173"/>
        <v>0.8148894862604541</v>
      </c>
      <c r="O3518" s="25">
        <v>37</v>
      </c>
      <c r="P3518" s="25">
        <v>1</v>
      </c>
      <c r="Q3518" s="25">
        <v>1</v>
      </c>
      <c r="R3518" s="25">
        <v>67.45</v>
      </c>
      <c r="S3518" s="25">
        <f t="shared" si="172"/>
        <v>2495.65</v>
      </c>
    </row>
    <row r="3519" spans="1:19" ht="13">
      <c r="A3519" s="25">
        <v>37</v>
      </c>
      <c r="B3519" s="25">
        <v>1</v>
      </c>
      <c r="C3519" s="25">
        <v>1</v>
      </c>
      <c r="D3519" s="25">
        <v>72.099999999999994</v>
      </c>
      <c r="E3519" s="25">
        <v>2698.35</v>
      </c>
      <c r="F3519" t="str">
        <f t="shared" si="171"/>
        <v>T2</v>
      </c>
      <c r="G3519" s="25">
        <v>36</v>
      </c>
      <c r="H3519" s="25">
        <v>1</v>
      </c>
      <c r="I3519" s="25">
        <v>1</v>
      </c>
      <c r="J3519" s="25">
        <v>54.45</v>
      </c>
      <c r="K3519" s="25">
        <v>1072.5999999999999</v>
      </c>
      <c r="L3519">
        <f t="shared" si="173"/>
        <v>0.5471890623405774</v>
      </c>
      <c r="O3519" s="25">
        <v>37</v>
      </c>
      <c r="P3519" s="25">
        <v>1</v>
      </c>
      <c r="Q3519" s="25">
        <v>1</v>
      </c>
      <c r="R3519" s="25">
        <v>79.25</v>
      </c>
      <c r="S3519" s="25">
        <f t="shared" si="172"/>
        <v>2932.25</v>
      </c>
    </row>
    <row r="3520" spans="1:19" ht="13">
      <c r="A3520" s="25">
        <v>38</v>
      </c>
      <c r="B3520" s="25">
        <v>1</v>
      </c>
      <c r="C3520" s="25">
        <v>1</v>
      </c>
      <c r="D3520" s="25">
        <v>66.150000000000006</v>
      </c>
      <c r="E3520" s="25">
        <v>1718.95</v>
      </c>
      <c r="F3520" t="str">
        <f t="shared" si="171"/>
        <v>T2</v>
      </c>
      <c r="G3520" s="25">
        <v>36</v>
      </c>
      <c r="H3520" s="25">
        <v>1</v>
      </c>
      <c r="I3520" s="25">
        <v>1</v>
      </c>
      <c r="J3520" s="25">
        <v>92.9</v>
      </c>
      <c r="K3520" s="25">
        <v>856.35</v>
      </c>
      <c r="L3520">
        <f t="shared" si="173"/>
        <v>0.25605489773950485</v>
      </c>
      <c r="O3520" s="25">
        <v>37</v>
      </c>
      <c r="P3520" s="25">
        <v>1</v>
      </c>
      <c r="Q3520" s="25">
        <v>1</v>
      </c>
      <c r="R3520" s="25">
        <v>72.099999999999994</v>
      </c>
      <c r="S3520" s="25">
        <f t="shared" si="172"/>
        <v>2667.7</v>
      </c>
    </row>
    <row r="3521" spans="1:19" ht="13">
      <c r="A3521" s="25">
        <v>38</v>
      </c>
      <c r="B3521" s="25">
        <v>1</v>
      </c>
      <c r="C3521" s="25">
        <v>1</v>
      </c>
      <c r="D3521" s="25">
        <v>78.95</v>
      </c>
      <c r="E3521" s="25">
        <v>1734.5</v>
      </c>
      <c r="F3521" t="str">
        <f t="shared" si="171"/>
        <v>T2</v>
      </c>
      <c r="G3521" s="25">
        <v>37</v>
      </c>
      <c r="H3521" s="25">
        <v>1</v>
      </c>
      <c r="I3521" s="25">
        <v>1</v>
      </c>
      <c r="J3521" s="25">
        <v>62.8</v>
      </c>
      <c r="K3521" s="25">
        <v>573.04999999999995</v>
      </c>
      <c r="L3521">
        <f t="shared" si="173"/>
        <v>0.24662162162162163</v>
      </c>
      <c r="O3521" s="25">
        <v>38</v>
      </c>
      <c r="P3521" s="25">
        <v>1</v>
      </c>
      <c r="Q3521" s="25">
        <v>1</v>
      </c>
      <c r="R3521" s="25">
        <v>66.150000000000006</v>
      </c>
      <c r="S3521" s="25">
        <f t="shared" si="172"/>
        <v>2513.7000000000003</v>
      </c>
    </row>
    <row r="3522" spans="1:19" ht="13">
      <c r="A3522" s="25">
        <v>38</v>
      </c>
      <c r="B3522" s="25">
        <v>1</v>
      </c>
      <c r="C3522" s="25">
        <v>1</v>
      </c>
      <c r="D3522" s="25">
        <v>84.1</v>
      </c>
      <c r="E3522" s="25">
        <v>2215.25</v>
      </c>
      <c r="F3522" t="str">
        <f t="shared" si="171"/>
        <v>T2</v>
      </c>
      <c r="G3522" s="25">
        <v>37</v>
      </c>
      <c r="H3522" s="25">
        <v>1</v>
      </c>
      <c r="I3522" s="25">
        <v>1</v>
      </c>
      <c r="J3522" s="25">
        <v>90.6</v>
      </c>
      <c r="K3522" s="25">
        <v>554.25</v>
      </c>
      <c r="L3522">
        <f t="shared" si="173"/>
        <v>0.16533918023984251</v>
      </c>
      <c r="O3522" s="25">
        <v>38</v>
      </c>
      <c r="P3522" s="25">
        <v>1</v>
      </c>
      <c r="Q3522" s="25">
        <v>1</v>
      </c>
      <c r="R3522" s="25">
        <v>78.95</v>
      </c>
      <c r="S3522" s="25">
        <f t="shared" si="172"/>
        <v>3000.1</v>
      </c>
    </row>
    <row r="3523" spans="1:19" ht="13">
      <c r="A3523" s="25">
        <v>38</v>
      </c>
      <c r="B3523" s="25">
        <v>1</v>
      </c>
      <c r="C3523" s="25">
        <v>1</v>
      </c>
      <c r="D3523" s="25">
        <v>68.150000000000006</v>
      </c>
      <c r="E3523" s="25">
        <v>2467.1</v>
      </c>
      <c r="F3523" t="str">
        <f t="shared" si="171"/>
        <v>T2</v>
      </c>
      <c r="G3523" s="25">
        <v>37</v>
      </c>
      <c r="H3523" s="25">
        <v>1</v>
      </c>
      <c r="I3523" s="25">
        <v>1</v>
      </c>
      <c r="J3523" s="25">
        <v>78.900000000000006</v>
      </c>
      <c r="K3523" s="25">
        <v>2516.1999999999998</v>
      </c>
      <c r="L3523">
        <f t="shared" si="173"/>
        <v>0.86191895317370593</v>
      </c>
      <c r="O3523" s="25">
        <v>38</v>
      </c>
      <c r="P3523" s="25">
        <v>1</v>
      </c>
      <c r="Q3523" s="25">
        <v>1</v>
      </c>
      <c r="R3523" s="25">
        <v>84.1</v>
      </c>
      <c r="S3523" s="25">
        <f t="shared" si="172"/>
        <v>3195.7999999999997</v>
      </c>
    </row>
    <row r="3524" spans="1:19" ht="13">
      <c r="A3524" s="25">
        <v>38</v>
      </c>
      <c r="B3524" s="25">
        <v>1</v>
      </c>
      <c r="C3524" s="25">
        <v>1</v>
      </c>
      <c r="D3524" s="25">
        <v>69</v>
      </c>
      <c r="E3524" s="25">
        <v>2948.6</v>
      </c>
      <c r="F3524" t="str">
        <f t="shared" si="171"/>
        <v>T2</v>
      </c>
      <c r="G3524" s="25">
        <v>37</v>
      </c>
      <c r="H3524" s="25">
        <v>1</v>
      </c>
      <c r="I3524" s="25">
        <v>1</v>
      </c>
      <c r="J3524" s="25">
        <v>55.05</v>
      </c>
      <c r="K3524" s="25">
        <v>2745.2</v>
      </c>
      <c r="L3524">
        <f t="shared" si="173"/>
        <v>1.3477673859145249</v>
      </c>
      <c r="O3524" s="25">
        <v>38</v>
      </c>
      <c r="P3524" s="25">
        <v>1</v>
      </c>
      <c r="Q3524" s="25">
        <v>1</v>
      </c>
      <c r="R3524" s="25">
        <v>68.150000000000006</v>
      </c>
      <c r="S3524" s="25">
        <f t="shared" si="172"/>
        <v>2589.7000000000003</v>
      </c>
    </row>
    <row r="3525" spans="1:19" ht="13">
      <c r="A3525" s="25">
        <v>38</v>
      </c>
      <c r="B3525" s="25">
        <v>1</v>
      </c>
      <c r="C3525" s="25">
        <v>1</v>
      </c>
      <c r="D3525" s="25">
        <v>85.4</v>
      </c>
      <c r="E3525" s="25">
        <v>572.20000000000005</v>
      </c>
      <c r="F3525" t="str">
        <f t="shared" si="171"/>
        <v>T2</v>
      </c>
      <c r="G3525" s="25">
        <v>37</v>
      </c>
      <c r="H3525" s="25">
        <v>1</v>
      </c>
      <c r="I3525" s="25">
        <v>1</v>
      </c>
      <c r="J3525" s="25">
        <v>68.099999999999994</v>
      </c>
      <c r="K3525" s="25">
        <v>617.35</v>
      </c>
      <c r="L3525">
        <f t="shared" si="173"/>
        <v>0.24500932650712393</v>
      </c>
      <c r="O3525" s="25">
        <v>38</v>
      </c>
      <c r="P3525" s="25">
        <v>1</v>
      </c>
      <c r="Q3525" s="25">
        <v>1</v>
      </c>
      <c r="R3525" s="25">
        <v>69</v>
      </c>
      <c r="S3525" s="25">
        <f t="shared" si="172"/>
        <v>2622</v>
      </c>
    </row>
    <row r="3526" spans="1:19" ht="13">
      <c r="A3526" s="25">
        <v>38</v>
      </c>
      <c r="B3526" s="25">
        <v>1</v>
      </c>
      <c r="C3526" s="25">
        <v>1</v>
      </c>
      <c r="D3526" s="25">
        <v>69.95</v>
      </c>
      <c r="E3526" s="25">
        <v>2964.8</v>
      </c>
      <c r="F3526" t="str">
        <f t="shared" si="171"/>
        <v>T2</v>
      </c>
      <c r="G3526" s="25">
        <v>37</v>
      </c>
      <c r="H3526" s="25">
        <v>1</v>
      </c>
      <c r="I3526" s="25">
        <v>1</v>
      </c>
      <c r="J3526" s="25">
        <v>64.650000000000006</v>
      </c>
      <c r="K3526" s="25">
        <v>702</v>
      </c>
      <c r="L3526">
        <f t="shared" si="173"/>
        <v>0.29347212641876208</v>
      </c>
      <c r="O3526" s="25">
        <v>38</v>
      </c>
      <c r="P3526" s="25">
        <v>1</v>
      </c>
      <c r="Q3526" s="25">
        <v>1</v>
      </c>
      <c r="R3526" s="25">
        <v>85.4</v>
      </c>
      <c r="S3526" s="25">
        <f t="shared" si="172"/>
        <v>3245.2000000000003</v>
      </c>
    </row>
    <row r="3527" spans="1:19" ht="13">
      <c r="A3527" s="25">
        <v>39</v>
      </c>
      <c r="B3527" s="25">
        <v>1</v>
      </c>
      <c r="C3527" s="25">
        <v>1</v>
      </c>
      <c r="D3527" s="25">
        <v>53.85</v>
      </c>
      <c r="E3527" s="25">
        <v>1993.25</v>
      </c>
      <c r="F3527" t="str">
        <f t="shared" si="171"/>
        <v>T2</v>
      </c>
      <c r="G3527" s="25">
        <v>37</v>
      </c>
      <c r="H3527" s="25">
        <v>1</v>
      </c>
      <c r="I3527" s="25">
        <v>1</v>
      </c>
      <c r="J3527" s="25">
        <v>67.45</v>
      </c>
      <c r="K3527" s="25">
        <v>1801.1</v>
      </c>
      <c r="L3527">
        <f t="shared" si="173"/>
        <v>0.72169575060605451</v>
      </c>
      <c r="O3527" s="25">
        <v>38</v>
      </c>
      <c r="P3527" s="25">
        <v>1</v>
      </c>
      <c r="Q3527" s="25">
        <v>1</v>
      </c>
      <c r="R3527" s="25">
        <v>69.95</v>
      </c>
      <c r="S3527" s="25">
        <f t="shared" si="172"/>
        <v>2658.1</v>
      </c>
    </row>
    <row r="3528" spans="1:19" ht="13">
      <c r="A3528" s="25">
        <v>40</v>
      </c>
      <c r="B3528" s="25">
        <v>1</v>
      </c>
      <c r="C3528" s="25">
        <v>1</v>
      </c>
      <c r="D3528" s="25">
        <v>70.75</v>
      </c>
      <c r="E3528" s="25">
        <v>2263.4</v>
      </c>
      <c r="F3528" t="str">
        <f t="shared" si="171"/>
        <v>T2</v>
      </c>
      <c r="G3528" s="25">
        <v>37</v>
      </c>
      <c r="H3528" s="25">
        <v>1</v>
      </c>
      <c r="I3528" s="25">
        <v>1</v>
      </c>
      <c r="J3528" s="25">
        <v>79.25</v>
      </c>
      <c r="K3528" s="25">
        <v>2080.1</v>
      </c>
      <c r="L3528">
        <f t="shared" si="173"/>
        <v>0.70938698951317247</v>
      </c>
      <c r="O3528" s="25">
        <v>39</v>
      </c>
      <c r="P3528" s="25">
        <v>1</v>
      </c>
      <c r="Q3528" s="25">
        <v>1</v>
      </c>
      <c r="R3528" s="25">
        <v>53.85</v>
      </c>
      <c r="S3528" s="25">
        <f t="shared" si="172"/>
        <v>2100.15</v>
      </c>
    </row>
    <row r="3529" spans="1:19" ht="13">
      <c r="A3529" s="25">
        <v>40</v>
      </c>
      <c r="B3529" s="25">
        <v>1</v>
      </c>
      <c r="C3529" s="25">
        <v>1</v>
      </c>
      <c r="D3529" s="25">
        <v>63.9</v>
      </c>
      <c r="E3529" s="25">
        <v>1009.25</v>
      </c>
      <c r="F3529" t="str">
        <f t="shared" si="171"/>
        <v>T2</v>
      </c>
      <c r="G3529" s="25">
        <v>37</v>
      </c>
      <c r="H3529" s="25">
        <v>1</v>
      </c>
      <c r="I3529" s="25">
        <v>1</v>
      </c>
      <c r="J3529" s="25">
        <v>72.099999999999994</v>
      </c>
      <c r="K3529" s="25">
        <v>2698.35</v>
      </c>
      <c r="L3529">
        <f t="shared" si="173"/>
        <v>1.0114892978970651</v>
      </c>
      <c r="O3529" s="25">
        <v>40</v>
      </c>
      <c r="P3529" s="25">
        <v>1</v>
      </c>
      <c r="Q3529" s="25">
        <v>1</v>
      </c>
      <c r="R3529" s="25">
        <v>70.75</v>
      </c>
      <c r="S3529" s="25">
        <f t="shared" si="172"/>
        <v>2830</v>
      </c>
    </row>
    <row r="3530" spans="1:19" ht="13">
      <c r="A3530" s="25">
        <v>40</v>
      </c>
      <c r="B3530" s="25">
        <v>1</v>
      </c>
      <c r="C3530" s="25">
        <v>1</v>
      </c>
      <c r="D3530" s="25">
        <v>74.55</v>
      </c>
      <c r="E3530" s="25">
        <v>1912.15</v>
      </c>
      <c r="F3530" t="str">
        <f t="shared" si="171"/>
        <v>T2</v>
      </c>
      <c r="G3530" s="25">
        <v>38</v>
      </c>
      <c r="H3530" s="25">
        <v>1</v>
      </c>
      <c r="I3530" s="25">
        <v>1</v>
      </c>
      <c r="J3530" s="25">
        <v>66.150000000000006</v>
      </c>
      <c r="K3530" s="25">
        <v>1718.95</v>
      </c>
      <c r="L3530">
        <f t="shared" si="173"/>
        <v>0.68383259736643187</v>
      </c>
      <c r="O3530" s="25">
        <v>40</v>
      </c>
      <c r="P3530" s="25">
        <v>1</v>
      </c>
      <c r="Q3530" s="25">
        <v>1</v>
      </c>
      <c r="R3530" s="25">
        <v>63.9</v>
      </c>
      <c r="S3530" s="25">
        <f t="shared" si="172"/>
        <v>2556</v>
      </c>
    </row>
    <row r="3531" spans="1:19" ht="13">
      <c r="A3531" s="25">
        <v>40</v>
      </c>
      <c r="B3531" s="25">
        <v>1</v>
      </c>
      <c r="C3531" s="25">
        <v>1</v>
      </c>
      <c r="D3531" s="25">
        <v>80.75</v>
      </c>
      <c r="E3531" s="25">
        <v>2414.5500000000002</v>
      </c>
      <c r="F3531" t="str">
        <f t="shared" si="171"/>
        <v>T2</v>
      </c>
      <c r="G3531" s="25">
        <v>38</v>
      </c>
      <c r="H3531" s="25">
        <v>1</v>
      </c>
      <c r="I3531" s="25">
        <v>1</v>
      </c>
      <c r="J3531" s="25">
        <v>78.95</v>
      </c>
      <c r="K3531" s="25">
        <v>1734.5</v>
      </c>
      <c r="L3531">
        <f t="shared" si="173"/>
        <v>0.57814739508683044</v>
      </c>
      <c r="O3531" s="25">
        <v>40</v>
      </c>
      <c r="P3531" s="25">
        <v>1</v>
      </c>
      <c r="Q3531" s="25">
        <v>1</v>
      </c>
      <c r="R3531" s="25">
        <v>74.55</v>
      </c>
      <c r="S3531" s="25">
        <f t="shared" si="172"/>
        <v>2982</v>
      </c>
    </row>
    <row r="3532" spans="1:19" ht="13">
      <c r="A3532" s="25">
        <v>40</v>
      </c>
      <c r="B3532" s="25">
        <v>1</v>
      </c>
      <c r="C3532" s="25">
        <v>1</v>
      </c>
      <c r="D3532" s="25">
        <v>56.6</v>
      </c>
      <c r="E3532" s="25">
        <v>2211.8000000000002</v>
      </c>
      <c r="F3532" t="str">
        <f t="shared" si="171"/>
        <v>T2</v>
      </c>
      <c r="G3532" s="25">
        <v>38</v>
      </c>
      <c r="H3532" s="25">
        <v>1</v>
      </c>
      <c r="I3532" s="25">
        <v>1</v>
      </c>
      <c r="J3532" s="25">
        <v>84.1</v>
      </c>
      <c r="K3532" s="25">
        <v>2215.25</v>
      </c>
      <c r="L3532">
        <f t="shared" si="173"/>
        <v>0.69317541773577818</v>
      </c>
      <c r="O3532" s="25">
        <v>40</v>
      </c>
      <c r="P3532" s="25">
        <v>1</v>
      </c>
      <c r="Q3532" s="25">
        <v>1</v>
      </c>
      <c r="R3532" s="25">
        <v>80.75</v>
      </c>
      <c r="S3532" s="25">
        <f t="shared" si="172"/>
        <v>3230</v>
      </c>
    </row>
    <row r="3533" spans="1:19" ht="13">
      <c r="A3533" s="25">
        <v>41</v>
      </c>
      <c r="B3533" s="25">
        <v>1</v>
      </c>
      <c r="C3533" s="25">
        <v>1</v>
      </c>
      <c r="D3533" s="25">
        <v>65</v>
      </c>
      <c r="E3533" s="25">
        <v>788.05</v>
      </c>
      <c r="F3533" t="str">
        <f t="shared" si="171"/>
        <v>T2</v>
      </c>
      <c r="G3533" s="25">
        <v>38</v>
      </c>
      <c r="H3533" s="25">
        <v>1</v>
      </c>
      <c r="I3533" s="25">
        <v>1</v>
      </c>
      <c r="J3533" s="25">
        <v>68.150000000000006</v>
      </c>
      <c r="K3533" s="25">
        <v>2467.1</v>
      </c>
      <c r="L3533">
        <f t="shared" si="173"/>
        <v>0.95265860910530176</v>
      </c>
      <c r="O3533" s="25">
        <v>40</v>
      </c>
      <c r="P3533" s="25">
        <v>1</v>
      </c>
      <c r="Q3533" s="25">
        <v>1</v>
      </c>
      <c r="R3533" s="25">
        <v>56.6</v>
      </c>
      <c r="S3533" s="25">
        <f t="shared" si="172"/>
        <v>2264</v>
      </c>
    </row>
    <row r="3534" spans="1:19" ht="13">
      <c r="A3534" s="25">
        <v>41</v>
      </c>
      <c r="B3534" s="25">
        <v>1</v>
      </c>
      <c r="C3534" s="25">
        <v>1</v>
      </c>
      <c r="D3534" s="25">
        <v>80.55</v>
      </c>
      <c r="E3534" s="25">
        <v>2952.85</v>
      </c>
      <c r="F3534" t="str">
        <f t="shared" si="171"/>
        <v>T2</v>
      </c>
      <c r="G3534" s="25">
        <v>38</v>
      </c>
      <c r="H3534" s="25">
        <v>1</v>
      </c>
      <c r="I3534" s="25">
        <v>1</v>
      </c>
      <c r="J3534" s="25">
        <v>69</v>
      </c>
      <c r="K3534" s="25">
        <v>2948.6</v>
      </c>
      <c r="L3534">
        <f t="shared" si="173"/>
        <v>1.1245614035087719</v>
      </c>
      <c r="O3534" s="25">
        <v>41</v>
      </c>
      <c r="P3534" s="25">
        <v>1</v>
      </c>
      <c r="Q3534" s="25">
        <v>1</v>
      </c>
      <c r="R3534" s="25">
        <v>65</v>
      </c>
      <c r="S3534" s="25">
        <f t="shared" si="172"/>
        <v>2665</v>
      </c>
    </row>
    <row r="3535" spans="1:19" ht="13">
      <c r="A3535" s="25">
        <v>41</v>
      </c>
      <c r="B3535" s="25">
        <v>1</v>
      </c>
      <c r="C3535" s="25">
        <v>1</v>
      </c>
      <c r="D3535" s="25">
        <v>73</v>
      </c>
      <c r="E3535" s="25">
        <v>926.2</v>
      </c>
      <c r="F3535" t="str">
        <f t="shared" si="171"/>
        <v>T2</v>
      </c>
      <c r="G3535" s="25">
        <v>38</v>
      </c>
      <c r="H3535" s="25">
        <v>1</v>
      </c>
      <c r="I3535" s="25">
        <v>1</v>
      </c>
      <c r="J3535" s="25">
        <v>85.4</v>
      </c>
      <c r="K3535" s="25">
        <v>572.20000000000005</v>
      </c>
      <c r="L3535">
        <f t="shared" si="173"/>
        <v>0.17632195242203869</v>
      </c>
      <c r="O3535" s="25">
        <v>41</v>
      </c>
      <c r="P3535" s="25">
        <v>1</v>
      </c>
      <c r="Q3535" s="25">
        <v>1</v>
      </c>
      <c r="R3535" s="25">
        <v>80.55</v>
      </c>
      <c r="S3535" s="25">
        <f t="shared" si="172"/>
        <v>3302.5499999999997</v>
      </c>
    </row>
    <row r="3536" spans="1:19" ht="13">
      <c r="A3536" s="25">
        <v>41</v>
      </c>
      <c r="B3536" s="25">
        <v>1</v>
      </c>
      <c r="C3536" s="25">
        <v>1</v>
      </c>
      <c r="D3536" s="25">
        <v>74.55</v>
      </c>
      <c r="E3536" s="25">
        <v>3004.15</v>
      </c>
      <c r="F3536" t="str">
        <f t="shared" si="171"/>
        <v>T2</v>
      </c>
      <c r="G3536" s="25">
        <v>38</v>
      </c>
      <c r="H3536" s="25">
        <v>1</v>
      </c>
      <c r="I3536" s="25">
        <v>1</v>
      </c>
      <c r="J3536" s="25">
        <v>69.95</v>
      </c>
      <c r="K3536" s="25">
        <v>2964.8</v>
      </c>
      <c r="L3536">
        <f t="shared" si="173"/>
        <v>1.1153831684285769</v>
      </c>
      <c r="O3536" s="25">
        <v>41</v>
      </c>
      <c r="P3536" s="25">
        <v>1</v>
      </c>
      <c r="Q3536" s="25">
        <v>1</v>
      </c>
      <c r="R3536" s="25">
        <v>73</v>
      </c>
      <c r="S3536" s="25">
        <f t="shared" si="172"/>
        <v>2993</v>
      </c>
    </row>
    <row r="3537" spans="1:19" ht="13">
      <c r="A3537" s="25">
        <v>41</v>
      </c>
      <c r="B3537" s="25">
        <v>1</v>
      </c>
      <c r="C3537" s="25">
        <v>1</v>
      </c>
      <c r="D3537" s="25">
        <v>68.5</v>
      </c>
      <c r="E3537" s="25">
        <v>1442</v>
      </c>
      <c r="F3537" t="str">
        <f t="shared" ref="F3537:F3600" si="174">_xlfn.IFS(AND(B3537=1,C3537=0),"T1",AND(B3537=1,C3537=1),"T2",AND(B3537=0,C3537=1),"T3")</f>
        <v>T2</v>
      </c>
      <c r="G3537" s="25">
        <v>39</v>
      </c>
      <c r="H3537" s="25">
        <v>1</v>
      </c>
      <c r="I3537" s="25">
        <v>1</v>
      </c>
      <c r="J3537" s="25">
        <v>53.85</v>
      </c>
      <c r="K3537" s="25">
        <v>1993.25</v>
      </c>
      <c r="L3537">
        <f t="shared" si="173"/>
        <v>0.94909887388996028</v>
      </c>
      <c r="O3537" s="25">
        <v>41</v>
      </c>
      <c r="P3537" s="25">
        <v>1</v>
      </c>
      <c r="Q3537" s="25">
        <v>1</v>
      </c>
      <c r="R3537" s="25">
        <v>74.55</v>
      </c>
      <c r="S3537" s="25">
        <f t="shared" si="172"/>
        <v>3056.5499999999997</v>
      </c>
    </row>
    <row r="3538" spans="1:19" ht="13">
      <c r="A3538" s="25">
        <v>41</v>
      </c>
      <c r="B3538" s="25">
        <v>1</v>
      </c>
      <c r="C3538" s="25">
        <v>1</v>
      </c>
      <c r="D3538" s="25">
        <v>68.599999999999994</v>
      </c>
      <c r="E3538" s="25">
        <v>2054.4</v>
      </c>
      <c r="F3538" t="str">
        <f t="shared" si="174"/>
        <v>T2</v>
      </c>
      <c r="G3538" s="25">
        <v>40</v>
      </c>
      <c r="H3538" s="25">
        <v>1</v>
      </c>
      <c r="I3538" s="25">
        <v>1</v>
      </c>
      <c r="J3538" s="25">
        <v>70.75</v>
      </c>
      <c r="K3538" s="25">
        <v>2263.4</v>
      </c>
      <c r="L3538">
        <f t="shared" si="173"/>
        <v>0.79978798586572442</v>
      </c>
      <c r="O3538" s="25">
        <v>41</v>
      </c>
      <c r="P3538" s="25">
        <v>1</v>
      </c>
      <c r="Q3538" s="25">
        <v>1</v>
      </c>
      <c r="R3538" s="25">
        <v>68.5</v>
      </c>
      <c r="S3538" s="25">
        <f t="shared" ref="S3538:S3601" si="175">O3538*R3538</f>
        <v>2808.5</v>
      </c>
    </row>
    <row r="3539" spans="1:19" ht="13">
      <c r="A3539" s="25">
        <v>41</v>
      </c>
      <c r="B3539" s="25">
        <v>1</v>
      </c>
      <c r="C3539" s="25">
        <v>1</v>
      </c>
      <c r="D3539" s="25">
        <v>56.3</v>
      </c>
      <c r="E3539" s="25">
        <v>540.04999999999995</v>
      </c>
      <c r="F3539" t="str">
        <f t="shared" si="174"/>
        <v>T2</v>
      </c>
      <c r="G3539" s="25">
        <v>40</v>
      </c>
      <c r="H3539" s="25">
        <v>1</v>
      </c>
      <c r="I3539" s="25">
        <v>1</v>
      </c>
      <c r="J3539" s="25">
        <v>63.9</v>
      </c>
      <c r="K3539" s="25">
        <v>1009.25</v>
      </c>
      <c r="L3539">
        <f t="shared" si="173"/>
        <v>0.39485524256651017</v>
      </c>
      <c r="O3539" s="25">
        <v>41</v>
      </c>
      <c r="P3539" s="25">
        <v>1</v>
      </c>
      <c r="Q3539" s="25">
        <v>1</v>
      </c>
      <c r="R3539" s="25">
        <v>68.599999999999994</v>
      </c>
      <c r="S3539" s="25">
        <f t="shared" si="175"/>
        <v>2812.6</v>
      </c>
    </row>
    <row r="3540" spans="1:19" ht="13">
      <c r="A3540" s="25">
        <v>41</v>
      </c>
      <c r="B3540" s="25">
        <v>1</v>
      </c>
      <c r="C3540" s="25">
        <v>1</v>
      </c>
      <c r="D3540" s="25">
        <v>55.7</v>
      </c>
      <c r="E3540" s="25">
        <v>599.29999999999995</v>
      </c>
      <c r="F3540" t="str">
        <f t="shared" si="174"/>
        <v>T2</v>
      </c>
      <c r="G3540" s="25">
        <v>40</v>
      </c>
      <c r="H3540" s="25">
        <v>1</v>
      </c>
      <c r="I3540" s="25">
        <v>1</v>
      </c>
      <c r="J3540" s="25">
        <v>74.55</v>
      </c>
      <c r="K3540" s="25">
        <v>1912.15</v>
      </c>
      <c r="L3540">
        <f t="shared" si="173"/>
        <v>0.64123071763916839</v>
      </c>
      <c r="O3540" s="25">
        <v>41</v>
      </c>
      <c r="P3540" s="25">
        <v>1</v>
      </c>
      <c r="Q3540" s="25">
        <v>1</v>
      </c>
      <c r="R3540" s="25">
        <v>56.3</v>
      </c>
      <c r="S3540" s="25">
        <f t="shared" si="175"/>
        <v>2308.2999999999997</v>
      </c>
    </row>
    <row r="3541" spans="1:19" ht="13">
      <c r="A3541" s="25">
        <v>41</v>
      </c>
      <c r="B3541" s="25">
        <v>1</v>
      </c>
      <c r="C3541" s="25">
        <v>1</v>
      </c>
      <c r="D3541" s="25">
        <v>74.650000000000006</v>
      </c>
      <c r="E3541" s="25">
        <v>2265.25</v>
      </c>
      <c r="F3541" t="str">
        <f t="shared" si="174"/>
        <v>T2</v>
      </c>
      <c r="G3541" s="25">
        <v>40</v>
      </c>
      <c r="H3541" s="25">
        <v>1</v>
      </c>
      <c r="I3541" s="25">
        <v>1</v>
      </c>
      <c r="J3541" s="25">
        <v>80.75</v>
      </c>
      <c r="K3541" s="25">
        <v>2414.5500000000002</v>
      </c>
      <c r="L3541">
        <f t="shared" si="173"/>
        <v>0.74753869969040254</v>
      </c>
      <c r="O3541" s="25">
        <v>41</v>
      </c>
      <c r="P3541" s="25">
        <v>1</v>
      </c>
      <c r="Q3541" s="25">
        <v>1</v>
      </c>
      <c r="R3541" s="25">
        <v>55.7</v>
      </c>
      <c r="S3541" s="25">
        <f t="shared" si="175"/>
        <v>2283.7000000000003</v>
      </c>
    </row>
    <row r="3542" spans="1:19" ht="13">
      <c r="A3542" s="25">
        <v>41</v>
      </c>
      <c r="B3542" s="25">
        <v>1</v>
      </c>
      <c r="C3542" s="25">
        <v>1</v>
      </c>
      <c r="D3542" s="25">
        <v>79.900000000000006</v>
      </c>
      <c r="E3542" s="25">
        <v>2649.15</v>
      </c>
      <c r="F3542" t="str">
        <f t="shared" si="174"/>
        <v>T2</v>
      </c>
      <c r="G3542" s="25">
        <v>40</v>
      </c>
      <c r="H3542" s="25">
        <v>1</v>
      </c>
      <c r="I3542" s="25">
        <v>1</v>
      </c>
      <c r="J3542" s="25">
        <v>56.6</v>
      </c>
      <c r="K3542" s="25">
        <v>2211.8000000000002</v>
      </c>
      <c r="L3542">
        <f t="shared" si="173"/>
        <v>0.97694346289752654</v>
      </c>
      <c r="O3542" s="25">
        <v>41</v>
      </c>
      <c r="P3542" s="25">
        <v>1</v>
      </c>
      <c r="Q3542" s="25">
        <v>1</v>
      </c>
      <c r="R3542" s="25">
        <v>74.650000000000006</v>
      </c>
      <c r="S3542" s="25">
        <f t="shared" si="175"/>
        <v>3060.65</v>
      </c>
    </row>
    <row r="3543" spans="1:19" ht="13">
      <c r="A3543" s="25">
        <v>41</v>
      </c>
      <c r="B3543" s="25">
        <v>1</v>
      </c>
      <c r="C3543" s="25">
        <v>1</v>
      </c>
      <c r="D3543" s="25">
        <v>78.349999999999994</v>
      </c>
      <c r="E3543" s="25">
        <v>2862.75</v>
      </c>
      <c r="F3543" t="str">
        <f t="shared" si="174"/>
        <v>T2</v>
      </c>
      <c r="G3543" s="25">
        <v>41</v>
      </c>
      <c r="H3543" s="25">
        <v>1</v>
      </c>
      <c r="I3543" s="25">
        <v>1</v>
      </c>
      <c r="J3543" s="25">
        <v>65</v>
      </c>
      <c r="K3543" s="25">
        <v>788.05</v>
      </c>
      <c r="L3543">
        <f t="shared" si="173"/>
        <v>0.29570356472795495</v>
      </c>
      <c r="O3543" s="25">
        <v>41</v>
      </c>
      <c r="P3543" s="25">
        <v>1</v>
      </c>
      <c r="Q3543" s="25">
        <v>1</v>
      </c>
      <c r="R3543" s="25">
        <v>79.900000000000006</v>
      </c>
      <c r="S3543" s="25">
        <f t="shared" si="175"/>
        <v>3275.9</v>
      </c>
    </row>
    <row r="3544" spans="1:19" ht="13">
      <c r="A3544" s="25">
        <v>42</v>
      </c>
      <c r="B3544" s="25">
        <v>1</v>
      </c>
      <c r="C3544" s="25">
        <v>1</v>
      </c>
      <c r="D3544" s="25">
        <v>50.25</v>
      </c>
      <c r="E3544" s="25">
        <v>1964.6</v>
      </c>
      <c r="F3544" t="str">
        <f t="shared" si="174"/>
        <v>T2</v>
      </c>
      <c r="G3544" s="25">
        <v>41</v>
      </c>
      <c r="H3544" s="25">
        <v>1</v>
      </c>
      <c r="I3544" s="25">
        <v>1</v>
      </c>
      <c r="J3544" s="25">
        <v>80.55</v>
      </c>
      <c r="K3544" s="25">
        <v>2952.85</v>
      </c>
      <c r="L3544">
        <f t="shared" si="173"/>
        <v>0.89411212547879659</v>
      </c>
      <c r="O3544" s="25">
        <v>41</v>
      </c>
      <c r="P3544" s="25">
        <v>1</v>
      </c>
      <c r="Q3544" s="25">
        <v>1</v>
      </c>
      <c r="R3544" s="25">
        <v>78.349999999999994</v>
      </c>
      <c r="S3544" s="25">
        <f t="shared" si="175"/>
        <v>3212.35</v>
      </c>
    </row>
    <row r="3545" spans="1:19" ht="13">
      <c r="A3545" s="25">
        <v>42</v>
      </c>
      <c r="B3545" s="25">
        <v>1</v>
      </c>
      <c r="C3545" s="25">
        <v>1</v>
      </c>
      <c r="D3545" s="25">
        <v>60.15</v>
      </c>
      <c r="E3545" s="25">
        <v>535.04999999999995</v>
      </c>
      <c r="F3545" t="str">
        <f t="shared" si="174"/>
        <v>T2</v>
      </c>
      <c r="G3545" s="25">
        <v>41</v>
      </c>
      <c r="H3545" s="25">
        <v>1</v>
      </c>
      <c r="I3545" s="25">
        <v>1</v>
      </c>
      <c r="J3545" s="25">
        <v>73</v>
      </c>
      <c r="K3545" s="25">
        <v>926.2</v>
      </c>
      <c r="L3545">
        <f t="shared" si="173"/>
        <v>0.30945539592382226</v>
      </c>
      <c r="O3545" s="25">
        <v>42</v>
      </c>
      <c r="P3545" s="25">
        <v>1</v>
      </c>
      <c r="Q3545" s="25">
        <v>1</v>
      </c>
      <c r="R3545" s="25">
        <v>50.25</v>
      </c>
      <c r="S3545" s="25">
        <f t="shared" si="175"/>
        <v>2110.5</v>
      </c>
    </row>
    <row r="3546" spans="1:19" ht="13">
      <c r="A3546" s="25">
        <v>42</v>
      </c>
      <c r="B3546" s="25">
        <v>1</v>
      </c>
      <c r="C3546" s="25">
        <v>1</v>
      </c>
      <c r="D3546" s="25">
        <v>80.45</v>
      </c>
      <c r="E3546" s="25">
        <v>1228.6500000000001</v>
      </c>
      <c r="F3546" t="str">
        <f t="shared" si="174"/>
        <v>T2</v>
      </c>
      <c r="G3546" s="25">
        <v>41</v>
      </c>
      <c r="H3546" s="25">
        <v>1</v>
      </c>
      <c r="I3546" s="25">
        <v>1</v>
      </c>
      <c r="J3546" s="25">
        <v>74.55</v>
      </c>
      <c r="K3546" s="25">
        <v>3004.15</v>
      </c>
      <c r="L3546">
        <f t="shared" si="173"/>
        <v>0.98285648852464391</v>
      </c>
      <c r="O3546" s="25">
        <v>42</v>
      </c>
      <c r="P3546" s="25">
        <v>1</v>
      </c>
      <c r="Q3546" s="25">
        <v>1</v>
      </c>
      <c r="R3546" s="25">
        <v>60.15</v>
      </c>
      <c r="S3546" s="25">
        <f t="shared" si="175"/>
        <v>2526.2999999999997</v>
      </c>
    </row>
    <row r="3547" spans="1:19" ht="13">
      <c r="A3547" s="25">
        <v>42</v>
      </c>
      <c r="B3547" s="25">
        <v>1</v>
      </c>
      <c r="C3547" s="25">
        <v>1</v>
      </c>
      <c r="D3547" s="25">
        <v>56.1</v>
      </c>
      <c r="E3547" s="25">
        <v>2357.75</v>
      </c>
      <c r="F3547" t="str">
        <f t="shared" si="174"/>
        <v>T2</v>
      </c>
      <c r="G3547" s="25">
        <v>41</v>
      </c>
      <c r="H3547" s="25">
        <v>1</v>
      </c>
      <c r="I3547" s="25">
        <v>1</v>
      </c>
      <c r="J3547" s="25">
        <v>68.5</v>
      </c>
      <c r="K3547" s="25">
        <v>1442</v>
      </c>
      <c r="L3547">
        <f t="shared" ref="L3547:L3610" si="176">(K3547/J3547)/G3547</f>
        <v>0.51344133879294995</v>
      </c>
      <c r="O3547" s="25">
        <v>42</v>
      </c>
      <c r="P3547" s="25">
        <v>1</v>
      </c>
      <c r="Q3547" s="25">
        <v>1</v>
      </c>
      <c r="R3547" s="25">
        <v>80.45</v>
      </c>
      <c r="S3547" s="25">
        <f t="shared" si="175"/>
        <v>3378.9</v>
      </c>
    </row>
    <row r="3548" spans="1:19" ht="13">
      <c r="A3548" s="25">
        <v>42</v>
      </c>
      <c r="B3548" s="25">
        <v>1</v>
      </c>
      <c r="C3548" s="25">
        <v>1</v>
      </c>
      <c r="D3548" s="25">
        <v>69.400000000000006</v>
      </c>
      <c r="E3548" s="25">
        <v>2149.0500000000002</v>
      </c>
      <c r="F3548" t="str">
        <f t="shared" si="174"/>
        <v>T2</v>
      </c>
      <c r="G3548" s="25">
        <v>41</v>
      </c>
      <c r="H3548" s="25">
        <v>1</v>
      </c>
      <c r="I3548" s="25">
        <v>1</v>
      </c>
      <c r="J3548" s="25">
        <v>68.599999999999994</v>
      </c>
      <c r="K3548" s="25">
        <v>2054.4</v>
      </c>
      <c r="L3548">
        <f t="shared" si="176"/>
        <v>0.73042736258266383</v>
      </c>
      <c r="O3548" s="25">
        <v>42</v>
      </c>
      <c r="P3548" s="25">
        <v>1</v>
      </c>
      <c r="Q3548" s="25">
        <v>1</v>
      </c>
      <c r="R3548" s="25">
        <v>56.1</v>
      </c>
      <c r="S3548" s="25">
        <f t="shared" si="175"/>
        <v>2356.2000000000003</v>
      </c>
    </row>
    <row r="3549" spans="1:19" ht="13">
      <c r="A3549" s="25">
        <v>42</v>
      </c>
      <c r="B3549" s="25">
        <v>1</v>
      </c>
      <c r="C3549" s="25">
        <v>1</v>
      </c>
      <c r="D3549" s="25">
        <v>78.45</v>
      </c>
      <c r="E3549" s="25">
        <v>2621.75</v>
      </c>
      <c r="F3549" t="str">
        <f t="shared" si="174"/>
        <v>T2</v>
      </c>
      <c r="G3549" s="25">
        <v>41</v>
      </c>
      <c r="H3549" s="25">
        <v>1</v>
      </c>
      <c r="I3549" s="25">
        <v>1</v>
      </c>
      <c r="J3549" s="25">
        <v>56.3</v>
      </c>
      <c r="K3549" s="25">
        <v>540.04999999999995</v>
      </c>
      <c r="L3549">
        <f t="shared" si="176"/>
        <v>0.23396005718494128</v>
      </c>
      <c r="O3549" s="25">
        <v>42</v>
      </c>
      <c r="P3549" s="25">
        <v>1</v>
      </c>
      <c r="Q3549" s="25">
        <v>1</v>
      </c>
      <c r="R3549" s="25">
        <v>69.400000000000006</v>
      </c>
      <c r="S3549" s="25">
        <f t="shared" si="175"/>
        <v>2914.8</v>
      </c>
    </row>
    <row r="3550" spans="1:19" ht="13">
      <c r="A3550" s="25">
        <v>42</v>
      </c>
      <c r="B3550" s="25">
        <v>1</v>
      </c>
      <c r="C3550" s="25">
        <v>1</v>
      </c>
      <c r="D3550" s="25">
        <v>55.65</v>
      </c>
      <c r="E3550" s="25">
        <v>1970.5</v>
      </c>
      <c r="F3550" t="str">
        <f t="shared" si="174"/>
        <v>T2</v>
      </c>
      <c r="G3550" s="25">
        <v>41</v>
      </c>
      <c r="H3550" s="25">
        <v>1</v>
      </c>
      <c r="I3550" s="25">
        <v>1</v>
      </c>
      <c r="J3550" s="25">
        <v>55.7</v>
      </c>
      <c r="K3550" s="25">
        <v>599.29999999999995</v>
      </c>
      <c r="L3550">
        <f t="shared" si="176"/>
        <v>0.26242501204186186</v>
      </c>
      <c r="O3550" s="25">
        <v>42</v>
      </c>
      <c r="P3550" s="25">
        <v>1</v>
      </c>
      <c r="Q3550" s="25">
        <v>1</v>
      </c>
      <c r="R3550" s="25">
        <v>78.45</v>
      </c>
      <c r="S3550" s="25">
        <f t="shared" si="175"/>
        <v>3294.9</v>
      </c>
    </row>
    <row r="3551" spans="1:19" ht="13">
      <c r="A3551" s="25">
        <v>42</v>
      </c>
      <c r="B3551" s="25">
        <v>1</v>
      </c>
      <c r="C3551" s="25">
        <v>1</v>
      </c>
      <c r="D3551" s="25">
        <v>84.35</v>
      </c>
      <c r="E3551" s="25">
        <v>1834.15</v>
      </c>
      <c r="F3551" t="str">
        <f t="shared" si="174"/>
        <v>T2</v>
      </c>
      <c r="G3551" s="25">
        <v>41</v>
      </c>
      <c r="H3551" s="25">
        <v>1</v>
      </c>
      <c r="I3551" s="25">
        <v>1</v>
      </c>
      <c r="J3551" s="25">
        <v>74.650000000000006</v>
      </c>
      <c r="K3551" s="25">
        <v>2265.25</v>
      </c>
      <c r="L3551">
        <f t="shared" si="176"/>
        <v>0.74012056262558601</v>
      </c>
      <c r="O3551" s="25">
        <v>42</v>
      </c>
      <c r="P3551" s="25">
        <v>1</v>
      </c>
      <c r="Q3551" s="25">
        <v>1</v>
      </c>
      <c r="R3551" s="25">
        <v>55.65</v>
      </c>
      <c r="S3551" s="25">
        <f t="shared" si="175"/>
        <v>2337.2999999999997</v>
      </c>
    </row>
    <row r="3552" spans="1:19" ht="13">
      <c r="A3552" s="25">
        <v>42</v>
      </c>
      <c r="B3552" s="25">
        <v>1</v>
      </c>
      <c r="C3552" s="25">
        <v>1</v>
      </c>
      <c r="D3552" s="25">
        <v>66.400000000000006</v>
      </c>
      <c r="E3552" s="25">
        <v>2243.9</v>
      </c>
      <c r="F3552" t="str">
        <f t="shared" si="174"/>
        <v>T2</v>
      </c>
      <c r="G3552" s="25">
        <v>41</v>
      </c>
      <c r="H3552" s="25">
        <v>1</v>
      </c>
      <c r="I3552" s="25">
        <v>1</v>
      </c>
      <c r="J3552" s="25">
        <v>79.900000000000006</v>
      </c>
      <c r="K3552" s="25">
        <v>2649.15</v>
      </c>
      <c r="L3552">
        <f t="shared" si="176"/>
        <v>0.80867853109069254</v>
      </c>
      <c r="O3552" s="25">
        <v>42</v>
      </c>
      <c r="P3552" s="25">
        <v>1</v>
      </c>
      <c r="Q3552" s="25">
        <v>1</v>
      </c>
      <c r="R3552" s="25">
        <v>84.35</v>
      </c>
      <c r="S3552" s="25">
        <f t="shared" si="175"/>
        <v>3542.7</v>
      </c>
    </row>
    <row r="3553" spans="1:19" ht="13">
      <c r="A3553" s="25">
        <v>43</v>
      </c>
      <c r="B3553" s="25">
        <v>1</v>
      </c>
      <c r="C3553" s="25">
        <v>1</v>
      </c>
      <c r="D3553" s="25">
        <v>86.45</v>
      </c>
      <c r="E3553" s="25">
        <v>1082.75</v>
      </c>
      <c r="F3553" t="str">
        <f t="shared" si="174"/>
        <v>T2</v>
      </c>
      <c r="G3553" s="25">
        <v>41</v>
      </c>
      <c r="H3553" s="25">
        <v>1</v>
      </c>
      <c r="I3553" s="25">
        <v>1</v>
      </c>
      <c r="J3553" s="25">
        <v>78.349999999999994</v>
      </c>
      <c r="K3553" s="25">
        <v>2862.75</v>
      </c>
      <c r="L3553">
        <f t="shared" si="176"/>
        <v>0.89117001572057852</v>
      </c>
      <c r="O3553" s="25">
        <v>42</v>
      </c>
      <c r="P3553" s="25">
        <v>1</v>
      </c>
      <c r="Q3553" s="25">
        <v>1</v>
      </c>
      <c r="R3553" s="25">
        <v>66.400000000000006</v>
      </c>
      <c r="S3553" s="25">
        <f t="shared" si="175"/>
        <v>2788.8</v>
      </c>
    </row>
    <row r="3554" spans="1:19" ht="13">
      <c r="A3554" s="25">
        <v>43</v>
      </c>
      <c r="B3554" s="25">
        <v>1</v>
      </c>
      <c r="C3554" s="25">
        <v>1</v>
      </c>
      <c r="D3554" s="25">
        <v>66.25</v>
      </c>
      <c r="E3554" s="25">
        <v>692.55</v>
      </c>
      <c r="F3554" t="str">
        <f t="shared" si="174"/>
        <v>T2</v>
      </c>
      <c r="G3554" s="25">
        <v>42</v>
      </c>
      <c r="H3554" s="25">
        <v>1</v>
      </c>
      <c r="I3554" s="25">
        <v>1</v>
      </c>
      <c r="J3554" s="25">
        <v>50.25</v>
      </c>
      <c r="K3554" s="25">
        <v>1964.6</v>
      </c>
      <c r="L3554">
        <f t="shared" si="176"/>
        <v>0.93086946221274569</v>
      </c>
      <c r="O3554" s="25">
        <v>43</v>
      </c>
      <c r="P3554" s="25">
        <v>1</v>
      </c>
      <c r="Q3554" s="25">
        <v>1</v>
      </c>
      <c r="R3554" s="25">
        <v>86.45</v>
      </c>
      <c r="S3554" s="25">
        <f t="shared" si="175"/>
        <v>3717.35</v>
      </c>
    </row>
    <row r="3555" spans="1:19" ht="13">
      <c r="A3555" s="25">
        <v>43</v>
      </c>
      <c r="B3555" s="25">
        <v>1</v>
      </c>
      <c r="C3555" s="25">
        <v>1</v>
      </c>
      <c r="D3555" s="25">
        <v>64.849999999999994</v>
      </c>
      <c r="E3555" s="25">
        <v>1620.2</v>
      </c>
      <c r="F3555" t="str">
        <f t="shared" si="174"/>
        <v>T2</v>
      </c>
      <c r="G3555" s="25">
        <v>42</v>
      </c>
      <c r="H3555" s="25">
        <v>1</v>
      </c>
      <c r="I3555" s="25">
        <v>1</v>
      </c>
      <c r="J3555" s="25">
        <v>60.15</v>
      </c>
      <c r="K3555" s="25">
        <v>535.04999999999995</v>
      </c>
      <c r="L3555">
        <f t="shared" si="176"/>
        <v>0.21179194869967938</v>
      </c>
      <c r="O3555" s="25">
        <v>43</v>
      </c>
      <c r="P3555" s="25">
        <v>1</v>
      </c>
      <c r="Q3555" s="25">
        <v>1</v>
      </c>
      <c r="R3555" s="25">
        <v>66.25</v>
      </c>
      <c r="S3555" s="25">
        <f t="shared" si="175"/>
        <v>2848.75</v>
      </c>
    </row>
    <row r="3556" spans="1:19" ht="13">
      <c r="A3556" s="25">
        <v>43</v>
      </c>
      <c r="B3556" s="25">
        <v>1</v>
      </c>
      <c r="C3556" s="25">
        <v>1</v>
      </c>
      <c r="D3556" s="25">
        <v>71.900000000000006</v>
      </c>
      <c r="E3556" s="25">
        <v>2384.15</v>
      </c>
      <c r="F3556" t="str">
        <f t="shared" si="174"/>
        <v>T2</v>
      </c>
      <c r="G3556" s="25">
        <v>42</v>
      </c>
      <c r="H3556" s="25">
        <v>1</v>
      </c>
      <c r="I3556" s="25">
        <v>1</v>
      </c>
      <c r="J3556" s="25">
        <v>80.45</v>
      </c>
      <c r="K3556" s="25">
        <v>1228.6500000000001</v>
      </c>
      <c r="L3556">
        <f t="shared" si="176"/>
        <v>0.36362425641480955</v>
      </c>
      <c r="O3556" s="25">
        <v>43</v>
      </c>
      <c r="P3556" s="25">
        <v>1</v>
      </c>
      <c r="Q3556" s="25">
        <v>1</v>
      </c>
      <c r="R3556" s="25">
        <v>64.849999999999994</v>
      </c>
      <c r="S3556" s="25">
        <f t="shared" si="175"/>
        <v>2788.5499999999997</v>
      </c>
    </row>
    <row r="3557" spans="1:19" ht="13">
      <c r="A3557" s="25">
        <v>43</v>
      </c>
      <c r="B3557" s="25">
        <v>1</v>
      </c>
      <c r="C3557" s="25">
        <v>1</v>
      </c>
      <c r="D3557" s="25">
        <v>85.1</v>
      </c>
      <c r="E3557" s="25">
        <v>2878.75</v>
      </c>
      <c r="F3557" t="str">
        <f t="shared" si="174"/>
        <v>T2</v>
      </c>
      <c r="G3557" s="25">
        <v>42</v>
      </c>
      <c r="H3557" s="25">
        <v>1</v>
      </c>
      <c r="I3557" s="25">
        <v>1</v>
      </c>
      <c r="J3557" s="25">
        <v>56.1</v>
      </c>
      <c r="K3557" s="25">
        <v>2357.75</v>
      </c>
      <c r="L3557">
        <f t="shared" si="176"/>
        <v>1.0006578388931329</v>
      </c>
      <c r="O3557" s="25">
        <v>43</v>
      </c>
      <c r="P3557" s="25">
        <v>1</v>
      </c>
      <c r="Q3557" s="25">
        <v>1</v>
      </c>
      <c r="R3557" s="25">
        <v>71.900000000000006</v>
      </c>
      <c r="S3557" s="25">
        <f t="shared" si="175"/>
        <v>3091.7000000000003</v>
      </c>
    </row>
    <row r="3558" spans="1:19" ht="13">
      <c r="A3558" s="25">
        <v>43</v>
      </c>
      <c r="B3558" s="25">
        <v>1</v>
      </c>
      <c r="C3558" s="25">
        <v>1</v>
      </c>
      <c r="D3558" s="25">
        <v>80.2</v>
      </c>
      <c r="E3558" s="25">
        <v>1332.4</v>
      </c>
      <c r="F3558" t="str">
        <f t="shared" si="174"/>
        <v>T2</v>
      </c>
      <c r="G3558" s="25">
        <v>42</v>
      </c>
      <c r="H3558" s="25">
        <v>1</v>
      </c>
      <c r="I3558" s="25">
        <v>1</v>
      </c>
      <c r="J3558" s="25">
        <v>69.400000000000006</v>
      </c>
      <c r="K3558" s="25">
        <v>2149.0500000000002</v>
      </c>
      <c r="L3558">
        <f t="shared" si="176"/>
        <v>0.73728900782214901</v>
      </c>
      <c r="O3558" s="25">
        <v>43</v>
      </c>
      <c r="P3558" s="25">
        <v>1</v>
      </c>
      <c r="Q3558" s="25">
        <v>1</v>
      </c>
      <c r="R3558" s="25">
        <v>85.1</v>
      </c>
      <c r="S3558" s="25">
        <f t="shared" si="175"/>
        <v>3659.2999999999997</v>
      </c>
    </row>
    <row r="3559" spans="1:19" ht="13">
      <c r="A3559" s="25">
        <v>44</v>
      </c>
      <c r="B3559" s="25">
        <v>1</v>
      </c>
      <c r="C3559" s="25">
        <v>1</v>
      </c>
      <c r="D3559" s="25">
        <v>50.15</v>
      </c>
      <c r="E3559" s="25">
        <v>1025.1500000000001</v>
      </c>
      <c r="F3559" t="str">
        <f t="shared" si="174"/>
        <v>T2</v>
      </c>
      <c r="G3559" s="25">
        <v>42</v>
      </c>
      <c r="H3559" s="25">
        <v>1</v>
      </c>
      <c r="I3559" s="25">
        <v>1</v>
      </c>
      <c r="J3559" s="25">
        <v>78.45</v>
      </c>
      <c r="K3559" s="25">
        <v>2621.75</v>
      </c>
      <c r="L3559">
        <f t="shared" si="176"/>
        <v>0.79569941424625934</v>
      </c>
      <c r="O3559" s="25">
        <v>43</v>
      </c>
      <c r="P3559" s="25">
        <v>1</v>
      </c>
      <c r="Q3559" s="25">
        <v>1</v>
      </c>
      <c r="R3559" s="25">
        <v>80.2</v>
      </c>
      <c r="S3559" s="25">
        <f t="shared" si="175"/>
        <v>3448.6</v>
      </c>
    </row>
    <row r="3560" spans="1:19" ht="13">
      <c r="A3560" s="25">
        <v>44</v>
      </c>
      <c r="B3560" s="25">
        <v>1</v>
      </c>
      <c r="C3560" s="25">
        <v>1</v>
      </c>
      <c r="D3560" s="25">
        <v>85.25</v>
      </c>
      <c r="E3560" s="25">
        <v>2623.65</v>
      </c>
      <c r="F3560" t="str">
        <f t="shared" si="174"/>
        <v>T2</v>
      </c>
      <c r="G3560" s="25">
        <v>42</v>
      </c>
      <c r="H3560" s="25">
        <v>1</v>
      </c>
      <c r="I3560" s="25">
        <v>1</v>
      </c>
      <c r="J3560" s="25">
        <v>55.65</v>
      </c>
      <c r="K3560" s="25">
        <v>1970.5</v>
      </c>
      <c r="L3560">
        <f t="shared" si="176"/>
        <v>0.84306678646301292</v>
      </c>
      <c r="O3560" s="25">
        <v>44</v>
      </c>
      <c r="P3560" s="25">
        <v>1</v>
      </c>
      <c r="Q3560" s="25">
        <v>1</v>
      </c>
      <c r="R3560" s="25">
        <v>50.15</v>
      </c>
      <c r="S3560" s="25">
        <f t="shared" si="175"/>
        <v>2206.6</v>
      </c>
    </row>
    <row r="3561" spans="1:19" ht="13">
      <c r="A3561" s="25">
        <v>44</v>
      </c>
      <c r="B3561" s="25">
        <v>1</v>
      </c>
      <c r="C3561" s="25">
        <v>1</v>
      </c>
      <c r="D3561" s="25">
        <v>77.55</v>
      </c>
      <c r="E3561" s="25">
        <v>1004.75</v>
      </c>
      <c r="F3561" t="str">
        <f t="shared" si="174"/>
        <v>T2</v>
      </c>
      <c r="G3561" s="25">
        <v>42</v>
      </c>
      <c r="H3561" s="25">
        <v>1</v>
      </c>
      <c r="I3561" s="25">
        <v>1</v>
      </c>
      <c r="J3561" s="25">
        <v>84.35</v>
      </c>
      <c r="K3561" s="25">
        <v>1834.15</v>
      </c>
      <c r="L3561">
        <f t="shared" si="176"/>
        <v>0.51772659271177357</v>
      </c>
      <c r="O3561" s="25">
        <v>44</v>
      </c>
      <c r="P3561" s="25">
        <v>1</v>
      </c>
      <c r="Q3561" s="25">
        <v>1</v>
      </c>
      <c r="R3561" s="25">
        <v>85.25</v>
      </c>
      <c r="S3561" s="25">
        <f t="shared" si="175"/>
        <v>3751</v>
      </c>
    </row>
    <row r="3562" spans="1:19" ht="13">
      <c r="A3562" s="25">
        <v>45</v>
      </c>
      <c r="B3562" s="25">
        <v>1</v>
      </c>
      <c r="C3562" s="25">
        <v>1</v>
      </c>
      <c r="D3562" s="25">
        <v>78.75</v>
      </c>
      <c r="E3562" s="25">
        <v>712.85</v>
      </c>
      <c r="F3562" t="str">
        <f t="shared" si="174"/>
        <v>T2</v>
      </c>
      <c r="G3562" s="25">
        <v>42</v>
      </c>
      <c r="H3562" s="25">
        <v>1</v>
      </c>
      <c r="I3562" s="25">
        <v>1</v>
      </c>
      <c r="J3562" s="25">
        <v>66.400000000000006</v>
      </c>
      <c r="K3562" s="25">
        <v>2243.9</v>
      </c>
      <c r="L3562">
        <f t="shared" si="176"/>
        <v>0.80461130235226619</v>
      </c>
      <c r="O3562" s="25">
        <v>44</v>
      </c>
      <c r="P3562" s="25">
        <v>1</v>
      </c>
      <c r="Q3562" s="25">
        <v>1</v>
      </c>
      <c r="R3562" s="25">
        <v>77.55</v>
      </c>
      <c r="S3562" s="25">
        <f t="shared" si="175"/>
        <v>3412.2</v>
      </c>
    </row>
    <row r="3563" spans="1:19" ht="13">
      <c r="A3563" s="25">
        <v>45</v>
      </c>
      <c r="B3563" s="25">
        <v>1</v>
      </c>
      <c r="C3563" s="25">
        <v>1</v>
      </c>
      <c r="D3563" s="25">
        <v>73.849999999999994</v>
      </c>
      <c r="E3563" s="25">
        <v>2656.7</v>
      </c>
      <c r="F3563" t="str">
        <f t="shared" si="174"/>
        <v>T2</v>
      </c>
      <c r="G3563" s="25">
        <v>43</v>
      </c>
      <c r="H3563" s="25">
        <v>1</v>
      </c>
      <c r="I3563" s="25">
        <v>1</v>
      </c>
      <c r="J3563" s="25">
        <v>86.45</v>
      </c>
      <c r="K3563" s="25">
        <v>1082.75</v>
      </c>
      <c r="L3563">
        <f t="shared" si="176"/>
        <v>0.29126931819710278</v>
      </c>
      <c r="O3563" s="25">
        <v>45</v>
      </c>
      <c r="P3563" s="25">
        <v>1</v>
      </c>
      <c r="Q3563" s="25">
        <v>1</v>
      </c>
      <c r="R3563" s="25">
        <v>78.75</v>
      </c>
      <c r="S3563" s="25">
        <f t="shared" si="175"/>
        <v>3543.75</v>
      </c>
    </row>
    <row r="3564" spans="1:19" ht="13">
      <c r="A3564" s="25">
        <v>45</v>
      </c>
      <c r="B3564" s="25">
        <v>1</v>
      </c>
      <c r="C3564" s="25">
        <v>1</v>
      </c>
      <c r="D3564" s="25">
        <v>70.05</v>
      </c>
      <c r="E3564" s="25">
        <v>2830.45</v>
      </c>
      <c r="F3564" t="str">
        <f t="shared" si="174"/>
        <v>T2</v>
      </c>
      <c r="G3564" s="25">
        <v>43</v>
      </c>
      <c r="H3564" s="25">
        <v>1</v>
      </c>
      <c r="I3564" s="25">
        <v>1</v>
      </c>
      <c r="J3564" s="25">
        <v>66.25</v>
      </c>
      <c r="K3564" s="25">
        <v>692.55</v>
      </c>
      <c r="L3564">
        <f t="shared" si="176"/>
        <v>0.24310662571303202</v>
      </c>
      <c r="O3564" s="25">
        <v>45</v>
      </c>
      <c r="P3564" s="25">
        <v>1</v>
      </c>
      <c r="Q3564" s="25">
        <v>1</v>
      </c>
      <c r="R3564" s="25">
        <v>73.849999999999994</v>
      </c>
      <c r="S3564" s="25">
        <f t="shared" si="175"/>
        <v>3323.2499999999995</v>
      </c>
    </row>
    <row r="3565" spans="1:19" ht="13">
      <c r="A3565" s="25">
        <v>45</v>
      </c>
      <c r="B3565" s="25">
        <v>1</v>
      </c>
      <c r="C3565" s="25">
        <v>1</v>
      </c>
      <c r="D3565" s="25">
        <v>73.55</v>
      </c>
      <c r="E3565" s="25">
        <v>1696.2</v>
      </c>
      <c r="F3565" t="str">
        <f t="shared" si="174"/>
        <v>T2</v>
      </c>
      <c r="G3565" s="25">
        <v>43</v>
      </c>
      <c r="H3565" s="25">
        <v>1</v>
      </c>
      <c r="I3565" s="25">
        <v>1</v>
      </c>
      <c r="J3565" s="25">
        <v>64.849999999999994</v>
      </c>
      <c r="K3565" s="25">
        <v>1620.2</v>
      </c>
      <c r="L3565">
        <f t="shared" si="176"/>
        <v>0.58101880905847136</v>
      </c>
      <c r="O3565" s="25">
        <v>45</v>
      </c>
      <c r="P3565" s="25">
        <v>1</v>
      </c>
      <c r="Q3565" s="25">
        <v>1</v>
      </c>
      <c r="R3565" s="25">
        <v>70.05</v>
      </c>
      <c r="S3565" s="25">
        <f t="shared" si="175"/>
        <v>3152.25</v>
      </c>
    </row>
    <row r="3566" spans="1:19" ht="13">
      <c r="A3566" s="25">
        <v>45</v>
      </c>
      <c r="B3566" s="25">
        <v>1</v>
      </c>
      <c r="C3566" s="25">
        <v>1</v>
      </c>
      <c r="D3566" s="25">
        <v>75.150000000000006</v>
      </c>
      <c r="E3566" s="25">
        <v>654.85</v>
      </c>
      <c r="F3566" t="str">
        <f t="shared" si="174"/>
        <v>T2</v>
      </c>
      <c r="G3566" s="25">
        <v>43</v>
      </c>
      <c r="H3566" s="25">
        <v>1</v>
      </c>
      <c r="I3566" s="25">
        <v>1</v>
      </c>
      <c r="J3566" s="25">
        <v>71.900000000000006</v>
      </c>
      <c r="K3566" s="25">
        <v>2384.15</v>
      </c>
      <c r="L3566">
        <f t="shared" si="176"/>
        <v>0.77114532457871077</v>
      </c>
      <c r="O3566" s="25">
        <v>45</v>
      </c>
      <c r="P3566" s="25">
        <v>1</v>
      </c>
      <c r="Q3566" s="25">
        <v>1</v>
      </c>
      <c r="R3566" s="25">
        <v>73.55</v>
      </c>
      <c r="S3566" s="25">
        <f t="shared" si="175"/>
        <v>3309.75</v>
      </c>
    </row>
    <row r="3567" spans="1:19" ht="13">
      <c r="A3567" s="25">
        <v>45</v>
      </c>
      <c r="B3567" s="25">
        <v>1</v>
      </c>
      <c r="C3567" s="25">
        <v>1</v>
      </c>
      <c r="D3567" s="25">
        <v>81.3</v>
      </c>
      <c r="E3567" s="25">
        <v>1958.45</v>
      </c>
      <c r="F3567" t="str">
        <f t="shared" si="174"/>
        <v>T2</v>
      </c>
      <c r="G3567" s="25">
        <v>43</v>
      </c>
      <c r="H3567" s="25">
        <v>1</v>
      </c>
      <c r="I3567" s="25">
        <v>1</v>
      </c>
      <c r="J3567" s="25">
        <v>85.1</v>
      </c>
      <c r="K3567" s="25">
        <v>2878.75</v>
      </c>
      <c r="L3567">
        <f t="shared" si="176"/>
        <v>0.78669417648184081</v>
      </c>
      <c r="O3567" s="25">
        <v>45</v>
      </c>
      <c r="P3567" s="25">
        <v>1</v>
      </c>
      <c r="Q3567" s="25">
        <v>1</v>
      </c>
      <c r="R3567" s="25">
        <v>75.150000000000006</v>
      </c>
      <c r="S3567" s="25">
        <f t="shared" si="175"/>
        <v>3381.7500000000005</v>
      </c>
    </row>
    <row r="3568" spans="1:19" ht="13">
      <c r="A3568" s="25">
        <v>46</v>
      </c>
      <c r="B3568" s="25">
        <v>1</v>
      </c>
      <c r="C3568" s="25">
        <v>1</v>
      </c>
      <c r="D3568" s="25">
        <v>79.2</v>
      </c>
      <c r="E3568" s="25">
        <v>529.5</v>
      </c>
      <c r="F3568" t="str">
        <f t="shared" si="174"/>
        <v>T2</v>
      </c>
      <c r="G3568" s="25">
        <v>43</v>
      </c>
      <c r="H3568" s="25">
        <v>1</v>
      </c>
      <c r="I3568" s="25">
        <v>1</v>
      </c>
      <c r="J3568" s="25">
        <v>80.2</v>
      </c>
      <c r="K3568" s="25">
        <v>1332.4</v>
      </c>
      <c r="L3568">
        <f t="shared" si="176"/>
        <v>0.38635968218987415</v>
      </c>
      <c r="O3568" s="25">
        <v>45</v>
      </c>
      <c r="P3568" s="25">
        <v>1</v>
      </c>
      <c r="Q3568" s="25">
        <v>1</v>
      </c>
      <c r="R3568" s="25">
        <v>81.3</v>
      </c>
      <c r="S3568" s="25">
        <f t="shared" si="175"/>
        <v>3658.5</v>
      </c>
    </row>
    <row r="3569" spans="1:19" ht="13">
      <c r="A3569" s="25">
        <v>46</v>
      </c>
      <c r="B3569" s="25">
        <v>1</v>
      </c>
      <c r="C3569" s="25">
        <v>1</v>
      </c>
      <c r="D3569" s="25">
        <v>69.099999999999994</v>
      </c>
      <c r="E3569" s="25">
        <v>2933.2</v>
      </c>
      <c r="F3569" t="str">
        <f t="shared" si="174"/>
        <v>T2</v>
      </c>
      <c r="G3569" s="25">
        <v>44</v>
      </c>
      <c r="H3569" s="25">
        <v>1</v>
      </c>
      <c r="I3569" s="25">
        <v>1</v>
      </c>
      <c r="J3569" s="25">
        <v>50.15</v>
      </c>
      <c r="K3569" s="25">
        <v>1025.1500000000001</v>
      </c>
      <c r="L3569">
        <f t="shared" si="176"/>
        <v>0.46458352216079041</v>
      </c>
      <c r="O3569" s="25">
        <v>46</v>
      </c>
      <c r="P3569" s="25">
        <v>1</v>
      </c>
      <c r="Q3569" s="25">
        <v>1</v>
      </c>
      <c r="R3569" s="25">
        <v>79.2</v>
      </c>
      <c r="S3569" s="25">
        <f t="shared" si="175"/>
        <v>3643.2000000000003</v>
      </c>
    </row>
    <row r="3570" spans="1:19" ht="13">
      <c r="A3570" s="25">
        <v>46</v>
      </c>
      <c r="B3570" s="25">
        <v>1</v>
      </c>
      <c r="C3570" s="25">
        <v>1</v>
      </c>
      <c r="D3570" s="25">
        <v>53.1</v>
      </c>
      <c r="E3570" s="25">
        <v>601.6</v>
      </c>
      <c r="F3570" t="str">
        <f t="shared" si="174"/>
        <v>T2</v>
      </c>
      <c r="G3570" s="25">
        <v>44</v>
      </c>
      <c r="H3570" s="25">
        <v>1</v>
      </c>
      <c r="I3570" s="25">
        <v>1</v>
      </c>
      <c r="J3570" s="25">
        <v>85.25</v>
      </c>
      <c r="K3570" s="25">
        <v>2623.65</v>
      </c>
      <c r="L3570">
        <f t="shared" si="176"/>
        <v>0.69945347907224742</v>
      </c>
      <c r="O3570" s="25">
        <v>46</v>
      </c>
      <c r="P3570" s="25">
        <v>1</v>
      </c>
      <c r="Q3570" s="25">
        <v>1</v>
      </c>
      <c r="R3570" s="25">
        <v>69.099999999999994</v>
      </c>
      <c r="S3570" s="25">
        <f t="shared" si="175"/>
        <v>3178.6</v>
      </c>
    </row>
    <row r="3571" spans="1:19" ht="13">
      <c r="A3571" s="25">
        <v>46</v>
      </c>
      <c r="B3571" s="25">
        <v>1</v>
      </c>
      <c r="C3571" s="25">
        <v>1</v>
      </c>
      <c r="D3571" s="25">
        <v>55</v>
      </c>
      <c r="E3571" s="25">
        <v>2653.65</v>
      </c>
      <c r="F3571" t="str">
        <f t="shared" si="174"/>
        <v>T2</v>
      </c>
      <c r="G3571" s="25">
        <v>44</v>
      </c>
      <c r="H3571" s="25">
        <v>1</v>
      </c>
      <c r="I3571" s="25">
        <v>1</v>
      </c>
      <c r="J3571" s="25">
        <v>77.55</v>
      </c>
      <c r="K3571" s="25">
        <v>1004.75</v>
      </c>
      <c r="L3571">
        <f t="shared" si="176"/>
        <v>0.29445812086044199</v>
      </c>
      <c r="O3571" s="25">
        <v>46</v>
      </c>
      <c r="P3571" s="25">
        <v>1</v>
      </c>
      <c r="Q3571" s="25">
        <v>1</v>
      </c>
      <c r="R3571" s="25">
        <v>53.1</v>
      </c>
      <c r="S3571" s="25">
        <f t="shared" si="175"/>
        <v>2442.6</v>
      </c>
    </row>
    <row r="3572" spans="1:19" ht="13">
      <c r="A3572" s="25">
        <v>47</v>
      </c>
      <c r="B3572" s="25">
        <v>1</v>
      </c>
      <c r="C3572" s="25">
        <v>1</v>
      </c>
      <c r="D3572" s="25">
        <v>85.3</v>
      </c>
      <c r="E3572" s="25">
        <v>1974.8</v>
      </c>
      <c r="F3572" t="str">
        <f t="shared" si="174"/>
        <v>T2</v>
      </c>
      <c r="G3572" s="25">
        <v>45</v>
      </c>
      <c r="H3572" s="25">
        <v>1</v>
      </c>
      <c r="I3572" s="25">
        <v>1</v>
      </c>
      <c r="J3572" s="25">
        <v>78.75</v>
      </c>
      <c r="K3572" s="25">
        <v>712.85</v>
      </c>
      <c r="L3572">
        <f t="shared" si="176"/>
        <v>0.20115696649029985</v>
      </c>
      <c r="O3572" s="25">
        <v>46</v>
      </c>
      <c r="P3572" s="25">
        <v>1</v>
      </c>
      <c r="Q3572" s="25">
        <v>1</v>
      </c>
      <c r="R3572" s="25">
        <v>55</v>
      </c>
      <c r="S3572" s="25">
        <f t="shared" si="175"/>
        <v>2530</v>
      </c>
    </row>
    <row r="3573" spans="1:19" ht="13">
      <c r="A3573" s="25">
        <v>47</v>
      </c>
      <c r="B3573" s="25">
        <v>1</v>
      </c>
      <c r="C3573" s="25">
        <v>1</v>
      </c>
      <c r="D3573" s="25">
        <v>54.25</v>
      </c>
      <c r="E3573" s="25">
        <v>2440.25</v>
      </c>
      <c r="F3573" t="str">
        <f t="shared" si="174"/>
        <v>T2</v>
      </c>
      <c r="G3573" s="25">
        <v>45</v>
      </c>
      <c r="H3573" s="25">
        <v>1</v>
      </c>
      <c r="I3573" s="25">
        <v>1</v>
      </c>
      <c r="J3573" s="25">
        <v>73.849999999999994</v>
      </c>
      <c r="K3573" s="25">
        <v>2656.7</v>
      </c>
      <c r="L3573">
        <f t="shared" si="176"/>
        <v>0.799428270518318</v>
      </c>
      <c r="O3573" s="25">
        <v>47</v>
      </c>
      <c r="P3573" s="25">
        <v>1</v>
      </c>
      <c r="Q3573" s="25">
        <v>1</v>
      </c>
      <c r="R3573" s="25">
        <v>85.3</v>
      </c>
      <c r="S3573" s="25">
        <f t="shared" si="175"/>
        <v>4009.1</v>
      </c>
    </row>
    <row r="3574" spans="1:19" ht="13">
      <c r="A3574" s="25">
        <v>47</v>
      </c>
      <c r="B3574" s="25">
        <v>1</v>
      </c>
      <c r="C3574" s="25">
        <v>1</v>
      </c>
      <c r="D3574" s="25">
        <v>67.45</v>
      </c>
      <c r="E3574" s="25">
        <v>1888.45</v>
      </c>
      <c r="F3574" t="str">
        <f t="shared" si="174"/>
        <v>T2</v>
      </c>
      <c r="G3574" s="25">
        <v>45</v>
      </c>
      <c r="H3574" s="25">
        <v>1</v>
      </c>
      <c r="I3574" s="25">
        <v>1</v>
      </c>
      <c r="J3574" s="25">
        <v>70.05</v>
      </c>
      <c r="K3574" s="25">
        <v>2830.45</v>
      </c>
      <c r="L3574">
        <f t="shared" si="176"/>
        <v>0.89791418827821401</v>
      </c>
      <c r="O3574" s="25">
        <v>47</v>
      </c>
      <c r="P3574" s="25">
        <v>1</v>
      </c>
      <c r="Q3574" s="25">
        <v>1</v>
      </c>
      <c r="R3574" s="25">
        <v>54.25</v>
      </c>
      <c r="S3574" s="25">
        <f t="shared" si="175"/>
        <v>2549.75</v>
      </c>
    </row>
    <row r="3575" spans="1:19" ht="13">
      <c r="A3575" s="25">
        <v>47</v>
      </c>
      <c r="B3575" s="25">
        <v>1</v>
      </c>
      <c r="C3575" s="25">
        <v>1</v>
      </c>
      <c r="D3575" s="25">
        <v>74.05</v>
      </c>
      <c r="E3575" s="25">
        <v>2111.3000000000002</v>
      </c>
      <c r="F3575" t="str">
        <f t="shared" si="174"/>
        <v>T2</v>
      </c>
      <c r="G3575" s="25">
        <v>45</v>
      </c>
      <c r="H3575" s="25">
        <v>1</v>
      </c>
      <c r="I3575" s="25">
        <v>1</v>
      </c>
      <c r="J3575" s="25">
        <v>73.55</v>
      </c>
      <c r="K3575" s="25">
        <v>1696.2</v>
      </c>
      <c r="L3575">
        <f t="shared" si="176"/>
        <v>0.51248583729888975</v>
      </c>
      <c r="O3575" s="25">
        <v>47</v>
      </c>
      <c r="P3575" s="25">
        <v>1</v>
      </c>
      <c r="Q3575" s="25">
        <v>1</v>
      </c>
      <c r="R3575" s="25">
        <v>67.45</v>
      </c>
      <c r="S3575" s="25">
        <f t="shared" si="175"/>
        <v>3170.15</v>
      </c>
    </row>
    <row r="3576" spans="1:19" ht="13">
      <c r="A3576" s="25">
        <v>47</v>
      </c>
      <c r="B3576" s="25">
        <v>1</v>
      </c>
      <c r="C3576" s="25">
        <v>1</v>
      </c>
      <c r="D3576" s="25">
        <v>65</v>
      </c>
      <c r="E3576" s="25">
        <v>2438.6</v>
      </c>
      <c r="F3576" t="str">
        <f t="shared" si="174"/>
        <v>T2</v>
      </c>
      <c r="G3576" s="25">
        <v>45</v>
      </c>
      <c r="H3576" s="25">
        <v>1</v>
      </c>
      <c r="I3576" s="25">
        <v>1</v>
      </c>
      <c r="J3576" s="25">
        <v>75.150000000000006</v>
      </c>
      <c r="K3576" s="25">
        <v>654.85</v>
      </c>
      <c r="L3576">
        <f t="shared" si="176"/>
        <v>0.19364234493975011</v>
      </c>
      <c r="O3576" s="25">
        <v>47</v>
      </c>
      <c r="P3576" s="25">
        <v>1</v>
      </c>
      <c r="Q3576" s="25">
        <v>1</v>
      </c>
      <c r="R3576" s="25">
        <v>74.05</v>
      </c>
      <c r="S3576" s="25">
        <f t="shared" si="175"/>
        <v>3480.35</v>
      </c>
    </row>
    <row r="3577" spans="1:19" ht="13">
      <c r="A3577" s="25">
        <v>47</v>
      </c>
      <c r="B3577" s="25">
        <v>1</v>
      </c>
      <c r="C3577" s="25">
        <v>1</v>
      </c>
      <c r="D3577" s="25">
        <v>59.6</v>
      </c>
      <c r="E3577" s="25">
        <v>576.65</v>
      </c>
      <c r="F3577" t="str">
        <f t="shared" si="174"/>
        <v>T2</v>
      </c>
      <c r="G3577" s="25">
        <v>45</v>
      </c>
      <c r="H3577" s="25">
        <v>1</v>
      </c>
      <c r="I3577" s="25">
        <v>1</v>
      </c>
      <c r="J3577" s="25">
        <v>81.3</v>
      </c>
      <c r="K3577" s="25">
        <v>1958.45</v>
      </c>
      <c r="L3577">
        <f t="shared" si="176"/>
        <v>0.53531501981686491</v>
      </c>
      <c r="O3577" s="25">
        <v>47</v>
      </c>
      <c r="P3577" s="25">
        <v>1</v>
      </c>
      <c r="Q3577" s="25">
        <v>1</v>
      </c>
      <c r="R3577" s="25">
        <v>65</v>
      </c>
      <c r="S3577" s="25">
        <f t="shared" si="175"/>
        <v>3055</v>
      </c>
    </row>
    <row r="3578" spans="1:19" ht="13">
      <c r="A3578" s="25">
        <v>47</v>
      </c>
      <c r="B3578" s="25">
        <v>1</v>
      </c>
      <c r="C3578" s="25">
        <v>1</v>
      </c>
      <c r="D3578" s="25">
        <v>90.5</v>
      </c>
      <c r="E3578" s="25">
        <v>2624.25</v>
      </c>
      <c r="F3578" t="str">
        <f t="shared" si="174"/>
        <v>T2</v>
      </c>
      <c r="G3578" s="25">
        <v>46</v>
      </c>
      <c r="H3578" s="25">
        <v>1</v>
      </c>
      <c r="I3578" s="25">
        <v>1</v>
      </c>
      <c r="J3578" s="25">
        <v>79.2</v>
      </c>
      <c r="K3578" s="25">
        <v>529.5</v>
      </c>
      <c r="L3578">
        <f t="shared" si="176"/>
        <v>0.14533926218708829</v>
      </c>
      <c r="O3578" s="25">
        <v>47</v>
      </c>
      <c r="P3578" s="25">
        <v>1</v>
      </c>
      <c r="Q3578" s="25">
        <v>1</v>
      </c>
      <c r="R3578" s="25">
        <v>59.6</v>
      </c>
      <c r="S3578" s="25">
        <f t="shared" si="175"/>
        <v>2801.2000000000003</v>
      </c>
    </row>
    <row r="3579" spans="1:19" ht="13">
      <c r="A3579" s="25">
        <v>48</v>
      </c>
      <c r="B3579" s="25">
        <v>1</v>
      </c>
      <c r="C3579" s="25">
        <v>1</v>
      </c>
      <c r="D3579" s="25">
        <v>79.650000000000006</v>
      </c>
      <c r="E3579" s="25">
        <v>2679.7</v>
      </c>
      <c r="F3579" t="str">
        <f t="shared" si="174"/>
        <v>T2</v>
      </c>
      <c r="G3579" s="25">
        <v>46</v>
      </c>
      <c r="H3579" s="25">
        <v>1</v>
      </c>
      <c r="I3579" s="25">
        <v>1</v>
      </c>
      <c r="J3579" s="25">
        <v>69.099999999999994</v>
      </c>
      <c r="K3579" s="25">
        <v>2933.2</v>
      </c>
      <c r="L3579">
        <f t="shared" si="176"/>
        <v>0.92279619958472292</v>
      </c>
      <c r="O3579" s="25">
        <v>47</v>
      </c>
      <c r="P3579" s="25">
        <v>1</v>
      </c>
      <c r="Q3579" s="25">
        <v>1</v>
      </c>
      <c r="R3579" s="25">
        <v>90.5</v>
      </c>
      <c r="S3579" s="25">
        <f t="shared" si="175"/>
        <v>4253.5</v>
      </c>
    </row>
    <row r="3580" spans="1:19" ht="13">
      <c r="A3580" s="25">
        <v>48</v>
      </c>
      <c r="B3580" s="25">
        <v>1</v>
      </c>
      <c r="C3580" s="25">
        <v>1</v>
      </c>
      <c r="D3580" s="25">
        <v>60.6</v>
      </c>
      <c r="E3580" s="25">
        <v>578.5</v>
      </c>
      <c r="F3580" t="str">
        <f t="shared" si="174"/>
        <v>T2</v>
      </c>
      <c r="G3580" s="25">
        <v>46</v>
      </c>
      <c r="H3580" s="25">
        <v>1</v>
      </c>
      <c r="I3580" s="25">
        <v>1</v>
      </c>
      <c r="J3580" s="25">
        <v>53.1</v>
      </c>
      <c r="K3580" s="25">
        <v>601.6</v>
      </c>
      <c r="L3580">
        <f t="shared" si="176"/>
        <v>0.24629493163023011</v>
      </c>
      <c r="O3580" s="25">
        <v>48</v>
      </c>
      <c r="P3580" s="25">
        <v>1</v>
      </c>
      <c r="Q3580" s="25">
        <v>1</v>
      </c>
      <c r="R3580" s="25">
        <v>79.650000000000006</v>
      </c>
      <c r="S3580" s="25">
        <f t="shared" si="175"/>
        <v>3823.2000000000003</v>
      </c>
    </row>
    <row r="3581" spans="1:19" ht="13">
      <c r="A3581" s="25">
        <v>48</v>
      </c>
      <c r="B3581" s="25">
        <v>1</v>
      </c>
      <c r="C3581" s="25">
        <v>1</v>
      </c>
      <c r="D3581" s="25">
        <v>69.55</v>
      </c>
      <c r="E3581" s="25">
        <v>2369.3000000000002</v>
      </c>
      <c r="F3581" t="str">
        <f t="shared" si="174"/>
        <v>T2</v>
      </c>
      <c r="G3581" s="25">
        <v>46</v>
      </c>
      <c r="H3581" s="25">
        <v>1</v>
      </c>
      <c r="I3581" s="25">
        <v>1</v>
      </c>
      <c r="J3581" s="25">
        <v>55</v>
      </c>
      <c r="K3581" s="25">
        <v>2653.65</v>
      </c>
      <c r="L3581">
        <f t="shared" si="176"/>
        <v>1.0488735177865613</v>
      </c>
      <c r="O3581" s="25">
        <v>48</v>
      </c>
      <c r="P3581" s="25">
        <v>1</v>
      </c>
      <c r="Q3581" s="25">
        <v>1</v>
      </c>
      <c r="R3581" s="25">
        <v>60.6</v>
      </c>
      <c r="S3581" s="25">
        <f t="shared" si="175"/>
        <v>2908.8</v>
      </c>
    </row>
    <row r="3582" spans="1:19" ht="13">
      <c r="A3582" s="25">
        <v>48</v>
      </c>
      <c r="B3582" s="25">
        <v>1</v>
      </c>
      <c r="C3582" s="25">
        <v>1</v>
      </c>
      <c r="D3582" s="25">
        <v>70.95</v>
      </c>
      <c r="E3582" s="25">
        <v>2917.65</v>
      </c>
      <c r="F3582" t="str">
        <f t="shared" si="174"/>
        <v>T2</v>
      </c>
      <c r="G3582" s="25">
        <v>47</v>
      </c>
      <c r="H3582" s="25">
        <v>1</v>
      </c>
      <c r="I3582" s="25">
        <v>1</v>
      </c>
      <c r="J3582" s="25">
        <v>85.3</v>
      </c>
      <c r="K3582" s="25">
        <v>1974.8</v>
      </c>
      <c r="L3582">
        <f t="shared" si="176"/>
        <v>0.49257938190616352</v>
      </c>
      <c r="O3582" s="25">
        <v>48</v>
      </c>
      <c r="P3582" s="25">
        <v>1</v>
      </c>
      <c r="Q3582" s="25">
        <v>1</v>
      </c>
      <c r="R3582" s="25">
        <v>69.55</v>
      </c>
      <c r="S3582" s="25">
        <f t="shared" si="175"/>
        <v>3338.3999999999996</v>
      </c>
    </row>
    <row r="3583" spans="1:19" ht="13">
      <c r="A3583" s="25">
        <v>48</v>
      </c>
      <c r="B3583" s="25">
        <v>1</v>
      </c>
      <c r="C3583" s="25">
        <v>1</v>
      </c>
      <c r="D3583" s="25">
        <v>78.75</v>
      </c>
      <c r="E3583" s="25">
        <v>2198.9</v>
      </c>
      <c r="F3583" t="str">
        <f t="shared" si="174"/>
        <v>T2</v>
      </c>
      <c r="G3583" s="25">
        <v>47</v>
      </c>
      <c r="H3583" s="25">
        <v>1</v>
      </c>
      <c r="I3583" s="25">
        <v>1</v>
      </c>
      <c r="J3583" s="25">
        <v>54.25</v>
      </c>
      <c r="K3583" s="25">
        <v>2440.25</v>
      </c>
      <c r="L3583">
        <f t="shared" si="176"/>
        <v>0.95705461319737228</v>
      </c>
      <c r="O3583" s="25">
        <v>48</v>
      </c>
      <c r="P3583" s="25">
        <v>1</v>
      </c>
      <c r="Q3583" s="25">
        <v>1</v>
      </c>
      <c r="R3583" s="25">
        <v>70.95</v>
      </c>
      <c r="S3583" s="25">
        <f t="shared" si="175"/>
        <v>3405.6000000000004</v>
      </c>
    </row>
    <row r="3584" spans="1:19" ht="13">
      <c r="A3584" s="25">
        <v>48</v>
      </c>
      <c r="B3584" s="25">
        <v>1</v>
      </c>
      <c r="C3584" s="25">
        <v>1</v>
      </c>
      <c r="D3584" s="25">
        <v>64.400000000000006</v>
      </c>
      <c r="E3584" s="25">
        <v>599.25</v>
      </c>
      <c r="F3584" t="str">
        <f t="shared" si="174"/>
        <v>T2</v>
      </c>
      <c r="G3584" s="25">
        <v>47</v>
      </c>
      <c r="H3584" s="25">
        <v>1</v>
      </c>
      <c r="I3584" s="25">
        <v>1</v>
      </c>
      <c r="J3584" s="25">
        <v>67.45</v>
      </c>
      <c r="K3584" s="25">
        <v>1888.45</v>
      </c>
      <c r="L3584">
        <f t="shared" si="176"/>
        <v>0.59569736447802157</v>
      </c>
      <c r="O3584" s="25">
        <v>48</v>
      </c>
      <c r="P3584" s="25">
        <v>1</v>
      </c>
      <c r="Q3584" s="25">
        <v>1</v>
      </c>
      <c r="R3584" s="25">
        <v>78.75</v>
      </c>
      <c r="S3584" s="25">
        <f t="shared" si="175"/>
        <v>3780</v>
      </c>
    </row>
    <row r="3585" spans="1:19" ht="13">
      <c r="A3585" s="25">
        <v>48</v>
      </c>
      <c r="B3585" s="25">
        <v>1</v>
      </c>
      <c r="C3585" s="25">
        <v>1</v>
      </c>
      <c r="D3585" s="25">
        <v>73.849999999999994</v>
      </c>
      <c r="E3585" s="25">
        <v>1536.75</v>
      </c>
      <c r="F3585" t="str">
        <f t="shared" si="174"/>
        <v>T2</v>
      </c>
      <c r="G3585" s="25">
        <v>47</v>
      </c>
      <c r="H3585" s="25">
        <v>1</v>
      </c>
      <c r="I3585" s="25">
        <v>1</v>
      </c>
      <c r="J3585" s="25">
        <v>74.05</v>
      </c>
      <c r="K3585" s="25">
        <v>2111.3000000000002</v>
      </c>
      <c r="L3585">
        <f t="shared" si="176"/>
        <v>0.6066343902193746</v>
      </c>
      <c r="O3585" s="25">
        <v>48</v>
      </c>
      <c r="P3585" s="25">
        <v>1</v>
      </c>
      <c r="Q3585" s="25">
        <v>1</v>
      </c>
      <c r="R3585" s="25">
        <v>64.400000000000006</v>
      </c>
      <c r="S3585" s="25">
        <f t="shared" si="175"/>
        <v>3091.2000000000003</v>
      </c>
    </row>
    <row r="3586" spans="1:19" ht="13">
      <c r="A3586" s="25">
        <v>48</v>
      </c>
      <c r="B3586" s="25">
        <v>1</v>
      </c>
      <c r="C3586" s="25">
        <v>1</v>
      </c>
      <c r="D3586" s="25">
        <v>70.55</v>
      </c>
      <c r="E3586" s="25">
        <v>3181.8</v>
      </c>
      <c r="F3586" t="str">
        <f t="shared" si="174"/>
        <v>T2</v>
      </c>
      <c r="G3586" s="25">
        <v>47</v>
      </c>
      <c r="H3586" s="25">
        <v>1</v>
      </c>
      <c r="I3586" s="25">
        <v>1</v>
      </c>
      <c r="J3586" s="25">
        <v>65</v>
      </c>
      <c r="K3586" s="25">
        <v>2438.6</v>
      </c>
      <c r="L3586">
        <f t="shared" si="176"/>
        <v>0.79823240589198041</v>
      </c>
      <c r="O3586" s="25">
        <v>48</v>
      </c>
      <c r="P3586" s="25">
        <v>1</v>
      </c>
      <c r="Q3586" s="25">
        <v>1</v>
      </c>
      <c r="R3586" s="25">
        <v>73.849999999999994</v>
      </c>
      <c r="S3586" s="25">
        <f t="shared" si="175"/>
        <v>3544.7999999999997</v>
      </c>
    </row>
    <row r="3587" spans="1:19" ht="13">
      <c r="A3587" s="25">
        <v>48</v>
      </c>
      <c r="B3587" s="25">
        <v>1</v>
      </c>
      <c r="C3587" s="25">
        <v>1</v>
      </c>
      <c r="D3587" s="25">
        <v>83.45</v>
      </c>
      <c r="E3587" s="25">
        <v>2936.25</v>
      </c>
      <c r="F3587" t="str">
        <f t="shared" si="174"/>
        <v>T2</v>
      </c>
      <c r="G3587" s="25">
        <v>47</v>
      </c>
      <c r="H3587" s="25">
        <v>1</v>
      </c>
      <c r="I3587" s="25">
        <v>1</v>
      </c>
      <c r="J3587" s="25">
        <v>59.6</v>
      </c>
      <c r="K3587" s="25">
        <v>576.65</v>
      </c>
      <c r="L3587">
        <f t="shared" si="176"/>
        <v>0.20585820362701698</v>
      </c>
      <c r="O3587" s="25">
        <v>48</v>
      </c>
      <c r="P3587" s="25">
        <v>1</v>
      </c>
      <c r="Q3587" s="25">
        <v>1</v>
      </c>
      <c r="R3587" s="25">
        <v>70.55</v>
      </c>
      <c r="S3587" s="25">
        <f t="shared" si="175"/>
        <v>3386.3999999999996</v>
      </c>
    </row>
    <row r="3588" spans="1:19" ht="13">
      <c r="A3588" s="25">
        <v>49</v>
      </c>
      <c r="B3588" s="25">
        <v>1</v>
      </c>
      <c r="C3588" s="25">
        <v>1</v>
      </c>
      <c r="D3588" s="25">
        <v>84.35</v>
      </c>
      <c r="E3588" s="25">
        <v>3211.9</v>
      </c>
      <c r="F3588" t="str">
        <f t="shared" si="174"/>
        <v>T2</v>
      </c>
      <c r="G3588" s="25">
        <v>47</v>
      </c>
      <c r="H3588" s="25">
        <v>1</v>
      </c>
      <c r="I3588" s="25">
        <v>1</v>
      </c>
      <c r="J3588" s="25">
        <v>90.5</v>
      </c>
      <c r="K3588" s="25">
        <v>2624.25</v>
      </c>
      <c r="L3588">
        <f t="shared" si="176"/>
        <v>0.61696250146937814</v>
      </c>
      <c r="O3588" s="25">
        <v>48</v>
      </c>
      <c r="P3588" s="25">
        <v>1</v>
      </c>
      <c r="Q3588" s="25">
        <v>1</v>
      </c>
      <c r="R3588" s="25">
        <v>83.45</v>
      </c>
      <c r="S3588" s="25">
        <f t="shared" si="175"/>
        <v>4005.6000000000004</v>
      </c>
    </row>
    <row r="3589" spans="1:19" ht="13">
      <c r="A3589" s="25">
        <v>49</v>
      </c>
      <c r="B3589" s="25">
        <v>1</v>
      </c>
      <c r="C3589" s="25">
        <v>1</v>
      </c>
      <c r="D3589" s="25">
        <v>66.150000000000006</v>
      </c>
      <c r="E3589" s="25">
        <v>655.85</v>
      </c>
      <c r="F3589" t="str">
        <f t="shared" si="174"/>
        <v>T2</v>
      </c>
      <c r="G3589" s="25">
        <v>48</v>
      </c>
      <c r="H3589" s="25">
        <v>1</v>
      </c>
      <c r="I3589" s="25">
        <v>1</v>
      </c>
      <c r="J3589" s="25">
        <v>79.650000000000006</v>
      </c>
      <c r="K3589" s="25">
        <v>2679.7</v>
      </c>
      <c r="L3589">
        <f t="shared" si="176"/>
        <v>0.70090500104624398</v>
      </c>
      <c r="O3589" s="25">
        <v>49</v>
      </c>
      <c r="P3589" s="25">
        <v>1</v>
      </c>
      <c r="Q3589" s="25">
        <v>1</v>
      </c>
      <c r="R3589" s="25">
        <v>84.35</v>
      </c>
      <c r="S3589" s="25">
        <f t="shared" si="175"/>
        <v>4133.1499999999996</v>
      </c>
    </row>
    <row r="3590" spans="1:19" ht="13">
      <c r="A3590" s="25">
        <v>49</v>
      </c>
      <c r="B3590" s="25">
        <v>1</v>
      </c>
      <c r="C3590" s="25">
        <v>1</v>
      </c>
      <c r="D3590" s="25">
        <v>52.15</v>
      </c>
      <c r="E3590" s="25">
        <v>2000.2</v>
      </c>
      <c r="F3590" t="str">
        <f t="shared" si="174"/>
        <v>T2</v>
      </c>
      <c r="G3590" s="25">
        <v>48</v>
      </c>
      <c r="H3590" s="25">
        <v>1</v>
      </c>
      <c r="I3590" s="25">
        <v>1</v>
      </c>
      <c r="J3590" s="25">
        <v>60.6</v>
      </c>
      <c r="K3590" s="25">
        <v>578.5</v>
      </c>
      <c r="L3590">
        <f t="shared" si="176"/>
        <v>0.19887926292629263</v>
      </c>
      <c r="O3590" s="25">
        <v>49</v>
      </c>
      <c r="P3590" s="25">
        <v>1</v>
      </c>
      <c r="Q3590" s="25">
        <v>1</v>
      </c>
      <c r="R3590" s="25">
        <v>66.150000000000006</v>
      </c>
      <c r="S3590" s="25">
        <f t="shared" si="175"/>
        <v>3241.3500000000004</v>
      </c>
    </row>
    <row r="3591" spans="1:19" ht="13">
      <c r="A3591" s="25">
        <v>49</v>
      </c>
      <c r="B3591" s="25">
        <v>1</v>
      </c>
      <c r="C3591" s="25">
        <v>1</v>
      </c>
      <c r="D3591" s="25">
        <v>55.35</v>
      </c>
      <c r="E3591" s="25">
        <v>1653.85</v>
      </c>
      <c r="F3591" t="str">
        <f t="shared" si="174"/>
        <v>T2</v>
      </c>
      <c r="G3591" s="25">
        <v>48</v>
      </c>
      <c r="H3591" s="25">
        <v>1</v>
      </c>
      <c r="I3591" s="25">
        <v>1</v>
      </c>
      <c r="J3591" s="25">
        <v>69.55</v>
      </c>
      <c r="K3591" s="25">
        <v>2369.3000000000002</v>
      </c>
      <c r="L3591">
        <f t="shared" si="176"/>
        <v>0.7097112389168464</v>
      </c>
      <c r="O3591" s="25">
        <v>49</v>
      </c>
      <c r="P3591" s="25">
        <v>1</v>
      </c>
      <c r="Q3591" s="25">
        <v>1</v>
      </c>
      <c r="R3591" s="25">
        <v>52.15</v>
      </c>
      <c r="S3591" s="25">
        <f t="shared" si="175"/>
        <v>2555.35</v>
      </c>
    </row>
    <row r="3592" spans="1:19" ht="13">
      <c r="A3592" s="25">
        <v>49</v>
      </c>
      <c r="B3592" s="25">
        <v>1</v>
      </c>
      <c r="C3592" s="25">
        <v>1</v>
      </c>
      <c r="D3592" s="25">
        <v>71.8</v>
      </c>
      <c r="E3592" s="25">
        <v>1441.95</v>
      </c>
      <c r="F3592" t="str">
        <f t="shared" si="174"/>
        <v>T2</v>
      </c>
      <c r="G3592" s="25">
        <v>48</v>
      </c>
      <c r="H3592" s="25">
        <v>1</v>
      </c>
      <c r="I3592" s="25">
        <v>1</v>
      </c>
      <c r="J3592" s="25">
        <v>70.95</v>
      </c>
      <c r="K3592" s="25">
        <v>2917.65</v>
      </c>
      <c r="L3592">
        <f t="shared" si="176"/>
        <v>0.85672128259337565</v>
      </c>
      <c r="O3592" s="25">
        <v>49</v>
      </c>
      <c r="P3592" s="25">
        <v>1</v>
      </c>
      <c r="Q3592" s="25">
        <v>1</v>
      </c>
      <c r="R3592" s="25">
        <v>55.35</v>
      </c>
      <c r="S3592" s="25">
        <f t="shared" si="175"/>
        <v>2712.15</v>
      </c>
    </row>
    <row r="3593" spans="1:19" ht="13">
      <c r="A3593" s="25">
        <v>49</v>
      </c>
      <c r="B3593" s="25">
        <v>1</v>
      </c>
      <c r="C3593" s="25">
        <v>1</v>
      </c>
      <c r="D3593" s="25">
        <v>79.3</v>
      </c>
      <c r="E3593" s="25">
        <v>1561.5</v>
      </c>
      <c r="F3593" t="str">
        <f t="shared" si="174"/>
        <v>T2</v>
      </c>
      <c r="G3593" s="25">
        <v>48</v>
      </c>
      <c r="H3593" s="25">
        <v>1</v>
      </c>
      <c r="I3593" s="25">
        <v>1</v>
      </c>
      <c r="J3593" s="25">
        <v>78.75</v>
      </c>
      <c r="K3593" s="25">
        <v>2198.9</v>
      </c>
      <c r="L3593">
        <f t="shared" si="176"/>
        <v>0.58171957671957675</v>
      </c>
      <c r="O3593" s="25">
        <v>49</v>
      </c>
      <c r="P3593" s="25">
        <v>1</v>
      </c>
      <c r="Q3593" s="25">
        <v>1</v>
      </c>
      <c r="R3593" s="25">
        <v>71.8</v>
      </c>
      <c r="S3593" s="25">
        <f t="shared" si="175"/>
        <v>3518.2</v>
      </c>
    </row>
    <row r="3594" spans="1:19" ht="13">
      <c r="A3594" s="25">
        <v>49</v>
      </c>
      <c r="B3594" s="25">
        <v>1</v>
      </c>
      <c r="C3594" s="25">
        <v>1</v>
      </c>
      <c r="D3594" s="25">
        <v>81.349999999999994</v>
      </c>
      <c r="E3594" s="25">
        <v>3121.1</v>
      </c>
      <c r="F3594" t="str">
        <f t="shared" si="174"/>
        <v>T2</v>
      </c>
      <c r="G3594" s="25">
        <v>48</v>
      </c>
      <c r="H3594" s="25">
        <v>1</v>
      </c>
      <c r="I3594" s="25">
        <v>1</v>
      </c>
      <c r="J3594" s="25">
        <v>64.400000000000006</v>
      </c>
      <c r="K3594" s="25">
        <v>599.25</v>
      </c>
      <c r="L3594">
        <f t="shared" si="176"/>
        <v>0.19385675465838506</v>
      </c>
      <c r="O3594" s="25">
        <v>49</v>
      </c>
      <c r="P3594" s="25">
        <v>1</v>
      </c>
      <c r="Q3594" s="25">
        <v>1</v>
      </c>
      <c r="R3594" s="25">
        <v>79.3</v>
      </c>
      <c r="S3594" s="25">
        <f t="shared" si="175"/>
        <v>3885.7</v>
      </c>
    </row>
    <row r="3595" spans="1:19" ht="13">
      <c r="A3595" s="25">
        <v>49</v>
      </c>
      <c r="B3595" s="25">
        <v>1</v>
      </c>
      <c r="C3595" s="25">
        <v>1</v>
      </c>
      <c r="D3595" s="25">
        <v>59.75</v>
      </c>
      <c r="E3595" s="25">
        <v>2044.75</v>
      </c>
      <c r="F3595" t="str">
        <f t="shared" si="174"/>
        <v>T2</v>
      </c>
      <c r="G3595" s="25">
        <v>48</v>
      </c>
      <c r="H3595" s="25">
        <v>1</v>
      </c>
      <c r="I3595" s="25">
        <v>1</v>
      </c>
      <c r="J3595" s="25">
        <v>73.849999999999994</v>
      </c>
      <c r="K3595" s="25">
        <v>1536.75</v>
      </c>
      <c r="L3595">
        <f t="shared" si="176"/>
        <v>0.43352234258632366</v>
      </c>
      <c r="O3595" s="25">
        <v>49</v>
      </c>
      <c r="P3595" s="25">
        <v>1</v>
      </c>
      <c r="Q3595" s="25">
        <v>1</v>
      </c>
      <c r="R3595" s="25">
        <v>81.349999999999994</v>
      </c>
      <c r="S3595" s="25">
        <f t="shared" si="175"/>
        <v>3986.1499999999996</v>
      </c>
    </row>
    <row r="3596" spans="1:19" ht="13">
      <c r="A3596" s="25">
        <v>50</v>
      </c>
      <c r="B3596" s="25">
        <v>1</v>
      </c>
      <c r="C3596" s="25">
        <v>1</v>
      </c>
      <c r="D3596" s="25">
        <v>70.5</v>
      </c>
      <c r="E3596" s="25">
        <v>2852.4</v>
      </c>
      <c r="F3596" t="str">
        <f t="shared" si="174"/>
        <v>T2</v>
      </c>
      <c r="G3596" s="25">
        <v>48</v>
      </c>
      <c r="H3596" s="25">
        <v>1</v>
      </c>
      <c r="I3596" s="25">
        <v>1</v>
      </c>
      <c r="J3596" s="25">
        <v>70.55</v>
      </c>
      <c r="K3596" s="25">
        <v>3181.8</v>
      </c>
      <c r="L3596">
        <f t="shared" si="176"/>
        <v>0.93958185683912132</v>
      </c>
      <c r="O3596" s="25">
        <v>49</v>
      </c>
      <c r="P3596" s="25">
        <v>1</v>
      </c>
      <c r="Q3596" s="25">
        <v>1</v>
      </c>
      <c r="R3596" s="25">
        <v>59.75</v>
      </c>
      <c r="S3596" s="25">
        <f t="shared" si="175"/>
        <v>2927.75</v>
      </c>
    </row>
    <row r="3597" spans="1:19" ht="13">
      <c r="A3597" s="25">
        <v>50</v>
      </c>
      <c r="B3597" s="25">
        <v>1</v>
      </c>
      <c r="C3597" s="25">
        <v>1</v>
      </c>
      <c r="D3597" s="25">
        <v>84.15</v>
      </c>
      <c r="E3597" s="25">
        <v>2758.15</v>
      </c>
      <c r="F3597" t="str">
        <f t="shared" si="174"/>
        <v>T2</v>
      </c>
      <c r="G3597" s="25">
        <v>48</v>
      </c>
      <c r="H3597" s="25">
        <v>1</v>
      </c>
      <c r="I3597" s="25">
        <v>1</v>
      </c>
      <c r="J3597" s="25">
        <v>83.45</v>
      </c>
      <c r="K3597" s="25">
        <v>2936.25</v>
      </c>
      <c r="L3597">
        <f t="shared" si="176"/>
        <v>0.73303624925104849</v>
      </c>
      <c r="O3597" s="25">
        <v>50</v>
      </c>
      <c r="P3597" s="25">
        <v>1</v>
      </c>
      <c r="Q3597" s="25">
        <v>1</v>
      </c>
      <c r="R3597" s="25">
        <v>70.5</v>
      </c>
      <c r="S3597" s="25">
        <f t="shared" si="175"/>
        <v>3525</v>
      </c>
    </row>
    <row r="3598" spans="1:19" ht="13">
      <c r="A3598" s="25">
        <v>50</v>
      </c>
      <c r="B3598" s="25">
        <v>1</v>
      </c>
      <c r="C3598" s="25">
        <v>1</v>
      </c>
      <c r="D3598" s="25">
        <v>69.650000000000006</v>
      </c>
      <c r="E3598" s="25">
        <v>2038.7</v>
      </c>
      <c r="F3598" t="str">
        <f t="shared" si="174"/>
        <v>T2</v>
      </c>
      <c r="G3598" s="25">
        <v>49</v>
      </c>
      <c r="H3598" s="25">
        <v>1</v>
      </c>
      <c r="I3598" s="25">
        <v>1</v>
      </c>
      <c r="J3598" s="25">
        <v>84.35</v>
      </c>
      <c r="K3598" s="25">
        <v>3211.9</v>
      </c>
      <c r="L3598">
        <f t="shared" si="176"/>
        <v>0.77710704910298456</v>
      </c>
      <c r="O3598" s="25">
        <v>50</v>
      </c>
      <c r="P3598" s="25">
        <v>1</v>
      </c>
      <c r="Q3598" s="25">
        <v>1</v>
      </c>
      <c r="R3598" s="25">
        <v>84.15</v>
      </c>
      <c r="S3598" s="25">
        <f t="shared" si="175"/>
        <v>4207.5</v>
      </c>
    </row>
    <row r="3599" spans="1:19" ht="13">
      <c r="A3599" s="25">
        <v>50</v>
      </c>
      <c r="B3599" s="25">
        <v>1</v>
      </c>
      <c r="C3599" s="25">
        <v>1</v>
      </c>
      <c r="D3599" s="25">
        <v>54.9</v>
      </c>
      <c r="E3599" s="25">
        <v>2093.9</v>
      </c>
      <c r="F3599" t="str">
        <f t="shared" si="174"/>
        <v>T2</v>
      </c>
      <c r="G3599" s="25">
        <v>49</v>
      </c>
      <c r="H3599" s="25">
        <v>1</v>
      </c>
      <c r="I3599" s="25">
        <v>1</v>
      </c>
      <c r="J3599" s="25">
        <v>66.150000000000006</v>
      </c>
      <c r="K3599" s="25">
        <v>655.85</v>
      </c>
      <c r="L3599">
        <f t="shared" si="176"/>
        <v>0.2023385317845959</v>
      </c>
      <c r="O3599" s="25">
        <v>50</v>
      </c>
      <c r="P3599" s="25">
        <v>1</v>
      </c>
      <c r="Q3599" s="25">
        <v>1</v>
      </c>
      <c r="R3599" s="25">
        <v>69.650000000000006</v>
      </c>
      <c r="S3599" s="25">
        <f t="shared" si="175"/>
        <v>3482.5000000000005</v>
      </c>
    </row>
    <row r="3600" spans="1:19" ht="13">
      <c r="A3600" s="25">
        <v>50</v>
      </c>
      <c r="B3600" s="25">
        <v>1</v>
      </c>
      <c r="C3600" s="25">
        <v>1</v>
      </c>
      <c r="D3600" s="25">
        <v>82.5</v>
      </c>
      <c r="E3600" s="25">
        <v>2509.9499999999998</v>
      </c>
      <c r="F3600" t="str">
        <f t="shared" si="174"/>
        <v>T2</v>
      </c>
      <c r="G3600" s="25">
        <v>49</v>
      </c>
      <c r="H3600" s="25">
        <v>1</v>
      </c>
      <c r="I3600" s="25">
        <v>1</v>
      </c>
      <c r="J3600" s="25">
        <v>52.15</v>
      </c>
      <c r="K3600" s="25">
        <v>2000.2</v>
      </c>
      <c r="L3600">
        <f t="shared" si="176"/>
        <v>0.78274991684113726</v>
      </c>
      <c r="O3600" s="25">
        <v>50</v>
      </c>
      <c r="P3600" s="25">
        <v>1</v>
      </c>
      <c r="Q3600" s="25">
        <v>1</v>
      </c>
      <c r="R3600" s="25">
        <v>54.9</v>
      </c>
      <c r="S3600" s="25">
        <f t="shared" si="175"/>
        <v>2745</v>
      </c>
    </row>
    <row r="3601" spans="1:19" ht="13">
      <c r="A3601" s="25">
        <v>50</v>
      </c>
      <c r="B3601" s="25">
        <v>1</v>
      </c>
      <c r="C3601" s="25">
        <v>1</v>
      </c>
      <c r="D3601" s="25">
        <v>75.150000000000006</v>
      </c>
      <c r="E3601" s="25">
        <v>711.9</v>
      </c>
      <c r="F3601" t="str">
        <f t="shared" ref="F3601:F3664" si="177">_xlfn.IFS(AND(B3601=1,C3601=0),"T1",AND(B3601=1,C3601=1),"T2",AND(B3601=0,C3601=1),"T3")</f>
        <v>T2</v>
      </c>
      <c r="G3601" s="25">
        <v>49</v>
      </c>
      <c r="H3601" s="25">
        <v>1</v>
      </c>
      <c r="I3601" s="25">
        <v>1</v>
      </c>
      <c r="J3601" s="25">
        <v>55.35</v>
      </c>
      <c r="K3601" s="25">
        <v>1653.85</v>
      </c>
      <c r="L3601">
        <f t="shared" si="176"/>
        <v>0.60979296867798605</v>
      </c>
      <c r="O3601" s="25">
        <v>50</v>
      </c>
      <c r="P3601" s="25">
        <v>1</v>
      </c>
      <c r="Q3601" s="25">
        <v>1</v>
      </c>
      <c r="R3601" s="25">
        <v>82.5</v>
      </c>
      <c r="S3601" s="25">
        <f t="shared" si="175"/>
        <v>4125</v>
      </c>
    </row>
    <row r="3602" spans="1:19" ht="13">
      <c r="A3602" s="25">
        <v>50</v>
      </c>
      <c r="B3602" s="25">
        <v>1</v>
      </c>
      <c r="C3602" s="25">
        <v>1</v>
      </c>
      <c r="D3602" s="25">
        <v>79.599999999999994</v>
      </c>
      <c r="E3602" s="25">
        <v>1474.9</v>
      </c>
      <c r="F3602" t="str">
        <f t="shared" si="177"/>
        <v>T2</v>
      </c>
      <c r="G3602" s="25">
        <v>49</v>
      </c>
      <c r="H3602" s="25">
        <v>1</v>
      </c>
      <c r="I3602" s="25">
        <v>1</v>
      </c>
      <c r="J3602" s="25">
        <v>71.8</v>
      </c>
      <c r="K3602" s="25">
        <v>1441.95</v>
      </c>
      <c r="L3602">
        <f t="shared" si="176"/>
        <v>0.40985447103632544</v>
      </c>
      <c r="O3602" s="25">
        <v>50</v>
      </c>
      <c r="P3602" s="25">
        <v>1</v>
      </c>
      <c r="Q3602" s="25">
        <v>1</v>
      </c>
      <c r="R3602" s="25">
        <v>75.150000000000006</v>
      </c>
      <c r="S3602" s="25">
        <f t="shared" ref="S3602:S3665" si="178">O3602*R3602</f>
        <v>3757.5000000000005</v>
      </c>
    </row>
    <row r="3603" spans="1:19" ht="13">
      <c r="A3603" s="25">
        <v>50</v>
      </c>
      <c r="B3603" s="25">
        <v>1</v>
      </c>
      <c r="C3603" s="25">
        <v>1</v>
      </c>
      <c r="D3603" s="25">
        <v>70.349999999999994</v>
      </c>
      <c r="E3603" s="25">
        <v>2804.45</v>
      </c>
      <c r="F3603" t="str">
        <f t="shared" si="177"/>
        <v>T2</v>
      </c>
      <c r="G3603" s="25">
        <v>49</v>
      </c>
      <c r="H3603" s="25">
        <v>1</v>
      </c>
      <c r="I3603" s="25">
        <v>1</v>
      </c>
      <c r="J3603" s="25">
        <v>79.3</v>
      </c>
      <c r="K3603" s="25">
        <v>1561.5</v>
      </c>
      <c r="L3603">
        <f t="shared" si="176"/>
        <v>0.40185809506652598</v>
      </c>
      <c r="O3603" s="25">
        <v>50</v>
      </c>
      <c r="P3603" s="25">
        <v>1</v>
      </c>
      <c r="Q3603" s="25">
        <v>1</v>
      </c>
      <c r="R3603" s="25">
        <v>79.599999999999994</v>
      </c>
      <c r="S3603" s="25">
        <f t="shared" si="178"/>
        <v>3979.9999999999995</v>
      </c>
    </row>
    <row r="3604" spans="1:19" ht="13">
      <c r="A3604" s="25">
        <v>50</v>
      </c>
      <c r="B3604" s="25">
        <v>1</v>
      </c>
      <c r="C3604" s="25">
        <v>1</v>
      </c>
      <c r="D3604" s="25">
        <v>80.05</v>
      </c>
      <c r="E3604" s="25">
        <v>2181.75</v>
      </c>
      <c r="F3604" t="str">
        <f t="shared" si="177"/>
        <v>T2</v>
      </c>
      <c r="G3604" s="25">
        <v>49</v>
      </c>
      <c r="H3604" s="25">
        <v>1</v>
      </c>
      <c r="I3604" s="25">
        <v>1</v>
      </c>
      <c r="J3604" s="25">
        <v>81.349999999999994</v>
      </c>
      <c r="K3604" s="25">
        <v>3121.1</v>
      </c>
      <c r="L3604">
        <f t="shared" si="176"/>
        <v>0.78298608933432012</v>
      </c>
      <c r="O3604" s="25">
        <v>50</v>
      </c>
      <c r="P3604" s="25">
        <v>1</v>
      </c>
      <c r="Q3604" s="25">
        <v>1</v>
      </c>
      <c r="R3604" s="25">
        <v>70.349999999999994</v>
      </c>
      <c r="S3604" s="25">
        <f t="shared" si="178"/>
        <v>3517.4999999999995</v>
      </c>
    </row>
    <row r="3605" spans="1:19" ht="13">
      <c r="A3605" s="25">
        <v>50</v>
      </c>
      <c r="B3605" s="25">
        <v>1</v>
      </c>
      <c r="C3605" s="25">
        <v>1</v>
      </c>
      <c r="D3605" s="25">
        <v>75.7</v>
      </c>
      <c r="E3605" s="25">
        <v>2365.15</v>
      </c>
      <c r="F3605" t="str">
        <f t="shared" si="177"/>
        <v>T2</v>
      </c>
      <c r="G3605" s="25">
        <v>49</v>
      </c>
      <c r="H3605" s="25">
        <v>1</v>
      </c>
      <c r="I3605" s="25">
        <v>1</v>
      </c>
      <c r="J3605" s="25">
        <v>59.75</v>
      </c>
      <c r="K3605" s="25">
        <v>2044.75</v>
      </c>
      <c r="L3605">
        <f t="shared" si="176"/>
        <v>0.69840321065664757</v>
      </c>
      <c r="O3605" s="25">
        <v>50</v>
      </c>
      <c r="P3605" s="25">
        <v>1</v>
      </c>
      <c r="Q3605" s="25">
        <v>1</v>
      </c>
      <c r="R3605" s="25">
        <v>80.05</v>
      </c>
      <c r="S3605" s="25">
        <f t="shared" si="178"/>
        <v>4002.5</v>
      </c>
    </row>
    <row r="3606" spans="1:19" ht="13">
      <c r="A3606" s="25">
        <v>50</v>
      </c>
      <c r="B3606" s="25">
        <v>1</v>
      </c>
      <c r="C3606" s="25">
        <v>1</v>
      </c>
      <c r="D3606" s="25">
        <v>69.5</v>
      </c>
      <c r="E3606" s="25">
        <v>1307.8</v>
      </c>
      <c r="F3606" t="str">
        <f t="shared" si="177"/>
        <v>T2</v>
      </c>
      <c r="G3606" s="25">
        <v>50</v>
      </c>
      <c r="H3606" s="25">
        <v>1</v>
      </c>
      <c r="I3606" s="25">
        <v>1</v>
      </c>
      <c r="J3606" s="25">
        <v>70.5</v>
      </c>
      <c r="K3606" s="25">
        <v>2852.4</v>
      </c>
      <c r="L3606">
        <f t="shared" si="176"/>
        <v>0.80919148936170215</v>
      </c>
      <c r="O3606" s="25">
        <v>50</v>
      </c>
      <c r="P3606" s="25">
        <v>1</v>
      </c>
      <c r="Q3606" s="25">
        <v>1</v>
      </c>
      <c r="R3606" s="25">
        <v>75.7</v>
      </c>
      <c r="S3606" s="25">
        <f t="shared" si="178"/>
        <v>3785</v>
      </c>
    </row>
    <row r="3607" spans="1:19" ht="13">
      <c r="A3607" s="25">
        <v>51</v>
      </c>
      <c r="B3607" s="25">
        <v>1</v>
      </c>
      <c r="C3607" s="25">
        <v>1</v>
      </c>
      <c r="D3607" s="25">
        <v>59.9</v>
      </c>
      <c r="E3607" s="25">
        <v>602.9</v>
      </c>
      <c r="F3607" t="str">
        <f t="shared" si="177"/>
        <v>T2</v>
      </c>
      <c r="G3607" s="25">
        <v>50</v>
      </c>
      <c r="H3607" s="25">
        <v>1</v>
      </c>
      <c r="I3607" s="25">
        <v>1</v>
      </c>
      <c r="J3607" s="25">
        <v>84.15</v>
      </c>
      <c r="K3607" s="25">
        <v>2758.15</v>
      </c>
      <c r="L3607">
        <f t="shared" si="176"/>
        <v>0.65553178847296489</v>
      </c>
      <c r="O3607" s="25">
        <v>50</v>
      </c>
      <c r="P3607" s="25">
        <v>1</v>
      </c>
      <c r="Q3607" s="25">
        <v>1</v>
      </c>
      <c r="R3607" s="25">
        <v>69.5</v>
      </c>
      <c r="S3607" s="25">
        <f t="shared" si="178"/>
        <v>3475</v>
      </c>
    </row>
    <row r="3608" spans="1:19" ht="13">
      <c r="A3608" s="25">
        <v>51</v>
      </c>
      <c r="B3608" s="25">
        <v>1</v>
      </c>
      <c r="C3608" s="25">
        <v>1</v>
      </c>
      <c r="D3608" s="25">
        <v>78.650000000000006</v>
      </c>
      <c r="E3608" s="25">
        <v>2570.1999999999998</v>
      </c>
      <c r="F3608" t="str">
        <f t="shared" si="177"/>
        <v>T2</v>
      </c>
      <c r="G3608" s="25">
        <v>50</v>
      </c>
      <c r="H3608" s="25">
        <v>1</v>
      </c>
      <c r="I3608" s="25">
        <v>1</v>
      </c>
      <c r="J3608" s="25">
        <v>69.650000000000006</v>
      </c>
      <c r="K3608" s="25">
        <v>2038.7</v>
      </c>
      <c r="L3608">
        <f t="shared" si="176"/>
        <v>0.5854127781765972</v>
      </c>
      <c r="O3608" s="25">
        <v>51</v>
      </c>
      <c r="P3608" s="25">
        <v>1</v>
      </c>
      <c r="Q3608" s="25">
        <v>1</v>
      </c>
      <c r="R3608" s="25">
        <v>59.9</v>
      </c>
      <c r="S3608" s="25">
        <f t="shared" si="178"/>
        <v>3054.9</v>
      </c>
    </row>
    <row r="3609" spans="1:19" ht="13">
      <c r="A3609" s="25">
        <v>51</v>
      </c>
      <c r="B3609" s="25">
        <v>1</v>
      </c>
      <c r="C3609" s="25">
        <v>1</v>
      </c>
      <c r="D3609" s="25">
        <v>81.150000000000006</v>
      </c>
      <c r="E3609" s="25">
        <v>637.54999999999995</v>
      </c>
      <c r="F3609" t="str">
        <f t="shared" si="177"/>
        <v>T2</v>
      </c>
      <c r="G3609" s="25">
        <v>50</v>
      </c>
      <c r="H3609" s="25">
        <v>1</v>
      </c>
      <c r="I3609" s="25">
        <v>1</v>
      </c>
      <c r="J3609" s="25">
        <v>54.9</v>
      </c>
      <c r="K3609" s="25">
        <v>2093.9</v>
      </c>
      <c r="L3609">
        <f t="shared" si="176"/>
        <v>0.76280510018214942</v>
      </c>
      <c r="O3609" s="25">
        <v>51</v>
      </c>
      <c r="P3609" s="25">
        <v>1</v>
      </c>
      <c r="Q3609" s="25">
        <v>1</v>
      </c>
      <c r="R3609" s="25">
        <v>78.650000000000006</v>
      </c>
      <c r="S3609" s="25">
        <f t="shared" si="178"/>
        <v>4011.15</v>
      </c>
    </row>
    <row r="3610" spans="1:19" ht="13">
      <c r="A3610" s="25">
        <v>51</v>
      </c>
      <c r="B3610" s="25">
        <v>1</v>
      </c>
      <c r="C3610" s="25">
        <v>1</v>
      </c>
      <c r="D3610" s="25">
        <v>75.2</v>
      </c>
      <c r="E3610" s="25">
        <v>2723.15</v>
      </c>
      <c r="F3610" t="str">
        <f t="shared" si="177"/>
        <v>T2</v>
      </c>
      <c r="G3610" s="25">
        <v>50</v>
      </c>
      <c r="H3610" s="25">
        <v>1</v>
      </c>
      <c r="I3610" s="25">
        <v>1</v>
      </c>
      <c r="J3610" s="25">
        <v>82.5</v>
      </c>
      <c r="K3610" s="25">
        <v>2509.9499999999998</v>
      </c>
      <c r="L3610">
        <f t="shared" si="176"/>
        <v>0.60847272727272728</v>
      </c>
      <c r="O3610" s="25">
        <v>51</v>
      </c>
      <c r="P3610" s="25">
        <v>1</v>
      </c>
      <c r="Q3610" s="25">
        <v>1</v>
      </c>
      <c r="R3610" s="25">
        <v>81.150000000000006</v>
      </c>
      <c r="S3610" s="25">
        <f t="shared" si="178"/>
        <v>4138.6500000000005</v>
      </c>
    </row>
    <row r="3611" spans="1:19" ht="13">
      <c r="A3611" s="25">
        <v>52</v>
      </c>
      <c r="B3611" s="25">
        <v>1</v>
      </c>
      <c r="C3611" s="25">
        <v>1</v>
      </c>
      <c r="D3611" s="25">
        <v>81.400000000000006</v>
      </c>
      <c r="E3611" s="25">
        <v>2983.8</v>
      </c>
      <c r="F3611" t="str">
        <f t="shared" si="177"/>
        <v>T2</v>
      </c>
      <c r="G3611" s="25">
        <v>50</v>
      </c>
      <c r="H3611" s="25">
        <v>1</v>
      </c>
      <c r="I3611" s="25">
        <v>1</v>
      </c>
      <c r="J3611" s="25">
        <v>75.150000000000006</v>
      </c>
      <c r="K3611" s="25">
        <v>711.9</v>
      </c>
      <c r="L3611">
        <f t="shared" ref="L3611:L3674" si="179">(K3611/J3611)/G3611</f>
        <v>0.18946107784431135</v>
      </c>
      <c r="O3611" s="25">
        <v>51</v>
      </c>
      <c r="P3611" s="25">
        <v>1</v>
      </c>
      <c r="Q3611" s="25">
        <v>1</v>
      </c>
      <c r="R3611" s="25">
        <v>75.2</v>
      </c>
      <c r="S3611" s="25">
        <f t="shared" si="178"/>
        <v>3835.2000000000003</v>
      </c>
    </row>
    <row r="3612" spans="1:19" ht="13">
      <c r="A3612" s="25">
        <v>52</v>
      </c>
      <c r="B3612" s="25">
        <v>1</v>
      </c>
      <c r="C3612" s="25">
        <v>1</v>
      </c>
      <c r="D3612" s="25">
        <v>74</v>
      </c>
      <c r="E3612" s="25">
        <v>2308.6</v>
      </c>
      <c r="F3612" t="str">
        <f t="shared" si="177"/>
        <v>T2</v>
      </c>
      <c r="G3612" s="25">
        <v>50</v>
      </c>
      <c r="H3612" s="25">
        <v>1</v>
      </c>
      <c r="I3612" s="25">
        <v>1</v>
      </c>
      <c r="J3612" s="25">
        <v>79.599999999999994</v>
      </c>
      <c r="K3612" s="25">
        <v>1474.9</v>
      </c>
      <c r="L3612">
        <f t="shared" si="179"/>
        <v>0.37057788944723624</v>
      </c>
      <c r="O3612" s="25">
        <v>52</v>
      </c>
      <c r="P3612" s="25">
        <v>1</v>
      </c>
      <c r="Q3612" s="25">
        <v>1</v>
      </c>
      <c r="R3612" s="25">
        <v>81.400000000000006</v>
      </c>
      <c r="S3612" s="25">
        <f t="shared" si="178"/>
        <v>4232.8</v>
      </c>
    </row>
    <row r="3613" spans="1:19" ht="13">
      <c r="A3613" s="25">
        <v>52</v>
      </c>
      <c r="B3613" s="25">
        <v>1</v>
      </c>
      <c r="C3613" s="25">
        <v>1</v>
      </c>
      <c r="D3613" s="25">
        <v>80.849999999999994</v>
      </c>
      <c r="E3613" s="25">
        <v>3096.9</v>
      </c>
      <c r="F3613" t="str">
        <f t="shared" si="177"/>
        <v>T2</v>
      </c>
      <c r="G3613" s="25">
        <v>50</v>
      </c>
      <c r="H3613" s="25">
        <v>1</v>
      </c>
      <c r="I3613" s="25">
        <v>1</v>
      </c>
      <c r="J3613" s="25">
        <v>70.349999999999994</v>
      </c>
      <c r="K3613" s="25">
        <v>2804.45</v>
      </c>
      <c r="L3613">
        <f t="shared" si="179"/>
        <v>0.79728500355366028</v>
      </c>
      <c r="O3613" s="25">
        <v>52</v>
      </c>
      <c r="P3613" s="25">
        <v>1</v>
      </c>
      <c r="Q3613" s="25">
        <v>1</v>
      </c>
      <c r="R3613" s="25">
        <v>74</v>
      </c>
      <c r="S3613" s="25">
        <f t="shared" si="178"/>
        <v>3848</v>
      </c>
    </row>
    <row r="3614" spans="1:19" ht="13">
      <c r="A3614" s="25">
        <v>52</v>
      </c>
      <c r="B3614" s="25">
        <v>1</v>
      </c>
      <c r="C3614" s="25">
        <v>1</v>
      </c>
      <c r="D3614" s="25">
        <v>61.35</v>
      </c>
      <c r="E3614" s="25">
        <v>1923.5</v>
      </c>
      <c r="F3614" t="str">
        <f t="shared" si="177"/>
        <v>T2</v>
      </c>
      <c r="G3614" s="25">
        <v>50</v>
      </c>
      <c r="H3614" s="25">
        <v>1</v>
      </c>
      <c r="I3614" s="25">
        <v>1</v>
      </c>
      <c r="J3614" s="25">
        <v>80.05</v>
      </c>
      <c r="K3614" s="25">
        <v>2181.75</v>
      </c>
      <c r="L3614">
        <f t="shared" si="179"/>
        <v>0.54509681449094316</v>
      </c>
      <c r="O3614" s="25">
        <v>52</v>
      </c>
      <c r="P3614" s="25">
        <v>1</v>
      </c>
      <c r="Q3614" s="25">
        <v>1</v>
      </c>
      <c r="R3614" s="25">
        <v>80.849999999999994</v>
      </c>
      <c r="S3614" s="25">
        <f t="shared" si="178"/>
        <v>4204.2</v>
      </c>
    </row>
    <row r="3615" spans="1:19" ht="13">
      <c r="A3615" s="25">
        <v>52</v>
      </c>
      <c r="B3615" s="25">
        <v>1</v>
      </c>
      <c r="C3615" s="25">
        <v>1</v>
      </c>
      <c r="D3615" s="25">
        <v>85.15</v>
      </c>
      <c r="E3615" s="25">
        <v>2570.1999999999998</v>
      </c>
      <c r="F3615" t="str">
        <f t="shared" si="177"/>
        <v>T2</v>
      </c>
      <c r="G3615" s="25">
        <v>50</v>
      </c>
      <c r="H3615" s="25">
        <v>1</v>
      </c>
      <c r="I3615" s="25">
        <v>1</v>
      </c>
      <c r="J3615" s="25">
        <v>75.7</v>
      </c>
      <c r="K3615" s="25">
        <v>2365.15</v>
      </c>
      <c r="L3615">
        <f t="shared" si="179"/>
        <v>0.6248745046235139</v>
      </c>
      <c r="O3615" s="25">
        <v>52</v>
      </c>
      <c r="P3615" s="25">
        <v>1</v>
      </c>
      <c r="Q3615" s="25">
        <v>1</v>
      </c>
      <c r="R3615" s="25">
        <v>61.35</v>
      </c>
      <c r="S3615" s="25">
        <f t="shared" si="178"/>
        <v>3190.2000000000003</v>
      </c>
    </row>
    <row r="3616" spans="1:19" ht="13">
      <c r="A3616" s="25">
        <v>52</v>
      </c>
      <c r="B3616" s="25">
        <v>1</v>
      </c>
      <c r="C3616" s="25">
        <v>1</v>
      </c>
      <c r="D3616" s="25">
        <v>59.85</v>
      </c>
      <c r="E3616" s="25">
        <v>2351.4499999999998</v>
      </c>
      <c r="F3616" t="str">
        <f t="shared" si="177"/>
        <v>T2</v>
      </c>
      <c r="G3616" s="25">
        <v>50</v>
      </c>
      <c r="H3616" s="25">
        <v>1</v>
      </c>
      <c r="I3616" s="25">
        <v>1</v>
      </c>
      <c r="J3616" s="25">
        <v>69.5</v>
      </c>
      <c r="K3616" s="25">
        <v>1307.8</v>
      </c>
      <c r="L3616">
        <f t="shared" si="179"/>
        <v>0.37634532374100715</v>
      </c>
      <c r="O3616" s="25">
        <v>52</v>
      </c>
      <c r="P3616" s="25">
        <v>1</v>
      </c>
      <c r="Q3616" s="25">
        <v>1</v>
      </c>
      <c r="R3616" s="25">
        <v>85.15</v>
      </c>
      <c r="S3616" s="25">
        <f t="shared" si="178"/>
        <v>4427.8</v>
      </c>
    </row>
    <row r="3617" spans="1:19" ht="13">
      <c r="A3617" s="25">
        <v>52</v>
      </c>
      <c r="B3617" s="25">
        <v>1</v>
      </c>
      <c r="C3617" s="25">
        <v>1</v>
      </c>
      <c r="D3617" s="25">
        <v>89.25</v>
      </c>
      <c r="E3617" s="25">
        <v>1187.05</v>
      </c>
      <c r="F3617" t="str">
        <f t="shared" si="177"/>
        <v>T2</v>
      </c>
      <c r="G3617" s="25">
        <v>51</v>
      </c>
      <c r="H3617" s="25">
        <v>1</v>
      </c>
      <c r="I3617" s="25">
        <v>1</v>
      </c>
      <c r="J3617" s="25">
        <v>59.9</v>
      </c>
      <c r="K3617" s="25">
        <v>602.9</v>
      </c>
      <c r="L3617">
        <f t="shared" si="179"/>
        <v>0.19735506890569249</v>
      </c>
      <c r="O3617" s="25">
        <v>52</v>
      </c>
      <c r="P3617" s="25">
        <v>1</v>
      </c>
      <c r="Q3617" s="25">
        <v>1</v>
      </c>
      <c r="R3617" s="25">
        <v>59.85</v>
      </c>
      <c r="S3617" s="25">
        <f t="shared" si="178"/>
        <v>3112.2000000000003</v>
      </c>
    </row>
    <row r="3618" spans="1:19" ht="13">
      <c r="A3618" s="25">
        <v>52</v>
      </c>
      <c r="B3618" s="25">
        <v>1</v>
      </c>
      <c r="C3618" s="25">
        <v>1</v>
      </c>
      <c r="D3618" s="25">
        <v>79.75</v>
      </c>
      <c r="E3618" s="25">
        <v>2755.35</v>
      </c>
      <c r="F3618" t="str">
        <f t="shared" si="177"/>
        <v>T2</v>
      </c>
      <c r="G3618" s="25">
        <v>51</v>
      </c>
      <c r="H3618" s="25">
        <v>1</v>
      </c>
      <c r="I3618" s="25">
        <v>1</v>
      </c>
      <c r="J3618" s="25">
        <v>78.650000000000006</v>
      </c>
      <c r="K3618" s="25">
        <v>2570.1999999999998</v>
      </c>
      <c r="L3618">
        <f t="shared" si="179"/>
        <v>0.64076387071039465</v>
      </c>
      <c r="O3618" s="25">
        <v>52</v>
      </c>
      <c r="P3618" s="25">
        <v>1</v>
      </c>
      <c r="Q3618" s="25">
        <v>1</v>
      </c>
      <c r="R3618" s="25">
        <v>89.25</v>
      </c>
      <c r="S3618" s="25">
        <f t="shared" si="178"/>
        <v>4641</v>
      </c>
    </row>
    <row r="3619" spans="1:19" ht="13">
      <c r="A3619" s="25">
        <v>52</v>
      </c>
      <c r="B3619" s="25">
        <v>1</v>
      </c>
      <c r="C3619" s="25">
        <v>1</v>
      </c>
      <c r="D3619" s="25">
        <v>80.95</v>
      </c>
      <c r="E3619" s="25">
        <v>2627.2</v>
      </c>
      <c r="F3619" t="str">
        <f t="shared" si="177"/>
        <v>T2</v>
      </c>
      <c r="G3619" s="25">
        <v>51</v>
      </c>
      <c r="H3619" s="25">
        <v>1</v>
      </c>
      <c r="I3619" s="25">
        <v>1</v>
      </c>
      <c r="J3619" s="25">
        <v>81.150000000000006</v>
      </c>
      <c r="K3619" s="25">
        <v>637.54999999999995</v>
      </c>
      <c r="L3619">
        <f t="shared" si="179"/>
        <v>0.15404781752503832</v>
      </c>
      <c r="O3619" s="25">
        <v>52</v>
      </c>
      <c r="P3619" s="25">
        <v>1</v>
      </c>
      <c r="Q3619" s="25">
        <v>1</v>
      </c>
      <c r="R3619" s="25">
        <v>79.75</v>
      </c>
      <c r="S3619" s="25">
        <f t="shared" si="178"/>
        <v>4147</v>
      </c>
    </row>
    <row r="3620" spans="1:19" ht="13">
      <c r="A3620" s="25">
        <v>53</v>
      </c>
      <c r="B3620" s="25">
        <v>1</v>
      </c>
      <c r="C3620" s="25">
        <v>1</v>
      </c>
      <c r="D3620" s="25">
        <v>78.75</v>
      </c>
      <c r="E3620" s="25">
        <v>1929.95</v>
      </c>
      <c r="F3620" t="str">
        <f t="shared" si="177"/>
        <v>T2</v>
      </c>
      <c r="G3620" s="25">
        <v>51</v>
      </c>
      <c r="H3620" s="25">
        <v>1</v>
      </c>
      <c r="I3620" s="25">
        <v>1</v>
      </c>
      <c r="J3620" s="25">
        <v>75.2</v>
      </c>
      <c r="K3620" s="25">
        <v>2723.15</v>
      </c>
      <c r="L3620">
        <f t="shared" si="179"/>
        <v>0.71004119732999582</v>
      </c>
      <c r="O3620" s="25">
        <v>52</v>
      </c>
      <c r="P3620" s="25">
        <v>1</v>
      </c>
      <c r="Q3620" s="25">
        <v>1</v>
      </c>
      <c r="R3620" s="25">
        <v>80.95</v>
      </c>
      <c r="S3620" s="25">
        <f t="shared" si="178"/>
        <v>4209.4000000000005</v>
      </c>
    </row>
    <row r="3621" spans="1:19" ht="13">
      <c r="A3621" s="25">
        <v>53</v>
      </c>
      <c r="B3621" s="25">
        <v>1</v>
      </c>
      <c r="C3621" s="25">
        <v>1</v>
      </c>
      <c r="D3621" s="25">
        <v>69.7</v>
      </c>
      <c r="E3621" s="25">
        <v>2967.35</v>
      </c>
      <c r="F3621" t="str">
        <f t="shared" si="177"/>
        <v>T2</v>
      </c>
      <c r="G3621" s="25">
        <v>52</v>
      </c>
      <c r="H3621" s="25">
        <v>1</v>
      </c>
      <c r="I3621" s="25">
        <v>1</v>
      </c>
      <c r="J3621" s="25">
        <v>81.400000000000006</v>
      </c>
      <c r="K3621" s="25">
        <v>2983.8</v>
      </c>
      <c r="L3621">
        <f t="shared" si="179"/>
        <v>0.70492345492345498</v>
      </c>
      <c r="O3621" s="25">
        <v>53</v>
      </c>
      <c r="P3621" s="25">
        <v>1</v>
      </c>
      <c r="Q3621" s="25">
        <v>1</v>
      </c>
      <c r="R3621" s="25">
        <v>78.75</v>
      </c>
      <c r="S3621" s="25">
        <f t="shared" si="178"/>
        <v>4173.75</v>
      </c>
    </row>
    <row r="3622" spans="1:19" ht="13">
      <c r="A3622" s="25">
        <v>53</v>
      </c>
      <c r="B3622" s="25">
        <v>1</v>
      </c>
      <c r="C3622" s="25">
        <v>1</v>
      </c>
      <c r="D3622" s="25">
        <v>64.150000000000006</v>
      </c>
      <c r="E3622" s="25">
        <v>789.55</v>
      </c>
      <c r="F3622" t="str">
        <f t="shared" si="177"/>
        <v>T2</v>
      </c>
      <c r="G3622" s="25">
        <v>52</v>
      </c>
      <c r="H3622" s="25">
        <v>1</v>
      </c>
      <c r="I3622" s="25">
        <v>1</v>
      </c>
      <c r="J3622" s="25">
        <v>74</v>
      </c>
      <c r="K3622" s="25">
        <v>2308.6</v>
      </c>
      <c r="L3622">
        <f t="shared" si="179"/>
        <v>0.59994802494802491</v>
      </c>
      <c r="O3622" s="25">
        <v>53</v>
      </c>
      <c r="P3622" s="25">
        <v>1</v>
      </c>
      <c r="Q3622" s="25">
        <v>1</v>
      </c>
      <c r="R3622" s="25">
        <v>69.7</v>
      </c>
      <c r="S3622" s="25">
        <f t="shared" si="178"/>
        <v>3694.1000000000004</v>
      </c>
    </row>
    <row r="3623" spans="1:19" ht="13">
      <c r="A3623" s="25">
        <v>53</v>
      </c>
      <c r="B3623" s="25">
        <v>1</v>
      </c>
      <c r="C3623" s="25">
        <v>1</v>
      </c>
      <c r="D3623" s="25">
        <v>85.7</v>
      </c>
      <c r="E3623" s="25">
        <v>2530.4</v>
      </c>
      <c r="F3623" t="str">
        <f t="shared" si="177"/>
        <v>T2</v>
      </c>
      <c r="G3623" s="25">
        <v>52</v>
      </c>
      <c r="H3623" s="25">
        <v>1</v>
      </c>
      <c r="I3623" s="25">
        <v>1</v>
      </c>
      <c r="J3623" s="25">
        <v>80.849999999999994</v>
      </c>
      <c r="K3623" s="25">
        <v>3096.9</v>
      </c>
      <c r="L3623">
        <f t="shared" si="179"/>
        <v>0.73662052233480813</v>
      </c>
      <c r="O3623" s="25">
        <v>53</v>
      </c>
      <c r="P3623" s="25">
        <v>1</v>
      </c>
      <c r="Q3623" s="25">
        <v>1</v>
      </c>
      <c r="R3623" s="25">
        <v>64.150000000000006</v>
      </c>
      <c r="S3623" s="25">
        <f t="shared" si="178"/>
        <v>3399.9500000000003</v>
      </c>
    </row>
    <row r="3624" spans="1:19" ht="13">
      <c r="A3624" s="25">
        <v>53</v>
      </c>
      <c r="B3624" s="25">
        <v>1</v>
      </c>
      <c r="C3624" s="25">
        <v>1</v>
      </c>
      <c r="D3624" s="25">
        <v>60.05</v>
      </c>
      <c r="E3624" s="25">
        <v>3327.05</v>
      </c>
      <c r="F3624" t="str">
        <f t="shared" si="177"/>
        <v>T2</v>
      </c>
      <c r="G3624" s="25">
        <v>52</v>
      </c>
      <c r="H3624" s="25">
        <v>1</v>
      </c>
      <c r="I3624" s="25">
        <v>1</v>
      </c>
      <c r="J3624" s="25">
        <v>61.35</v>
      </c>
      <c r="K3624" s="25">
        <v>1923.5</v>
      </c>
      <c r="L3624">
        <f t="shared" si="179"/>
        <v>0.60294025452949651</v>
      </c>
      <c r="O3624" s="25">
        <v>53</v>
      </c>
      <c r="P3624" s="25">
        <v>1</v>
      </c>
      <c r="Q3624" s="25">
        <v>1</v>
      </c>
      <c r="R3624" s="25">
        <v>85.7</v>
      </c>
      <c r="S3624" s="25">
        <f t="shared" si="178"/>
        <v>4542.1000000000004</v>
      </c>
    </row>
    <row r="3625" spans="1:19" ht="13">
      <c r="A3625" s="25">
        <v>53</v>
      </c>
      <c r="B3625" s="25">
        <v>1</v>
      </c>
      <c r="C3625" s="25">
        <v>1</v>
      </c>
      <c r="D3625" s="25">
        <v>73.900000000000006</v>
      </c>
      <c r="E3625" s="25">
        <v>2595.85</v>
      </c>
      <c r="F3625" t="str">
        <f t="shared" si="177"/>
        <v>T2</v>
      </c>
      <c r="G3625" s="25">
        <v>52</v>
      </c>
      <c r="H3625" s="25">
        <v>1</v>
      </c>
      <c r="I3625" s="25">
        <v>1</v>
      </c>
      <c r="J3625" s="25">
        <v>85.15</v>
      </c>
      <c r="K3625" s="25">
        <v>2570.1999999999998</v>
      </c>
      <c r="L3625">
        <f t="shared" si="179"/>
        <v>0.58046885586521513</v>
      </c>
      <c r="O3625" s="25">
        <v>53</v>
      </c>
      <c r="P3625" s="25">
        <v>1</v>
      </c>
      <c r="Q3625" s="25">
        <v>1</v>
      </c>
      <c r="R3625" s="25">
        <v>60.05</v>
      </c>
      <c r="S3625" s="25">
        <f t="shared" si="178"/>
        <v>3182.6499999999996</v>
      </c>
    </row>
    <row r="3626" spans="1:19" ht="13">
      <c r="A3626" s="25">
        <v>53</v>
      </c>
      <c r="B3626" s="25">
        <v>1</v>
      </c>
      <c r="C3626" s="25">
        <v>1</v>
      </c>
      <c r="D3626" s="25">
        <v>77.400000000000006</v>
      </c>
      <c r="E3626" s="25">
        <v>723.3</v>
      </c>
      <c r="F3626" t="str">
        <f t="shared" si="177"/>
        <v>T2</v>
      </c>
      <c r="G3626" s="25">
        <v>52</v>
      </c>
      <c r="H3626" s="25">
        <v>1</v>
      </c>
      <c r="I3626" s="25">
        <v>1</v>
      </c>
      <c r="J3626" s="25">
        <v>59.85</v>
      </c>
      <c r="K3626" s="25">
        <v>2351.4499999999998</v>
      </c>
      <c r="L3626">
        <f t="shared" si="179"/>
        <v>0.75555876871666328</v>
      </c>
      <c r="O3626" s="25">
        <v>53</v>
      </c>
      <c r="P3626" s="25">
        <v>1</v>
      </c>
      <c r="Q3626" s="25">
        <v>1</v>
      </c>
      <c r="R3626" s="25">
        <v>73.900000000000006</v>
      </c>
      <c r="S3626" s="25">
        <f t="shared" si="178"/>
        <v>3916.7000000000003</v>
      </c>
    </row>
    <row r="3627" spans="1:19" ht="13">
      <c r="A3627" s="25">
        <v>53</v>
      </c>
      <c r="B3627" s="25">
        <v>1</v>
      </c>
      <c r="C3627" s="25">
        <v>1</v>
      </c>
      <c r="D3627" s="25">
        <v>74.099999999999994</v>
      </c>
      <c r="E3627" s="25">
        <v>1530.6</v>
      </c>
      <c r="F3627" t="str">
        <f t="shared" si="177"/>
        <v>T2</v>
      </c>
      <c r="G3627" s="25">
        <v>52</v>
      </c>
      <c r="H3627" s="25">
        <v>1</v>
      </c>
      <c r="I3627" s="25">
        <v>1</v>
      </c>
      <c r="J3627" s="25">
        <v>89.25</v>
      </c>
      <c r="K3627" s="25">
        <v>1187.05</v>
      </c>
      <c r="L3627">
        <f t="shared" si="179"/>
        <v>0.2557746175393234</v>
      </c>
      <c r="O3627" s="25">
        <v>53</v>
      </c>
      <c r="P3627" s="25">
        <v>1</v>
      </c>
      <c r="Q3627" s="25">
        <v>1</v>
      </c>
      <c r="R3627" s="25">
        <v>77.400000000000006</v>
      </c>
      <c r="S3627" s="25">
        <f t="shared" si="178"/>
        <v>4102.2000000000007</v>
      </c>
    </row>
    <row r="3628" spans="1:19" ht="13">
      <c r="A3628" s="25">
        <v>53</v>
      </c>
      <c r="B3628" s="25">
        <v>1</v>
      </c>
      <c r="C3628" s="25">
        <v>1</v>
      </c>
      <c r="D3628" s="25">
        <v>84.6</v>
      </c>
      <c r="E3628" s="25">
        <v>3021.3</v>
      </c>
      <c r="F3628" t="str">
        <f t="shared" si="177"/>
        <v>T2</v>
      </c>
      <c r="G3628" s="25">
        <v>52</v>
      </c>
      <c r="H3628" s="25">
        <v>1</v>
      </c>
      <c r="I3628" s="25">
        <v>1</v>
      </c>
      <c r="J3628" s="25">
        <v>79.75</v>
      </c>
      <c r="K3628" s="25">
        <v>2755.35</v>
      </c>
      <c r="L3628">
        <f t="shared" si="179"/>
        <v>0.66442006269592468</v>
      </c>
      <c r="O3628" s="25">
        <v>53</v>
      </c>
      <c r="P3628" s="25">
        <v>1</v>
      </c>
      <c r="Q3628" s="25">
        <v>1</v>
      </c>
      <c r="R3628" s="25">
        <v>74.099999999999994</v>
      </c>
      <c r="S3628" s="25">
        <f t="shared" si="178"/>
        <v>3927.2999999999997</v>
      </c>
    </row>
    <row r="3629" spans="1:19" ht="13">
      <c r="A3629" s="25">
        <v>53</v>
      </c>
      <c r="B3629" s="25">
        <v>1</v>
      </c>
      <c r="C3629" s="25">
        <v>1</v>
      </c>
      <c r="D3629" s="25">
        <v>71.849999999999994</v>
      </c>
      <c r="E3629" s="25">
        <v>625.04999999999995</v>
      </c>
      <c r="F3629" t="str">
        <f t="shared" si="177"/>
        <v>T2</v>
      </c>
      <c r="G3629" s="25">
        <v>52</v>
      </c>
      <c r="H3629" s="25">
        <v>1</v>
      </c>
      <c r="I3629" s="25">
        <v>1</v>
      </c>
      <c r="J3629" s="25">
        <v>80.95</v>
      </c>
      <c r="K3629" s="25">
        <v>2627.2</v>
      </c>
      <c r="L3629">
        <f t="shared" si="179"/>
        <v>0.62412695396018425</v>
      </c>
      <c r="O3629" s="25">
        <v>53</v>
      </c>
      <c r="P3629" s="25">
        <v>1</v>
      </c>
      <c r="Q3629" s="25">
        <v>1</v>
      </c>
      <c r="R3629" s="25">
        <v>84.6</v>
      </c>
      <c r="S3629" s="25">
        <f t="shared" si="178"/>
        <v>4483.7999999999993</v>
      </c>
    </row>
    <row r="3630" spans="1:19" ht="13">
      <c r="A3630" s="25">
        <v>54</v>
      </c>
      <c r="B3630" s="25">
        <v>1</v>
      </c>
      <c r="C3630" s="25">
        <v>1</v>
      </c>
      <c r="D3630" s="25">
        <v>86.2</v>
      </c>
      <c r="E3630" s="25">
        <v>608.5</v>
      </c>
      <c r="F3630" t="str">
        <f t="shared" si="177"/>
        <v>T2</v>
      </c>
      <c r="G3630" s="25">
        <v>53</v>
      </c>
      <c r="H3630" s="25">
        <v>1</v>
      </c>
      <c r="I3630" s="25">
        <v>1</v>
      </c>
      <c r="J3630" s="25">
        <v>78.75</v>
      </c>
      <c r="K3630" s="25">
        <v>1929.95</v>
      </c>
      <c r="L3630">
        <f t="shared" si="179"/>
        <v>0.46240191674153935</v>
      </c>
      <c r="O3630" s="25">
        <v>53</v>
      </c>
      <c r="P3630" s="25">
        <v>1</v>
      </c>
      <c r="Q3630" s="25">
        <v>1</v>
      </c>
      <c r="R3630" s="25">
        <v>71.849999999999994</v>
      </c>
      <c r="S3630" s="25">
        <f t="shared" si="178"/>
        <v>3808.0499999999997</v>
      </c>
    </row>
    <row r="3631" spans="1:19" ht="13">
      <c r="A3631" s="25">
        <v>54</v>
      </c>
      <c r="B3631" s="25">
        <v>1</v>
      </c>
      <c r="C3631" s="25">
        <v>1</v>
      </c>
      <c r="D3631" s="25">
        <v>63.35</v>
      </c>
      <c r="E3631" s="25">
        <v>587.1</v>
      </c>
      <c r="F3631" t="str">
        <f t="shared" si="177"/>
        <v>T2</v>
      </c>
      <c r="G3631" s="25">
        <v>53</v>
      </c>
      <c r="H3631" s="25">
        <v>1</v>
      </c>
      <c r="I3631" s="25">
        <v>1</v>
      </c>
      <c r="J3631" s="25">
        <v>69.7</v>
      </c>
      <c r="K3631" s="25">
        <v>2967.35</v>
      </c>
      <c r="L3631">
        <f t="shared" si="179"/>
        <v>0.80326737229636447</v>
      </c>
      <c r="O3631" s="25">
        <v>54</v>
      </c>
      <c r="P3631" s="25">
        <v>1</v>
      </c>
      <c r="Q3631" s="25">
        <v>1</v>
      </c>
      <c r="R3631" s="25">
        <v>86.2</v>
      </c>
      <c r="S3631" s="25">
        <f t="shared" si="178"/>
        <v>4654.8</v>
      </c>
    </row>
    <row r="3632" spans="1:19" ht="13">
      <c r="A3632" s="25">
        <v>54</v>
      </c>
      <c r="B3632" s="25">
        <v>1</v>
      </c>
      <c r="C3632" s="25">
        <v>1</v>
      </c>
      <c r="D3632" s="25">
        <v>55</v>
      </c>
      <c r="E3632" s="25">
        <v>2974.5</v>
      </c>
      <c r="F3632" t="str">
        <f t="shared" si="177"/>
        <v>T2</v>
      </c>
      <c r="G3632" s="25">
        <v>53</v>
      </c>
      <c r="H3632" s="25">
        <v>1</v>
      </c>
      <c r="I3632" s="25">
        <v>1</v>
      </c>
      <c r="J3632" s="25">
        <v>64.150000000000006</v>
      </c>
      <c r="K3632" s="25">
        <v>789.55</v>
      </c>
      <c r="L3632">
        <f t="shared" si="179"/>
        <v>0.23222400329416604</v>
      </c>
      <c r="O3632" s="25">
        <v>54</v>
      </c>
      <c r="P3632" s="25">
        <v>1</v>
      </c>
      <c r="Q3632" s="25">
        <v>1</v>
      </c>
      <c r="R3632" s="25">
        <v>63.35</v>
      </c>
      <c r="S3632" s="25">
        <f t="shared" si="178"/>
        <v>3420.9</v>
      </c>
    </row>
    <row r="3633" spans="1:19" ht="13">
      <c r="A3633" s="25">
        <v>54</v>
      </c>
      <c r="B3633" s="25">
        <v>1</v>
      </c>
      <c r="C3633" s="25">
        <v>1</v>
      </c>
      <c r="D3633" s="25">
        <v>65.650000000000006</v>
      </c>
      <c r="E3633" s="25">
        <v>1527.5</v>
      </c>
      <c r="F3633" t="str">
        <f t="shared" si="177"/>
        <v>T2</v>
      </c>
      <c r="G3633" s="25">
        <v>53</v>
      </c>
      <c r="H3633" s="25">
        <v>1</v>
      </c>
      <c r="I3633" s="25">
        <v>1</v>
      </c>
      <c r="J3633" s="25">
        <v>85.7</v>
      </c>
      <c r="K3633" s="25">
        <v>2530.4</v>
      </c>
      <c r="L3633">
        <f t="shared" si="179"/>
        <v>0.55709913916470355</v>
      </c>
      <c r="O3633" s="25">
        <v>54</v>
      </c>
      <c r="P3633" s="25">
        <v>1</v>
      </c>
      <c r="Q3633" s="25">
        <v>1</v>
      </c>
      <c r="R3633" s="25">
        <v>55</v>
      </c>
      <c r="S3633" s="25">
        <f t="shared" si="178"/>
        <v>2970</v>
      </c>
    </row>
    <row r="3634" spans="1:19" ht="13">
      <c r="A3634" s="25">
        <v>54</v>
      </c>
      <c r="B3634" s="25">
        <v>1</v>
      </c>
      <c r="C3634" s="25">
        <v>1</v>
      </c>
      <c r="D3634" s="25">
        <v>72.099999999999994</v>
      </c>
      <c r="E3634" s="25">
        <v>2555.9</v>
      </c>
      <c r="F3634" t="str">
        <f t="shared" si="177"/>
        <v>T2</v>
      </c>
      <c r="G3634" s="25">
        <v>53</v>
      </c>
      <c r="H3634" s="25">
        <v>1</v>
      </c>
      <c r="I3634" s="25">
        <v>1</v>
      </c>
      <c r="J3634" s="25">
        <v>60.05</v>
      </c>
      <c r="K3634" s="25">
        <v>3327.05</v>
      </c>
      <c r="L3634">
        <f t="shared" si="179"/>
        <v>1.0453709958682231</v>
      </c>
      <c r="O3634" s="25">
        <v>54</v>
      </c>
      <c r="P3634" s="25">
        <v>1</v>
      </c>
      <c r="Q3634" s="25">
        <v>1</v>
      </c>
      <c r="R3634" s="25">
        <v>65.650000000000006</v>
      </c>
      <c r="S3634" s="25">
        <f t="shared" si="178"/>
        <v>3545.1000000000004</v>
      </c>
    </row>
    <row r="3635" spans="1:19" ht="13">
      <c r="A3635" s="25">
        <v>54</v>
      </c>
      <c r="B3635" s="25">
        <v>1</v>
      </c>
      <c r="C3635" s="25">
        <v>1</v>
      </c>
      <c r="D3635" s="25">
        <v>60</v>
      </c>
      <c r="E3635" s="25">
        <v>2427.1</v>
      </c>
      <c r="F3635" t="str">
        <f t="shared" si="177"/>
        <v>T2</v>
      </c>
      <c r="G3635" s="25">
        <v>53</v>
      </c>
      <c r="H3635" s="25">
        <v>1</v>
      </c>
      <c r="I3635" s="25">
        <v>1</v>
      </c>
      <c r="J3635" s="25">
        <v>73.900000000000006</v>
      </c>
      <c r="K3635" s="25">
        <v>2595.85</v>
      </c>
      <c r="L3635">
        <f t="shared" si="179"/>
        <v>0.66276457221640661</v>
      </c>
      <c r="O3635" s="25">
        <v>54</v>
      </c>
      <c r="P3635" s="25">
        <v>1</v>
      </c>
      <c r="Q3635" s="25">
        <v>1</v>
      </c>
      <c r="R3635" s="25">
        <v>72.099999999999994</v>
      </c>
      <c r="S3635" s="25">
        <f t="shared" si="178"/>
        <v>3893.3999999999996</v>
      </c>
    </row>
    <row r="3636" spans="1:19" ht="13">
      <c r="A3636" s="25">
        <v>54</v>
      </c>
      <c r="B3636" s="25">
        <v>1</v>
      </c>
      <c r="C3636" s="25">
        <v>1</v>
      </c>
      <c r="D3636" s="25">
        <v>70.7</v>
      </c>
      <c r="E3636" s="25">
        <v>2638.1</v>
      </c>
      <c r="F3636" t="str">
        <f t="shared" si="177"/>
        <v>T2</v>
      </c>
      <c r="G3636" s="25">
        <v>53</v>
      </c>
      <c r="H3636" s="25">
        <v>1</v>
      </c>
      <c r="I3636" s="25">
        <v>1</v>
      </c>
      <c r="J3636" s="25">
        <v>77.400000000000006</v>
      </c>
      <c r="K3636" s="25">
        <v>723.3</v>
      </c>
      <c r="L3636">
        <f t="shared" si="179"/>
        <v>0.17632002340207689</v>
      </c>
      <c r="O3636" s="25">
        <v>54</v>
      </c>
      <c r="P3636" s="25">
        <v>1</v>
      </c>
      <c r="Q3636" s="25">
        <v>1</v>
      </c>
      <c r="R3636" s="25">
        <v>60</v>
      </c>
      <c r="S3636" s="25">
        <f t="shared" si="178"/>
        <v>3240</v>
      </c>
    </row>
    <row r="3637" spans="1:19" ht="13">
      <c r="A3637" s="25">
        <v>54</v>
      </c>
      <c r="B3637" s="25">
        <v>1</v>
      </c>
      <c r="C3637" s="25">
        <v>1</v>
      </c>
      <c r="D3637" s="25">
        <v>82.45</v>
      </c>
      <c r="E3637" s="25">
        <v>2820.65</v>
      </c>
      <c r="F3637" t="str">
        <f t="shared" si="177"/>
        <v>T2</v>
      </c>
      <c r="G3637" s="25">
        <v>53</v>
      </c>
      <c r="H3637" s="25">
        <v>1</v>
      </c>
      <c r="I3637" s="25">
        <v>1</v>
      </c>
      <c r="J3637" s="25">
        <v>74.099999999999994</v>
      </c>
      <c r="K3637" s="25">
        <v>1530.6</v>
      </c>
      <c r="L3637">
        <f t="shared" si="179"/>
        <v>0.38973340462913458</v>
      </c>
      <c r="O3637" s="25">
        <v>54</v>
      </c>
      <c r="P3637" s="25">
        <v>1</v>
      </c>
      <c r="Q3637" s="25">
        <v>1</v>
      </c>
      <c r="R3637" s="25">
        <v>70.7</v>
      </c>
      <c r="S3637" s="25">
        <f t="shared" si="178"/>
        <v>3817.8</v>
      </c>
    </row>
    <row r="3638" spans="1:19" ht="13">
      <c r="A3638" s="25">
        <v>54</v>
      </c>
      <c r="B3638" s="25">
        <v>1</v>
      </c>
      <c r="C3638" s="25">
        <v>1</v>
      </c>
      <c r="D3638" s="25">
        <v>91.3</v>
      </c>
      <c r="E3638" s="25">
        <v>3242.5</v>
      </c>
      <c r="F3638" t="str">
        <f t="shared" si="177"/>
        <v>T2</v>
      </c>
      <c r="G3638" s="25">
        <v>53</v>
      </c>
      <c r="H3638" s="25">
        <v>1</v>
      </c>
      <c r="I3638" s="25">
        <v>1</v>
      </c>
      <c r="J3638" s="25">
        <v>84.6</v>
      </c>
      <c r="K3638" s="25">
        <v>3021.3</v>
      </c>
      <c r="L3638">
        <f t="shared" si="179"/>
        <v>0.67382577278201539</v>
      </c>
      <c r="O3638" s="25">
        <v>54</v>
      </c>
      <c r="P3638" s="25">
        <v>1</v>
      </c>
      <c r="Q3638" s="25">
        <v>1</v>
      </c>
      <c r="R3638" s="25">
        <v>82.45</v>
      </c>
      <c r="S3638" s="25">
        <f t="shared" si="178"/>
        <v>4452.3</v>
      </c>
    </row>
    <row r="3639" spans="1:19" ht="13">
      <c r="A3639" s="25">
        <v>54</v>
      </c>
      <c r="B3639" s="25">
        <v>1</v>
      </c>
      <c r="C3639" s="25">
        <v>1</v>
      </c>
      <c r="D3639" s="25">
        <v>87.1</v>
      </c>
      <c r="E3639" s="25">
        <v>2538.0500000000002</v>
      </c>
      <c r="F3639" t="str">
        <f t="shared" si="177"/>
        <v>T2</v>
      </c>
      <c r="G3639" s="25">
        <v>53</v>
      </c>
      <c r="H3639" s="25">
        <v>1</v>
      </c>
      <c r="I3639" s="25">
        <v>1</v>
      </c>
      <c r="J3639" s="25">
        <v>71.849999999999994</v>
      </c>
      <c r="K3639" s="25">
        <v>625.04999999999995</v>
      </c>
      <c r="L3639">
        <f t="shared" si="179"/>
        <v>0.16413912632449681</v>
      </c>
      <c r="O3639" s="25">
        <v>54</v>
      </c>
      <c r="P3639" s="25">
        <v>1</v>
      </c>
      <c r="Q3639" s="25">
        <v>1</v>
      </c>
      <c r="R3639" s="25">
        <v>91.3</v>
      </c>
      <c r="S3639" s="25">
        <f t="shared" si="178"/>
        <v>4930.2</v>
      </c>
    </row>
    <row r="3640" spans="1:19" ht="13">
      <c r="A3640" s="25">
        <v>54</v>
      </c>
      <c r="B3640" s="25">
        <v>1</v>
      </c>
      <c r="C3640" s="25">
        <v>1</v>
      </c>
      <c r="D3640" s="25">
        <v>59.8</v>
      </c>
      <c r="E3640" s="25">
        <v>1985.15</v>
      </c>
      <c r="F3640" t="str">
        <f t="shared" si="177"/>
        <v>T2</v>
      </c>
      <c r="G3640" s="25">
        <v>54</v>
      </c>
      <c r="H3640" s="25">
        <v>1</v>
      </c>
      <c r="I3640" s="25">
        <v>1</v>
      </c>
      <c r="J3640" s="25">
        <v>86.2</v>
      </c>
      <c r="K3640" s="25">
        <v>608.5</v>
      </c>
      <c r="L3640">
        <f t="shared" si="179"/>
        <v>0.13072527283664173</v>
      </c>
      <c r="O3640" s="25">
        <v>54</v>
      </c>
      <c r="P3640" s="25">
        <v>1</v>
      </c>
      <c r="Q3640" s="25">
        <v>1</v>
      </c>
      <c r="R3640" s="25">
        <v>87.1</v>
      </c>
      <c r="S3640" s="25">
        <f t="shared" si="178"/>
        <v>4703.3999999999996</v>
      </c>
    </row>
    <row r="3641" spans="1:19" ht="13">
      <c r="A3641" s="25">
        <v>54</v>
      </c>
      <c r="B3641" s="25">
        <v>1</v>
      </c>
      <c r="C3641" s="25">
        <v>1</v>
      </c>
      <c r="D3641" s="25">
        <v>70.150000000000006</v>
      </c>
      <c r="E3641" s="25">
        <v>1588.7</v>
      </c>
      <c r="F3641" t="str">
        <f t="shared" si="177"/>
        <v>T2</v>
      </c>
      <c r="G3641" s="25">
        <v>54</v>
      </c>
      <c r="H3641" s="25">
        <v>1</v>
      </c>
      <c r="I3641" s="25">
        <v>1</v>
      </c>
      <c r="J3641" s="25">
        <v>63.35</v>
      </c>
      <c r="K3641" s="25">
        <v>587.1</v>
      </c>
      <c r="L3641">
        <f t="shared" si="179"/>
        <v>0.17162150311321583</v>
      </c>
      <c r="O3641" s="25">
        <v>54</v>
      </c>
      <c r="P3641" s="25">
        <v>1</v>
      </c>
      <c r="Q3641" s="25">
        <v>1</v>
      </c>
      <c r="R3641" s="25">
        <v>59.8</v>
      </c>
      <c r="S3641" s="25">
        <f t="shared" si="178"/>
        <v>3229.2</v>
      </c>
    </row>
    <row r="3642" spans="1:19" ht="13">
      <c r="A3642" s="25">
        <v>55</v>
      </c>
      <c r="B3642" s="25">
        <v>1</v>
      </c>
      <c r="C3642" s="25">
        <v>1</v>
      </c>
      <c r="D3642" s="25">
        <v>66.05</v>
      </c>
      <c r="E3642" s="25">
        <v>2838.7</v>
      </c>
      <c r="F3642" t="str">
        <f t="shared" si="177"/>
        <v>T2</v>
      </c>
      <c r="G3642" s="25">
        <v>54</v>
      </c>
      <c r="H3642" s="25">
        <v>1</v>
      </c>
      <c r="I3642" s="25">
        <v>1</v>
      </c>
      <c r="J3642" s="25">
        <v>55</v>
      </c>
      <c r="K3642" s="25">
        <v>2974.5</v>
      </c>
      <c r="L3642">
        <f t="shared" si="179"/>
        <v>1.0015151515151515</v>
      </c>
      <c r="O3642" s="25">
        <v>54</v>
      </c>
      <c r="P3642" s="25">
        <v>1</v>
      </c>
      <c r="Q3642" s="25">
        <v>1</v>
      </c>
      <c r="R3642" s="25">
        <v>70.150000000000006</v>
      </c>
      <c r="S3642" s="25">
        <f t="shared" si="178"/>
        <v>3788.1000000000004</v>
      </c>
    </row>
    <row r="3643" spans="1:19" ht="13">
      <c r="A3643" s="25">
        <v>55</v>
      </c>
      <c r="B3643" s="25">
        <v>1</v>
      </c>
      <c r="C3643" s="25">
        <v>1</v>
      </c>
      <c r="D3643" s="25">
        <v>77.8</v>
      </c>
      <c r="E3643" s="25">
        <v>2866.45</v>
      </c>
      <c r="F3643" t="str">
        <f t="shared" si="177"/>
        <v>T2</v>
      </c>
      <c r="G3643" s="25">
        <v>54</v>
      </c>
      <c r="H3643" s="25">
        <v>1</v>
      </c>
      <c r="I3643" s="25">
        <v>1</v>
      </c>
      <c r="J3643" s="25">
        <v>65.650000000000006</v>
      </c>
      <c r="K3643" s="25">
        <v>1527.5</v>
      </c>
      <c r="L3643">
        <f t="shared" si="179"/>
        <v>0.43087642097543083</v>
      </c>
      <c r="O3643" s="25">
        <v>55</v>
      </c>
      <c r="P3643" s="25">
        <v>1</v>
      </c>
      <c r="Q3643" s="25">
        <v>1</v>
      </c>
      <c r="R3643" s="25">
        <v>66.05</v>
      </c>
      <c r="S3643" s="25">
        <f t="shared" si="178"/>
        <v>3632.75</v>
      </c>
    </row>
    <row r="3644" spans="1:19" ht="13">
      <c r="A3644" s="25">
        <v>55</v>
      </c>
      <c r="B3644" s="25">
        <v>1</v>
      </c>
      <c r="C3644" s="25">
        <v>1</v>
      </c>
      <c r="D3644" s="25">
        <v>51.65</v>
      </c>
      <c r="E3644" s="25">
        <v>3046.15</v>
      </c>
      <c r="F3644" t="str">
        <f t="shared" si="177"/>
        <v>T2</v>
      </c>
      <c r="G3644" s="25">
        <v>54</v>
      </c>
      <c r="H3644" s="25">
        <v>1</v>
      </c>
      <c r="I3644" s="25">
        <v>1</v>
      </c>
      <c r="J3644" s="25">
        <v>72.099999999999994</v>
      </c>
      <c r="K3644" s="25">
        <v>2555.9</v>
      </c>
      <c r="L3644">
        <f t="shared" si="179"/>
        <v>0.65646992346021471</v>
      </c>
      <c r="O3644" s="25">
        <v>55</v>
      </c>
      <c r="P3644" s="25">
        <v>1</v>
      </c>
      <c r="Q3644" s="25">
        <v>1</v>
      </c>
      <c r="R3644" s="25">
        <v>77.8</v>
      </c>
      <c r="S3644" s="25">
        <f t="shared" si="178"/>
        <v>4279</v>
      </c>
    </row>
    <row r="3645" spans="1:19" ht="13">
      <c r="A3645" s="25">
        <v>55</v>
      </c>
      <c r="B3645" s="25">
        <v>1</v>
      </c>
      <c r="C3645" s="25">
        <v>1</v>
      </c>
      <c r="D3645" s="25">
        <v>85.1</v>
      </c>
      <c r="E3645" s="25">
        <v>1172.95</v>
      </c>
      <c r="F3645" t="str">
        <f t="shared" si="177"/>
        <v>T2</v>
      </c>
      <c r="G3645" s="25">
        <v>54</v>
      </c>
      <c r="H3645" s="25">
        <v>1</v>
      </c>
      <c r="I3645" s="25">
        <v>1</v>
      </c>
      <c r="J3645" s="25">
        <v>60</v>
      </c>
      <c r="K3645" s="25">
        <v>2427.1</v>
      </c>
      <c r="L3645">
        <f t="shared" si="179"/>
        <v>0.74910493827160496</v>
      </c>
      <c r="O3645" s="25">
        <v>55</v>
      </c>
      <c r="P3645" s="25">
        <v>1</v>
      </c>
      <c r="Q3645" s="25">
        <v>1</v>
      </c>
      <c r="R3645" s="25">
        <v>51.65</v>
      </c>
      <c r="S3645" s="25">
        <f t="shared" si="178"/>
        <v>2840.75</v>
      </c>
    </row>
    <row r="3646" spans="1:19" ht="13">
      <c r="A3646" s="25">
        <v>55</v>
      </c>
      <c r="B3646" s="25">
        <v>1</v>
      </c>
      <c r="C3646" s="25">
        <v>1</v>
      </c>
      <c r="D3646" s="25">
        <v>60</v>
      </c>
      <c r="E3646" s="25">
        <v>2911.3</v>
      </c>
      <c r="F3646" t="str">
        <f t="shared" si="177"/>
        <v>T2</v>
      </c>
      <c r="G3646" s="25">
        <v>54</v>
      </c>
      <c r="H3646" s="25">
        <v>1</v>
      </c>
      <c r="I3646" s="25">
        <v>1</v>
      </c>
      <c r="J3646" s="25">
        <v>70.7</v>
      </c>
      <c r="K3646" s="25">
        <v>2638.1</v>
      </c>
      <c r="L3646">
        <f t="shared" si="179"/>
        <v>0.691000052386191</v>
      </c>
      <c r="O3646" s="25">
        <v>55</v>
      </c>
      <c r="P3646" s="25">
        <v>1</v>
      </c>
      <c r="Q3646" s="25">
        <v>1</v>
      </c>
      <c r="R3646" s="25">
        <v>85.1</v>
      </c>
      <c r="S3646" s="25">
        <f t="shared" si="178"/>
        <v>4680.5</v>
      </c>
    </row>
    <row r="3647" spans="1:19" ht="13">
      <c r="A3647" s="25">
        <v>55</v>
      </c>
      <c r="B3647" s="25">
        <v>1</v>
      </c>
      <c r="C3647" s="25">
        <v>1</v>
      </c>
      <c r="D3647" s="25">
        <v>76.25</v>
      </c>
      <c r="E3647" s="25">
        <v>2674.15</v>
      </c>
      <c r="F3647" t="str">
        <f t="shared" si="177"/>
        <v>T2</v>
      </c>
      <c r="G3647" s="25">
        <v>54</v>
      </c>
      <c r="H3647" s="25">
        <v>1</v>
      </c>
      <c r="I3647" s="25">
        <v>1</v>
      </c>
      <c r="J3647" s="25">
        <v>82.45</v>
      </c>
      <c r="K3647" s="25">
        <v>2820.65</v>
      </c>
      <c r="L3647">
        <f t="shared" si="179"/>
        <v>0.63352649192552168</v>
      </c>
      <c r="O3647" s="25">
        <v>55</v>
      </c>
      <c r="P3647" s="25">
        <v>1</v>
      </c>
      <c r="Q3647" s="25">
        <v>1</v>
      </c>
      <c r="R3647" s="25">
        <v>60</v>
      </c>
      <c r="S3647" s="25">
        <f t="shared" si="178"/>
        <v>3300</v>
      </c>
    </row>
    <row r="3648" spans="1:19" ht="13">
      <c r="A3648" s="25">
        <v>55</v>
      </c>
      <c r="B3648" s="25">
        <v>1</v>
      </c>
      <c r="C3648" s="25">
        <v>1</v>
      </c>
      <c r="D3648" s="25">
        <v>75.75</v>
      </c>
      <c r="E3648" s="25">
        <v>3186.65</v>
      </c>
      <c r="F3648" t="str">
        <f t="shared" si="177"/>
        <v>T2</v>
      </c>
      <c r="G3648" s="25">
        <v>54</v>
      </c>
      <c r="H3648" s="25">
        <v>1</v>
      </c>
      <c r="I3648" s="25">
        <v>1</v>
      </c>
      <c r="J3648" s="25">
        <v>91.3</v>
      </c>
      <c r="K3648" s="25">
        <v>3242.5</v>
      </c>
      <c r="L3648">
        <f t="shared" si="179"/>
        <v>0.65768122997038658</v>
      </c>
      <c r="O3648" s="25">
        <v>55</v>
      </c>
      <c r="P3648" s="25">
        <v>1</v>
      </c>
      <c r="Q3648" s="25">
        <v>1</v>
      </c>
      <c r="R3648" s="25">
        <v>76.25</v>
      </c>
      <c r="S3648" s="25">
        <f t="shared" si="178"/>
        <v>4193.75</v>
      </c>
    </row>
    <row r="3649" spans="1:19" ht="13">
      <c r="A3649" s="25">
        <v>55</v>
      </c>
      <c r="B3649" s="25">
        <v>1</v>
      </c>
      <c r="C3649" s="25">
        <v>1</v>
      </c>
      <c r="D3649" s="25">
        <v>75</v>
      </c>
      <c r="E3649" s="25">
        <v>702.05</v>
      </c>
      <c r="F3649" t="str">
        <f t="shared" si="177"/>
        <v>T2</v>
      </c>
      <c r="G3649" s="25">
        <v>54</v>
      </c>
      <c r="H3649" s="25">
        <v>1</v>
      </c>
      <c r="I3649" s="25">
        <v>1</v>
      </c>
      <c r="J3649" s="25">
        <v>87.1</v>
      </c>
      <c r="K3649" s="25">
        <v>2538.0500000000002</v>
      </c>
      <c r="L3649">
        <f t="shared" si="179"/>
        <v>0.53962027469490159</v>
      </c>
      <c r="O3649" s="25">
        <v>55</v>
      </c>
      <c r="P3649" s="25">
        <v>1</v>
      </c>
      <c r="Q3649" s="25">
        <v>1</v>
      </c>
      <c r="R3649" s="25">
        <v>75.75</v>
      </c>
      <c r="S3649" s="25">
        <f t="shared" si="178"/>
        <v>4166.25</v>
      </c>
    </row>
    <row r="3650" spans="1:19" ht="13">
      <c r="A3650" s="25">
        <v>55</v>
      </c>
      <c r="B3650" s="25">
        <v>1</v>
      </c>
      <c r="C3650" s="25">
        <v>1</v>
      </c>
      <c r="D3650" s="25">
        <v>90.15</v>
      </c>
      <c r="E3650" s="25">
        <v>3205.6</v>
      </c>
      <c r="F3650" t="str">
        <f t="shared" si="177"/>
        <v>T2</v>
      </c>
      <c r="G3650" s="25">
        <v>54</v>
      </c>
      <c r="H3650" s="25">
        <v>1</v>
      </c>
      <c r="I3650" s="25">
        <v>1</v>
      </c>
      <c r="J3650" s="25">
        <v>59.8</v>
      </c>
      <c r="K3650" s="25">
        <v>1985.15</v>
      </c>
      <c r="L3650">
        <f t="shared" si="179"/>
        <v>0.61474978322804419</v>
      </c>
      <c r="O3650" s="25">
        <v>55</v>
      </c>
      <c r="P3650" s="25">
        <v>1</v>
      </c>
      <c r="Q3650" s="25">
        <v>1</v>
      </c>
      <c r="R3650" s="25">
        <v>75</v>
      </c>
      <c r="S3650" s="25">
        <f t="shared" si="178"/>
        <v>4125</v>
      </c>
    </row>
    <row r="3651" spans="1:19" ht="13">
      <c r="A3651" s="25">
        <v>56</v>
      </c>
      <c r="B3651" s="25">
        <v>1</v>
      </c>
      <c r="C3651" s="25">
        <v>1</v>
      </c>
      <c r="D3651" s="25">
        <v>75.849999999999994</v>
      </c>
      <c r="E3651" s="25">
        <v>2939.8</v>
      </c>
      <c r="F3651" t="str">
        <f t="shared" si="177"/>
        <v>T2</v>
      </c>
      <c r="G3651" s="25">
        <v>54</v>
      </c>
      <c r="H3651" s="25">
        <v>1</v>
      </c>
      <c r="I3651" s="25">
        <v>1</v>
      </c>
      <c r="J3651" s="25">
        <v>70.150000000000006</v>
      </c>
      <c r="K3651" s="25">
        <v>1588.7</v>
      </c>
      <c r="L3651">
        <f t="shared" si="179"/>
        <v>0.41939230748924256</v>
      </c>
      <c r="O3651" s="25">
        <v>55</v>
      </c>
      <c r="P3651" s="25">
        <v>1</v>
      </c>
      <c r="Q3651" s="25">
        <v>1</v>
      </c>
      <c r="R3651" s="25">
        <v>90.15</v>
      </c>
      <c r="S3651" s="25">
        <f t="shared" si="178"/>
        <v>4958.25</v>
      </c>
    </row>
    <row r="3652" spans="1:19" ht="13">
      <c r="A3652" s="25">
        <v>56</v>
      </c>
      <c r="B3652" s="25">
        <v>1</v>
      </c>
      <c r="C3652" s="25">
        <v>1</v>
      </c>
      <c r="D3652" s="25">
        <v>81.25</v>
      </c>
      <c r="E3652" s="25">
        <v>2548.65</v>
      </c>
      <c r="F3652" t="str">
        <f t="shared" si="177"/>
        <v>T2</v>
      </c>
      <c r="G3652" s="25">
        <v>55</v>
      </c>
      <c r="H3652" s="25">
        <v>1</v>
      </c>
      <c r="I3652" s="25">
        <v>1</v>
      </c>
      <c r="J3652" s="25">
        <v>66.05</v>
      </c>
      <c r="K3652" s="25">
        <v>2838.7</v>
      </c>
      <c r="L3652">
        <f t="shared" si="179"/>
        <v>0.78141903516619637</v>
      </c>
      <c r="O3652" s="25">
        <v>56</v>
      </c>
      <c r="P3652" s="25">
        <v>1</v>
      </c>
      <c r="Q3652" s="25">
        <v>1</v>
      </c>
      <c r="R3652" s="25">
        <v>75.849999999999994</v>
      </c>
      <c r="S3652" s="25">
        <f t="shared" si="178"/>
        <v>4247.5999999999995</v>
      </c>
    </row>
    <row r="3653" spans="1:19" ht="13">
      <c r="A3653" s="25">
        <v>56</v>
      </c>
      <c r="B3653" s="25">
        <v>1</v>
      </c>
      <c r="C3653" s="25">
        <v>1</v>
      </c>
      <c r="D3653" s="25">
        <v>68.75</v>
      </c>
      <c r="E3653" s="25">
        <v>2217.15</v>
      </c>
      <c r="F3653" t="str">
        <f t="shared" si="177"/>
        <v>T2</v>
      </c>
      <c r="G3653" s="25">
        <v>55</v>
      </c>
      <c r="H3653" s="25">
        <v>1</v>
      </c>
      <c r="I3653" s="25">
        <v>1</v>
      </c>
      <c r="J3653" s="25">
        <v>77.8</v>
      </c>
      <c r="K3653" s="25">
        <v>2866.45</v>
      </c>
      <c r="L3653">
        <f t="shared" si="179"/>
        <v>0.66988782425800419</v>
      </c>
      <c r="O3653" s="25">
        <v>56</v>
      </c>
      <c r="P3653" s="25">
        <v>1</v>
      </c>
      <c r="Q3653" s="25">
        <v>1</v>
      </c>
      <c r="R3653" s="25">
        <v>81.25</v>
      </c>
      <c r="S3653" s="25">
        <f t="shared" si="178"/>
        <v>4550</v>
      </c>
    </row>
    <row r="3654" spans="1:19" ht="13">
      <c r="A3654" s="25">
        <v>56</v>
      </c>
      <c r="B3654" s="25">
        <v>1</v>
      </c>
      <c r="C3654" s="25">
        <v>1</v>
      </c>
      <c r="D3654" s="25">
        <v>73.25</v>
      </c>
      <c r="E3654" s="25">
        <v>2471.6</v>
      </c>
      <c r="F3654" t="str">
        <f t="shared" si="177"/>
        <v>T2</v>
      </c>
      <c r="G3654" s="25">
        <v>55</v>
      </c>
      <c r="H3654" s="25">
        <v>1</v>
      </c>
      <c r="I3654" s="25">
        <v>1</v>
      </c>
      <c r="J3654" s="25">
        <v>51.65</v>
      </c>
      <c r="K3654" s="25">
        <v>3046.15</v>
      </c>
      <c r="L3654">
        <f t="shared" si="179"/>
        <v>1.0723048490715481</v>
      </c>
      <c r="O3654" s="25">
        <v>56</v>
      </c>
      <c r="P3654" s="25">
        <v>1</v>
      </c>
      <c r="Q3654" s="25">
        <v>1</v>
      </c>
      <c r="R3654" s="25">
        <v>68.75</v>
      </c>
      <c r="S3654" s="25">
        <f t="shared" si="178"/>
        <v>3850</v>
      </c>
    </row>
    <row r="3655" spans="1:19" ht="13">
      <c r="A3655" s="25">
        <v>56</v>
      </c>
      <c r="B3655" s="25">
        <v>1</v>
      </c>
      <c r="C3655" s="25">
        <v>1</v>
      </c>
      <c r="D3655" s="25">
        <v>64.650000000000006</v>
      </c>
      <c r="E3655" s="25">
        <v>2613.4</v>
      </c>
      <c r="F3655" t="str">
        <f t="shared" si="177"/>
        <v>T2</v>
      </c>
      <c r="G3655" s="25">
        <v>55</v>
      </c>
      <c r="H3655" s="25">
        <v>1</v>
      </c>
      <c r="I3655" s="25">
        <v>1</v>
      </c>
      <c r="J3655" s="25">
        <v>85.1</v>
      </c>
      <c r="K3655" s="25">
        <v>1172.95</v>
      </c>
      <c r="L3655">
        <f t="shared" si="179"/>
        <v>0.25060356799487238</v>
      </c>
      <c r="O3655" s="25">
        <v>56</v>
      </c>
      <c r="P3655" s="25">
        <v>1</v>
      </c>
      <c r="Q3655" s="25">
        <v>1</v>
      </c>
      <c r="R3655" s="25">
        <v>73.25</v>
      </c>
      <c r="S3655" s="25">
        <f t="shared" si="178"/>
        <v>4102</v>
      </c>
    </row>
    <row r="3656" spans="1:19" ht="13">
      <c r="A3656" s="25">
        <v>56</v>
      </c>
      <c r="B3656" s="25">
        <v>1</v>
      </c>
      <c r="C3656" s="25">
        <v>1</v>
      </c>
      <c r="D3656" s="25">
        <v>65.2</v>
      </c>
      <c r="E3656" s="25">
        <v>658.95</v>
      </c>
      <c r="F3656" t="str">
        <f t="shared" si="177"/>
        <v>T2</v>
      </c>
      <c r="G3656" s="25">
        <v>55</v>
      </c>
      <c r="H3656" s="25">
        <v>1</v>
      </c>
      <c r="I3656" s="25">
        <v>1</v>
      </c>
      <c r="J3656" s="25">
        <v>60</v>
      </c>
      <c r="K3656" s="25">
        <v>2911.3</v>
      </c>
      <c r="L3656">
        <f t="shared" si="179"/>
        <v>0.88221212121212123</v>
      </c>
      <c r="O3656" s="25">
        <v>56</v>
      </c>
      <c r="P3656" s="25">
        <v>1</v>
      </c>
      <c r="Q3656" s="25">
        <v>1</v>
      </c>
      <c r="R3656" s="25">
        <v>64.650000000000006</v>
      </c>
      <c r="S3656" s="25">
        <f t="shared" si="178"/>
        <v>3620.4000000000005</v>
      </c>
    </row>
    <row r="3657" spans="1:19" ht="13">
      <c r="A3657" s="25">
        <v>56</v>
      </c>
      <c r="B3657" s="25">
        <v>1</v>
      </c>
      <c r="C3657" s="25">
        <v>1</v>
      </c>
      <c r="D3657" s="25">
        <v>68.75</v>
      </c>
      <c r="E3657" s="25">
        <v>2484</v>
      </c>
      <c r="F3657" t="str">
        <f t="shared" si="177"/>
        <v>T2</v>
      </c>
      <c r="G3657" s="25">
        <v>55</v>
      </c>
      <c r="H3657" s="25">
        <v>1</v>
      </c>
      <c r="I3657" s="25">
        <v>1</v>
      </c>
      <c r="J3657" s="25">
        <v>76.25</v>
      </c>
      <c r="K3657" s="25">
        <v>2674.15</v>
      </c>
      <c r="L3657">
        <f t="shared" si="179"/>
        <v>0.63765126676602091</v>
      </c>
      <c r="O3657" s="25">
        <v>56</v>
      </c>
      <c r="P3657" s="25">
        <v>1</v>
      </c>
      <c r="Q3657" s="25">
        <v>1</v>
      </c>
      <c r="R3657" s="25">
        <v>65.2</v>
      </c>
      <c r="S3657" s="25">
        <f t="shared" si="178"/>
        <v>3651.2000000000003</v>
      </c>
    </row>
    <row r="3658" spans="1:19" ht="13">
      <c r="A3658" s="25">
        <v>56</v>
      </c>
      <c r="B3658" s="25">
        <v>1</v>
      </c>
      <c r="C3658" s="25">
        <v>1</v>
      </c>
      <c r="D3658" s="25">
        <v>68.45</v>
      </c>
      <c r="E3658" s="25">
        <v>3143.65</v>
      </c>
      <c r="F3658" t="str">
        <f t="shared" si="177"/>
        <v>T2</v>
      </c>
      <c r="G3658" s="25">
        <v>55</v>
      </c>
      <c r="H3658" s="25">
        <v>1</v>
      </c>
      <c r="I3658" s="25">
        <v>1</v>
      </c>
      <c r="J3658" s="25">
        <v>75.75</v>
      </c>
      <c r="K3658" s="25">
        <v>3186.65</v>
      </c>
      <c r="L3658">
        <f t="shared" si="179"/>
        <v>0.76487248724872492</v>
      </c>
      <c r="O3658" s="25">
        <v>56</v>
      </c>
      <c r="P3658" s="25">
        <v>1</v>
      </c>
      <c r="Q3658" s="25">
        <v>1</v>
      </c>
      <c r="R3658" s="25">
        <v>68.75</v>
      </c>
      <c r="S3658" s="25">
        <f t="shared" si="178"/>
        <v>3850</v>
      </c>
    </row>
    <row r="3659" spans="1:19" ht="13">
      <c r="A3659" s="25">
        <v>56</v>
      </c>
      <c r="B3659" s="25">
        <v>1</v>
      </c>
      <c r="C3659" s="25">
        <v>1</v>
      </c>
      <c r="D3659" s="25">
        <v>59.5</v>
      </c>
      <c r="E3659" s="25">
        <v>2807.65</v>
      </c>
      <c r="F3659" t="str">
        <f t="shared" si="177"/>
        <v>T2</v>
      </c>
      <c r="G3659" s="25">
        <v>55</v>
      </c>
      <c r="H3659" s="25">
        <v>1</v>
      </c>
      <c r="I3659" s="25">
        <v>1</v>
      </c>
      <c r="J3659" s="25">
        <v>75</v>
      </c>
      <c r="K3659" s="25">
        <v>702.05</v>
      </c>
      <c r="L3659">
        <f t="shared" si="179"/>
        <v>0.1701939393939394</v>
      </c>
      <c r="O3659" s="25">
        <v>56</v>
      </c>
      <c r="P3659" s="25">
        <v>1</v>
      </c>
      <c r="Q3659" s="25">
        <v>1</v>
      </c>
      <c r="R3659" s="25">
        <v>68.45</v>
      </c>
      <c r="S3659" s="25">
        <f t="shared" si="178"/>
        <v>3833.2000000000003</v>
      </c>
    </row>
    <row r="3660" spans="1:19" ht="13">
      <c r="A3660" s="25">
        <v>57</v>
      </c>
      <c r="B3660" s="25">
        <v>1</v>
      </c>
      <c r="C3660" s="25">
        <v>1</v>
      </c>
      <c r="D3660" s="25">
        <v>71.099999999999994</v>
      </c>
      <c r="E3660" s="25">
        <v>1994.3</v>
      </c>
      <c r="F3660" t="str">
        <f t="shared" si="177"/>
        <v>T2</v>
      </c>
      <c r="G3660" s="25">
        <v>55</v>
      </c>
      <c r="H3660" s="25">
        <v>1</v>
      </c>
      <c r="I3660" s="25">
        <v>1</v>
      </c>
      <c r="J3660" s="25">
        <v>90.15</v>
      </c>
      <c r="K3660" s="25">
        <v>3205.6</v>
      </c>
      <c r="L3660">
        <f t="shared" si="179"/>
        <v>0.64651842888115763</v>
      </c>
      <c r="O3660" s="25">
        <v>56</v>
      </c>
      <c r="P3660" s="25">
        <v>1</v>
      </c>
      <c r="Q3660" s="25">
        <v>1</v>
      </c>
      <c r="R3660" s="25">
        <v>59.5</v>
      </c>
      <c r="S3660" s="25">
        <f t="shared" si="178"/>
        <v>3332</v>
      </c>
    </row>
    <row r="3661" spans="1:19" ht="13">
      <c r="A3661" s="25">
        <v>57</v>
      </c>
      <c r="B3661" s="25">
        <v>1</v>
      </c>
      <c r="C3661" s="25">
        <v>1</v>
      </c>
      <c r="D3661" s="25">
        <v>79.75</v>
      </c>
      <c r="E3661" s="25">
        <v>2497.1999999999998</v>
      </c>
      <c r="F3661" t="str">
        <f t="shared" si="177"/>
        <v>T2</v>
      </c>
      <c r="G3661" s="25">
        <v>56</v>
      </c>
      <c r="H3661" s="25">
        <v>1</v>
      </c>
      <c r="I3661" s="25">
        <v>1</v>
      </c>
      <c r="J3661" s="25">
        <v>75.849999999999994</v>
      </c>
      <c r="K3661" s="25">
        <v>2939.8</v>
      </c>
      <c r="L3661">
        <f t="shared" si="179"/>
        <v>0.69210848479141174</v>
      </c>
      <c r="O3661" s="25">
        <v>57</v>
      </c>
      <c r="P3661" s="25">
        <v>1</v>
      </c>
      <c r="Q3661" s="25">
        <v>1</v>
      </c>
      <c r="R3661" s="25">
        <v>71.099999999999994</v>
      </c>
      <c r="S3661" s="25">
        <f t="shared" si="178"/>
        <v>4052.7</v>
      </c>
    </row>
    <row r="3662" spans="1:19" ht="13">
      <c r="A3662" s="25">
        <v>57</v>
      </c>
      <c r="B3662" s="25">
        <v>1</v>
      </c>
      <c r="C3662" s="25">
        <v>1</v>
      </c>
      <c r="D3662" s="25">
        <v>74.599999999999994</v>
      </c>
      <c r="E3662" s="25">
        <v>1523.4</v>
      </c>
      <c r="F3662" t="str">
        <f t="shared" si="177"/>
        <v>T2</v>
      </c>
      <c r="G3662" s="25">
        <v>56</v>
      </c>
      <c r="H3662" s="25">
        <v>1</v>
      </c>
      <c r="I3662" s="25">
        <v>1</v>
      </c>
      <c r="J3662" s="25">
        <v>81.25</v>
      </c>
      <c r="K3662" s="25">
        <v>2548.65</v>
      </c>
      <c r="L3662">
        <f t="shared" si="179"/>
        <v>0.56014285714285716</v>
      </c>
      <c r="O3662" s="25">
        <v>57</v>
      </c>
      <c r="P3662" s="25">
        <v>1</v>
      </c>
      <c r="Q3662" s="25">
        <v>1</v>
      </c>
      <c r="R3662" s="25">
        <v>79.75</v>
      </c>
      <c r="S3662" s="25">
        <f t="shared" si="178"/>
        <v>4545.75</v>
      </c>
    </row>
    <row r="3663" spans="1:19" ht="13">
      <c r="A3663" s="25">
        <v>57</v>
      </c>
      <c r="B3663" s="25">
        <v>1</v>
      </c>
      <c r="C3663" s="25">
        <v>1</v>
      </c>
      <c r="D3663" s="25">
        <v>65.2</v>
      </c>
      <c r="E3663" s="25">
        <v>2806.9</v>
      </c>
      <c r="F3663" t="str">
        <f t="shared" si="177"/>
        <v>T2</v>
      </c>
      <c r="G3663" s="25">
        <v>56</v>
      </c>
      <c r="H3663" s="25">
        <v>1</v>
      </c>
      <c r="I3663" s="25">
        <v>1</v>
      </c>
      <c r="J3663" s="25">
        <v>68.75</v>
      </c>
      <c r="K3663" s="25">
        <v>2217.15</v>
      </c>
      <c r="L3663">
        <f t="shared" si="179"/>
        <v>0.57588311688311689</v>
      </c>
      <c r="O3663" s="25">
        <v>57</v>
      </c>
      <c r="P3663" s="25">
        <v>1</v>
      </c>
      <c r="Q3663" s="25">
        <v>1</v>
      </c>
      <c r="R3663" s="25">
        <v>74.599999999999994</v>
      </c>
      <c r="S3663" s="25">
        <f t="shared" si="178"/>
        <v>4252.2</v>
      </c>
    </row>
    <row r="3664" spans="1:19" ht="13">
      <c r="A3664" s="25">
        <v>57</v>
      </c>
      <c r="B3664" s="25">
        <v>1</v>
      </c>
      <c r="C3664" s="25">
        <v>1</v>
      </c>
      <c r="D3664" s="25">
        <v>89.55</v>
      </c>
      <c r="E3664" s="25">
        <v>2404.15</v>
      </c>
      <c r="F3664" t="str">
        <f t="shared" si="177"/>
        <v>T2</v>
      </c>
      <c r="G3664" s="25">
        <v>56</v>
      </c>
      <c r="H3664" s="25">
        <v>1</v>
      </c>
      <c r="I3664" s="25">
        <v>1</v>
      </c>
      <c r="J3664" s="25">
        <v>73.25</v>
      </c>
      <c r="K3664" s="25">
        <v>2471.6</v>
      </c>
      <c r="L3664">
        <f t="shared" si="179"/>
        <v>0.60253534861043401</v>
      </c>
      <c r="O3664" s="25">
        <v>57</v>
      </c>
      <c r="P3664" s="25">
        <v>1</v>
      </c>
      <c r="Q3664" s="25">
        <v>1</v>
      </c>
      <c r="R3664" s="25">
        <v>65.2</v>
      </c>
      <c r="S3664" s="25">
        <f t="shared" si="178"/>
        <v>3716.4</v>
      </c>
    </row>
    <row r="3665" spans="1:19" ht="13">
      <c r="A3665" s="25">
        <v>57</v>
      </c>
      <c r="B3665" s="25">
        <v>1</v>
      </c>
      <c r="C3665" s="25">
        <v>1</v>
      </c>
      <c r="D3665" s="25">
        <v>84.5</v>
      </c>
      <c r="E3665" s="25">
        <v>1910.75</v>
      </c>
      <c r="F3665" t="str">
        <f t="shared" ref="F3665:F3728" si="180">_xlfn.IFS(AND(B3665=1,C3665=0),"T1",AND(B3665=1,C3665=1),"T2",AND(B3665=0,C3665=1),"T3")</f>
        <v>T2</v>
      </c>
      <c r="G3665" s="25">
        <v>56</v>
      </c>
      <c r="H3665" s="25">
        <v>1</v>
      </c>
      <c r="I3665" s="25">
        <v>1</v>
      </c>
      <c r="J3665" s="25">
        <v>64.650000000000006</v>
      </c>
      <c r="K3665" s="25">
        <v>2613.4</v>
      </c>
      <c r="L3665">
        <f t="shared" si="179"/>
        <v>0.72185393879129378</v>
      </c>
      <c r="O3665" s="25">
        <v>57</v>
      </c>
      <c r="P3665" s="25">
        <v>1</v>
      </c>
      <c r="Q3665" s="25">
        <v>1</v>
      </c>
      <c r="R3665" s="25">
        <v>89.55</v>
      </c>
      <c r="S3665" s="25">
        <f t="shared" si="178"/>
        <v>5104.3499999999995</v>
      </c>
    </row>
    <row r="3666" spans="1:19" ht="13">
      <c r="A3666" s="25">
        <v>58</v>
      </c>
      <c r="B3666" s="25">
        <v>1</v>
      </c>
      <c r="C3666" s="25">
        <v>1</v>
      </c>
      <c r="D3666" s="25">
        <v>68.400000000000006</v>
      </c>
      <c r="E3666" s="25">
        <v>1580.1</v>
      </c>
      <c r="F3666" t="str">
        <f t="shared" si="180"/>
        <v>T2</v>
      </c>
      <c r="G3666" s="25">
        <v>56</v>
      </c>
      <c r="H3666" s="25">
        <v>1</v>
      </c>
      <c r="I3666" s="25">
        <v>1</v>
      </c>
      <c r="J3666" s="25">
        <v>65.2</v>
      </c>
      <c r="K3666" s="25">
        <v>658.95</v>
      </c>
      <c r="L3666">
        <f t="shared" si="179"/>
        <v>0.18047491235758106</v>
      </c>
      <c r="O3666" s="25">
        <v>57</v>
      </c>
      <c r="P3666" s="25">
        <v>1</v>
      </c>
      <c r="Q3666" s="25">
        <v>1</v>
      </c>
      <c r="R3666" s="25">
        <v>84.5</v>
      </c>
      <c r="S3666" s="25">
        <f t="shared" ref="S3666:S3729" si="181">O3666*R3666</f>
        <v>4816.5</v>
      </c>
    </row>
    <row r="3667" spans="1:19" ht="13">
      <c r="A3667" s="25">
        <v>58</v>
      </c>
      <c r="B3667" s="25">
        <v>1</v>
      </c>
      <c r="C3667" s="25">
        <v>1</v>
      </c>
      <c r="D3667" s="25">
        <v>66.8</v>
      </c>
      <c r="E3667" s="25">
        <v>3243.45</v>
      </c>
      <c r="F3667" t="str">
        <f t="shared" si="180"/>
        <v>T2</v>
      </c>
      <c r="G3667" s="25">
        <v>56</v>
      </c>
      <c r="H3667" s="25">
        <v>1</v>
      </c>
      <c r="I3667" s="25">
        <v>1</v>
      </c>
      <c r="J3667" s="25">
        <v>68.75</v>
      </c>
      <c r="K3667" s="25">
        <v>2484</v>
      </c>
      <c r="L3667">
        <f t="shared" si="179"/>
        <v>0.64519480519480521</v>
      </c>
      <c r="O3667" s="25">
        <v>58</v>
      </c>
      <c r="P3667" s="25">
        <v>1</v>
      </c>
      <c r="Q3667" s="25">
        <v>1</v>
      </c>
      <c r="R3667" s="25">
        <v>68.400000000000006</v>
      </c>
      <c r="S3667" s="25">
        <f t="shared" si="181"/>
        <v>3967.2000000000003</v>
      </c>
    </row>
    <row r="3668" spans="1:19" ht="13">
      <c r="A3668" s="25">
        <v>58</v>
      </c>
      <c r="B3668" s="25">
        <v>1</v>
      </c>
      <c r="C3668" s="25">
        <v>1</v>
      </c>
      <c r="D3668" s="25">
        <v>86.1</v>
      </c>
      <c r="E3668" s="25">
        <v>1077.5</v>
      </c>
      <c r="F3668" t="str">
        <f t="shared" si="180"/>
        <v>T2</v>
      </c>
      <c r="G3668" s="25">
        <v>56</v>
      </c>
      <c r="H3668" s="25">
        <v>1</v>
      </c>
      <c r="I3668" s="25">
        <v>1</v>
      </c>
      <c r="J3668" s="25">
        <v>68.45</v>
      </c>
      <c r="K3668" s="25">
        <v>3143.65</v>
      </c>
      <c r="L3668">
        <f t="shared" si="179"/>
        <v>0.82011113430032345</v>
      </c>
      <c r="O3668" s="25">
        <v>58</v>
      </c>
      <c r="P3668" s="25">
        <v>1</v>
      </c>
      <c r="Q3668" s="25">
        <v>1</v>
      </c>
      <c r="R3668" s="25">
        <v>66.8</v>
      </c>
      <c r="S3668" s="25">
        <f t="shared" si="181"/>
        <v>3874.3999999999996</v>
      </c>
    </row>
    <row r="3669" spans="1:19" ht="13">
      <c r="A3669" s="25">
        <v>58</v>
      </c>
      <c r="B3669" s="25">
        <v>1</v>
      </c>
      <c r="C3669" s="25">
        <v>1</v>
      </c>
      <c r="D3669" s="25">
        <v>59.9</v>
      </c>
      <c r="E3669" s="25">
        <v>2435.15</v>
      </c>
      <c r="F3669" t="str">
        <f t="shared" si="180"/>
        <v>T2</v>
      </c>
      <c r="G3669" s="25">
        <v>56</v>
      </c>
      <c r="H3669" s="25">
        <v>1</v>
      </c>
      <c r="I3669" s="25">
        <v>1</v>
      </c>
      <c r="J3669" s="25">
        <v>59.5</v>
      </c>
      <c r="K3669" s="25">
        <v>2807.65</v>
      </c>
      <c r="L3669">
        <f t="shared" si="179"/>
        <v>0.84263205282112852</v>
      </c>
      <c r="O3669" s="25">
        <v>58</v>
      </c>
      <c r="P3669" s="25">
        <v>1</v>
      </c>
      <c r="Q3669" s="25">
        <v>1</v>
      </c>
      <c r="R3669" s="25">
        <v>86.1</v>
      </c>
      <c r="S3669" s="25">
        <f t="shared" si="181"/>
        <v>4993.7999999999993</v>
      </c>
    </row>
    <row r="3670" spans="1:19" ht="13">
      <c r="A3670" s="25">
        <v>58</v>
      </c>
      <c r="B3670" s="25">
        <v>1</v>
      </c>
      <c r="C3670" s="25">
        <v>1</v>
      </c>
      <c r="D3670" s="25">
        <v>75.8</v>
      </c>
      <c r="E3670" s="25">
        <v>2424.4499999999998</v>
      </c>
      <c r="F3670" t="str">
        <f t="shared" si="180"/>
        <v>T2</v>
      </c>
      <c r="G3670" s="25">
        <v>57</v>
      </c>
      <c r="H3670" s="25">
        <v>1</v>
      </c>
      <c r="I3670" s="25">
        <v>1</v>
      </c>
      <c r="J3670" s="25">
        <v>71.099999999999994</v>
      </c>
      <c r="K3670" s="25">
        <v>1994.3</v>
      </c>
      <c r="L3670">
        <f t="shared" si="179"/>
        <v>0.49209169195844749</v>
      </c>
      <c r="O3670" s="25">
        <v>58</v>
      </c>
      <c r="P3670" s="25">
        <v>1</v>
      </c>
      <c r="Q3670" s="25">
        <v>1</v>
      </c>
      <c r="R3670" s="25">
        <v>59.9</v>
      </c>
      <c r="S3670" s="25">
        <f t="shared" si="181"/>
        <v>3474.2</v>
      </c>
    </row>
    <row r="3671" spans="1:19" ht="13">
      <c r="A3671" s="25">
        <v>58</v>
      </c>
      <c r="B3671" s="25">
        <v>1</v>
      </c>
      <c r="C3671" s="25">
        <v>1</v>
      </c>
      <c r="D3671" s="25">
        <v>84.3</v>
      </c>
      <c r="E3671" s="25">
        <v>2724.25</v>
      </c>
      <c r="F3671" t="str">
        <f t="shared" si="180"/>
        <v>T2</v>
      </c>
      <c r="G3671" s="25">
        <v>57</v>
      </c>
      <c r="H3671" s="25">
        <v>1</v>
      </c>
      <c r="I3671" s="25">
        <v>1</v>
      </c>
      <c r="J3671" s="25">
        <v>79.75</v>
      </c>
      <c r="K3671" s="25">
        <v>2497.1999999999998</v>
      </c>
      <c r="L3671">
        <f t="shared" si="179"/>
        <v>0.54934829236099647</v>
      </c>
      <c r="O3671" s="25">
        <v>58</v>
      </c>
      <c r="P3671" s="25">
        <v>1</v>
      </c>
      <c r="Q3671" s="25">
        <v>1</v>
      </c>
      <c r="R3671" s="25">
        <v>75.8</v>
      </c>
      <c r="S3671" s="25">
        <f t="shared" si="181"/>
        <v>4396.3999999999996</v>
      </c>
    </row>
    <row r="3672" spans="1:19" ht="13">
      <c r="A3672" s="25">
        <v>58</v>
      </c>
      <c r="B3672" s="25">
        <v>1</v>
      </c>
      <c r="C3672" s="25">
        <v>1</v>
      </c>
      <c r="D3672" s="25">
        <v>71.599999999999994</v>
      </c>
      <c r="E3672" s="25">
        <v>1715.65</v>
      </c>
      <c r="F3672" t="str">
        <f t="shared" si="180"/>
        <v>T2</v>
      </c>
      <c r="G3672" s="25">
        <v>57</v>
      </c>
      <c r="H3672" s="25">
        <v>1</v>
      </c>
      <c r="I3672" s="25">
        <v>1</v>
      </c>
      <c r="J3672" s="25">
        <v>74.599999999999994</v>
      </c>
      <c r="K3672" s="25">
        <v>1523.4</v>
      </c>
      <c r="L3672">
        <f t="shared" si="179"/>
        <v>0.35826160575701993</v>
      </c>
      <c r="O3672" s="25">
        <v>58</v>
      </c>
      <c r="P3672" s="25">
        <v>1</v>
      </c>
      <c r="Q3672" s="25">
        <v>1</v>
      </c>
      <c r="R3672" s="25">
        <v>84.3</v>
      </c>
      <c r="S3672" s="25">
        <f t="shared" si="181"/>
        <v>4889.3999999999996</v>
      </c>
    </row>
    <row r="3673" spans="1:19" ht="13">
      <c r="A3673" s="25">
        <v>58</v>
      </c>
      <c r="B3673" s="25">
        <v>1</v>
      </c>
      <c r="C3673" s="25">
        <v>1</v>
      </c>
      <c r="D3673" s="25">
        <v>61.05</v>
      </c>
      <c r="E3673" s="25">
        <v>2697.4</v>
      </c>
      <c r="F3673" t="str">
        <f t="shared" si="180"/>
        <v>T2</v>
      </c>
      <c r="G3673" s="25">
        <v>57</v>
      </c>
      <c r="H3673" s="25">
        <v>1</v>
      </c>
      <c r="I3673" s="25">
        <v>1</v>
      </c>
      <c r="J3673" s="25">
        <v>65.2</v>
      </c>
      <c r="K3673" s="25">
        <v>2806.9</v>
      </c>
      <c r="L3673">
        <f t="shared" si="179"/>
        <v>0.75527392099881607</v>
      </c>
      <c r="O3673" s="25">
        <v>58</v>
      </c>
      <c r="P3673" s="25">
        <v>1</v>
      </c>
      <c r="Q3673" s="25">
        <v>1</v>
      </c>
      <c r="R3673" s="25">
        <v>71.599999999999994</v>
      </c>
      <c r="S3673" s="25">
        <f t="shared" si="181"/>
        <v>4152.7999999999993</v>
      </c>
    </row>
    <row r="3674" spans="1:19" ht="13">
      <c r="A3674" s="25">
        <v>58</v>
      </c>
      <c r="B3674" s="25">
        <v>1</v>
      </c>
      <c r="C3674" s="25">
        <v>1</v>
      </c>
      <c r="D3674" s="25">
        <v>71.099999999999994</v>
      </c>
      <c r="E3674" s="25">
        <v>1498.55</v>
      </c>
      <c r="F3674" t="str">
        <f t="shared" si="180"/>
        <v>T2</v>
      </c>
      <c r="G3674" s="25">
        <v>57</v>
      </c>
      <c r="H3674" s="25">
        <v>1</v>
      </c>
      <c r="I3674" s="25">
        <v>1</v>
      </c>
      <c r="J3674" s="25">
        <v>89.55</v>
      </c>
      <c r="K3674" s="25">
        <v>2404.15</v>
      </c>
      <c r="L3674">
        <f t="shared" si="179"/>
        <v>0.47100022529803015</v>
      </c>
      <c r="O3674" s="25">
        <v>58</v>
      </c>
      <c r="P3674" s="25">
        <v>1</v>
      </c>
      <c r="Q3674" s="25">
        <v>1</v>
      </c>
      <c r="R3674" s="25">
        <v>61.05</v>
      </c>
      <c r="S3674" s="25">
        <f t="shared" si="181"/>
        <v>3540.8999999999996</v>
      </c>
    </row>
    <row r="3675" spans="1:19" ht="13">
      <c r="A3675" s="25">
        <v>59</v>
      </c>
      <c r="B3675" s="25">
        <v>1</v>
      </c>
      <c r="C3675" s="25">
        <v>1</v>
      </c>
      <c r="D3675" s="25">
        <v>69.099999999999994</v>
      </c>
      <c r="E3675" s="25">
        <v>1647</v>
      </c>
      <c r="F3675" t="str">
        <f t="shared" si="180"/>
        <v>T2</v>
      </c>
      <c r="G3675" s="25">
        <v>57</v>
      </c>
      <c r="H3675" s="25">
        <v>1</v>
      </c>
      <c r="I3675" s="25">
        <v>1</v>
      </c>
      <c r="J3675" s="25">
        <v>84.5</v>
      </c>
      <c r="K3675" s="25">
        <v>1910.75</v>
      </c>
      <c r="L3675">
        <f t="shared" ref="L3675:L3738" si="182">(K3675/J3675)/G3675</f>
        <v>0.39670922869303438</v>
      </c>
      <c r="O3675" s="25">
        <v>58</v>
      </c>
      <c r="P3675" s="25">
        <v>1</v>
      </c>
      <c r="Q3675" s="25">
        <v>1</v>
      </c>
      <c r="R3675" s="25">
        <v>71.099999999999994</v>
      </c>
      <c r="S3675" s="25">
        <f t="shared" si="181"/>
        <v>4123.7999999999993</v>
      </c>
    </row>
    <row r="3676" spans="1:19" ht="13">
      <c r="A3676" s="25">
        <v>59</v>
      </c>
      <c r="B3676" s="25">
        <v>1</v>
      </c>
      <c r="C3676" s="25">
        <v>1</v>
      </c>
      <c r="D3676" s="25">
        <v>72.099999999999994</v>
      </c>
      <c r="E3676" s="25">
        <v>638.54999999999995</v>
      </c>
      <c r="F3676" t="str">
        <f t="shared" si="180"/>
        <v>T2</v>
      </c>
      <c r="G3676" s="25">
        <v>58</v>
      </c>
      <c r="H3676" s="25">
        <v>1</v>
      </c>
      <c r="I3676" s="25">
        <v>1</v>
      </c>
      <c r="J3676" s="25">
        <v>68.400000000000006</v>
      </c>
      <c r="K3676" s="25">
        <v>1580.1</v>
      </c>
      <c r="L3676">
        <f t="shared" si="182"/>
        <v>0.39829098608590435</v>
      </c>
      <c r="O3676" s="25">
        <v>59</v>
      </c>
      <c r="P3676" s="25">
        <v>1</v>
      </c>
      <c r="Q3676" s="25">
        <v>1</v>
      </c>
      <c r="R3676" s="25">
        <v>69.099999999999994</v>
      </c>
      <c r="S3676" s="25">
        <f t="shared" si="181"/>
        <v>4076.8999999999996</v>
      </c>
    </row>
    <row r="3677" spans="1:19" ht="13">
      <c r="A3677" s="25">
        <v>59</v>
      </c>
      <c r="B3677" s="25">
        <v>1</v>
      </c>
      <c r="C3677" s="25">
        <v>1</v>
      </c>
      <c r="D3677" s="25">
        <v>65.5</v>
      </c>
      <c r="E3677" s="25">
        <v>2168.15</v>
      </c>
      <c r="F3677" t="str">
        <f t="shared" si="180"/>
        <v>T2</v>
      </c>
      <c r="G3677" s="25">
        <v>58</v>
      </c>
      <c r="H3677" s="25">
        <v>1</v>
      </c>
      <c r="I3677" s="25">
        <v>1</v>
      </c>
      <c r="J3677" s="25">
        <v>66.8</v>
      </c>
      <c r="K3677" s="25">
        <v>3243.45</v>
      </c>
      <c r="L3677">
        <f t="shared" si="182"/>
        <v>0.83714897790625642</v>
      </c>
      <c r="O3677" s="25">
        <v>59</v>
      </c>
      <c r="P3677" s="25">
        <v>1</v>
      </c>
      <c r="Q3677" s="25">
        <v>1</v>
      </c>
      <c r="R3677" s="25">
        <v>72.099999999999994</v>
      </c>
      <c r="S3677" s="25">
        <f t="shared" si="181"/>
        <v>4253.8999999999996</v>
      </c>
    </row>
    <row r="3678" spans="1:19" ht="13">
      <c r="A3678" s="25">
        <v>59</v>
      </c>
      <c r="B3678" s="25">
        <v>1</v>
      </c>
      <c r="C3678" s="25">
        <v>1</v>
      </c>
      <c r="D3678" s="25">
        <v>79.849999999999994</v>
      </c>
      <c r="E3678" s="25">
        <v>3082.1</v>
      </c>
      <c r="F3678" t="str">
        <f t="shared" si="180"/>
        <v>T2</v>
      </c>
      <c r="G3678" s="25">
        <v>58</v>
      </c>
      <c r="H3678" s="25">
        <v>1</v>
      </c>
      <c r="I3678" s="25">
        <v>1</v>
      </c>
      <c r="J3678" s="25">
        <v>86.1</v>
      </c>
      <c r="K3678" s="25">
        <v>1077.5</v>
      </c>
      <c r="L3678">
        <f t="shared" si="182"/>
        <v>0.2157675517641876</v>
      </c>
      <c r="O3678" s="25">
        <v>59</v>
      </c>
      <c r="P3678" s="25">
        <v>1</v>
      </c>
      <c r="Q3678" s="25">
        <v>1</v>
      </c>
      <c r="R3678" s="25">
        <v>65.5</v>
      </c>
      <c r="S3678" s="25">
        <f t="shared" si="181"/>
        <v>3864.5</v>
      </c>
    </row>
    <row r="3679" spans="1:19" ht="13">
      <c r="A3679" s="25">
        <v>59</v>
      </c>
      <c r="B3679" s="25">
        <v>1</v>
      </c>
      <c r="C3679" s="25">
        <v>1</v>
      </c>
      <c r="D3679" s="25">
        <v>68.7</v>
      </c>
      <c r="E3679" s="25">
        <v>2633.4</v>
      </c>
      <c r="F3679" t="str">
        <f t="shared" si="180"/>
        <v>T2</v>
      </c>
      <c r="G3679" s="25">
        <v>58</v>
      </c>
      <c r="H3679" s="25">
        <v>1</v>
      </c>
      <c r="I3679" s="25">
        <v>1</v>
      </c>
      <c r="J3679" s="25">
        <v>59.9</v>
      </c>
      <c r="K3679" s="25">
        <v>2435.15</v>
      </c>
      <c r="L3679">
        <f t="shared" si="182"/>
        <v>0.70092395371596339</v>
      </c>
      <c r="O3679" s="25">
        <v>59</v>
      </c>
      <c r="P3679" s="25">
        <v>1</v>
      </c>
      <c r="Q3679" s="25">
        <v>1</v>
      </c>
      <c r="R3679" s="25">
        <v>79.849999999999994</v>
      </c>
      <c r="S3679" s="25">
        <f t="shared" si="181"/>
        <v>4711.1499999999996</v>
      </c>
    </row>
    <row r="3680" spans="1:19" ht="13">
      <c r="A3680" s="25">
        <v>59</v>
      </c>
      <c r="B3680" s="25">
        <v>1</v>
      </c>
      <c r="C3680" s="25">
        <v>1</v>
      </c>
      <c r="D3680" s="25">
        <v>80.099999999999994</v>
      </c>
      <c r="E3680" s="25">
        <v>755.6</v>
      </c>
      <c r="F3680" t="str">
        <f t="shared" si="180"/>
        <v>T2</v>
      </c>
      <c r="G3680" s="25">
        <v>58</v>
      </c>
      <c r="H3680" s="25">
        <v>1</v>
      </c>
      <c r="I3680" s="25">
        <v>1</v>
      </c>
      <c r="J3680" s="25">
        <v>75.8</v>
      </c>
      <c r="K3680" s="25">
        <v>2424.4499999999998</v>
      </c>
      <c r="L3680">
        <f t="shared" si="182"/>
        <v>0.55146256027658991</v>
      </c>
      <c r="O3680" s="25">
        <v>59</v>
      </c>
      <c r="P3680" s="25">
        <v>1</v>
      </c>
      <c r="Q3680" s="25">
        <v>1</v>
      </c>
      <c r="R3680" s="25">
        <v>68.7</v>
      </c>
      <c r="S3680" s="25">
        <f t="shared" si="181"/>
        <v>4053.3</v>
      </c>
    </row>
    <row r="3681" spans="1:19" ht="13">
      <c r="A3681" s="25">
        <v>59</v>
      </c>
      <c r="B3681" s="25">
        <v>1</v>
      </c>
      <c r="C3681" s="25">
        <v>1</v>
      </c>
      <c r="D3681" s="25">
        <v>76.45</v>
      </c>
      <c r="E3681" s="25">
        <v>2929.75</v>
      </c>
      <c r="F3681" t="str">
        <f t="shared" si="180"/>
        <v>T2</v>
      </c>
      <c r="G3681" s="25">
        <v>58</v>
      </c>
      <c r="H3681" s="25">
        <v>1</v>
      </c>
      <c r="I3681" s="25">
        <v>1</v>
      </c>
      <c r="J3681" s="25">
        <v>84.3</v>
      </c>
      <c r="K3681" s="25">
        <v>2724.25</v>
      </c>
      <c r="L3681">
        <f t="shared" si="182"/>
        <v>0.55717470446271522</v>
      </c>
      <c r="O3681" s="25">
        <v>59</v>
      </c>
      <c r="P3681" s="25">
        <v>1</v>
      </c>
      <c r="Q3681" s="25">
        <v>1</v>
      </c>
      <c r="R3681" s="25">
        <v>80.099999999999994</v>
      </c>
      <c r="S3681" s="25">
        <f t="shared" si="181"/>
        <v>4725.8999999999996</v>
      </c>
    </row>
    <row r="3682" spans="1:19" ht="13">
      <c r="A3682" s="25">
        <v>59</v>
      </c>
      <c r="B3682" s="25">
        <v>1</v>
      </c>
      <c r="C3682" s="25">
        <v>1</v>
      </c>
      <c r="D3682" s="25">
        <v>54.15</v>
      </c>
      <c r="E3682" s="25">
        <v>697.7</v>
      </c>
      <c r="F3682" t="str">
        <f t="shared" si="180"/>
        <v>T2</v>
      </c>
      <c r="G3682" s="25">
        <v>58</v>
      </c>
      <c r="H3682" s="25">
        <v>1</v>
      </c>
      <c r="I3682" s="25">
        <v>1</v>
      </c>
      <c r="J3682" s="25">
        <v>71.599999999999994</v>
      </c>
      <c r="K3682" s="25">
        <v>1715.65</v>
      </c>
      <c r="L3682">
        <f t="shared" si="182"/>
        <v>0.41313089963398197</v>
      </c>
      <c r="O3682" s="25">
        <v>59</v>
      </c>
      <c r="P3682" s="25">
        <v>1</v>
      </c>
      <c r="Q3682" s="25">
        <v>1</v>
      </c>
      <c r="R3682" s="25">
        <v>76.45</v>
      </c>
      <c r="S3682" s="25">
        <f t="shared" si="181"/>
        <v>4510.55</v>
      </c>
    </row>
    <row r="3683" spans="1:19" ht="13">
      <c r="A3683" s="25">
        <v>59</v>
      </c>
      <c r="B3683" s="25">
        <v>1</v>
      </c>
      <c r="C3683" s="25">
        <v>1</v>
      </c>
      <c r="D3683" s="25">
        <v>90.3</v>
      </c>
      <c r="E3683" s="25">
        <v>2640.55</v>
      </c>
      <c r="F3683" t="str">
        <f t="shared" si="180"/>
        <v>T2</v>
      </c>
      <c r="G3683" s="25">
        <v>58</v>
      </c>
      <c r="H3683" s="25">
        <v>1</v>
      </c>
      <c r="I3683" s="25">
        <v>1</v>
      </c>
      <c r="J3683" s="25">
        <v>61.05</v>
      </c>
      <c r="K3683" s="25">
        <v>2697.4</v>
      </c>
      <c r="L3683">
        <f t="shared" si="182"/>
        <v>0.76178372730096877</v>
      </c>
      <c r="O3683" s="25">
        <v>59</v>
      </c>
      <c r="P3683" s="25">
        <v>1</v>
      </c>
      <c r="Q3683" s="25">
        <v>1</v>
      </c>
      <c r="R3683" s="25">
        <v>54.15</v>
      </c>
      <c r="S3683" s="25">
        <f t="shared" si="181"/>
        <v>3194.85</v>
      </c>
    </row>
    <row r="3684" spans="1:19" ht="13">
      <c r="A3684" s="25">
        <v>60</v>
      </c>
      <c r="B3684" s="25">
        <v>1</v>
      </c>
      <c r="C3684" s="25">
        <v>1</v>
      </c>
      <c r="D3684" s="25">
        <v>80.55</v>
      </c>
      <c r="E3684" s="25">
        <v>2845.15</v>
      </c>
      <c r="F3684" t="str">
        <f t="shared" si="180"/>
        <v>T2</v>
      </c>
      <c r="G3684" s="25">
        <v>58</v>
      </c>
      <c r="H3684" s="25">
        <v>1</v>
      </c>
      <c r="I3684" s="25">
        <v>1</v>
      </c>
      <c r="J3684" s="25">
        <v>71.099999999999994</v>
      </c>
      <c r="K3684" s="25">
        <v>1498.55</v>
      </c>
      <c r="L3684">
        <f t="shared" si="182"/>
        <v>0.36339056210291482</v>
      </c>
      <c r="O3684" s="25">
        <v>59</v>
      </c>
      <c r="P3684" s="25">
        <v>1</v>
      </c>
      <c r="Q3684" s="25">
        <v>1</v>
      </c>
      <c r="R3684" s="25">
        <v>90.3</v>
      </c>
      <c r="S3684" s="25">
        <f t="shared" si="181"/>
        <v>5327.7</v>
      </c>
    </row>
    <row r="3685" spans="1:19" ht="13">
      <c r="A3685" s="25">
        <v>60</v>
      </c>
      <c r="B3685" s="25">
        <v>1</v>
      </c>
      <c r="C3685" s="25">
        <v>1</v>
      </c>
      <c r="D3685" s="25">
        <v>71.75</v>
      </c>
      <c r="E3685" s="25">
        <v>2823</v>
      </c>
      <c r="F3685" t="str">
        <f t="shared" si="180"/>
        <v>T2</v>
      </c>
      <c r="G3685" s="25">
        <v>59</v>
      </c>
      <c r="H3685" s="25">
        <v>1</v>
      </c>
      <c r="I3685" s="25">
        <v>1</v>
      </c>
      <c r="J3685" s="25">
        <v>69.099999999999994</v>
      </c>
      <c r="K3685" s="25">
        <v>1647</v>
      </c>
      <c r="L3685">
        <f t="shared" si="182"/>
        <v>0.40398341877406857</v>
      </c>
      <c r="O3685" s="25">
        <v>60</v>
      </c>
      <c r="P3685" s="25">
        <v>1</v>
      </c>
      <c r="Q3685" s="25">
        <v>1</v>
      </c>
      <c r="R3685" s="25">
        <v>80.55</v>
      </c>
      <c r="S3685" s="25">
        <f t="shared" si="181"/>
        <v>4833</v>
      </c>
    </row>
    <row r="3686" spans="1:19" ht="13">
      <c r="A3686" s="25">
        <v>60</v>
      </c>
      <c r="B3686" s="25">
        <v>1</v>
      </c>
      <c r="C3686" s="25">
        <v>1</v>
      </c>
      <c r="D3686" s="25">
        <v>84.95</v>
      </c>
      <c r="E3686" s="25">
        <v>2979.2</v>
      </c>
      <c r="F3686" t="str">
        <f t="shared" si="180"/>
        <v>T2</v>
      </c>
      <c r="G3686" s="25">
        <v>59</v>
      </c>
      <c r="H3686" s="25">
        <v>1</v>
      </c>
      <c r="I3686" s="25">
        <v>1</v>
      </c>
      <c r="J3686" s="25">
        <v>72.099999999999994</v>
      </c>
      <c r="K3686" s="25">
        <v>638.54999999999995</v>
      </c>
      <c r="L3686">
        <f t="shared" si="182"/>
        <v>0.15010931145537038</v>
      </c>
      <c r="O3686" s="25">
        <v>60</v>
      </c>
      <c r="P3686" s="25">
        <v>1</v>
      </c>
      <c r="Q3686" s="25">
        <v>1</v>
      </c>
      <c r="R3686" s="25">
        <v>71.75</v>
      </c>
      <c r="S3686" s="25">
        <f t="shared" si="181"/>
        <v>4305</v>
      </c>
    </row>
    <row r="3687" spans="1:19" ht="13">
      <c r="A3687" s="25">
        <v>60</v>
      </c>
      <c r="B3687" s="25">
        <v>1</v>
      </c>
      <c r="C3687" s="25">
        <v>1</v>
      </c>
      <c r="D3687" s="25">
        <v>64.75</v>
      </c>
      <c r="E3687" s="25">
        <v>609.1</v>
      </c>
      <c r="F3687" t="str">
        <f t="shared" si="180"/>
        <v>T2</v>
      </c>
      <c r="G3687" s="25">
        <v>59</v>
      </c>
      <c r="H3687" s="25">
        <v>1</v>
      </c>
      <c r="I3687" s="25">
        <v>1</v>
      </c>
      <c r="J3687" s="25">
        <v>65.5</v>
      </c>
      <c r="K3687" s="25">
        <v>2168.15</v>
      </c>
      <c r="L3687">
        <f t="shared" si="182"/>
        <v>0.56104282572130948</v>
      </c>
      <c r="O3687" s="25">
        <v>60</v>
      </c>
      <c r="P3687" s="25">
        <v>1</v>
      </c>
      <c r="Q3687" s="25">
        <v>1</v>
      </c>
      <c r="R3687" s="25">
        <v>84.95</v>
      </c>
      <c r="S3687" s="25">
        <f t="shared" si="181"/>
        <v>5097</v>
      </c>
    </row>
    <row r="3688" spans="1:19" ht="13">
      <c r="A3688" s="25">
        <v>61</v>
      </c>
      <c r="B3688" s="25">
        <v>1</v>
      </c>
      <c r="C3688" s="25">
        <v>1</v>
      </c>
      <c r="D3688" s="25">
        <v>88.1</v>
      </c>
      <c r="E3688" s="25">
        <v>2587.6999999999998</v>
      </c>
      <c r="F3688" t="str">
        <f t="shared" si="180"/>
        <v>T2</v>
      </c>
      <c r="G3688" s="25">
        <v>59</v>
      </c>
      <c r="H3688" s="25">
        <v>1</v>
      </c>
      <c r="I3688" s="25">
        <v>1</v>
      </c>
      <c r="J3688" s="25">
        <v>79.849999999999994</v>
      </c>
      <c r="K3688" s="25">
        <v>3082.1</v>
      </c>
      <c r="L3688">
        <f t="shared" si="182"/>
        <v>0.65421393927172766</v>
      </c>
      <c r="O3688" s="25">
        <v>60</v>
      </c>
      <c r="P3688" s="25">
        <v>1</v>
      </c>
      <c r="Q3688" s="25">
        <v>1</v>
      </c>
      <c r="R3688" s="25">
        <v>64.75</v>
      </c>
      <c r="S3688" s="25">
        <f t="shared" si="181"/>
        <v>3885</v>
      </c>
    </row>
    <row r="3689" spans="1:19" ht="13">
      <c r="A3689" s="25">
        <v>61</v>
      </c>
      <c r="B3689" s="25">
        <v>1</v>
      </c>
      <c r="C3689" s="25">
        <v>1</v>
      </c>
      <c r="D3689" s="25">
        <v>80.8</v>
      </c>
      <c r="E3689" s="25">
        <v>2545.75</v>
      </c>
      <c r="F3689" t="str">
        <f t="shared" si="180"/>
        <v>T2</v>
      </c>
      <c r="G3689" s="25">
        <v>59</v>
      </c>
      <c r="H3689" s="25">
        <v>1</v>
      </c>
      <c r="I3689" s="25">
        <v>1</v>
      </c>
      <c r="J3689" s="25">
        <v>68.7</v>
      </c>
      <c r="K3689" s="25">
        <v>2633.4</v>
      </c>
      <c r="L3689">
        <f t="shared" si="182"/>
        <v>0.6496928428687736</v>
      </c>
      <c r="O3689" s="25">
        <v>61</v>
      </c>
      <c r="P3689" s="25">
        <v>1</v>
      </c>
      <c r="Q3689" s="25">
        <v>1</v>
      </c>
      <c r="R3689" s="25">
        <v>88.1</v>
      </c>
      <c r="S3689" s="25">
        <f t="shared" si="181"/>
        <v>5374.0999999999995</v>
      </c>
    </row>
    <row r="3690" spans="1:19" ht="13">
      <c r="A3690" s="25">
        <v>61</v>
      </c>
      <c r="B3690" s="25">
        <v>1</v>
      </c>
      <c r="C3690" s="25">
        <v>1</v>
      </c>
      <c r="D3690" s="25">
        <v>69.900000000000006</v>
      </c>
      <c r="E3690" s="25">
        <v>2094.65</v>
      </c>
      <c r="F3690" t="str">
        <f t="shared" si="180"/>
        <v>T2</v>
      </c>
      <c r="G3690" s="25">
        <v>59</v>
      </c>
      <c r="H3690" s="25">
        <v>1</v>
      </c>
      <c r="I3690" s="25">
        <v>1</v>
      </c>
      <c r="J3690" s="25">
        <v>80.099999999999994</v>
      </c>
      <c r="K3690" s="25">
        <v>755.6</v>
      </c>
      <c r="L3690">
        <f t="shared" si="182"/>
        <v>0.15988488965064857</v>
      </c>
      <c r="O3690" s="25">
        <v>61</v>
      </c>
      <c r="P3690" s="25">
        <v>1</v>
      </c>
      <c r="Q3690" s="25">
        <v>1</v>
      </c>
      <c r="R3690" s="25">
        <v>80.8</v>
      </c>
      <c r="S3690" s="25">
        <f t="shared" si="181"/>
        <v>4928.8</v>
      </c>
    </row>
    <row r="3691" spans="1:19" ht="13">
      <c r="A3691" s="25">
        <v>61</v>
      </c>
      <c r="B3691" s="25">
        <v>1</v>
      </c>
      <c r="C3691" s="25">
        <v>1</v>
      </c>
      <c r="D3691" s="25">
        <v>89.65</v>
      </c>
      <c r="E3691" s="25">
        <v>683.25</v>
      </c>
      <c r="F3691" t="str">
        <f t="shared" si="180"/>
        <v>T2</v>
      </c>
      <c r="G3691" s="25">
        <v>59</v>
      </c>
      <c r="H3691" s="25">
        <v>1</v>
      </c>
      <c r="I3691" s="25">
        <v>1</v>
      </c>
      <c r="J3691" s="25">
        <v>76.45</v>
      </c>
      <c r="K3691" s="25">
        <v>2929.75</v>
      </c>
      <c r="L3691">
        <f t="shared" si="182"/>
        <v>0.64953276208001243</v>
      </c>
      <c r="O3691" s="25">
        <v>61</v>
      </c>
      <c r="P3691" s="25">
        <v>1</v>
      </c>
      <c r="Q3691" s="25">
        <v>1</v>
      </c>
      <c r="R3691" s="25">
        <v>69.900000000000006</v>
      </c>
      <c r="S3691" s="25">
        <f t="shared" si="181"/>
        <v>4263.9000000000005</v>
      </c>
    </row>
    <row r="3692" spans="1:19" ht="13">
      <c r="A3692" s="25">
        <v>61</v>
      </c>
      <c r="B3692" s="25">
        <v>1</v>
      </c>
      <c r="C3692" s="25">
        <v>1</v>
      </c>
      <c r="D3692" s="25">
        <v>86.45</v>
      </c>
      <c r="E3692" s="25">
        <v>789.2</v>
      </c>
      <c r="F3692" t="str">
        <f t="shared" si="180"/>
        <v>T2</v>
      </c>
      <c r="G3692" s="25">
        <v>59</v>
      </c>
      <c r="H3692" s="25">
        <v>1</v>
      </c>
      <c r="I3692" s="25">
        <v>1</v>
      </c>
      <c r="J3692" s="25">
        <v>54.15</v>
      </c>
      <c r="K3692" s="25">
        <v>697.7</v>
      </c>
      <c r="L3692">
        <f t="shared" si="182"/>
        <v>0.21838270967338064</v>
      </c>
      <c r="O3692" s="25">
        <v>61</v>
      </c>
      <c r="P3692" s="25">
        <v>1</v>
      </c>
      <c r="Q3692" s="25">
        <v>1</v>
      </c>
      <c r="R3692" s="25">
        <v>89.65</v>
      </c>
      <c r="S3692" s="25">
        <f t="shared" si="181"/>
        <v>5468.6500000000005</v>
      </c>
    </row>
    <row r="3693" spans="1:19" ht="13">
      <c r="A3693" s="25">
        <v>61</v>
      </c>
      <c r="B3693" s="25">
        <v>1</v>
      </c>
      <c r="C3693" s="25">
        <v>1</v>
      </c>
      <c r="D3693" s="25">
        <v>88.65</v>
      </c>
      <c r="E3693" s="25">
        <v>2835.5</v>
      </c>
      <c r="F3693" t="str">
        <f t="shared" si="180"/>
        <v>T2</v>
      </c>
      <c r="G3693" s="25">
        <v>59</v>
      </c>
      <c r="H3693" s="25">
        <v>1</v>
      </c>
      <c r="I3693" s="25">
        <v>1</v>
      </c>
      <c r="J3693" s="25">
        <v>90.3</v>
      </c>
      <c r="K3693" s="25">
        <v>2640.55</v>
      </c>
      <c r="L3693">
        <f t="shared" si="182"/>
        <v>0.49562663062860152</v>
      </c>
      <c r="O3693" s="25">
        <v>61</v>
      </c>
      <c r="P3693" s="25">
        <v>1</v>
      </c>
      <c r="Q3693" s="25">
        <v>1</v>
      </c>
      <c r="R3693" s="25">
        <v>86.45</v>
      </c>
      <c r="S3693" s="25">
        <f t="shared" si="181"/>
        <v>5273.45</v>
      </c>
    </row>
    <row r="3694" spans="1:19" ht="13">
      <c r="A3694" s="25">
        <v>61</v>
      </c>
      <c r="B3694" s="25">
        <v>1</v>
      </c>
      <c r="C3694" s="25">
        <v>1</v>
      </c>
      <c r="D3694" s="25">
        <v>65.2</v>
      </c>
      <c r="E3694" s="25">
        <v>2344.5</v>
      </c>
      <c r="F3694" t="str">
        <f t="shared" si="180"/>
        <v>T2</v>
      </c>
      <c r="G3694" s="25">
        <v>60</v>
      </c>
      <c r="H3694" s="25">
        <v>1</v>
      </c>
      <c r="I3694" s="25">
        <v>1</v>
      </c>
      <c r="J3694" s="25">
        <v>80.55</v>
      </c>
      <c r="K3694" s="25">
        <v>2845.15</v>
      </c>
      <c r="L3694">
        <f t="shared" si="182"/>
        <v>0.58869232360852475</v>
      </c>
      <c r="O3694" s="25">
        <v>61</v>
      </c>
      <c r="P3694" s="25">
        <v>1</v>
      </c>
      <c r="Q3694" s="25">
        <v>1</v>
      </c>
      <c r="R3694" s="25">
        <v>88.65</v>
      </c>
      <c r="S3694" s="25">
        <f t="shared" si="181"/>
        <v>5407.6500000000005</v>
      </c>
    </row>
    <row r="3695" spans="1:19" ht="13">
      <c r="A3695" s="25">
        <v>61</v>
      </c>
      <c r="B3695" s="25">
        <v>1</v>
      </c>
      <c r="C3695" s="25">
        <v>1</v>
      </c>
      <c r="D3695" s="25">
        <v>64.05</v>
      </c>
      <c r="E3695" s="25">
        <v>1848.8</v>
      </c>
      <c r="F3695" t="str">
        <f t="shared" si="180"/>
        <v>T2</v>
      </c>
      <c r="G3695" s="25">
        <v>60</v>
      </c>
      <c r="H3695" s="25">
        <v>1</v>
      </c>
      <c r="I3695" s="25">
        <v>1</v>
      </c>
      <c r="J3695" s="25">
        <v>71.75</v>
      </c>
      <c r="K3695" s="25">
        <v>2823</v>
      </c>
      <c r="L3695">
        <f t="shared" si="182"/>
        <v>0.65574912891986059</v>
      </c>
      <c r="O3695" s="25">
        <v>61</v>
      </c>
      <c r="P3695" s="25">
        <v>1</v>
      </c>
      <c r="Q3695" s="25">
        <v>1</v>
      </c>
      <c r="R3695" s="25">
        <v>65.2</v>
      </c>
      <c r="S3695" s="25">
        <f t="shared" si="181"/>
        <v>3977.2000000000003</v>
      </c>
    </row>
    <row r="3696" spans="1:19" ht="13">
      <c r="A3696" s="25">
        <v>61</v>
      </c>
      <c r="B3696" s="25">
        <v>1</v>
      </c>
      <c r="C3696" s="25">
        <v>1</v>
      </c>
      <c r="D3696" s="25">
        <v>81</v>
      </c>
      <c r="E3696" s="25">
        <v>2019.8</v>
      </c>
      <c r="F3696" t="str">
        <f t="shared" si="180"/>
        <v>T2</v>
      </c>
      <c r="G3696" s="25">
        <v>60</v>
      </c>
      <c r="H3696" s="25">
        <v>1</v>
      </c>
      <c r="I3696" s="25">
        <v>1</v>
      </c>
      <c r="J3696" s="25">
        <v>84.95</v>
      </c>
      <c r="K3696" s="25">
        <v>2979.2</v>
      </c>
      <c r="L3696">
        <f t="shared" si="182"/>
        <v>0.58450068667843824</v>
      </c>
      <c r="O3696" s="25">
        <v>61</v>
      </c>
      <c r="P3696" s="25">
        <v>1</v>
      </c>
      <c r="Q3696" s="25">
        <v>1</v>
      </c>
      <c r="R3696" s="25">
        <v>64.05</v>
      </c>
      <c r="S3696" s="25">
        <f t="shared" si="181"/>
        <v>3907.0499999999997</v>
      </c>
    </row>
    <row r="3697" spans="1:19" ht="13">
      <c r="A3697" s="25">
        <v>61</v>
      </c>
      <c r="B3697" s="25">
        <v>1</v>
      </c>
      <c r="C3697" s="25">
        <v>1</v>
      </c>
      <c r="D3697" s="25">
        <v>80.900000000000006</v>
      </c>
      <c r="E3697" s="25">
        <v>589.25</v>
      </c>
      <c r="F3697" t="str">
        <f t="shared" si="180"/>
        <v>T2</v>
      </c>
      <c r="G3697" s="25">
        <v>60</v>
      </c>
      <c r="H3697" s="25">
        <v>1</v>
      </c>
      <c r="I3697" s="25">
        <v>1</v>
      </c>
      <c r="J3697" s="25">
        <v>64.75</v>
      </c>
      <c r="K3697" s="25">
        <v>609.1</v>
      </c>
      <c r="L3697">
        <f t="shared" si="182"/>
        <v>0.15678249678249678</v>
      </c>
      <c r="O3697" s="25">
        <v>61</v>
      </c>
      <c r="P3697" s="25">
        <v>1</v>
      </c>
      <c r="Q3697" s="25">
        <v>1</v>
      </c>
      <c r="R3697" s="25">
        <v>81</v>
      </c>
      <c r="S3697" s="25">
        <f t="shared" si="181"/>
        <v>4941</v>
      </c>
    </row>
    <row r="3698" spans="1:19" ht="13">
      <c r="A3698" s="25">
        <v>61</v>
      </c>
      <c r="B3698" s="25">
        <v>1</v>
      </c>
      <c r="C3698" s="25">
        <v>1</v>
      </c>
      <c r="D3698" s="25">
        <v>59.8</v>
      </c>
      <c r="E3698" s="25">
        <v>1520.1</v>
      </c>
      <c r="F3698" t="str">
        <f t="shared" si="180"/>
        <v>T2</v>
      </c>
      <c r="G3698" s="25">
        <v>61</v>
      </c>
      <c r="H3698" s="25">
        <v>1</v>
      </c>
      <c r="I3698" s="25">
        <v>1</v>
      </c>
      <c r="J3698" s="25">
        <v>88.1</v>
      </c>
      <c r="K3698" s="25">
        <v>2587.6999999999998</v>
      </c>
      <c r="L3698">
        <f t="shared" si="182"/>
        <v>0.48151318360283579</v>
      </c>
      <c r="O3698" s="25">
        <v>61</v>
      </c>
      <c r="P3698" s="25">
        <v>1</v>
      </c>
      <c r="Q3698" s="25">
        <v>1</v>
      </c>
      <c r="R3698" s="25">
        <v>80.900000000000006</v>
      </c>
      <c r="S3698" s="25">
        <f t="shared" si="181"/>
        <v>4934.9000000000005</v>
      </c>
    </row>
    <row r="3699" spans="1:19" ht="13">
      <c r="A3699" s="25">
        <v>61</v>
      </c>
      <c r="B3699" s="25">
        <v>1</v>
      </c>
      <c r="C3699" s="25">
        <v>1</v>
      </c>
      <c r="D3699" s="25">
        <v>75.349999999999994</v>
      </c>
      <c r="E3699" s="25">
        <v>3066.45</v>
      </c>
      <c r="F3699" t="str">
        <f t="shared" si="180"/>
        <v>T2</v>
      </c>
      <c r="G3699" s="25">
        <v>61</v>
      </c>
      <c r="H3699" s="25">
        <v>1</v>
      </c>
      <c r="I3699" s="25">
        <v>1</v>
      </c>
      <c r="J3699" s="25">
        <v>80.8</v>
      </c>
      <c r="K3699" s="25">
        <v>2545.75</v>
      </c>
      <c r="L3699">
        <f t="shared" si="182"/>
        <v>0.51650503165070605</v>
      </c>
      <c r="O3699" s="25">
        <v>61</v>
      </c>
      <c r="P3699" s="25">
        <v>1</v>
      </c>
      <c r="Q3699" s="25">
        <v>1</v>
      </c>
      <c r="R3699" s="25">
        <v>59.8</v>
      </c>
      <c r="S3699" s="25">
        <f t="shared" si="181"/>
        <v>3647.7999999999997</v>
      </c>
    </row>
    <row r="3700" spans="1:19" ht="13">
      <c r="A3700" s="25">
        <v>61</v>
      </c>
      <c r="B3700" s="25">
        <v>1</v>
      </c>
      <c r="C3700" s="25">
        <v>1</v>
      </c>
      <c r="D3700" s="25">
        <v>79.8</v>
      </c>
      <c r="E3700" s="25">
        <v>2877.95</v>
      </c>
      <c r="F3700" t="str">
        <f t="shared" si="180"/>
        <v>T2</v>
      </c>
      <c r="G3700" s="25">
        <v>61</v>
      </c>
      <c r="H3700" s="25">
        <v>1</v>
      </c>
      <c r="I3700" s="25">
        <v>1</v>
      </c>
      <c r="J3700" s="25">
        <v>69.900000000000006</v>
      </c>
      <c r="K3700" s="25">
        <v>2094.65</v>
      </c>
      <c r="L3700">
        <f t="shared" si="182"/>
        <v>0.49125214005956985</v>
      </c>
      <c r="O3700" s="25">
        <v>61</v>
      </c>
      <c r="P3700" s="25">
        <v>1</v>
      </c>
      <c r="Q3700" s="25">
        <v>1</v>
      </c>
      <c r="R3700" s="25">
        <v>75.349999999999994</v>
      </c>
      <c r="S3700" s="25">
        <f t="shared" si="181"/>
        <v>4596.3499999999995</v>
      </c>
    </row>
    <row r="3701" spans="1:19" ht="13">
      <c r="A3701" s="25">
        <v>61</v>
      </c>
      <c r="B3701" s="25">
        <v>1</v>
      </c>
      <c r="C3701" s="25">
        <v>1</v>
      </c>
      <c r="D3701" s="25">
        <v>79.400000000000006</v>
      </c>
      <c r="E3701" s="25">
        <v>1882.8</v>
      </c>
      <c r="F3701" t="str">
        <f t="shared" si="180"/>
        <v>T2</v>
      </c>
      <c r="G3701" s="25">
        <v>61</v>
      </c>
      <c r="H3701" s="25">
        <v>1</v>
      </c>
      <c r="I3701" s="25">
        <v>1</v>
      </c>
      <c r="J3701" s="25">
        <v>89.65</v>
      </c>
      <c r="K3701" s="25">
        <v>683.25</v>
      </c>
      <c r="L3701">
        <f t="shared" si="182"/>
        <v>0.12493942746381646</v>
      </c>
      <c r="O3701" s="25">
        <v>61</v>
      </c>
      <c r="P3701" s="25">
        <v>1</v>
      </c>
      <c r="Q3701" s="25">
        <v>1</v>
      </c>
      <c r="R3701" s="25">
        <v>79.8</v>
      </c>
      <c r="S3701" s="25">
        <f t="shared" si="181"/>
        <v>4867.8</v>
      </c>
    </row>
    <row r="3702" spans="1:19" ht="13">
      <c r="A3702" s="25">
        <v>62</v>
      </c>
      <c r="B3702" s="25">
        <v>1</v>
      </c>
      <c r="C3702" s="25">
        <v>1</v>
      </c>
      <c r="D3702" s="25">
        <v>69.400000000000006</v>
      </c>
      <c r="E3702" s="25">
        <v>3109.9</v>
      </c>
      <c r="F3702" t="str">
        <f t="shared" si="180"/>
        <v>T2</v>
      </c>
      <c r="G3702" s="25">
        <v>61</v>
      </c>
      <c r="H3702" s="25">
        <v>1</v>
      </c>
      <c r="I3702" s="25">
        <v>1</v>
      </c>
      <c r="J3702" s="25">
        <v>86.45</v>
      </c>
      <c r="K3702" s="25">
        <v>789.2</v>
      </c>
      <c r="L3702">
        <f t="shared" si="182"/>
        <v>0.14965534896509877</v>
      </c>
      <c r="O3702" s="25">
        <v>61</v>
      </c>
      <c r="P3702" s="25">
        <v>1</v>
      </c>
      <c r="Q3702" s="25">
        <v>1</v>
      </c>
      <c r="R3702" s="25">
        <v>79.400000000000006</v>
      </c>
      <c r="S3702" s="25">
        <f t="shared" si="181"/>
        <v>4843.4000000000005</v>
      </c>
    </row>
    <row r="3703" spans="1:19" ht="13">
      <c r="A3703" s="25">
        <v>62</v>
      </c>
      <c r="B3703" s="25">
        <v>1</v>
      </c>
      <c r="C3703" s="25">
        <v>1</v>
      </c>
      <c r="D3703" s="25">
        <v>70.45</v>
      </c>
      <c r="E3703" s="25">
        <v>689.35</v>
      </c>
      <c r="F3703" t="str">
        <f t="shared" si="180"/>
        <v>T2</v>
      </c>
      <c r="G3703" s="25">
        <v>61</v>
      </c>
      <c r="H3703" s="25">
        <v>1</v>
      </c>
      <c r="I3703" s="25">
        <v>1</v>
      </c>
      <c r="J3703" s="25">
        <v>88.65</v>
      </c>
      <c r="K3703" s="25">
        <v>2835.5</v>
      </c>
      <c r="L3703">
        <f t="shared" si="182"/>
        <v>0.52434976376059839</v>
      </c>
      <c r="O3703" s="25">
        <v>62</v>
      </c>
      <c r="P3703" s="25">
        <v>1</v>
      </c>
      <c r="Q3703" s="25">
        <v>1</v>
      </c>
      <c r="R3703" s="25">
        <v>69.400000000000006</v>
      </c>
      <c r="S3703" s="25">
        <f t="shared" si="181"/>
        <v>4302.8</v>
      </c>
    </row>
    <row r="3704" spans="1:19" ht="13">
      <c r="A3704" s="25">
        <v>62</v>
      </c>
      <c r="B3704" s="25">
        <v>1</v>
      </c>
      <c r="C3704" s="25">
        <v>1</v>
      </c>
      <c r="D3704" s="25">
        <v>84.95</v>
      </c>
      <c r="E3704" s="25">
        <v>2227.8000000000002</v>
      </c>
      <c r="F3704" t="str">
        <f t="shared" si="180"/>
        <v>T2</v>
      </c>
      <c r="G3704" s="25">
        <v>61</v>
      </c>
      <c r="H3704" s="25">
        <v>1</v>
      </c>
      <c r="I3704" s="25">
        <v>1</v>
      </c>
      <c r="J3704" s="25">
        <v>65.2</v>
      </c>
      <c r="K3704" s="25">
        <v>2344.5</v>
      </c>
      <c r="L3704">
        <f t="shared" si="182"/>
        <v>0.5894850648697576</v>
      </c>
      <c r="O3704" s="25">
        <v>62</v>
      </c>
      <c r="P3704" s="25">
        <v>1</v>
      </c>
      <c r="Q3704" s="25">
        <v>1</v>
      </c>
      <c r="R3704" s="25">
        <v>70.45</v>
      </c>
      <c r="S3704" s="25">
        <f t="shared" si="181"/>
        <v>4367.9000000000005</v>
      </c>
    </row>
    <row r="3705" spans="1:19" ht="13">
      <c r="A3705" s="25">
        <v>62</v>
      </c>
      <c r="B3705" s="25">
        <v>1</v>
      </c>
      <c r="C3705" s="25">
        <v>1</v>
      </c>
      <c r="D3705" s="25">
        <v>84.5</v>
      </c>
      <c r="E3705" s="25">
        <v>2995.45</v>
      </c>
      <c r="F3705" t="str">
        <f t="shared" si="180"/>
        <v>T2</v>
      </c>
      <c r="G3705" s="25">
        <v>61</v>
      </c>
      <c r="H3705" s="25">
        <v>1</v>
      </c>
      <c r="I3705" s="25">
        <v>1</v>
      </c>
      <c r="J3705" s="25">
        <v>64.05</v>
      </c>
      <c r="K3705" s="25">
        <v>1848.8</v>
      </c>
      <c r="L3705">
        <f t="shared" si="182"/>
        <v>0.47319588948183411</v>
      </c>
      <c r="O3705" s="25">
        <v>62</v>
      </c>
      <c r="P3705" s="25">
        <v>1</v>
      </c>
      <c r="Q3705" s="25">
        <v>1</v>
      </c>
      <c r="R3705" s="25">
        <v>84.95</v>
      </c>
      <c r="S3705" s="25">
        <f t="shared" si="181"/>
        <v>5266.9000000000005</v>
      </c>
    </row>
    <row r="3706" spans="1:19" ht="13">
      <c r="A3706" s="25">
        <v>63</v>
      </c>
      <c r="B3706" s="25">
        <v>1</v>
      </c>
      <c r="C3706" s="25">
        <v>1</v>
      </c>
      <c r="D3706" s="25">
        <v>83.5</v>
      </c>
      <c r="E3706" s="25">
        <v>1825.5</v>
      </c>
      <c r="F3706" t="str">
        <f t="shared" si="180"/>
        <v>T2</v>
      </c>
      <c r="G3706" s="25">
        <v>61</v>
      </c>
      <c r="H3706" s="25">
        <v>1</v>
      </c>
      <c r="I3706" s="25">
        <v>1</v>
      </c>
      <c r="J3706" s="25">
        <v>81</v>
      </c>
      <c r="K3706" s="25">
        <v>2019.8</v>
      </c>
      <c r="L3706">
        <f t="shared" si="182"/>
        <v>0.40878364703501313</v>
      </c>
      <c r="O3706" s="25">
        <v>62</v>
      </c>
      <c r="P3706" s="25">
        <v>1</v>
      </c>
      <c r="Q3706" s="25">
        <v>1</v>
      </c>
      <c r="R3706" s="25">
        <v>84.5</v>
      </c>
      <c r="S3706" s="25">
        <f t="shared" si="181"/>
        <v>5239</v>
      </c>
    </row>
    <row r="3707" spans="1:19" ht="13">
      <c r="A3707" s="25">
        <v>63</v>
      </c>
      <c r="B3707" s="25">
        <v>1</v>
      </c>
      <c r="C3707" s="25">
        <v>1</v>
      </c>
      <c r="D3707" s="25">
        <v>71.900000000000006</v>
      </c>
      <c r="E3707" s="25">
        <v>2429.1</v>
      </c>
      <c r="F3707" t="str">
        <f t="shared" si="180"/>
        <v>T2</v>
      </c>
      <c r="G3707" s="25">
        <v>61</v>
      </c>
      <c r="H3707" s="25">
        <v>1</v>
      </c>
      <c r="I3707" s="25">
        <v>1</v>
      </c>
      <c r="J3707" s="25">
        <v>80.900000000000006</v>
      </c>
      <c r="K3707" s="25">
        <v>589.25</v>
      </c>
      <c r="L3707">
        <f t="shared" si="182"/>
        <v>0.11940464852377961</v>
      </c>
      <c r="O3707" s="25">
        <v>63</v>
      </c>
      <c r="P3707" s="25">
        <v>1</v>
      </c>
      <c r="Q3707" s="25">
        <v>1</v>
      </c>
      <c r="R3707" s="25">
        <v>83.5</v>
      </c>
      <c r="S3707" s="25">
        <f t="shared" si="181"/>
        <v>5260.5</v>
      </c>
    </row>
    <row r="3708" spans="1:19" ht="13">
      <c r="A3708" s="25">
        <v>63</v>
      </c>
      <c r="B3708" s="25">
        <v>1</v>
      </c>
      <c r="C3708" s="25">
        <v>1</v>
      </c>
      <c r="D3708" s="25">
        <v>80</v>
      </c>
      <c r="E3708" s="25">
        <v>3019.5</v>
      </c>
      <c r="F3708" t="str">
        <f t="shared" si="180"/>
        <v>T2</v>
      </c>
      <c r="G3708" s="25">
        <v>61</v>
      </c>
      <c r="H3708" s="25">
        <v>1</v>
      </c>
      <c r="I3708" s="25">
        <v>1</v>
      </c>
      <c r="J3708" s="25">
        <v>59.8</v>
      </c>
      <c r="K3708" s="25">
        <v>1520.1</v>
      </c>
      <c r="L3708">
        <f t="shared" si="182"/>
        <v>0.41671692527002574</v>
      </c>
      <c r="O3708" s="25">
        <v>63</v>
      </c>
      <c r="P3708" s="25">
        <v>1</v>
      </c>
      <c r="Q3708" s="25">
        <v>1</v>
      </c>
      <c r="R3708" s="25">
        <v>71.900000000000006</v>
      </c>
      <c r="S3708" s="25">
        <f t="shared" si="181"/>
        <v>4529.7000000000007</v>
      </c>
    </row>
    <row r="3709" spans="1:19" ht="13">
      <c r="A3709" s="25">
        <v>63</v>
      </c>
      <c r="B3709" s="25">
        <v>1</v>
      </c>
      <c r="C3709" s="25">
        <v>1</v>
      </c>
      <c r="D3709" s="25">
        <v>89.4</v>
      </c>
      <c r="E3709" s="25">
        <v>2156.25</v>
      </c>
      <c r="F3709" t="str">
        <f t="shared" si="180"/>
        <v>T2</v>
      </c>
      <c r="G3709" s="25">
        <v>61</v>
      </c>
      <c r="H3709" s="25">
        <v>1</v>
      </c>
      <c r="I3709" s="25">
        <v>1</v>
      </c>
      <c r="J3709" s="25">
        <v>75.349999999999994</v>
      </c>
      <c r="K3709" s="25">
        <v>3066.45</v>
      </c>
      <c r="L3709">
        <f t="shared" si="182"/>
        <v>0.66714893339280079</v>
      </c>
      <c r="O3709" s="25">
        <v>63</v>
      </c>
      <c r="P3709" s="25">
        <v>1</v>
      </c>
      <c r="Q3709" s="25">
        <v>1</v>
      </c>
      <c r="R3709" s="25">
        <v>80</v>
      </c>
      <c r="S3709" s="25">
        <f t="shared" si="181"/>
        <v>5040</v>
      </c>
    </row>
    <row r="3710" spans="1:19" ht="13">
      <c r="A3710" s="25">
        <v>63</v>
      </c>
      <c r="B3710" s="25">
        <v>1</v>
      </c>
      <c r="C3710" s="25">
        <v>1</v>
      </c>
      <c r="D3710" s="25">
        <v>67.25</v>
      </c>
      <c r="E3710" s="25">
        <v>2683.2</v>
      </c>
      <c r="F3710" t="str">
        <f t="shared" si="180"/>
        <v>T2</v>
      </c>
      <c r="G3710" s="25">
        <v>61</v>
      </c>
      <c r="H3710" s="25">
        <v>1</v>
      </c>
      <c r="I3710" s="25">
        <v>1</v>
      </c>
      <c r="J3710" s="25">
        <v>79.8</v>
      </c>
      <c r="K3710" s="25">
        <v>2877.95</v>
      </c>
      <c r="L3710">
        <f t="shared" si="182"/>
        <v>0.59122190722708412</v>
      </c>
      <c r="O3710" s="25">
        <v>63</v>
      </c>
      <c r="P3710" s="25">
        <v>1</v>
      </c>
      <c r="Q3710" s="25">
        <v>1</v>
      </c>
      <c r="R3710" s="25">
        <v>89.4</v>
      </c>
      <c r="S3710" s="25">
        <f t="shared" si="181"/>
        <v>5632.2000000000007</v>
      </c>
    </row>
    <row r="3711" spans="1:19" ht="13">
      <c r="A3711" s="25">
        <v>63</v>
      </c>
      <c r="B3711" s="25">
        <v>1</v>
      </c>
      <c r="C3711" s="25">
        <v>1</v>
      </c>
      <c r="D3711" s="25">
        <v>75.7</v>
      </c>
      <c r="E3711" s="25">
        <v>2861.45</v>
      </c>
      <c r="F3711" t="str">
        <f t="shared" si="180"/>
        <v>T2</v>
      </c>
      <c r="G3711" s="25">
        <v>61</v>
      </c>
      <c r="H3711" s="25">
        <v>1</v>
      </c>
      <c r="I3711" s="25">
        <v>1</v>
      </c>
      <c r="J3711" s="25">
        <v>79.400000000000006</v>
      </c>
      <c r="K3711" s="25">
        <v>1882.8</v>
      </c>
      <c r="L3711">
        <f t="shared" si="182"/>
        <v>0.3887351860263451</v>
      </c>
      <c r="O3711" s="25">
        <v>63</v>
      </c>
      <c r="P3711" s="25">
        <v>1</v>
      </c>
      <c r="Q3711" s="25">
        <v>1</v>
      </c>
      <c r="R3711" s="25">
        <v>67.25</v>
      </c>
      <c r="S3711" s="25">
        <f t="shared" si="181"/>
        <v>4236.75</v>
      </c>
    </row>
    <row r="3712" spans="1:19" ht="13">
      <c r="A3712" s="25">
        <v>63</v>
      </c>
      <c r="B3712" s="25">
        <v>1</v>
      </c>
      <c r="C3712" s="25">
        <v>1</v>
      </c>
      <c r="D3712" s="25">
        <v>79.849999999999994</v>
      </c>
      <c r="E3712" s="25">
        <v>2045.55</v>
      </c>
      <c r="F3712" t="str">
        <f t="shared" si="180"/>
        <v>T2</v>
      </c>
      <c r="G3712" s="25">
        <v>62</v>
      </c>
      <c r="H3712" s="25">
        <v>1</v>
      </c>
      <c r="I3712" s="25">
        <v>1</v>
      </c>
      <c r="J3712" s="25">
        <v>69.400000000000006</v>
      </c>
      <c r="K3712" s="25">
        <v>3109.9</v>
      </c>
      <c r="L3712">
        <f t="shared" si="182"/>
        <v>0.72276192246908988</v>
      </c>
      <c r="O3712" s="25">
        <v>63</v>
      </c>
      <c r="P3712" s="25">
        <v>1</v>
      </c>
      <c r="Q3712" s="25">
        <v>1</v>
      </c>
      <c r="R3712" s="25">
        <v>75.7</v>
      </c>
      <c r="S3712" s="25">
        <f t="shared" si="181"/>
        <v>4769.1000000000004</v>
      </c>
    </row>
    <row r="3713" spans="1:19" ht="13">
      <c r="A3713" s="25">
        <v>63</v>
      </c>
      <c r="B3713" s="25">
        <v>1</v>
      </c>
      <c r="C3713" s="25">
        <v>1</v>
      </c>
      <c r="D3713" s="25">
        <v>79.8</v>
      </c>
      <c r="E3713" s="25">
        <v>2303.35</v>
      </c>
      <c r="F3713" t="str">
        <f t="shared" si="180"/>
        <v>T2</v>
      </c>
      <c r="G3713" s="25">
        <v>62</v>
      </c>
      <c r="H3713" s="25">
        <v>1</v>
      </c>
      <c r="I3713" s="25">
        <v>1</v>
      </c>
      <c r="J3713" s="25">
        <v>70.45</v>
      </c>
      <c r="K3713" s="25">
        <v>689.35</v>
      </c>
      <c r="L3713">
        <f t="shared" si="182"/>
        <v>0.1578218365805078</v>
      </c>
      <c r="O3713" s="25">
        <v>63</v>
      </c>
      <c r="P3713" s="25">
        <v>1</v>
      </c>
      <c r="Q3713" s="25">
        <v>1</v>
      </c>
      <c r="R3713" s="25">
        <v>79.849999999999994</v>
      </c>
      <c r="S3713" s="25">
        <f t="shared" si="181"/>
        <v>5030.5499999999993</v>
      </c>
    </row>
    <row r="3714" spans="1:19" ht="13">
      <c r="A3714" s="25">
        <v>63</v>
      </c>
      <c r="B3714" s="25">
        <v>1</v>
      </c>
      <c r="C3714" s="25">
        <v>1</v>
      </c>
      <c r="D3714" s="25">
        <v>71.5</v>
      </c>
      <c r="E3714" s="25">
        <v>614.45000000000005</v>
      </c>
      <c r="F3714" t="str">
        <f t="shared" si="180"/>
        <v>T2</v>
      </c>
      <c r="G3714" s="25">
        <v>62</v>
      </c>
      <c r="H3714" s="25">
        <v>1</v>
      </c>
      <c r="I3714" s="25">
        <v>1</v>
      </c>
      <c r="J3714" s="25">
        <v>84.95</v>
      </c>
      <c r="K3714" s="25">
        <v>2227.8000000000002</v>
      </c>
      <c r="L3714">
        <f t="shared" si="182"/>
        <v>0.42298126032390976</v>
      </c>
      <c r="O3714" s="25">
        <v>63</v>
      </c>
      <c r="P3714" s="25">
        <v>1</v>
      </c>
      <c r="Q3714" s="25">
        <v>1</v>
      </c>
      <c r="R3714" s="25">
        <v>79.8</v>
      </c>
      <c r="S3714" s="25">
        <f t="shared" si="181"/>
        <v>5027.3999999999996</v>
      </c>
    </row>
    <row r="3715" spans="1:19" ht="13">
      <c r="A3715" s="25">
        <v>63</v>
      </c>
      <c r="B3715" s="25">
        <v>1</v>
      </c>
      <c r="C3715" s="25">
        <v>1</v>
      </c>
      <c r="D3715" s="25">
        <v>83</v>
      </c>
      <c r="E3715" s="25">
        <v>3432.9</v>
      </c>
      <c r="F3715" t="str">
        <f t="shared" si="180"/>
        <v>T2</v>
      </c>
      <c r="G3715" s="25">
        <v>62</v>
      </c>
      <c r="H3715" s="25">
        <v>1</v>
      </c>
      <c r="I3715" s="25">
        <v>1</v>
      </c>
      <c r="J3715" s="25">
        <v>84.5</v>
      </c>
      <c r="K3715" s="25">
        <v>2995.45</v>
      </c>
      <c r="L3715">
        <f t="shared" si="182"/>
        <v>0.57175987783928217</v>
      </c>
      <c r="O3715" s="25">
        <v>63</v>
      </c>
      <c r="P3715" s="25">
        <v>1</v>
      </c>
      <c r="Q3715" s="25">
        <v>1</v>
      </c>
      <c r="R3715" s="25">
        <v>71.5</v>
      </c>
      <c r="S3715" s="25">
        <f t="shared" si="181"/>
        <v>4504.5</v>
      </c>
    </row>
    <row r="3716" spans="1:19" ht="13">
      <c r="A3716" s="25">
        <v>63</v>
      </c>
      <c r="B3716" s="25">
        <v>1</v>
      </c>
      <c r="C3716" s="25">
        <v>1</v>
      </c>
      <c r="D3716" s="25">
        <v>80.3</v>
      </c>
      <c r="E3716" s="25">
        <v>2010.95</v>
      </c>
      <c r="F3716" t="str">
        <f t="shared" si="180"/>
        <v>T2</v>
      </c>
      <c r="G3716" s="25">
        <v>63</v>
      </c>
      <c r="H3716" s="25">
        <v>1</v>
      </c>
      <c r="I3716" s="25">
        <v>1</v>
      </c>
      <c r="J3716" s="25">
        <v>83.5</v>
      </c>
      <c r="K3716" s="25">
        <v>1825.5</v>
      </c>
      <c r="L3716">
        <f t="shared" si="182"/>
        <v>0.34702024522383806</v>
      </c>
      <c r="O3716" s="25">
        <v>63</v>
      </c>
      <c r="P3716" s="25">
        <v>1</v>
      </c>
      <c r="Q3716" s="25">
        <v>1</v>
      </c>
      <c r="R3716" s="25">
        <v>83</v>
      </c>
      <c r="S3716" s="25">
        <f t="shared" si="181"/>
        <v>5229</v>
      </c>
    </row>
    <row r="3717" spans="1:19" ht="13">
      <c r="A3717" s="25">
        <v>63</v>
      </c>
      <c r="B3717" s="25">
        <v>1</v>
      </c>
      <c r="C3717" s="25">
        <v>1</v>
      </c>
      <c r="D3717" s="25">
        <v>79.7</v>
      </c>
      <c r="E3717" s="25">
        <v>2970.8</v>
      </c>
      <c r="F3717" t="str">
        <f t="shared" si="180"/>
        <v>T2</v>
      </c>
      <c r="G3717" s="25">
        <v>63</v>
      </c>
      <c r="H3717" s="25">
        <v>1</v>
      </c>
      <c r="I3717" s="25">
        <v>1</v>
      </c>
      <c r="J3717" s="25">
        <v>71.900000000000006</v>
      </c>
      <c r="K3717" s="25">
        <v>2429.1</v>
      </c>
      <c r="L3717">
        <f t="shared" si="182"/>
        <v>0.53626067951519962</v>
      </c>
      <c r="O3717" s="25">
        <v>63</v>
      </c>
      <c r="P3717" s="25">
        <v>1</v>
      </c>
      <c r="Q3717" s="25">
        <v>1</v>
      </c>
      <c r="R3717" s="25">
        <v>80.3</v>
      </c>
      <c r="S3717" s="25">
        <f t="shared" si="181"/>
        <v>5058.8999999999996</v>
      </c>
    </row>
    <row r="3718" spans="1:19" ht="13">
      <c r="A3718" s="25">
        <v>63</v>
      </c>
      <c r="B3718" s="25">
        <v>1</v>
      </c>
      <c r="C3718" s="25">
        <v>1</v>
      </c>
      <c r="D3718" s="25">
        <v>68.8</v>
      </c>
      <c r="E3718" s="25">
        <v>3183.4</v>
      </c>
      <c r="F3718" t="str">
        <f t="shared" si="180"/>
        <v>T2</v>
      </c>
      <c r="G3718" s="25">
        <v>63</v>
      </c>
      <c r="H3718" s="25">
        <v>1</v>
      </c>
      <c r="I3718" s="25">
        <v>1</v>
      </c>
      <c r="J3718" s="25">
        <v>80</v>
      </c>
      <c r="K3718" s="25">
        <v>3019.5</v>
      </c>
      <c r="L3718">
        <f t="shared" si="182"/>
        <v>0.59910714285714284</v>
      </c>
      <c r="O3718" s="25">
        <v>63</v>
      </c>
      <c r="P3718" s="25">
        <v>1</v>
      </c>
      <c r="Q3718" s="25">
        <v>1</v>
      </c>
      <c r="R3718" s="25">
        <v>79.7</v>
      </c>
      <c r="S3718" s="25">
        <f t="shared" si="181"/>
        <v>5021.1000000000004</v>
      </c>
    </row>
    <row r="3719" spans="1:19" ht="13">
      <c r="A3719" s="25">
        <v>64</v>
      </c>
      <c r="B3719" s="25">
        <v>1</v>
      </c>
      <c r="C3719" s="25">
        <v>1</v>
      </c>
      <c r="D3719" s="25">
        <v>81.25</v>
      </c>
      <c r="E3719" s="25">
        <v>2619.15</v>
      </c>
      <c r="F3719" t="str">
        <f t="shared" si="180"/>
        <v>T2</v>
      </c>
      <c r="G3719" s="25">
        <v>63</v>
      </c>
      <c r="H3719" s="25">
        <v>1</v>
      </c>
      <c r="I3719" s="25">
        <v>1</v>
      </c>
      <c r="J3719" s="25">
        <v>89.4</v>
      </c>
      <c r="K3719" s="25">
        <v>2156.25</v>
      </c>
      <c r="L3719">
        <f t="shared" si="182"/>
        <v>0.38284329391711941</v>
      </c>
      <c r="O3719" s="25">
        <v>63</v>
      </c>
      <c r="P3719" s="25">
        <v>1</v>
      </c>
      <c r="Q3719" s="25">
        <v>1</v>
      </c>
      <c r="R3719" s="25">
        <v>68.8</v>
      </c>
      <c r="S3719" s="25">
        <f t="shared" si="181"/>
        <v>4334.3999999999996</v>
      </c>
    </row>
    <row r="3720" spans="1:19" ht="13">
      <c r="A3720" s="25">
        <v>64</v>
      </c>
      <c r="B3720" s="25">
        <v>1</v>
      </c>
      <c r="C3720" s="25">
        <v>1</v>
      </c>
      <c r="D3720" s="25">
        <v>81.3</v>
      </c>
      <c r="E3720" s="25">
        <v>2585.9499999999998</v>
      </c>
      <c r="F3720" t="str">
        <f t="shared" si="180"/>
        <v>T2</v>
      </c>
      <c r="G3720" s="25">
        <v>63</v>
      </c>
      <c r="H3720" s="25">
        <v>1</v>
      </c>
      <c r="I3720" s="25">
        <v>1</v>
      </c>
      <c r="J3720" s="25">
        <v>67.25</v>
      </c>
      <c r="K3720" s="25">
        <v>2683.2</v>
      </c>
      <c r="L3720">
        <f t="shared" si="182"/>
        <v>0.63331563108514777</v>
      </c>
      <c r="O3720" s="25">
        <v>64</v>
      </c>
      <c r="P3720" s="25">
        <v>1</v>
      </c>
      <c r="Q3720" s="25">
        <v>1</v>
      </c>
      <c r="R3720" s="25">
        <v>81.25</v>
      </c>
      <c r="S3720" s="25">
        <f t="shared" si="181"/>
        <v>5200</v>
      </c>
    </row>
    <row r="3721" spans="1:19" ht="13">
      <c r="A3721" s="25">
        <v>64</v>
      </c>
      <c r="B3721" s="25">
        <v>1</v>
      </c>
      <c r="C3721" s="25">
        <v>1</v>
      </c>
      <c r="D3721" s="25">
        <v>90.6</v>
      </c>
      <c r="E3721" s="25">
        <v>3217.65</v>
      </c>
      <c r="F3721" t="str">
        <f t="shared" si="180"/>
        <v>T2</v>
      </c>
      <c r="G3721" s="25">
        <v>63</v>
      </c>
      <c r="H3721" s="25">
        <v>1</v>
      </c>
      <c r="I3721" s="25">
        <v>1</v>
      </c>
      <c r="J3721" s="25">
        <v>75.7</v>
      </c>
      <c r="K3721" s="25">
        <v>2861.45</v>
      </c>
      <c r="L3721">
        <f t="shared" si="182"/>
        <v>0.5999979031683127</v>
      </c>
      <c r="O3721" s="25">
        <v>64</v>
      </c>
      <c r="P3721" s="25">
        <v>1</v>
      </c>
      <c r="Q3721" s="25">
        <v>1</v>
      </c>
      <c r="R3721" s="25">
        <v>81.3</v>
      </c>
      <c r="S3721" s="25">
        <f t="shared" si="181"/>
        <v>5203.2</v>
      </c>
    </row>
    <row r="3722" spans="1:19" ht="13">
      <c r="A3722" s="25">
        <v>64</v>
      </c>
      <c r="B3722" s="25">
        <v>1</v>
      </c>
      <c r="C3722" s="25">
        <v>1</v>
      </c>
      <c r="D3722" s="25">
        <v>76.099999999999994</v>
      </c>
      <c r="E3722" s="25">
        <v>2665</v>
      </c>
      <c r="F3722" t="str">
        <f t="shared" si="180"/>
        <v>T2</v>
      </c>
      <c r="G3722" s="25">
        <v>63</v>
      </c>
      <c r="H3722" s="25">
        <v>1</v>
      </c>
      <c r="I3722" s="25">
        <v>1</v>
      </c>
      <c r="J3722" s="25">
        <v>79.849999999999994</v>
      </c>
      <c r="K3722" s="25">
        <v>2045.55</v>
      </c>
      <c r="L3722">
        <f t="shared" si="182"/>
        <v>0.4066255180845037</v>
      </c>
      <c r="O3722" s="25">
        <v>64</v>
      </c>
      <c r="P3722" s="25">
        <v>1</v>
      </c>
      <c r="Q3722" s="25">
        <v>1</v>
      </c>
      <c r="R3722" s="25">
        <v>90.6</v>
      </c>
      <c r="S3722" s="25">
        <f t="shared" si="181"/>
        <v>5798.4</v>
      </c>
    </row>
    <row r="3723" spans="1:19" ht="13">
      <c r="A3723" s="25">
        <v>64</v>
      </c>
      <c r="B3723" s="25">
        <v>1</v>
      </c>
      <c r="C3723" s="25">
        <v>1</v>
      </c>
      <c r="D3723" s="25">
        <v>66.150000000000006</v>
      </c>
      <c r="E3723" s="25">
        <v>674.55</v>
      </c>
      <c r="F3723" t="str">
        <f t="shared" si="180"/>
        <v>T2</v>
      </c>
      <c r="G3723" s="25">
        <v>63</v>
      </c>
      <c r="H3723" s="25">
        <v>1</v>
      </c>
      <c r="I3723" s="25">
        <v>1</v>
      </c>
      <c r="J3723" s="25">
        <v>79.8</v>
      </c>
      <c r="K3723" s="25">
        <v>2303.35</v>
      </c>
      <c r="L3723">
        <f t="shared" si="182"/>
        <v>0.45815928710665554</v>
      </c>
      <c r="O3723" s="25">
        <v>64</v>
      </c>
      <c r="P3723" s="25">
        <v>1</v>
      </c>
      <c r="Q3723" s="25">
        <v>1</v>
      </c>
      <c r="R3723" s="25">
        <v>76.099999999999994</v>
      </c>
      <c r="S3723" s="25">
        <f t="shared" si="181"/>
        <v>4870.3999999999996</v>
      </c>
    </row>
    <row r="3724" spans="1:19" ht="13">
      <c r="A3724" s="25">
        <v>64</v>
      </c>
      <c r="B3724" s="25">
        <v>1</v>
      </c>
      <c r="C3724" s="25">
        <v>1</v>
      </c>
      <c r="D3724" s="25">
        <v>58.35</v>
      </c>
      <c r="E3724" s="25">
        <v>624.15</v>
      </c>
      <c r="F3724" t="str">
        <f t="shared" si="180"/>
        <v>T2</v>
      </c>
      <c r="G3724" s="25">
        <v>63</v>
      </c>
      <c r="H3724" s="25">
        <v>1</v>
      </c>
      <c r="I3724" s="25">
        <v>1</v>
      </c>
      <c r="J3724" s="25">
        <v>71.5</v>
      </c>
      <c r="K3724" s="25">
        <v>614.45000000000005</v>
      </c>
      <c r="L3724">
        <f t="shared" si="182"/>
        <v>0.13640803640803642</v>
      </c>
      <c r="O3724" s="25">
        <v>64</v>
      </c>
      <c r="P3724" s="25">
        <v>1</v>
      </c>
      <c r="Q3724" s="25">
        <v>1</v>
      </c>
      <c r="R3724" s="25">
        <v>66.150000000000006</v>
      </c>
      <c r="S3724" s="25">
        <f t="shared" si="181"/>
        <v>4233.6000000000004</v>
      </c>
    </row>
    <row r="3725" spans="1:19" ht="13">
      <c r="A3725" s="25">
        <v>64</v>
      </c>
      <c r="B3725" s="25">
        <v>1</v>
      </c>
      <c r="C3725" s="25">
        <v>1</v>
      </c>
      <c r="D3725" s="25">
        <v>86.4</v>
      </c>
      <c r="E3725" s="25">
        <v>3416.85</v>
      </c>
      <c r="F3725" t="str">
        <f t="shared" si="180"/>
        <v>T2</v>
      </c>
      <c r="G3725" s="25">
        <v>63</v>
      </c>
      <c r="H3725" s="25">
        <v>1</v>
      </c>
      <c r="I3725" s="25">
        <v>1</v>
      </c>
      <c r="J3725" s="25">
        <v>83</v>
      </c>
      <c r="K3725" s="25">
        <v>3432.9</v>
      </c>
      <c r="L3725">
        <f t="shared" si="182"/>
        <v>0.6565117613310385</v>
      </c>
      <c r="O3725" s="25">
        <v>64</v>
      </c>
      <c r="P3725" s="25">
        <v>1</v>
      </c>
      <c r="Q3725" s="25">
        <v>1</v>
      </c>
      <c r="R3725" s="25">
        <v>58.35</v>
      </c>
      <c r="S3725" s="25">
        <f t="shared" si="181"/>
        <v>3734.4</v>
      </c>
    </row>
    <row r="3726" spans="1:19" ht="13">
      <c r="A3726" s="25">
        <v>64</v>
      </c>
      <c r="B3726" s="25">
        <v>1</v>
      </c>
      <c r="C3726" s="25">
        <v>1</v>
      </c>
      <c r="D3726" s="25">
        <v>86.55</v>
      </c>
      <c r="E3726" s="25">
        <v>2316.85</v>
      </c>
      <c r="F3726" t="str">
        <f t="shared" si="180"/>
        <v>T2</v>
      </c>
      <c r="G3726" s="25">
        <v>63</v>
      </c>
      <c r="H3726" s="25">
        <v>1</v>
      </c>
      <c r="I3726" s="25">
        <v>1</v>
      </c>
      <c r="J3726" s="25">
        <v>80.3</v>
      </c>
      <c r="K3726" s="25">
        <v>2010.95</v>
      </c>
      <c r="L3726">
        <f t="shared" si="182"/>
        <v>0.39750736326078795</v>
      </c>
      <c r="O3726" s="25">
        <v>64</v>
      </c>
      <c r="P3726" s="25">
        <v>1</v>
      </c>
      <c r="Q3726" s="25">
        <v>1</v>
      </c>
      <c r="R3726" s="25">
        <v>86.4</v>
      </c>
      <c r="S3726" s="25">
        <f t="shared" si="181"/>
        <v>5529.6</v>
      </c>
    </row>
    <row r="3727" spans="1:19" ht="13">
      <c r="A3727" s="25">
        <v>64</v>
      </c>
      <c r="B3727" s="25">
        <v>1</v>
      </c>
      <c r="C3727" s="25">
        <v>1</v>
      </c>
      <c r="D3727" s="25">
        <v>53.85</v>
      </c>
      <c r="E3727" s="25">
        <v>3608</v>
      </c>
      <c r="F3727" t="str">
        <f t="shared" si="180"/>
        <v>T2</v>
      </c>
      <c r="G3727" s="25">
        <v>63</v>
      </c>
      <c r="H3727" s="25">
        <v>1</v>
      </c>
      <c r="I3727" s="25">
        <v>1</v>
      </c>
      <c r="J3727" s="25">
        <v>79.7</v>
      </c>
      <c r="K3727" s="25">
        <v>2970.8</v>
      </c>
      <c r="L3727">
        <f t="shared" si="182"/>
        <v>0.59166318137459917</v>
      </c>
      <c r="O3727" s="25">
        <v>64</v>
      </c>
      <c r="P3727" s="25">
        <v>1</v>
      </c>
      <c r="Q3727" s="25">
        <v>1</v>
      </c>
      <c r="R3727" s="25">
        <v>86.55</v>
      </c>
      <c r="S3727" s="25">
        <f t="shared" si="181"/>
        <v>5539.2</v>
      </c>
    </row>
    <row r="3728" spans="1:19" ht="13">
      <c r="A3728" s="25">
        <v>64</v>
      </c>
      <c r="B3728" s="25">
        <v>1</v>
      </c>
      <c r="C3728" s="25">
        <v>1</v>
      </c>
      <c r="D3728" s="25">
        <v>74.650000000000006</v>
      </c>
      <c r="E3728" s="25">
        <v>3334.9</v>
      </c>
      <c r="F3728" t="str">
        <f t="shared" si="180"/>
        <v>T2</v>
      </c>
      <c r="G3728" s="25">
        <v>63</v>
      </c>
      <c r="H3728" s="25">
        <v>1</v>
      </c>
      <c r="I3728" s="25">
        <v>1</v>
      </c>
      <c r="J3728" s="25">
        <v>68.8</v>
      </c>
      <c r="K3728" s="25">
        <v>3183.4</v>
      </c>
      <c r="L3728">
        <f t="shared" si="182"/>
        <v>0.73444998154300489</v>
      </c>
      <c r="O3728" s="25">
        <v>64</v>
      </c>
      <c r="P3728" s="25">
        <v>1</v>
      </c>
      <c r="Q3728" s="25">
        <v>1</v>
      </c>
      <c r="R3728" s="25">
        <v>53.85</v>
      </c>
      <c r="S3728" s="25">
        <f t="shared" si="181"/>
        <v>3446.4</v>
      </c>
    </row>
    <row r="3729" spans="1:19" ht="13">
      <c r="A3729" s="25">
        <v>64</v>
      </c>
      <c r="B3729" s="25">
        <v>1</v>
      </c>
      <c r="C3729" s="25">
        <v>1</v>
      </c>
      <c r="D3729" s="25">
        <v>70.150000000000006</v>
      </c>
      <c r="E3729" s="25">
        <v>3351.55</v>
      </c>
      <c r="F3729" t="str">
        <f t="shared" ref="F3729:F3792" si="183">_xlfn.IFS(AND(B3729=1,C3729=0),"T1",AND(B3729=1,C3729=1),"T2",AND(B3729=0,C3729=1),"T3")</f>
        <v>T2</v>
      </c>
      <c r="G3729" s="25">
        <v>64</v>
      </c>
      <c r="H3729" s="25">
        <v>1</v>
      </c>
      <c r="I3729" s="25">
        <v>1</v>
      </c>
      <c r="J3729" s="25">
        <v>81.25</v>
      </c>
      <c r="K3729" s="25">
        <v>2619.15</v>
      </c>
      <c r="L3729">
        <f t="shared" si="182"/>
        <v>0.50368269230769236</v>
      </c>
      <c r="O3729" s="25">
        <v>64</v>
      </c>
      <c r="P3729" s="25">
        <v>1</v>
      </c>
      <c r="Q3729" s="25">
        <v>1</v>
      </c>
      <c r="R3729" s="25">
        <v>74.650000000000006</v>
      </c>
      <c r="S3729" s="25">
        <f t="shared" si="181"/>
        <v>4777.6000000000004</v>
      </c>
    </row>
    <row r="3730" spans="1:19" ht="13">
      <c r="A3730" s="25">
        <v>64</v>
      </c>
      <c r="B3730" s="25">
        <v>1</v>
      </c>
      <c r="C3730" s="25">
        <v>1</v>
      </c>
      <c r="D3730" s="25">
        <v>85</v>
      </c>
      <c r="E3730" s="25">
        <v>601.54999999999995</v>
      </c>
      <c r="F3730" t="str">
        <f t="shared" si="183"/>
        <v>T2</v>
      </c>
      <c r="G3730" s="25">
        <v>64</v>
      </c>
      <c r="H3730" s="25">
        <v>1</v>
      </c>
      <c r="I3730" s="25">
        <v>1</v>
      </c>
      <c r="J3730" s="25">
        <v>81.3</v>
      </c>
      <c r="K3730" s="25">
        <v>2585.9499999999998</v>
      </c>
      <c r="L3730">
        <f t="shared" si="182"/>
        <v>0.49699223554735544</v>
      </c>
      <c r="O3730" s="25">
        <v>64</v>
      </c>
      <c r="P3730" s="25">
        <v>1</v>
      </c>
      <c r="Q3730" s="25">
        <v>1</v>
      </c>
      <c r="R3730" s="25">
        <v>70.150000000000006</v>
      </c>
      <c r="S3730" s="25">
        <f t="shared" ref="S3730:S3793" si="184">O3730*R3730</f>
        <v>4489.6000000000004</v>
      </c>
    </row>
    <row r="3731" spans="1:19" ht="13">
      <c r="A3731" s="25">
        <v>65</v>
      </c>
      <c r="B3731" s="25">
        <v>1</v>
      </c>
      <c r="C3731" s="25">
        <v>1</v>
      </c>
      <c r="D3731" s="25">
        <v>90.45</v>
      </c>
      <c r="E3731" s="25">
        <v>2633.3</v>
      </c>
      <c r="F3731" t="str">
        <f t="shared" si="183"/>
        <v>T2</v>
      </c>
      <c r="G3731" s="25">
        <v>64</v>
      </c>
      <c r="H3731" s="25">
        <v>1</v>
      </c>
      <c r="I3731" s="25">
        <v>1</v>
      </c>
      <c r="J3731" s="25">
        <v>90.6</v>
      </c>
      <c r="K3731" s="25">
        <v>3217.65</v>
      </c>
      <c r="L3731">
        <f t="shared" si="182"/>
        <v>0.55492032284768222</v>
      </c>
      <c r="O3731" s="25">
        <v>64</v>
      </c>
      <c r="P3731" s="25">
        <v>1</v>
      </c>
      <c r="Q3731" s="25">
        <v>1</v>
      </c>
      <c r="R3731" s="25">
        <v>85</v>
      </c>
      <c r="S3731" s="25">
        <f t="shared" si="184"/>
        <v>5440</v>
      </c>
    </row>
    <row r="3732" spans="1:19" ht="13">
      <c r="A3732" s="25">
        <v>65</v>
      </c>
      <c r="B3732" s="25">
        <v>1</v>
      </c>
      <c r="C3732" s="25">
        <v>1</v>
      </c>
      <c r="D3732" s="25">
        <v>72.45</v>
      </c>
      <c r="E3732" s="25">
        <v>3145.9</v>
      </c>
      <c r="F3732" t="str">
        <f t="shared" si="183"/>
        <v>T2</v>
      </c>
      <c r="G3732" s="25">
        <v>64</v>
      </c>
      <c r="H3732" s="25">
        <v>1</v>
      </c>
      <c r="I3732" s="25">
        <v>1</v>
      </c>
      <c r="J3732" s="25">
        <v>76.099999999999994</v>
      </c>
      <c r="K3732" s="25">
        <v>2665</v>
      </c>
      <c r="L3732">
        <f t="shared" si="182"/>
        <v>0.54718298291721423</v>
      </c>
      <c r="O3732" s="25">
        <v>65</v>
      </c>
      <c r="P3732" s="25">
        <v>1</v>
      </c>
      <c r="Q3732" s="25">
        <v>1</v>
      </c>
      <c r="R3732" s="25">
        <v>90.45</v>
      </c>
      <c r="S3732" s="25">
        <f t="shared" si="184"/>
        <v>5879.25</v>
      </c>
    </row>
    <row r="3733" spans="1:19" ht="13">
      <c r="A3733" s="25">
        <v>65</v>
      </c>
      <c r="B3733" s="25">
        <v>1</v>
      </c>
      <c r="C3733" s="25">
        <v>1</v>
      </c>
      <c r="D3733" s="25">
        <v>84.2</v>
      </c>
      <c r="E3733" s="25">
        <v>2324.6999999999998</v>
      </c>
      <c r="F3733" t="str">
        <f t="shared" si="183"/>
        <v>T2</v>
      </c>
      <c r="G3733" s="25">
        <v>64</v>
      </c>
      <c r="H3733" s="25">
        <v>1</v>
      </c>
      <c r="I3733" s="25">
        <v>1</v>
      </c>
      <c r="J3733" s="25">
        <v>66.150000000000006</v>
      </c>
      <c r="K3733" s="25">
        <v>674.55</v>
      </c>
      <c r="L3733">
        <f t="shared" si="182"/>
        <v>0.15933248299319724</v>
      </c>
      <c r="O3733" s="25">
        <v>65</v>
      </c>
      <c r="P3733" s="25">
        <v>1</v>
      </c>
      <c r="Q3733" s="25">
        <v>1</v>
      </c>
      <c r="R3733" s="25">
        <v>72.45</v>
      </c>
      <c r="S3733" s="25">
        <f t="shared" si="184"/>
        <v>4709.25</v>
      </c>
    </row>
    <row r="3734" spans="1:19" ht="13">
      <c r="A3734" s="25">
        <v>65</v>
      </c>
      <c r="B3734" s="25">
        <v>1</v>
      </c>
      <c r="C3734" s="25">
        <v>1</v>
      </c>
      <c r="D3734" s="25">
        <v>76.150000000000006</v>
      </c>
      <c r="E3734" s="25">
        <v>2661.1</v>
      </c>
      <c r="F3734" t="str">
        <f t="shared" si="183"/>
        <v>T2</v>
      </c>
      <c r="G3734" s="25">
        <v>64</v>
      </c>
      <c r="H3734" s="25">
        <v>1</v>
      </c>
      <c r="I3734" s="25">
        <v>1</v>
      </c>
      <c r="J3734" s="25">
        <v>58.35</v>
      </c>
      <c r="K3734" s="25">
        <v>624.15</v>
      </c>
      <c r="L3734">
        <f t="shared" si="182"/>
        <v>0.16713528277634959</v>
      </c>
      <c r="O3734" s="25">
        <v>65</v>
      </c>
      <c r="P3734" s="25">
        <v>1</v>
      </c>
      <c r="Q3734" s="25">
        <v>1</v>
      </c>
      <c r="R3734" s="25">
        <v>84.2</v>
      </c>
      <c r="S3734" s="25">
        <f t="shared" si="184"/>
        <v>5473</v>
      </c>
    </row>
    <row r="3735" spans="1:19" ht="13">
      <c r="A3735" s="25">
        <v>65</v>
      </c>
      <c r="B3735" s="25">
        <v>1</v>
      </c>
      <c r="C3735" s="25">
        <v>1</v>
      </c>
      <c r="D3735" s="25">
        <v>74.2</v>
      </c>
      <c r="E3735" s="25">
        <v>1151.05</v>
      </c>
      <c r="F3735" t="str">
        <f t="shared" si="183"/>
        <v>T2</v>
      </c>
      <c r="G3735" s="25">
        <v>64</v>
      </c>
      <c r="H3735" s="25">
        <v>1</v>
      </c>
      <c r="I3735" s="25">
        <v>1</v>
      </c>
      <c r="J3735" s="25">
        <v>86.4</v>
      </c>
      <c r="K3735" s="25">
        <v>3416.85</v>
      </c>
      <c r="L3735">
        <f t="shared" si="182"/>
        <v>0.61791992187499989</v>
      </c>
      <c r="O3735" s="25">
        <v>65</v>
      </c>
      <c r="P3735" s="25">
        <v>1</v>
      </c>
      <c r="Q3735" s="25">
        <v>1</v>
      </c>
      <c r="R3735" s="25">
        <v>76.150000000000006</v>
      </c>
      <c r="S3735" s="25">
        <f t="shared" si="184"/>
        <v>4949.75</v>
      </c>
    </row>
    <row r="3736" spans="1:19" ht="13">
      <c r="A3736" s="25">
        <v>65</v>
      </c>
      <c r="B3736" s="25">
        <v>1</v>
      </c>
      <c r="C3736" s="25">
        <v>1</v>
      </c>
      <c r="D3736" s="25">
        <v>91.55</v>
      </c>
      <c r="E3736" s="25">
        <v>2781.85</v>
      </c>
      <c r="F3736" t="str">
        <f t="shared" si="183"/>
        <v>T2</v>
      </c>
      <c r="G3736" s="25">
        <v>64</v>
      </c>
      <c r="H3736" s="25">
        <v>1</v>
      </c>
      <c r="I3736" s="25">
        <v>1</v>
      </c>
      <c r="J3736" s="25">
        <v>86.55</v>
      </c>
      <c r="K3736" s="25">
        <v>2316.85</v>
      </c>
      <c r="L3736">
        <f t="shared" si="182"/>
        <v>0.41826437030618141</v>
      </c>
      <c r="O3736" s="25">
        <v>65</v>
      </c>
      <c r="P3736" s="25">
        <v>1</v>
      </c>
      <c r="Q3736" s="25">
        <v>1</v>
      </c>
      <c r="R3736" s="25">
        <v>74.2</v>
      </c>
      <c r="S3736" s="25">
        <f t="shared" si="184"/>
        <v>4823</v>
      </c>
    </row>
    <row r="3737" spans="1:19" ht="13">
      <c r="A3737" s="25">
        <v>65</v>
      </c>
      <c r="B3737" s="25">
        <v>1</v>
      </c>
      <c r="C3737" s="25">
        <v>1</v>
      </c>
      <c r="D3737" s="25">
        <v>79.400000000000006</v>
      </c>
      <c r="E3737" s="25">
        <v>3520.75</v>
      </c>
      <c r="F3737" t="str">
        <f t="shared" si="183"/>
        <v>T2</v>
      </c>
      <c r="G3737" s="25">
        <v>64</v>
      </c>
      <c r="H3737" s="25">
        <v>1</v>
      </c>
      <c r="I3737" s="25">
        <v>1</v>
      </c>
      <c r="J3737" s="25">
        <v>53.85</v>
      </c>
      <c r="K3737" s="25">
        <v>3608</v>
      </c>
      <c r="L3737">
        <f t="shared" si="182"/>
        <v>1.0468895078922933</v>
      </c>
      <c r="O3737" s="25">
        <v>65</v>
      </c>
      <c r="P3737" s="25">
        <v>1</v>
      </c>
      <c r="Q3737" s="25">
        <v>1</v>
      </c>
      <c r="R3737" s="25">
        <v>91.55</v>
      </c>
      <c r="S3737" s="25">
        <f t="shared" si="184"/>
        <v>5950.75</v>
      </c>
    </row>
    <row r="3738" spans="1:19" ht="13">
      <c r="A3738" s="25">
        <v>65</v>
      </c>
      <c r="B3738" s="25">
        <v>1</v>
      </c>
      <c r="C3738" s="25">
        <v>1</v>
      </c>
      <c r="D3738" s="25">
        <v>82.5</v>
      </c>
      <c r="E3738" s="25">
        <v>3023.85</v>
      </c>
      <c r="F3738" t="str">
        <f t="shared" si="183"/>
        <v>T2</v>
      </c>
      <c r="G3738" s="25">
        <v>64</v>
      </c>
      <c r="H3738" s="25">
        <v>1</v>
      </c>
      <c r="I3738" s="25">
        <v>1</v>
      </c>
      <c r="J3738" s="25">
        <v>74.650000000000006</v>
      </c>
      <c r="K3738" s="25">
        <v>3334.9</v>
      </c>
      <c r="L3738">
        <f t="shared" si="182"/>
        <v>0.69802829872739447</v>
      </c>
      <c r="O3738" s="25">
        <v>65</v>
      </c>
      <c r="P3738" s="25">
        <v>1</v>
      </c>
      <c r="Q3738" s="25">
        <v>1</v>
      </c>
      <c r="R3738" s="25">
        <v>79.400000000000006</v>
      </c>
      <c r="S3738" s="25">
        <f t="shared" si="184"/>
        <v>5161</v>
      </c>
    </row>
    <row r="3739" spans="1:19" ht="13">
      <c r="A3739" s="25">
        <v>65</v>
      </c>
      <c r="B3739" s="25">
        <v>1</v>
      </c>
      <c r="C3739" s="25">
        <v>1</v>
      </c>
      <c r="D3739" s="25">
        <v>67.05</v>
      </c>
      <c r="E3739" s="25">
        <v>613.95000000000005</v>
      </c>
      <c r="F3739" t="str">
        <f t="shared" si="183"/>
        <v>T2</v>
      </c>
      <c r="G3739" s="25">
        <v>64</v>
      </c>
      <c r="H3739" s="25">
        <v>1</v>
      </c>
      <c r="I3739" s="25">
        <v>1</v>
      </c>
      <c r="J3739" s="25">
        <v>70.150000000000006</v>
      </c>
      <c r="K3739" s="25">
        <v>3351.55</v>
      </c>
      <c r="L3739">
        <f t="shared" ref="L3739:L3802" si="185">(K3739/J3739)/G3739</f>
        <v>0.74651416607270138</v>
      </c>
      <c r="O3739" s="25">
        <v>65</v>
      </c>
      <c r="P3739" s="25">
        <v>1</v>
      </c>
      <c r="Q3739" s="25">
        <v>1</v>
      </c>
      <c r="R3739" s="25">
        <v>82.5</v>
      </c>
      <c r="S3739" s="25">
        <f t="shared" si="184"/>
        <v>5362.5</v>
      </c>
    </row>
    <row r="3740" spans="1:19" ht="13">
      <c r="A3740" s="25">
        <v>65</v>
      </c>
      <c r="B3740" s="25">
        <v>1</v>
      </c>
      <c r="C3740" s="25">
        <v>1</v>
      </c>
      <c r="D3740" s="25">
        <v>69.55</v>
      </c>
      <c r="E3740" s="25">
        <v>2901.8</v>
      </c>
      <c r="F3740" t="str">
        <f t="shared" si="183"/>
        <v>T2</v>
      </c>
      <c r="G3740" s="25">
        <v>64</v>
      </c>
      <c r="H3740" s="25">
        <v>1</v>
      </c>
      <c r="I3740" s="25">
        <v>1</v>
      </c>
      <c r="J3740" s="25">
        <v>85</v>
      </c>
      <c r="K3740" s="25">
        <v>601.54999999999995</v>
      </c>
      <c r="L3740">
        <f t="shared" si="185"/>
        <v>0.11057904411764705</v>
      </c>
      <c r="O3740" s="25">
        <v>65</v>
      </c>
      <c r="P3740" s="25">
        <v>1</v>
      </c>
      <c r="Q3740" s="25">
        <v>1</v>
      </c>
      <c r="R3740" s="25">
        <v>67.05</v>
      </c>
      <c r="S3740" s="25">
        <f t="shared" si="184"/>
        <v>4358.25</v>
      </c>
    </row>
    <row r="3741" spans="1:19" ht="13">
      <c r="A3741" s="25">
        <v>66</v>
      </c>
      <c r="B3741" s="25">
        <v>1</v>
      </c>
      <c r="C3741" s="25">
        <v>1</v>
      </c>
      <c r="D3741" s="25">
        <v>66.099999999999994</v>
      </c>
      <c r="E3741" s="25">
        <v>2347.9</v>
      </c>
      <c r="F3741" t="str">
        <f t="shared" si="183"/>
        <v>T2</v>
      </c>
      <c r="G3741" s="25">
        <v>65</v>
      </c>
      <c r="H3741" s="25">
        <v>1</v>
      </c>
      <c r="I3741" s="25">
        <v>1</v>
      </c>
      <c r="J3741" s="25">
        <v>90.45</v>
      </c>
      <c r="K3741" s="25">
        <v>2633.3</v>
      </c>
      <c r="L3741">
        <f t="shared" si="185"/>
        <v>0.44789726580771355</v>
      </c>
      <c r="O3741" s="25">
        <v>65</v>
      </c>
      <c r="P3741" s="25">
        <v>1</v>
      </c>
      <c r="Q3741" s="25">
        <v>1</v>
      </c>
      <c r="R3741" s="25">
        <v>69.55</v>
      </c>
      <c r="S3741" s="25">
        <f t="shared" si="184"/>
        <v>4520.75</v>
      </c>
    </row>
    <row r="3742" spans="1:19" ht="13">
      <c r="A3742" s="25">
        <v>66</v>
      </c>
      <c r="B3742" s="25">
        <v>1</v>
      </c>
      <c r="C3742" s="25">
        <v>1</v>
      </c>
      <c r="D3742" s="25">
        <v>85.25</v>
      </c>
      <c r="E3742" s="25">
        <v>1864.65</v>
      </c>
      <c r="F3742" t="str">
        <f t="shared" si="183"/>
        <v>T2</v>
      </c>
      <c r="G3742" s="25">
        <v>65</v>
      </c>
      <c r="H3742" s="25">
        <v>1</v>
      </c>
      <c r="I3742" s="25">
        <v>1</v>
      </c>
      <c r="J3742" s="25">
        <v>72.45</v>
      </c>
      <c r="K3742" s="25">
        <v>3145.9</v>
      </c>
      <c r="L3742">
        <f t="shared" si="185"/>
        <v>0.66802569411265067</v>
      </c>
      <c r="O3742" s="25">
        <v>66</v>
      </c>
      <c r="P3742" s="25">
        <v>1</v>
      </c>
      <c r="Q3742" s="25">
        <v>1</v>
      </c>
      <c r="R3742" s="25">
        <v>66.099999999999994</v>
      </c>
      <c r="S3742" s="25">
        <f t="shared" si="184"/>
        <v>4362.5999999999995</v>
      </c>
    </row>
    <row r="3743" spans="1:19" ht="13">
      <c r="A3743" s="25">
        <v>66</v>
      </c>
      <c r="B3743" s="25">
        <v>1</v>
      </c>
      <c r="C3743" s="25">
        <v>1</v>
      </c>
      <c r="D3743" s="25">
        <v>65.7</v>
      </c>
      <c r="E3743" s="25">
        <v>2871.5</v>
      </c>
      <c r="F3743" t="str">
        <f t="shared" si="183"/>
        <v>T2</v>
      </c>
      <c r="G3743" s="25">
        <v>65</v>
      </c>
      <c r="H3743" s="25">
        <v>1</v>
      </c>
      <c r="I3743" s="25">
        <v>1</v>
      </c>
      <c r="J3743" s="25">
        <v>84.2</v>
      </c>
      <c r="K3743" s="25">
        <v>2324.6999999999998</v>
      </c>
      <c r="L3743">
        <f t="shared" si="185"/>
        <v>0.42475790243011141</v>
      </c>
      <c r="O3743" s="25">
        <v>66</v>
      </c>
      <c r="P3743" s="25">
        <v>1</v>
      </c>
      <c r="Q3743" s="25">
        <v>1</v>
      </c>
      <c r="R3743" s="25">
        <v>85.25</v>
      </c>
      <c r="S3743" s="25">
        <f t="shared" si="184"/>
        <v>5626.5</v>
      </c>
    </row>
    <row r="3744" spans="1:19" ht="13">
      <c r="A3744" s="25">
        <v>66</v>
      </c>
      <c r="B3744" s="25">
        <v>1</v>
      </c>
      <c r="C3744" s="25">
        <v>1</v>
      </c>
      <c r="D3744" s="25">
        <v>74.599999999999994</v>
      </c>
      <c r="E3744" s="25">
        <v>2596.15</v>
      </c>
      <c r="F3744" t="str">
        <f t="shared" si="183"/>
        <v>T2</v>
      </c>
      <c r="G3744" s="25">
        <v>65</v>
      </c>
      <c r="H3744" s="25">
        <v>1</v>
      </c>
      <c r="I3744" s="25">
        <v>1</v>
      </c>
      <c r="J3744" s="25">
        <v>76.150000000000006</v>
      </c>
      <c r="K3744" s="25">
        <v>2661.1</v>
      </c>
      <c r="L3744">
        <f t="shared" si="185"/>
        <v>0.53762311227839787</v>
      </c>
      <c r="O3744" s="25">
        <v>66</v>
      </c>
      <c r="P3744" s="25">
        <v>1</v>
      </c>
      <c r="Q3744" s="25">
        <v>1</v>
      </c>
      <c r="R3744" s="25">
        <v>65.7</v>
      </c>
      <c r="S3744" s="25">
        <f t="shared" si="184"/>
        <v>4336.2</v>
      </c>
    </row>
    <row r="3745" spans="1:19" ht="13">
      <c r="A3745" s="25">
        <v>66</v>
      </c>
      <c r="B3745" s="25">
        <v>1</v>
      </c>
      <c r="C3745" s="25">
        <v>1</v>
      </c>
      <c r="D3745" s="25">
        <v>89.9</v>
      </c>
      <c r="E3745" s="25">
        <v>2628.6</v>
      </c>
      <c r="F3745" t="str">
        <f t="shared" si="183"/>
        <v>T2</v>
      </c>
      <c r="G3745" s="25">
        <v>65</v>
      </c>
      <c r="H3745" s="25">
        <v>1</v>
      </c>
      <c r="I3745" s="25">
        <v>1</v>
      </c>
      <c r="J3745" s="25">
        <v>74.2</v>
      </c>
      <c r="K3745" s="25">
        <v>1151.05</v>
      </c>
      <c r="L3745">
        <f t="shared" si="185"/>
        <v>0.23865851130002072</v>
      </c>
      <c r="O3745" s="25">
        <v>66</v>
      </c>
      <c r="P3745" s="25">
        <v>1</v>
      </c>
      <c r="Q3745" s="25">
        <v>1</v>
      </c>
      <c r="R3745" s="25">
        <v>74.599999999999994</v>
      </c>
      <c r="S3745" s="25">
        <f t="shared" si="184"/>
        <v>4923.5999999999995</v>
      </c>
    </row>
    <row r="3746" spans="1:19" ht="13">
      <c r="A3746" s="25">
        <v>66</v>
      </c>
      <c r="B3746" s="25">
        <v>1</v>
      </c>
      <c r="C3746" s="25">
        <v>1</v>
      </c>
      <c r="D3746" s="25">
        <v>63.3</v>
      </c>
      <c r="E3746" s="25">
        <v>2483.0500000000002</v>
      </c>
      <c r="F3746" t="str">
        <f t="shared" si="183"/>
        <v>T2</v>
      </c>
      <c r="G3746" s="25">
        <v>65</v>
      </c>
      <c r="H3746" s="25">
        <v>1</v>
      </c>
      <c r="I3746" s="25">
        <v>1</v>
      </c>
      <c r="J3746" s="25">
        <v>91.55</v>
      </c>
      <c r="K3746" s="25">
        <v>2781.85</v>
      </c>
      <c r="L3746">
        <f t="shared" si="185"/>
        <v>0.46747888921564507</v>
      </c>
      <c r="O3746" s="25">
        <v>66</v>
      </c>
      <c r="P3746" s="25">
        <v>1</v>
      </c>
      <c r="Q3746" s="25">
        <v>1</v>
      </c>
      <c r="R3746" s="25">
        <v>89.9</v>
      </c>
      <c r="S3746" s="25">
        <f t="shared" si="184"/>
        <v>5933.4000000000005</v>
      </c>
    </row>
    <row r="3747" spans="1:19" ht="13">
      <c r="A3747" s="25">
        <v>66</v>
      </c>
      <c r="B3747" s="25">
        <v>1</v>
      </c>
      <c r="C3747" s="25">
        <v>1</v>
      </c>
      <c r="D3747" s="25">
        <v>90.05</v>
      </c>
      <c r="E3747" s="25">
        <v>2404.15</v>
      </c>
      <c r="F3747" t="str">
        <f t="shared" si="183"/>
        <v>T2</v>
      </c>
      <c r="G3747" s="25">
        <v>65</v>
      </c>
      <c r="H3747" s="25">
        <v>1</v>
      </c>
      <c r="I3747" s="25">
        <v>1</v>
      </c>
      <c r="J3747" s="25">
        <v>79.400000000000006</v>
      </c>
      <c r="K3747" s="25">
        <v>3520.75</v>
      </c>
      <c r="L3747">
        <f t="shared" si="185"/>
        <v>0.68218368533229989</v>
      </c>
      <c r="O3747" s="25">
        <v>66</v>
      </c>
      <c r="P3747" s="25">
        <v>1</v>
      </c>
      <c r="Q3747" s="25">
        <v>1</v>
      </c>
      <c r="R3747" s="25">
        <v>63.3</v>
      </c>
      <c r="S3747" s="25">
        <f t="shared" si="184"/>
        <v>4177.8</v>
      </c>
    </row>
    <row r="3748" spans="1:19" ht="13">
      <c r="A3748" s="25">
        <v>66</v>
      </c>
      <c r="B3748" s="25">
        <v>1</v>
      </c>
      <c r="C3748" s="25">
        <v>1</v>
      </c>
      <c r="D3748" s="25">
        <v>68.75</v>
      </c>
      <c r="E3748" s="25">
        <v>1739.6</v>
      </c>
      <c r="F3748" t="str">
        <f t="shared" si="183"/>
        <v>T2</v>
      </c>
      <c r="G3748" s="25">
        <v>65</v>
      </c>
      <c r="H3748" s="25">
        <v>1</v>
      </c>
      <c r="I3748" s="25">
        <v>1</v>
      </c>
      <c r="J3748" s="25">
        <v>82.5</v>
      </c>
      <c r="K3748" s="25">
        <v>3023.85</v>
      </c>
      <c r="L3748">
        <f t="shared" si="185"/>
        <v>0.56388811188811183</v>
      </c>
      <c r="O3748" s="25">
        <v>66</v>
      </c>
      <c r="P3748" s="25">
        <v>1</v>
      </c>
      <c r="Q3748" s="25">
        <v>1</v>
      </c>
      <c r="R3748" s="25">
        <v>90.05</v>
      </c>
      <c r="S3748" s="25">
        <f t="shared" si="184"/>
        <v>5943.3</v>
      </c>
    </row>
    <row r="3749" spans="1:19" ht="13">
      <c r="A3749" s="25">
        <v>66</v>
      </c>
      <c r="B3749" s="25">
        <v>1</v>
      </c>
      <c r="C3749" s="25">
        <v>1</v>
      </c>
      <c r="D3749" s="25">
        <v>66.900000000000006</v>
      </c>
      <c r="E3749" s="25">
        <v>2723.75</v>
      </c>
      <c r="F3749" t="str">
        <f t="shared" si="183"/>
        <v>T2</v>
      </c>
      <c r="G3749" s="25">
        <v>65</v>
      </c>
      <c r="H3749" s="25">
        <v>1</v>
      </c>
      <c r="I3749" s="25">
        <v>1</v>
      </c>
      <c r="J3749" s="25">
        <v>67.05</v>
      </c>
      <c r="K3749" s="25">
        <v>613.95000000000005</v>
      </c>
      <c r="L3749">
        <f t="shared" si="185"/>
        <v>0.14087076234727242</v>
      </c>
      <c r="O3749" s="25">
        <v>66</v>
      </c>
      <c r="P3749" s="25">
        <v>1</v>
      </c>
      <c r="Q3749" s="25">
        <v>1</v>
      </c>
      <c r="R3749" s="25">
        <v>68.75</v>
      </c>
      <c r="S3749" s="25">
        <f t="shared" si="184"/>
        <v>4537.5</v>
      </c>
    </row>
    <row r="3750" spans="1:19" ht="13">
      <c r="A3750" s="25">
        <v>66</v>
      </c>
      <c r="B3750" s="25">
        <v>1</v>
      </c>
      <c r="C3750" s="25">
        <v>1</v>
      </c>
      <c r="D3750" s="25">
        <v>79.849999999999994</v>
      </c>
      <c r="E3750" s="25">
        <v>607.70000000000005</v>
      </c>
      <c r="F3750" t="str">
        <f t="shared" si="183"/>
        <v>T2</v>
      </c>
      <c r="G3750" s="25">
        <v>65</v>
      </c>
      <c r="H3750" s="25">
        <v>1</v>
      </c>
      <c r="I3750" s="25">
        <v>1</v>
      </c>
      <c r="J3750" s="25">
        <v>69.55</v>
      </c>
      <c r="K3750" s="25">
        <v>2901.8</v>
      </c>
      <c r="L3750">
        <f t="shared" si="185"/>
        <v>0.64188464303489479</v>
      </c>
      <c r="O3750" s="25">
        <v>66</v>
      </c>
      <c r="P3750" s="25">
        <v>1</v>
      </c>
      <c r="Q3750" s="25">
        <v>1</v>
      </c>
      <c r="R3750" s="25">
        <v>66.900000000000006</v>
      </c>
      <c r="S3750" s="25">
        <f t="shared" si="184"/>
        <v>4415.4000000000005</v>
      </c>
    </row>
    <row r="3751" spans="1:19" ht="13">
      <c r="A3751" s="25">
        <v>66</v>
      </c>
      <c r="B3751" s="25">
        <v>1</v>
      </c>
      <c r="C3751" s="25">
        <v>1</v>
      </c>
      <c r="D3751" s="25">
        <v>63.85</v>
      </c>
      <c r="E3751" s="25">
        <v>593.20000000000005</v>
      </c>
      <c r="F3751" t="str">
        <f t="shared" si="183"/>
        <v>T2</v>
      </c>
      <c r="G3751" s="25">
        <v>66</v>
      </c>
      <c r="H3751" s="25">
        <v>1</v>
      </c>
      <c r="I3751" s="25">
        <v>1</v>
      </c>
      <c r="J3751" s="25">
        <v>66.099999999999994</v>
      </c>
      <c r="K3751" s="25">
        <v>2347.9</v>
      </c>
      <c r="L3751">
        <f t="shared" si="185"/>
        <v>0.53818823637280533</v>
      </c>
      <c r="O3751" s="25">
        <v>66</v>
      </c>
      <c r="P3751" s="25">
        <v>1</v>
      </c>
      <c r="Q3751" s="25">
        <v>1</v>
      </c>
      <c r="R3751" s="25">
        <v>79.849999999999994</v>
      </c>
      <c r="S3751" s="25">
        <f t="shared" si="184"/>
        <v>5270.0999999999995</v>
      </c>
    </row>
    <row r="3752" spans="1:19" ht="13">
      <c r="A3752" s="25">
        <v>66</v>
      </c>
      <c r="B3752" s="25">
        <v>1</v>
      </c>
      <c r="C3752" s="25">
        <v>1</v>
      </c>
      <c r="D3752" s="25">
        <v>84</v>
      </c>
      <c r="E3752" s="25">
        <v>587.70000000000005</v>
      </c>
      <c r="F3752" t="str">
        <f t="shared" si="183"/>
        <v>T2</v>
      </c>
      <c r="G3752" s="25">
        <v>66</v>
      </c>
      <c r="H3752" s="25">
        <v>1</v>
      </c>
      <c r="I3752" s="25">
        <v>1</v>
      </c>
      <c r="J3752" s="25">
        <v>85.25</v>
      </c>
      <c r="K3752" s="25">
        <v>1864.65</v>
      </c>
      <c r="L3752">
        <f t="shared" si="185"/>
        <v>0.33140495867768599</v>
      </c>
      <c r="O3752" s="25">
        <v>66</v>
      </c>
      <c r="P3752" s="25">
        <v>1</v>
      </c>
      <c r="Q3752" s="25">
        <v>1</v>
      </c>
      <c r="R3752" s="25">
        <v>63.85</v>
      </c>
      <c r="S3752" s="25">
        <f t="shared" si="184"/>
        <v>4214.1000000000004</v>
      </c>
    </row>
    <row r="3753" spans="1:19" ht="13">
      <c r="A3753" s="25">
        <v>66</v>
      </c>
      <c r="B3753" s="25">
        <v>1</v>
      </c>
      <c r="C3753" s="25">
        <v>1</v>
      </c>
      <c r="D3753" s="25">
        <v>67.45</v>
      </c>
      <c r="E3753" s="25">
        <v>654.54999999999995</v>
      </c>
      <c r="F3753" t="str">
        <f t="shared" si="183"/>
        <v>T2</v>
      </c>
      <c r="G3753" s="25">
        <v>66</v>
      </c>
      <c r="H3753" s="25">
        <v>1</v>
      </c>
      <c r="I3753" s="25">
        <v>1</v>
      </c>
      <c r="J3753" s="25">
        <v>65.7</v>
      </c>
      <c r="K3753" s="25">
        <v>2871.5</v>
      </c>
      <c r="L3753">
        <f t="shared" si="185"/>
        <v>0.66221576495549095</v>
      </c>
      <c r="O3753" s="25">
        <v>66</v>
      </c>
      <c r="P3753" s="25">
        <v>1</v>
      </c>
      <c r="Q3753" s="25">
        <v>1</v>
      </c>
      <c r="R3753" s="25">
        <v>84</v>
      </c>
      <c r="S3753" s="25">
        <f t="shared" si="184"/>
        <v>5544</v>
      </c>
    </row>
    <row r="3754" spans="1:19" ht="13">
      <c r="A3754" s="25">
        <v>66</v>
      </c>
      <c r="B3754" s="25">
        <v>1</v>
      </c>
      <c r="C3754" s="25">
        <v>1</v>
      </c>
      <c r="D3754" s="25">
        <v>91.7</v>
      </c>
      <c r="E3754" s="25">
        <v>3019.25</v>
      </c>
      <c r="F3754" t="str">
        <f t="shared" si="183"/>
        <v>T2</v>
      </c>
      <c r="G3754" s="25">
        <v>66</v>
      </c>
      <c r="H3754" s="25">
        <v>1</v>
      </c>
      <c r="I3754" s="25">
        <v>1</v>
      </c>
      <c r="J3754" s="25">
        <v>74.599999999999994</v>
      </c>
      <c r="K3754" s="25">
        <v>2596.15</v>
      </c>
      <c r="L3754">
        <f t="shared" si="185"/>
        <v>0.52728694451214564</v>
      </c>
      <c r="O3754" s="25">
        <v>66</v>
      </c>
      <c r="P3754" s="25">
        <v>1</v>
      </c>
      <c r="Q3754" s="25">
        <v>1</v>
      </c>
      <c r="R3754" s="25">
        <v>67.45</v>
      </c>
      <c r="S3754" s="25">
        <f t="shared" si="184"/>
        <v>4451.7</v>
      </c>
    </row>
    <row r="3755" spans="1:19" ht="13">
      <c r="A3755" s="25">
        <v>66</v>
      </c>
      <c r="B3755" s="25">
        <v>1</v>
      </c>
      <c r="C3755" s="25">
        <v>1</v>
      </c>
      <c r="D3755" s="25">
        <v>70.849999999999994</v>
      </c>
      <c r="E3755" s="25">
        <v>2282.9499999999998</v>
      </c>
      <c r="F3755" t="str">
        <f t="shared" si="183"/>
        <v>T2</v>
      </c>
      <c r="G3755" s="25">
        <v>66</v>
      </c>
      <c r="H3755" s="25">
        <v>1</v>
      </c>
      <c r="I3755" s="25">
        <v>1</v>
      </c>
      <c r="J3755" s="25">
        <v>89.9</v>
      </c>
      <c r="K3755" s="25">
        <v>2628.6</v>
      </c>
      <c r="L3755">
        <f t="shared" si="185"/>
        <v>0.44301749418545855</v>
      </c>
      <c r="O3755" s="25">
        <v>66</v>
      </c>
      <c r="P3755" s="25">
        <v>1</v>
      </c>
      <c r="Q3755" s="25">
        <v>1</v>
      </c>
      <c r="R3755" s="25">
        <v>91.7</v>
      </c>
      <c r="S3755" s="25">
        <f t="shared" si="184"/>
        <v>6052.2</v>
      </c>
    </row>
    <row r="3756" spans="1:19" ht="13">
      <c r="A3756" s="25">
        <v>66</v>
      </c>
      <c r="B3756" s="25">
        <v>1</v>
      </c>
      <c r="C3756" s="25">
        <v>1</v>
      </c>
      <c r="D3756" s="25">
        <v>80.55</v>
      </c>
      <c r="E3756" s="25">
        <v>2276.9499999999998</v>
      </c>
      <c r="F3756" t="str">
        <f t="shared" si="183"/>
        <v>T2</v>
      </c>
      <c r="G3756" s="25">
        <v>66</v>
      </c>
      <c r="H3756" s="25">
        <v>1</v>
      </c>
      <c r="I3756" s="25">
        <v>1</v>
      </c>
      <c r="J3756" s="25">
        <v>63.3</v>
      </c>
      <c r="K3756" s="25">
        <v>2483.0500000000002</v>
      </c>
      <c r="L3756">
        <f t="shared" si="185"/>
        <v>0.59434391306429224</v>
      </c>
      <c r="O3756" s="25">
        <v>66</v>
      </c>
      <c r="P3756" s="25">
        <v>1</v>
      </c>
      <c r="Q3756" s="25">
        <v>1</v>
      </c>
      <c r="R3756" s="25">
        <v>70.849999999999994</v>
      </c>
      <c r="S3756" s="25">
        <f t="shared" si="184"/>
        <v>4676.0999999999995</v>
      </c>
    </row>
    <row r="3757" spans="1:19" ht="13">
      <c r="A3757" s="25">
        <v>66</v>
      </c>
      <c r="B3757" s="25">
        <v>1</v>
      </c>
      <c r="C3757" s="25">
        <v>1</v>
      </c>
      <c r="D3757" s="25">
        <v>63.85</v>
      </c>
      <c r="E3757" s="25">
        <v>1830.1</v>
      </c>
      <c r="F3757" t="str">
        <f t="shared" si="183"/>
        <v>T2</v>
      </c>
      <c r="G3757" s="25">
        <v>66</v>
      </c>
      <c r="H3757" s="25">
        <v>1</v>
      </c>
      <c r="I3757" s="25">
        <v>1</v>
      </c>
      <c r="J3757" s="25">
        <v>90.05</v>
      </c>
      <c r="K3757" s="25">
        <v>2404.15</v>
      </c>
      <c r="L3757">
        <f t="shared" si="185"/>
        <v>0.40451432705735874</v>
      </c>
      <c r="O3757" s="25">
        <v>66</v>
      </c>
      <c r="P3757" s="25">
        <v>1</v>
      </c>
      <c r="Q3757" s="25">
        <v>1</v>
      </c>
      <c r="R3757" s="25">
        <v>80.55</v>
      </c>
      <c r="S3757" s="25">
        <f t="shared" si="184"/>
        <v>5316.3</v>
      </c>
    </row>
    <row r="3758" spans="1:19" ht="13">
      <c r="A3758" s="25">
        <v>66</v>
      </c>
      <c r="B3758" s="25">
        <v>1</v>
      </c>
      <c r="C3758" s="25">
        <v>1</v>
      </c>
      <c r="D3758" s="25">
        <v>79.400000000000006</v>
      </c>
      <c r="E3758" s="25">
        <v>3089.6</v>
      </c>
      <c r="F3758" t="str">
        <f t="shared" si="183"/>
        <v>T2</v>
      </c>
      <c r="G3758" s="25">
        <v>66</v>
      </c>
      <c r="H3758" s="25">
        <v>1</v>
      </c>
      <c r="I3758" s="25">
        <v>1</v>
      </c>
      <c r="J3758" s="25">
        <v>68.75</v>
      </c>
      <c r="K3758" s="25">
        <v>1739.6</v>
      </c>
      <c r="L3758">
        <f t="shared" si="185"/>
        <v>0.38338292011019282</v>
      </c>
      <c r="O3758" s="25">
        <v>66</v>
      </c>
      <c r="P3758" s="25">
        <v>1</v>
      </c>
      <c r="Q3758" s="25">
        <v>1</v>
      </c>
      <c r="R3758" s="25">
        <v>63.85</v>
      </c>
      <c r="S3758" s="25">
        <f t="shared" si="184"/>
        <v>4214.1000000000004</v>
      </c>
    </row>
    <row r="3759" spans="1:19" ht="13">
      <c r="A3759" s="25">
        <v>67</v>
      </c>
      <c r="B3759" s="25">
        <v>1</v>
      </c>
      <c r="C3759" s="25">
        <v>1</v>
      </c>
      <c r="D3759" s="25">
        <v>85.25</v>
      </c>
      <c r="E3759" s="25">
        <v>2619.25</v>
      </c>
      <c r="F3759" t="str">
        <f t="shared" si="183"/>
        <v>T2</v>
      </c>
      <c r="G3759" s="25">
        <v>66</v>
      </c>
      <c r="H3759" s="25">
        <v>1</v>
      </c>
      <c r="I3759" s="25">
        <v>1</v>
      </c>
      <c r="J3759" s="25">
        <v>66.900000000000006</v>
      </c>
      <c r="K3759" s="25">
        <v>2723.75</v>
      </c>
      <c r="L3759">
        <f t="shared" si="185"/>
        <v>0.61687502831000585</v>
      </c>
      <c r="O3759" s="25">
        <v>66</v>
      </c>
      <c r="P3759" s="25">
        <v>1</v>
      </c>
      <c r="Q3759" s="25">
        <v>1</v>
      </c>
      <c r="R3759" s="25">
        <v>79.400000000000006</v>
      </c>
      <c r="S3759" s="25">
        <f t="shared" si="184"/>
        <v>5240.4000000000005</v>
      </c>
    </row>
    <row r="3760" spans="1:19" ht="13">
      <c r="A3760" s="25">
        <v>67</v>
      </c>
      <c r="B3760" s="25">
        <v>1</v>
      </c>
      <c r="C3760" s="25">
        <v>1</v>
      </c>
      <c r="D3760" s="25">
        <v>64.55</v>
      </c>
      <c r="E3760" s="25">
        <v>2201.75</v>
      </c>
      <c r="F3760" t="str">
        <f t="shared" si="183"/>
        <v>T2</v>
      </c>
      <c r="G3760" s="25">
        <v>66</v>
      </c>
      <c r="H3760" s="25">
        <v>1</v>
      </c>
      <c r="I3760" s="25">
        <v>1</v>
      </c>
      <c r="J3760" s="25">
        <v>79.849999999999994</v>
      </c>
      <c r="K3760" s="25">
        <v>607.70000000000005</v>
      </c>
      <c r="L3760">
        <f t="shared" si="185"/>
        <v>0.11531090491641527</v>
      </c>
      <c r="O3760" s="25">
        <v>67</v>
      </c>
      <c r="P3760" s="25">
        <v>1</v>
      </c>
      <c r="Q3760" s="25">
        <v>1</v>
      </c>
      <c r="R3760" s="25">
        <v>85.25</v>
      </c>
      <c r="S3760" s="25">
        <f t="shared" si="184"/>
        <v>5711.75</v>
      </c>
    </row>
    <row r="3761" spans="1:19" ht="13">
      <c r="A3761" s="25">
        <v>67</v>
      </c>
      <c r="B3761" s="25">
        <v>1</v>
      </c>
      <c r="C3761" s="25">
        <v>1</v>
      </c>
      <c r="D3761" s="25">
        <v>86.15</v>
      </c>
      <c r="E3761" s="25">
        <v>2979.3</v>
      </c>
      <c r="F3761" t="str">
        <f t="shared" si="183"/>
        <v>T2</v>
      </c>
      <c r="G3761" s="25">
        <v>66</v>
      </c>
      <c r="H3761" s="25">
        <v>1</v>
      </c>
      <c r="I3761" s="25">
        <v>1</v>
      </c>
      <c r="J3761" s="25">
        <v>63.85</v>
      </c>
      <c r="K3761" s="25">
        <v>593.20000000000005</v>
      </c>
      <c r="L3761">
        <f t="shared" si="185"/>
        <v>0.1407655252604352</v>
      </c>
      <c r="O3761" s="25">
        <v>67</v>
      </c>
      <c r="P3761" s="25">
        <v>1</v>
      </c>
      <c r="Q3761" s="25">
        <v>1</v>
      </c>
      <c r="R3761" s="25">
        <v>64.55</v>
      </c>
      <c r="S3761" s="25">
        <f t="shared" si="184"/>
        <v>4324.8499999999995</v>
      </c>
    </row>
    <row r="3762" spans="1:19" ht="13">
      <c r="A3762" s="25">
        <v>67</v>
      </c>
      <c r="B3762" s="25">
        <v>1</v>
      </c>
      <c r="C3762" s="25">
        <v>1</v>
      </c>
      <c r="D3762" s="25">
        <v>70.900000000000006</v>
      </c>
      <c r="E3762" s="25">
        <v>641.15</v>
      </c>
      <c r="F3762" t="str">
        <f t="shared" si="183"/>
        <v>T2</v>
      </c>
      <c r="G3762" s="25">
        <v>66</v>
      </c>
      <c r="H3762" s="25">
        <v>1</v>
      </c>
      <c r="I3762" s="25">
        <v>1</v>
      </c>
      <c r="J3762" s="25">
        <v>84</v>
      </c>
      <c r="K3762" s="25">
        <v>587.70000000000005</v>
      </c>
      <c r="L3762">
        <f t="shared" si="185"/>
        <v>0.10600649350649351</v>
      </c>
      <c r="O3762" s="25">
        <v>67</v>
      </c>
      <c r="P3762" s="25">
        <v>1</v>
      </c>
      <c r="Q3762" s="25">
        <v>1</v>
      </c>
      <c r="R3762" s="25">
        <v>86.15</v>
      </c>
      <c r="S3762" s="25">
        <f t="shared" si="184"/>
        <v>5772.05</v>
      </c>
    </row>
    <row r="3763" spans="1:19" ht="13">
      <c r="A3763" s="25">
        <v>67</v>
      </c>
      <c r="B3763" s="25">
        <v>1</v>
      </c>
      <c r="C3763" s="25">
        <v>1</v>
      </c>
      <c r="D3763" s="25">
        <v>74</v>
      </c>
      <c r="E3763" s="25">
        <v>1051.05</v>
      </c>
      <c r="F3763" t="str">
        <f t="shared" si="183"/>
        <v>T2</v>
      </c>
      <c r="G3763" s="25">
        <v>66</v>
      </c>
      <c r="H3763" s="25">
        <v>1</v>
      </c>
      <c r="I3763" s="25">
        <v>1</v>
      </c>
      <c r="J3763" s="25">
        <v>67.45</v>
      </c>
      <c r="K3763" s="25">
        <v>654.54999999999995</v>
      </c>
      <c r="L3763">
        <f t="shared" si="185"/>
        <v>0.14703371745625263</v>
      </c>
      <c r="O3763" s="25">
        <v>67</v>
      </c>
      <c r="P3763" s="25">
        <v>1</v>
      </c>
      <c r="Q3763" s="25">
        <v>1</v>
      </c>
      <c r="R3763" s="25">
        <v>70.900000000000006</v>
      </c>
      <c r="S3763" s="25">
        <f t="shared" si="184"/>
        <v>4750.3</v>
      </c>
    </row>
    <row r="3764" spans="1:19" ht="13">
      <c r="A3764" s="25">
        <v>67</v>
      </c>
      <c r="B3764" s="25">
        <v>1</v>
      </c>
      <c r="C3764" s="25">
        <v>1</v>
      </c>
      <c r="D3764" s="25">
        <v>65.650000000000006</v>
      </c>
      <c r="E3764" s="25">
        <v>2766.4</v>
      </c>
      <c r="F3764" t="str">
        <f t="shared" si="183"/>
        <v>T2</v>
      </c>
      <c r="G3764" s="25">
        <v>66</v>
      </c>
      <c r="H3764" s="25">
        <v>1</v>
      </c>
      <c r="I3764" s="25">
        <v>1</v>
      </c>
      <c r="J3764" s="25">
        <v>91.7</v>
      </c>
      <c r="K3764" s="25">
        <v>3019.25</v>
      </c>
      <c r="L3764">
        <f t="shared" si="185"/>
        <v>0.49886818016589007</v>
      </c>
      <c r="O3764" s="25">
        <v>67</v>
      </c>
      <c r="P3764" s="25">
        <v>1</v>
      </c>
      <c r="Q3764" s="25">
        <v>1</v>
      </c>
      <c r="R3764" s="25">
        <v>74</v>
      </c>
      <c r="S3764" s="25">
        <f t="shared" si="184"/>
        <v>4958</v>
      </c>
    </row>
    <row r="3765" spans="1:19" ht="13">
      <c r="A3765" s="25">
        <v>67</v>
      </c>
      <c r="B3765" s="25">
        <v>1</v>
      </c>
      <c r="C3765" s="25">
        <v>1</v>
      </c>
      <c r="D3765" s="25">
        <v>79.7</v>
      </c>
      <c r="E3765" s="25">
        <v>696.8</v>
      </c>
      <c r="F3765" t="str">
        <f t="shared" si="183"/>
        <v>T2</v>
      </c>
      <c r="G3765" s="25">
        <v>66</v>
      </c>
      <c r="H3765" s="25">
        <v>1</v>
      </c>
      <c r="I3765" s="25">
        <v>1</v>
      </c>
      <c r="J3765" s="25">
        <v>70.849999999999994</v>
      </c>
      <c r="K3765" s="25">
        <v>2282.9499999999998</v>
      </c>
      <c r="L3765">
        <f t="shared" si="185"/>
        <v>0.48821667629007076</v>
      </c>
      <c r="O3765" s="25">
        <v>67</v>
      </c>
      <c r="P3765" s="25">
        <v>1</v>
      </c>
      <c r="Q3765" s="25">
        <v>1</v>
      </c>
      <c r="R3765" s="25">
        <v>65.650000000000006</v>
      </c>
      <c r="S3765" s="25">
        <f t="shared" si="184"/>
        <v>4398.55</v>
      </c>
    </row>
    <row r="3766" spans="1:19" ht="13">
      <c r="A3766" s="25">
        <v>67</v>
      </c>
      <c r="B3766" s="25">
        <v>1</v>
      </c>
      <c r="C3766" s="25">
        <v>1</v>
      </c>
      <c r="D3766" s="25">
        <v>69.900000000000006</v>
      </c>
      <c r="E3766" s="25">
        <v>1653.45</v>
      </c>
      <c r="F3766" t="str">
        <f t="shared" si="183"/>
        <v>T2</v>
      </c>
      <c r="G3766" s="25">
        <v>66</v>
      </c>
      <c r="H3766" s="25">
        <v>1</v>
      </c>
      <c r="I3766" s="25">
        <v>1</v>
      </c>
      <c r="J3766" s="25">
        <v>80.55</v>
      </c>
      <c r="K3766" s="25">
        <v>2276.9499999999998</v>
      </c>
      <c r="L3766">
        <f t="shared" si="185"/>
        <v>0.42829599533510143</v>
      </c>
      <c r="O3766" s="25">
        <v>67</v>
      </c>
      <c r="P3766" s="25">
        <v>1</v>
      </c>
      <c r="Q3766" s="25">
        <v>1</v>
      </c>
      <c r="R3766" s="25">
        <v>79.7</v>
      </c>
      <c r="S3766" s="25">
        <f t="shared" si="184"/>
        <v>5339.9000000000005</v>
      </c>
    </row>
    <row r="3767" spans="1:19" ht="13">
      <c r="A3767" s="25">
        <v>67</v>
      </c>
      <c r="B3767" s="25">
        <v>1</v>
      </c>
      <c r="C3767" s="25">
        <v>1</v>
      </c>
      <c r="D3767" s="25">
        <v>69.349999999999994</v>
      </c>
      <c r="E3767" s="25">
        <v>2954.5</v>
      </c>
      <c r="F3767" t="str">
        <f t="shared" si="183"/>
        <v>T2</v>
      </c>
      <c r="G3767" s="25">
        <v>66</v>
      </c>
      <c r="H3767" s="25">
        <v>1</v>
      </c>
      <c r="I3767" s="25">
        <v>1</v>
      </c>
      <c r="J3767" s="25">
        <v>63.85</v>
      </c>
      <c r="K3767" s="25">
        <v>1830.1</v>
      </c>
      <c r="L3767">
        <f t="shared" si="185"/>
        <v>0.43428015471868253</v>
      </c>
      <c r="O3767" s="25">
        <v>67</v>
      </c>
      <c r="P3767" s="25">
        <v>1</v>
      </c>
      <c r="Q3767" s="25">
        <v>1</v>
      </c>
      <c r="R3767" s="25">
        <v>69.900000000000006</v>
      </c>
      <c r="S3767" s="25">
        <f t="shared" si="184"/>
        <v>4683.3</v>
      </c>
    </row>
    <row r="3768" spans="1:19" ht="13">
      <c r="A3768" s="25">
        <v>67</v>
      </c>
      <c r="B3768" s="25">
        <v>1</v>
      </c>
      <c r="C3768" s="25">
        <v>1</v>
      </c>
      <c r="D3768" s="25">
        <v>88.8</v>
      </c>
      <c r="E3768" s="25">
        <v>2897.95</v>
      </c>
      <c r="F3768" t="str">
        <f t="shared" si="183"/>
        <v>T2</v>
      </c>
      <c r="G3768" s="25">
        <v>66</v>
      </c>
      <c r="H3768" s="25">
        <v>1</v>
      </c>
      <c r="I3768" s="25">
        <v>1</v>
      </c>
      <c r="J3768" s="25">
        <v>79.400000000000006</v>
      </c>
      <c r="K3768" s="25">
        <v>3089.6</v>
      </c>
      <c r="L3768">
        <f t="shared" si="185"/>
        <v>0.58957331501412102</v>
      </c>
      <c r="O3768" s="25">
        <v>67</v>
      </c>
      <c r="P3768" s="25">
        <v>1</v>
      </c>
      <c r="Q3768" s="25">
        <v>1</v>
      </c>
      <c r="R3768" s="25">
        <v>69.349999999999994</v>
      </c>
      <c r="S3768" s="25">
        <f t="shared" si="184"/>
        <v>4646.45</v>
      </c>
    </row>
    <row r="3769" spans="1:19" ht="13">
      <c r="A3769" s="25">
        <v>67</v>
      </c>
      <c r="B3769" s="25">
        <v>1</v>
      </c>
      <c r="C3769" s="25">
        <v>1</v>
      </c>
      <c r="D3769" s="25">
        <v>54.9</v>
      </c>
      <c r="E3769" s="25">
        <v>2931</v>
      </c>
      <c r="F3769" t="str">
        <f t="shared" si="183"/>
        <v>T2</v>
      </c>
      <c r="G3769" s="25">
        <v>67</v>
      </c>
      <c r="H3769" s="25">
        <v>1</v>
      </c>
      <c r="I3769" s="25">
        <v>1</v>
      </c>
      <c r="J3769" s="25">
        <v>85.25</v>
      </c>
      <c r="K3769" s="25">
        <v>2619.25</v>
      </c>
      <c r="L3769">
        <f t="shared" si="185"/>
        <v>0.45857224143213549</v>
      </c>
      <c r="O3769" s="25">
        <v>67</v>
      </c>
      <c r="P3769" s="25">
        <v>1</v>
      </c>
      <c r="Q3769" s="25">
        <v>1</v>
      </c>
      <c r="R3769" s="25">
        <v>88.8</v>
      </c>
      <c r="S3769" s="25">
        <f t="shared" si="184"/>
        <v>5949.5999999999995</v>
      </c>
    </row>
    <row r="3770" spans="1:19" ht="13">
      <c r="A3770" s="25">
        <v>67</v>
      </c>
      <c r="B3770" s="25">
        <v>1</v>
      </c>
      <c r="C3770" s="25">
        <v>1</v>
      </c>
      <c r="D3770" s="25">
        <v>75.5</v>
      </c>
      <c r="E3770" s="25">
        <v>707.5</v>
      </c>
      <c r="F3770" t="str">
        <f t="shared" si="183"/>
        <v>T2</v>
      </c>
      <c r="G3770" s="25">
        <v>67</v>
      </c>
      <c r="H3770" s="25">
        <v>1</v>
      </c>
      <c r="I3770" s="25">
        <v>1</v>
      </c>
      <c r="J3770" s="25">
        <v>64.55</v>
      </c>
      <c r="K3770" s="25">
        <v>2201.75</v>
      </c>
      <c r="L3770">
        <f t="shared" si="185"/>
        <v>0.50909280090638986</v>
      </c>
      <c r="O3770" s="25">
        <v>67</v>
      </c>
      <c r="P3770" s="25">
        <v>1</v>
      </c>
      <c r="Q3770" s="25">
        <v>1</v>
      </c>
      <c r="R3770" s="25">
        <v>54.9</v>
      </c>
      <c r="S3770" s="25">
        <f t="shared" si="184"/>
        <v>3678.2999999999997</v>
      </c>
    </row>
    <row r="3771" spans="1:19" ht="13">
      <c r="A3771" s="25">
        <v>67</v>
      </c>
      <c r="B3771" s="25">
        <v>1</v>
      </c>
      <c r="C3771" s="25">
        <v>1</v>
      </c>
      <c r="D3771" s="25">
        <v>75.099999999999994</v>
      </c>
      <c r="E3771" s="25">
        <v>3204.65</v>
      </c>
      <c r="F3771" t="str">
        <f t="shared" si="183"/>
        <v>T2</v>
      </c>
      <c r="G3771" s="25">
        <v>67</v>
      </c>
      <c r="H3771" s="25">
        <v>1</v>
      </c>
      <c r="I3771" s="25">
        <v>1</v>
      </c>
      <c r="J3771" s="25">
        <v>86.15</v>
      </c>
      <c r="K3771" s="25">
        <v>2979.3</v>
      </c>
      <c r="L3771">
        <f t="shared" si="185"/>
        <v>0.51615976992576285</v>
      </c>
      <c r="O3771" s="25">
        <v>67</v>
      </c>
      <c r="P3771" s="25">
        <v>1</v>
      </c>
      <c r="Q3771" s="25">
        <v>1</v>
      </c>
      <c r="R3771" s="25">
        <v>75.5</v>
      </c>
      <c r="S3771" s="25">
        <f t="shared" si="184"/>
        <v>5058.5</v>
      </c>
    </row>
    <row r="3772" spans="1:19" ht="13">
      <c r="A3772" s="25">
        <v>68</v>
      </c>
      <c r="B3772" s="25">
        <v>1</v>
      </c>
      <c r="C3772" s="25">
        <v>1</v>
      </c>
      <c r="D3772" s="25">
        <v>78.45</v>
      </c>
      <c r="E3772" s="25">
        <v>3131.55</v>
      </c>
      <c r="F3772" t="str">
        <f t="shared" si="183"/>
        <v>T2</v>
      </c>
      <c r="G3772" s="25">
        <v>67</v>
      </c>
      <c r="H3772" s="25">
        <v>1</v>
      </c>
      <c r="I3772" s="25">
        <v>1</v>
      </c>
      <c r="J3772" s="25">
        <v>70.900000000000006</v>
      </c>
      <c r="K3772" s="25">
        <v>641.15</v>
      </c>
      <c r="L3772">
        <f t="shared" si="185"/>
        <v>0.13497042292065764</v>
      </c>
      <c r="O3772" s="25">
        <v>67</v>
      </c>
      <c r="P3772" s="25">
        <v>1</v>
      </c>
      <c r="Q3772" s="25">
        <v>1</v>
      </c>
      <c r="R3772" s="25">
        <v>75.099999999999994</v>
      </c>
      <c r="S3772" s="25">
        <f t="shared" si="184"/>
        <v>5031.7</v>
      </c>
    </row>
    <row r="3773" spans="1:19" ht="13">
      <c r="A3773" s="25">
        <v>68</v>
      </c>
      <c r="B3773" s="25">
        <v>1</v>
      </c>
      <c r="C3773" s="25">
        <v>1</v>
      </c>
      <c r="D3773" s="25">
        <v>92.2</v>
      </c>
      <c r="E3773" s="25">
        <v>2570</v>
      </c>
      <c r="F3773" t="str">
        <f t="shared" si="183"/>
        <v>T2</v>
      </c>
      <c r="G3773" s="25">
        <v>67</v>
      </c>
      <c r="H3773" s="25">
        <v>1</v>
      </c>
      <c r="I3773" s="25">
        <v>1</v>
      </c>
      <c r="J3773" s="25">
        <v>74</v>
      </c>
      <c r="K3773" s="25">
        <v>1051.05</v>
      </c>
      <c r="L3773">
        <f t="shared" si="185"/>
        <v>0.21199072206534894</v>
      </c>
      <c r="O3773" s="25">
        <v>68</v>
      </c>
      <c r="P3773" s="25">
        <v>1</v>
      </c>
      <c r="Q3773" s="25">
        <v>1</v>
      </c>
      <c r="R3773" s="25">
        <v>78.45</v>
      </c>
      <c r="S3773" s="25">
        <f t="shared" si="184"/>
        <v>5334.6</v>
      </c>
    </row>
    <row r="3774" spans="1:19" ht="13">
      <c r="A3774" s="25">
        <v>68</v>
      </c>
      <c r="B3774" s="25">
        <v>1</v>
      </c>
      <c r="C3774" s="25">
        <v>1</v>
      </c>
      <c r="D3774" s="25">
        <v>91.7</v>
      </c>
      <c r="E3774" s="25">
        <v>2447.9499999999998</v>
      </c>
      <c r="F3774" t="str">
        <f t="shared" si="183"/>
        <v>T2</v>
      </c>
      <c r="G3774" s="25">
        <v>67</v>
      </c>
      <c r="H3774" s="25">
        <v>1</v>
      </c>
      <c r="I3774" s="25">
        <v>1</v>
      </c>
      <c r="J3774" s="25">
        <v>65.650000000000006</v>
      </c>
      <c r="K3774" s="25">
        <v>2766.4</v>
      </c>
      <c r="L3774">
        <f t="shared" si="185"/>
        <v>0.6289345352445691</v>
      </c>
      <c r="O3774" s="25">
        <v>68</v>
      </c>
      <c r="P3774" s="25">
        <v>1</v>
      </c>
      <c r="Q3774" s="25">
        <v>1</v>
      </c>
      <c r="R3774" s="25">
        <v>92.2</v>
      </c>
      <c r="S3774" s="25">
        <f t="shared" si="184"/>
        <v>6269.6</v>
      </c>
    </row>
    <row r="3775" spans="1:19" ht="13">
      <c r="A3775" s="25">
        <v>68</v>
      </c>
      <c r="B3775" s="25">
        <v>1</v>
      </c>
      <c r="C3775" s="25">
        <v>1</v>
      </c>
      <c r="D3775" s="25">
        <v>70.900000000000006</v>
      </c>
      <c r="E3775" s="25">
        <v>2642.05</v>
      </c>
      <c r="F3775" t="str">
        <f t="shared" si="183"/>
        <v>T2</v>
      </c>
      <c r="G3775" s="25">
        <v>67</v>
      </c>
      <c r="H3775" s="25">
        <v>1</v>
      </c>
      <c r="I3775" s="25">
        <v>1</v>
      </c>
      <c r="J3775" s="25">
        <v>79.7</v>
      </c>
      <c r="K3775" s="25">
        <v>696.8</v>
      </c>
      <c r="L3775">
        <f t="shared" si="185"/>
        <v>0.13048933500627352</v>
      </c>
      <c r="O3775" s="25">
        <v>68</v>
      </c>
      <c r="P3775" s="25">
        <v>1</v>
      </c>
      <c r="Q3775" s="25">
        <v>1</v>
      </c>
      <c r="R3775" s="25">
        <v>91.7</v>
      </c>
      <c r="S3775" s="25">
        <f t="shared" si="184"/>
        <v>6235.6</v>
      </c>
    </row>
    <row r="3776" spans="1:19" ht="13">
      <c r="A3776" s="25">
        <v>68</v>
      </c>
      <c r="B3776" s="25">
        <v>1</v>
      </c>
      <c r="C3776" s="25">
        <v>1</v>
      </c>
      <c r="D3776" s="25">
        <v>88.15</v>
      </c>
      <c r="E3776" s="25">
        <v>2333.0500000000002</v>
      </c>
      <c r="F3776" t="str">
        <f t="shared" si="183"/>
        <v>T2</v>
      </c>
      <c r="G3776" s="25">
        <v>67</v>
      </c>
      <c r="H3776" s="25">
        <v>1</v>
      </c>
      <c r="I3776" s="25">
        <v>1</v>
      </c>
      <c r="J3776" s="25">
        <v>69.900000000000006</v>
      </c>
      <c r="K3776" s="25">
        <v>1653.45</v>
      </c>
      <c r="L3776">
        <f t="shared" si="185"/>
        <v>0.35305233489206328</v>
      </c>
      <c r="O3776" s="25">
        <v>68</v>
      </c>
      <c r="P3776" s="25">
        <v>1</v>
      </c>
      <c r="Q3776" s="25">
        <v>1</v>
      </c>
      <c r="R3776" s="25">
        <v>70.900000000000006</v>
      </c>
      <c r="S3776" s="25">
        <f t="shared" si="184"/>
        <v>4821.2000000000007</v>
      </c>
    </row>
    <row r="3777" spans="1:19" ht="13">
      <c r="A3777" s="25">
        <v>68</v>
      </c>
      <c r="B3777" s="25">
        <v>1</v>
      </c>
      <c r="C3777" s="25">
        <v>1</v>
      </c>
      <c r="D3777" s="25">
        <v>80.650000000000006</v>
      </c>
      <c r="E3777" s="25">
        <v>927.65</v>
      </c>
      <c r="F3777" t="str">
        <f t="shared" si="183"/>
        <v>T2</v>
      </c>
      <c r="G3777" s="25">
        <v>67</v>
      </c>
      <c r="H3777" s="25">
        <v>1</v>
      </c>
      <c r="I3777" s="25">
        <v>1</v>
      </c>
      <c r="J3777" s="25">
        <v>69.349999999999994</v>
      </c>
      <c r="K3777" s="25">
        <v>2954.5</v>
      </c>
      <c r="L3777">
        <f t="shared" si="185"/>
        <v>0.63586178695563289</v>
      </c>
      <c r="O3777" s="25">
        <v>68</v>
      </c>
      <c r="P3777" s="25">
        <v>1</v>
      </c>
      <c r="Q3777" s="25">
        <v>1</v>
      </c>
      <c r="R3777" s="25">
        <v>88.15</v>
      </c>
      <c r="S3777" s="25">
        <f t="shared" si="184"/>
        <v>5994.2000000000007</v>
      </c>
    </row>
    <row r="3778" spans="1:19" ht="13">
      <c r="A3778" s="25">
        <v>68</v>
      </c>
      <c r="B3778" s="25">
        <v>1</v>
      </c>
      <c r="C3778" s="25">
        <v>1</v>
      </c>
      <c r="D3778" s="25">
        <v>85.3</v>
      </c>
      <c r="E3778" s="25">
        <v>2896.55</v>
      </c>
      <c r="F3778" t="str">
        <f t="shared" si="183"/>
        <v>T2</v>
      </c>
      <c r="G3778" s="25">
        <v>67</v>
      </c>
      <c r="H3778" s="25">
        <v>1</v>
      </c>
      <c r="I3778" s="25">
        <v>1</v>
      </c>
      <c r="J3778" s="25">
        <v>88.8</v>
      </c>
      <c r="K3778" s="25">
        <v>2897.95</v>
      </c>
      <c r="L3778">
        <f t="shared" si="185"/>
        <v>0.48708316525480699</v>
      </c>
      <c r="O3778" s="25">
        <v>68</v>
      </c>
      <c r="P3778" s="25">
        <v>1</v>
      </c>
      <c r="Q3778" s="25">
        <v>1</v>
      </c>
      <c r="R3778" s="25">
        <v>80.650000000000006</v>
      </c>
      <c r="S3778" s="25">
        <f t="shared" si="184"/>
        <v>5484.2000000000007</v>
      </c>
    </row>
    <row r="3779" spans="1:19" ht="13">
      <c r="A3779" s="25">
        <v>68</v>
      </c>
      <c r="B3779" s="25">
        <v>1</v>
      </c>
      <c r="C3779" s="25">
        <v>1</v>
      </c>
      <c r="D3779" s="25">
        <v>76.900000000000006</v>
      </c>
      <c r="E3779" s="25">
        <v>2664.3</v>
      </c>
      <c r="F3779" t="str">
        <f t="shared" si="183"/>
        <v>T2</v>
      </c>
      <c r="G3779" s="25">
        <v>67</v>
      </c>
      <c r="H3779" s="25">
        <v>1</v>
      </c>
      <c r="I3779" s="25">
        <v>1</v>
      </c>
      <c r="J3779" s="25">
        <v>54.9</v>
      </c>
      <c r="K3779" s="25">
        <v>2931</v>
      </c>
      <c r="L3779">
        <f t="shared" si="185"/>
        <v>0.7968354946578583</v>
      </c>
      <c r="O3779" s="25">
        <v>68</v>
      </c>
      <c r="P3779" s="25">
        <v>1</v>
      </c>
      <c r="Q3779" s="25">
        <v>1</v>
      </c>
      <c r="R3779" s="25">
        <v>85.3</v>
      </c>
      <c r="S3779" s="25">
        <f t="shared" si="184"/>
        <v>5800.4</v>
      </c>
    </row>
    <row r="3780" spans="1:19" ht="13">
      <c r="A3780" s="25">
        <v>68</v>
      </c>
      <c r="B3780" s="25">
        <v>1</v>
      </c>
      <c r="C3780" s="25">
        <v>1</v>
      </c>
      <c r="D3780" s="25">
        <v>70.8</v>
      </c>
      <c r="E3780" s="25">
        <v>3645.5</v>
      </c>
      <c r="F3780" t="str">
        <f t="shared" si="183"/>
        <v>T2</v>
      </c>
      <c r="G3780" s="25">
        <v>67</v>
      </c>
      <c r="H3780" s="25">
        <v>1</v>
      </c>
      <c r="I3780" s="25">
        <v>1</v>
      </c>
      <c r="J3780" s="25">
        <v>75.5</v>
      </c>
      <c r="K3780" s="25">
        <v>707.5</v>
      </c>
      <c r="L3780">
        <f t="shared" si="185"/>
        <v>0.13986359592764655</v>
      </c>
      <c r="O3780" s="25">
        <v>68</v>
      </c>
      <c r="P3780" s="25">
        <v>1</v>
      </c>
      <c r="Q3780" s="25">
        <v>1</v>
      </c>
      <c r="R3780" s="25">
        <v>76.900000000000006</v>
      </c>
      <c r="S3780" s="25">
        <f t="shared" si="184"/>
        <v>5229.2000000000007</v>
      </c>
    </row>
    <row r="3781" spans="1:19" ht="13">
      <c r="A3781" s="25">
        <v>68</v>
      </c>
      <c r="B3781" s="25">
        <v>1</v>
      </c>
      <c r="C3781" s="25">
        <v>1</v>
      </c>
      <c r="D3781" s="25">
        <v>86.5</v>
      </c>
      <c r="E3781" s="25">
        <v>3694.7</v>
      </c>
      <c r="F3781" t="str">
        <f t="shared" si="183"/>
        <v>T2</v>
      </c>
      <c r="G3781" s="25">
        <v>67</v>
      </c>
      <c r="H3781" s="25">
        <v>1</v>
      </c>
      <c r="I3781" s="25">
        <v>1</v>
      </c>
      <c r="J3781" s="25">
        <v>75.099999999999994</v>
      </c>
      <c r="K3781" s="25">
        <v>3204.65</v>
      </c>
      <c r="L3781">
        <f t="shared" si="185"/>
        <v>0.63689210406025798</v>
      </c>
      <c r="O3781" s="25">
        <v>68</v>
      </c>
      <c r="P3781" s="25">
        <v>1</v>
      </c>
      <c r="Q3781" s="25">
        <v>1</v>
      </c>
      <c r="R3781" s="25">
        <v>70.8</v>
      </c>
      <c r="S3781" s="25">
        <f t="shared" si="184"/>
        <v>4814.3999999999996</v>
      </c>
    </row>
    <row r="3782" spans="1:19" ht="13">
      <c r="A3782" s="25">
        <v>68</v>
      </c>
      <c r="B3782" s="25">
        <v>1</v>
      </c>
      <c r="C3782" s="25">
        <v>1</v>
      </c>
      <c r="D3782" s="25">
        <v>73</v>
      </c>
      <c r="E3782" s="25">
        <v>2651.1</v>
      </c>
      <c r="F3782" t="str">
        <f t="shared" si="183"/>
        <v>T2</v>
      </c>
      <c r="G3782" s="25">
        <v>68</v>
      </c>
      <c r="H3782" s="25">
        <v>1</v>
      </c>
      <c r="I3782" s="25">
        <v>1</v>
      </c>
      <c r="J3782" s="25">
        <v>78.45</v>
      </c>
      <c r="K3782" s="25">
        <v>3131.55</v>
      </c>
      <c r="L3782">
        <f t="shared" si="185"/>
        <v>0.58702620627600943</v>
      </c>
      <c r="O3782" s="25">
        <v>68</v>
      </c>
      <c r="P3782" s="25">
        <v>1</v>
      </c>
      <c r="Q3782" s="25">
        <v>1</v>
      </c>
      <c r="R3782" s="25">
        <v>86.5</v>
      </c>
      <c r="S3782" s="25">
        <f t="shared" si="184"/>
        <v>5882</v>
      </c>
    </row>
    <row r="3783" spans="1:19" ht="13">
      <c r="A3783" s="25">
        <v>68</v>
      </c>
      <c r="B3783" s="25">
        <v>1</v>
      </c>
      <c r="C3783" s="25">
        <v>1</v>
      </c>
      <c r="D3783" s="25">
        <v>75.8</v>
      </c>
      <c r="E3783" s="25">
        <v>1758.9</v>
      </c>
      <c r="F3783" t="str">
        <f t="shared" si="183"/>
        <v>T2</v>
      </c>
      <c r="G3783" s="25">
        <v>68</v>
      </c>
      <c r="H3783" s="25">
        <v>1</v>
      </c>
      <c r="I3783" s="25">
        <v>1</v>
      </c>
      <c r="J3783" s="25">
        <v>92.2</v>
      </c>
      <c r="K3783" s="25">
        <v>2570</v>
      </c>
      <c r="L3783">
        <f t="shared" si="185"/>
        <v>0.40991450810259028</v>
      </c>
      <c r="O3783" s="25">
        <v>68</v>
      </c>
      <c r="P3783" s="25">
        <v>1</v>
      </c>
      <c r="Q3783" s="25">
        <v>1</v>
      </c>
      <c r="R3783" s="25">
        <v>73</v>
      </c>
      <c r="S3783" s="25">
        <f t="shared" si="184"/>
        <v>4964</v>
      </c>
    </row>
    <row r="3784" spans="1:19" ht="13">
      <c r="A3784" s="25">
        <v>68</v>
      </c>
      <c r="B3784" s="25">
        <v>1</v>
      </c>
      <c r="C3784" s="25">
        <v>1</v>
      </c>
      <c r="D3784" s="25">
        <v>58.25</v>
      </c>
      <c r="E3784" s="25">
        <v>1309</v>
      </c>
      <c r="F3784" t="str">
        <f t="shared" si="183"/>
        <v>T2</v>
      </c>
      <c r="G3784" s="25">
        <v>68</v>
      </c>
      <c r="H3784" s="25">
        <v>1</v>
      </c>
      <c r="I3784" s="25">
        <v>1</v>
      </c>
      <c r="J3784" s="25">
        <v>91.7</v>
      </c>
      <c r="K3784" s="25">
        <v>2447.9499999999998</v>
      </c>
      <c r="L3784">
        <f t="shared" si="185"/>
        <v>0.39257649624735391</v>
      </c>
      <c r="O3784" s="25">
        <v>68</v>
      </c>
      <c r="P3784" s="25">
        <v>1</v>
      </c>
      <c r="Q3784" s="25">
        <v>1</v>
      </c>
      <c r="R3784" s="25">
        <v>75.8</v>
      </c>
      <c r="S3784" s="25">
        <f t="shared" si="184"/>
        <v>5154.3999999999996</v>
      </c>
    </row>
    <row r="3785" spans="1:19" ht="13">
      <c r="A3785" s="25">
        <v>68</v>
      </c>
      <c r="B3785" s="25">
        <v>1</v>
      </c>
      <c r="C3785" s="25">
        <v>1</v>
      </c>
      <c r="D3785" s="25">
        <v>90.8</v>
      </c>
      <c r="E3785" s="25">
        <v>579.4</v>
      </c>
      <c r="F3785" t="str">
        <f t="shared" si="183"/>
        <v>T2</v>
      </c>
      <c r="G3785" s="25">
        <v>68</v>
      </c>
      <c r="H3785" s="25">
        <v>1</v>
      </c>
      <c r="I3785" s="25">
        <v>1</v>
      </c>
      <c r="J3785" s="25">
        <v>70.900000000000006</v>
      </c>
      <c r="K3785" s="25">
        <v>2642.05</v>
      </c>
      <c r="L3785">
        <f t="shared" si="185"/>
        <v>0.54800672031859288</v>
      </c>
      <c r="O3785" s="25">
        <v>68</v>
      </c>
      <c r="P3785" s="25">
        <v>1</v>
      </c>
      <c r="Q3785" s="25">
        <v>1</v>
      </c>
      <c r="R3785" s="25">
        <v>58.25</v>
      </c>
      <c r="S3785" s="25">
        <f t="shared" si="184"/>
        <v>3961</v>
      </c>
    </row>
    <row r="3786" spans="1:19" ht="13">
      <c r="A3786" s="25">
        <v>68</v>
      </c>
      <c r="B3786" s="25">
        <v>1</v>
      </c>
      <c r="C3786" s="25">
        <v>1</v>
      </c>
      <c r="D3786" s="25">
        <v>89.05</v>
      </c>
      <c r="E3786" s="25">
        <v>2603.1</v>
      </c>
      <c r="F3786" t="str">
        <f t="shared" si="183"/>
        <v>T2</v>
      </c>
      <c r="G3786" s="25">
        <v>68</v>
      </c>
      <c r="H3786" s="25">
        <v>1</v>
      </c>
      <c r="I3786" s="25">
        <v>1</v>
      </c>
      <c r="J3786" s="25">
        <v>88.15</v>
      </c>
      <c r="K3786" s="25">
        <v>2333.0500000000002</v>
      </c>
      <c r="L3786">
        <f t="shared" si="185"/>
        <v>0.38921791064695871</v>
      </c>
      <c r="O3786" s="25">
        <v>68</v>
      </c>
      <c r="P3786" s="25">
        <v>1</v>
      </c>
      <c r="Q3786" s="25">
        <v>1</v>
      </c>
      <c r="R3786" s="25">
        <v>90.8</v>
      </c>
      <c r="S3786" s="25">
        <f t="shared" si="184"/>
        <v>6174.4</v>
      </c>
    </row>
    <row r="3787" spans="1:19" ht="13">
      <c r="A3787" s="25">
        <v>68</v>
      </c>
      <c r="B3787" s="25">
        <v>1</v>
      </c>
      <c r="C3787" s="25">
        <v>1</v>
      </c>
      <c r="D3787" s="25">
        <v>88.85</v>
      </c>
      <c r="E3787" s="25">
        <v>1462.6</v>
      </c>
      <c r="F3787" t="str">
        <f t="shared" si="183"/>
        <v>T2</v>
      </c>
      <c r="G3787" s="25">
        <v>68</v>
      </c>
      <c r="H3787" s="25">
        <v>1</v>
      </c>
      <c r="I3787" s="25">
        <v>1</v>
      </c>
      <c r="J3787" s="25">
        <v>80.650000000000006</v>
      </c>
      <c r="K3787" s="25">
        <v>927.65</v>
      </c>
      <c r="L3787">
        <f t="shared" si="185"/>
        <v>0.16914955690893838</v>
      </c>
      <c r="O3787" s="25">
        <v>68</v>
      </c>
      <c r="P3787" s="25">
        <v>1</v>
      </c>
      <c r="Q3787" s="25">
        <v>1</v>
      </c>
      <c r="R3787" s="25">
        <v>89.05</v>
      </c>
      <c r="S3787" s="25">
        <f t="shared" si="184"/>
        <v>6055.4</v>
      </c>
    </row>
    <row r="3788" spans="1:19" ht="13">
      <c r="A3788" s="25">
        <v>68</v>
      </c>
      <c r="B3788" s="25">
        <v>1</v>
      </c>
      <c r="C3788" s="25">
        <v>1</v>
      </c>
      <c r="D3788" s="25">
        <v>88</v>
      </c>
      <c r="E3788" s="25">
        <v>3124.5</v>
      </c>
      <c r="F3788" t="str">
        <f t="shared" si="183"/>
        <v>T2</v>
      </c>
      <c r="G3788" s="25">
        <v>68</v>
      </c>
      <c r="H3788" s="25">
        <v>1</v>
      </c>
      <c r="I3788" s="25">
        <v>1</v>
      </c>
      <c r="J3788" s="25">
        <v>85.3</v>
      </c>
      <c r="K3788" s="25">
        <v>2896.55</v>
      </c>
      <c r="L3788">
        <f t="shared" si="185"/>
        <v>0.49937073305289298</v>
      </c>
      <c r="O3788" s="25">
        <v>68</v>
      </c>
      <c r="P3788" s="25">
        <v>1</v>
      </c>
      <c r="Q3788" s="25">
        <v>1</v>
      </c>
      <c r="R3788" s="25">
        <v>88.85</v>
      </c>
      <c r="S3788" s="25">
        <f t="shared" si="184"/>
        <v>6041.7999999999993</v>
      </c>
    </row>
    <row r="3789" spans="1:19" ht="13">
      <c r="A3789" s="25">
        <v>68</v>
      </c>
      <c r="B3789" s="25">
        <v>1</v>
      </c>
      <c r="C3789" s="25">
        <v>1</v>
      </c>
      <c r="D3789" s="25">
        <v>76.75</v>
      </c>
      <c r="E3789" s="25">
        <v>3270.25</v>
      </c>
      <c r="F3789" t="str">
        <f t="shared" si="183"/>
        <v>T2</v>
      </c>
      <c r="G3789" s="25">
        <v>68</v>
      </c>
      <c r="H3789" s="25">
        <v>1</v>
      </c>
      <c r="I3789" s="25">
        <v>1</v>
      </c>
      <c r="J3789" s="25">
        <v>76.900000000000006</v>
      </c>
      <c r="K3789" s="25">
        <v>2664.3</v>
      </c>
      <c r="L3789">
        <f t="shared" si="185"/>
        <v>0.50950432188480066</v>
      </c>
      <c r="O3789" s="25">
        <v>68</v>
      </c>
      <c r="P3789" s="25">
        <v>1</v>
      </c>
      <c r="Q3789" s="25">
        <v>1</v>
      </c>
      <c r="R3789" s="25">
        <v>88</v>
      </c>
      <c r="S3789" s="25">
        <f t="shared" si="184"/>
        <v>5984</v>
      </c>
    </row>
    <row r="3790" spans="1:19" ht="13">
      <c r="A3790" s="25">
        <v>68</v>
      </c>
      <c r="B3790" s="25">
        <v>1</v>
      </c>
      <c r="C3790" s="25">
        <v>1</v>
      </c>
      <c r="D3790" s="25">
        <v>54.45</v>
      </c>
      <c r="E3790" s="25">
        <v>620.54999999999995</v>
      </c>
      <c r="F3790" t="str">
        <f t="shared" si="183"/>
        <v>T2</v>
      </c>
      <c r="G3790" s="25">
        <v>68</v>
      </c>
      <c r="H3790" s="25">
        <v>1</v>
      </c>
      <c r="I3790" s="25">
        <v>1</v>
      </c>
      <c r="J3790" s="25">
        <v>70.8</v>
      </c>
      <c r="K3790" s="25">
        <v>3645.5</v>
      </c>
      <c r="L3790">
        <f t="shared" si="185"/>
        <v>0.75720754403456303</v>
      </c>
      <c r="O3790" s="25">
        <v>68</v>
      </c>
      <c r="P3790" s="25">
        <v>1</v>
      </c>
      <c r="Q3790" s="25">
        <v>1</v>
      </c>
      <c r="R3790" s="25">
        <v>76.75</v>
      </c>
      <c r="S3790" s="25">
        <f t="shared" si="184"/>
        <v>5219</v>
      </c>
    </row>
    <row r="3791" spans="1:19" ht="13">
      <c r="A3791" s="25">
        <v>69</v>
      </c>
      <c r="B3791" s="25">
        <v>1</v>
      </c>
      <c r="C3791" s="25">
        <v>1</v>
      </c>
      <c r="D3791" s="25">
        <v>85.35</v>
      </c>
      <c r="E3791" s="25">
        <v>3036.75</v>
      </c>
      <c r="F3791" t="str">
        <f t="shared" si="183"/>
        <v>T2</v>
      </c>
      <c r="G3791" s="25">
        <v>68</v>
      </c>
      <c r="H3791" s="25">
        <v>1</v>
      </c>
      <c r="I3791" s="25">
        <v>1</v>
      </c>
      <c r="J3791" s="25">
        <v>86.5</v>
      </c>
      <c r="K3791" s="25">
        <v>3694.7</v>
      </c>
      <c r="L3791">
        <f t="shared" si="185"/>
        <v>0.62813668820129198</v>
      </c>
      <c r="O3791" s="25">
        <v>68</v>
      </c>
      <c r="P3791" s="25">
        <v>1</v>
      </c>
      <c r="Q3791" s="25">
        <v>1</v>
      </c>
      <c r="R3791" s="25">
        <v>54.45</v>
      </c>
      <c r="S3791" s="25">
        <f t="shared" si="184"/>
        <v>3702.6000000000004</v>
      </c>
    </row>
    <row r="3792" spans="1:19" ht="13">
      <c r="A3792" s="25">
        <v>69</v>
      </c>
      <c r="B3792" s="25">
        <v>1</v>
      </c>
      <c r="C3792" s="25">
        <v>1</v>
      </c>
      <c r="D3792" s="25">
        <v>78.599999999999994</v>
      </c>
      <c r="E3792" s="25">
        <v>1884.65</v>
      </c>
      <c r="F3792" t="str">
        <f t="shared" si="183"/>
        <v>T2</v>
      </c>
      <c r="G3792" s="25">
        <v>68</v>
      </c>
      <c r="H3792" s="25">
        <v>1</v>
      </c>
      <c r="I3792" s="25">
        <v>1</v>
      </c>
      <c r="J3792" s="25">
        <v>73</v>
      </c>
      <c r="K3792" s="25">
        <v>2651.1</v>
      </c>
      <c r="L3792">
        <f t="shared" si="185"/>
        <v>0.53406526994359382</v>
      </c>
      <c r="O3792" s="25">
        <v>69</v>
      </c>
      <c r="P3792" s="25">
        <v>1</v>
      </c>
      <c r="Q3792" s="25">
        <v>1</v>
      </c>
      <c r="R3792" s="25">
        <v>85.35</v>
      </c>
      <c r="S3792" s="25">
        <f t="shared" si="184"/>
        <v>5889.15</v>
      </c>
    </row>
    <row r="3793" spans="1:19" ht="13">
      <c r="A3793" s="25">
        <v>69</v>
      </c>
      <c r="B3793" s="25">
        <v>1</v>
      </c>
      <c r="C3793" s="25">
        <v>1</v>
      </c>
      <c r="D3793" s="25">
        <v>86.9</v>
      </c>
      <c r="E3793" s="25">
        <v>3008.15</v>
      </c>
      <c r="F3793" t="str">
        <f t="shared" ref="F3793:F3856" si="186">_xlfn.IFS(AND(B3793=1,C3793=0),"T1",AND(B3793=1,C3793=1),"T2",AND(B3793=0,C3793=1),"T3")</f>
        <v>T2</v>
      </c>
      <c r="G3793" s="25">
        <v>68</v>
      </c>
      <c r="H3793" s="25">
        <v>1</v>
      </c>
      <c r="I3793" s="25">
        <v>1</v>
      </c>
      <c r="J3793" s="25">
        <v>75.8</v>
      </c>
      <c r="K3793" s="25">
        <v>1758.9</v>
      </c>
      <c r="L3793">
        <f t="shared" si="185"/>
        <v>0.34124243364892132</v>
      </c>
      <c r="O3793" s="25">
        <v>69</v>
      </c>
      <c r="P3793" s="25">
        <v>1</v>
      </c>
      <c r="Q3793" s="25">
        <v>1</v>
      </c>
      <c r="R3793" s="25">
        <v>78.599999999999994</v>
      </c>
      <c r="S3793" s="25">
        <f t="shared" si="184"/>
        <v>5423.4</v>
      </c>
    </row>
    <row r="3794" spans="1:19" ht="13">
      <c r="A3794" s="25">
        <v>69</v>
      </c>
      <c r="B3794" s="25">
        <v>1</v>
      </c>
      <c r="C3794" s="25">
        <v>1</v>
      </c>
      <c r="D3794" s="25">
        <v>64.150000000000006</v>
      </c>
      <c r="E3794" s="25">
        <v>2603.3000000000002</v>
      </c>
      <c r="F3794" t="str">
        <f t="shared" si="186"/>
        <v>T2</v>
      </c>
      <c r="G3794" s="25">
        <v>68</v>
      </c>
      <c r="H3794" s="25">
        <v>1</v>
      </c>
      <c r="I3794" s="25">
        <v>1</v>
      </c>
      <c r="J3794" s="25">
        <v>58.25</v>
      </c>
      <c r="K3794" s="25">
        <v>1309</v>
      </c>
      <c r="L3794">
        <f t="shared" si="185"/>
        <v>0.33047210300429186</v>
      </c>
      <c r="O3794" s="25">
        <v>69</v>
      </c>
      <c r="P3794" s="25">
        <v>1</v>
      </c>
      <c r="Q3794" s="25">
        <v>1</v>
      </c>
      <c r="R3794" s="25">
        <v>86.9</v>
      </c>
      <c r="S3794" s="25">
        <f t="shared" ref="S3794:S3857" si="187">O3794*R3794</f>
        <v>5996.1</v>
      </c>
    </row>
    <row r="3795" spans="1:19" ht="13">
      <c r="A3795" s="25">
        <v>69</v>
      </c>
      <c r="B3795" s="25">
        <v>1</v>
      </c>
      <c r="C3795" s="25">
        <v>1</v>
      </c>
      <c r="D3795" s="25">
        <v>79.45</v>
      </c>
      <c r="E3795" s="25">
        <v>2989.6</v>
      </c>
      <c r="F3795" t="str">
        <f t="shared" si="186"/>
        <v>T2</v>
      </c>
      <c r="G3795" s="25">
        <v>68</v>
      </c>
      <c r="H3795" s="25">
        <v>1</v>
      </c>
      <c r="I3795" s="25">
        <v>1</v>
      </c>
      <c r="J3795" s="25">
        <v>90.8</v>
      </c>
      <c r="K3795" s="25">
        <v>579.4</v>
      </c>
      <c r="L3795">
        <f t="shared" si="185"/>
        <v>9.3839077481212743E-2</v>
      </c>
      <c r="O3795" s="25">
        <v>69</v>
      </c>
      <c r="P3795" s="25">
        <v>1</v>
      </c>
      <c r="Q3795" s="25">
        <v>1</v>
      </c>
      <c r="R3795" s="25">
        <v>64.150000000000006</v>
      </c>
      <c r="S3795" s="25">
        <f t="shared" si="187"/>
        <v>4426.3500000000004</v>
      </c>
    </row>
    <row r="3796" spans="1:19" ht="13">
      <c r="A3796" s="25">
        <v>69</v>
      </c>
      <c r="B3796" s="25">
        <v>1</v>
      </c>
      <c r="C3796" s="25">
        <v>1</v>
      </c>
      <c r="D3796" s="25">
        <v>81.5</v>
      </c>
      <c r="E3796" s="25">
        <v>1803.7</v>
      </c>
      <c r="F3796" t="str">
        <f t="shared" si="186"/>
        <v>T2</v>
      </c>
      <c r="G3796" s="25">
        <v>68</v>
      </c>
      <c r="H3796" s="25">
        <v>1</v>
      </c>
      <c r="I3796" s="25">
        <v>1</v>
      </c>
      <c r="J3796" s="25">
        <v>89.05</v>
      </c>
      <c r="K3796" s="25">
        <v>2603.1</v>
      </c>
      <c r="L3796">
        <f t="shared" si="185"/>
        <v>0.42988076757935062</v>
      </c>
      <c r="O3796" s="25">
        <v>69</v>
      </c>
      <c r="P3796" s="25">
        <v>1</v>
      </c>
      <c r="Q3796" s="25">
        <v>1</v>
      </c>
      <c r="R3796" s="25">
        <v>79.45</v>
      </c>
      <c r="S3796" s="25">
        <f t="shared" si="187"/>
        <v>5482.05</v>
      </c>
    </row>
    <row r="3797" spans="1:19" ht="13">
      <c r="A3797" s="25">
        <v>69</v>
      </c>
      <c r="B3797" s="25">
        <v>1</v>
      </c>
      <c r="C3797" s="25">
        <v>1</v>
      </c>
      <c r="D3797" s="25">
        <v>73.7</v>
      </c>
      <c r="E3797" s="25">
        <v>2447.4499999999998</v>
      </c>
      <c r="F3797" t="str">
        <f t="shared" si="186"/>
        <v>T2</v>
      </c>
      <c r="G3797" s="25">
        <v>68</v>
      </c>
      <c r="H3797" s="25">
        <v>1</v>
      </c>
      <c r="I3797" s="25">
        <v>1</v>
      </c>
      <c r="J3797" s="25">
        <v>88.85</v>
      </c>
      <c r="K3797" s="25">
        <v>1462.6</v>
      </c>
      <c r="L3797">
        <f t="shared" si="185"/>
        <v>0.24208017478234964</v>
      </c>
      <c r="O3797" s="25">
        <v>69</v>
      </c>
      <c r="P3797" s="25">
        <v>1</v>
      </c>
      <c r="Q3797" s="25">
        <v>1</v>
      </c>
      <c r="R3797" s="25">
        <v>81.5</v>
      </c>
      <c r="S3797" s="25">
        <f t="shared" si="187"/>
        <v>5623.5</v>
      </c>
    </row>
    <row r="3798" spans="1:19" ht="13">
      <c r="A3798" s="25">
        <v>69</v>
      </c>
      <c r="B3798" s="25">
        <v>1</v>
      </c>
      <c r="C3798" s="25">
        <v>1</v>
      </c>
      <c r="D3798" s="25">
        <v>74.099999999999994</v>
      </c>
      <c r="E3798" s="25">
        <v>600.25</v>
      </c>
      <c r="F3798" t="str">
        <f t="shared" si="186"/>
        <v>T2</v>
      </c>
      <c r="G3798" s="25">
        <v>68</v>
      </c>
      <c r="H3798" s="25">
        <v>1</v>
      </c>
      <c r="I3798" s="25">
        <v>1</v>
      </c>
      <c r="J3798" s="25">
        <v>88</v>
      </c>
      <c r="K3798" s="25">
        <v>3124.5</v>
      </c>
      <c r="L3798">
        <f t="shared" si="185"/>
        <v>0.52214237967914445</v>
      </c>
      <c r="O3798" s="25">
        <v>69</v>
      </c>
      <c r="P3798" s="25">
        <v>1</v>
      </c>
      <c r="Q3798" s="25">
        <v>1</v>
      </c>
      <c r="R3798" s="25">
        <v>73.7</v>
      </c>
      <c r="S3798" s="25">
        <f t="shared" si="187"/>
        <v>5085.3</v>
      </c>
    </row>
    <row r="3799" spans="1:19" ht="13">
      <c r="A3799" s="25">
        <v>69</v>
      </c>
      <c r="B3799" s="25">
        <v>1</v>
      </c>
      <c r="C3799" s="25">
        <v>1</v>
      </c>
      <c r="D3799" s="25">
        <v>90.65</v>
      </c>
      <c r="E3799" s="25">
        <v>641.35</v>
      </c>
      <c r="F3799" t="str">
        <f t="shared" si="186"/>
        <v>T2</v>
      </c>
      <c r="G3799" s="25">
        <v>68</v>
      </c>
      <c r="H3799" s="25">
        <v>1</v>
      </c>
      <c r="I3799" s="25">
        <v>1</v>
      </c>
      <c r="J3799" s="25">
        <v>76.75</v>
      </c>
      <c r="K3799" s="25">
        <v>3270.25</v>
      </c>
      <c r="L3799">
        <f t="shared" si="185"/>
        <v>0.62660471354665648</v>
      </c>
      <c r="O3799" s="25">
        <v>69</v>
      </c>
      <c r="P3799" s="25">
        <v>1</v>
      </c>
      <c r="Q3799" s="25">
        <v>1</v>
      </c>
      <c r="R3799" s="25">
        <v>74.099999999999994</v>
      </c>
      <c r="S3799" s="25">
        <f t="shared" si="187"/>
        <v>5112.8999999999996</v>
      </c>
    </row>
    <row r="3800" spans="1:19" ht="13">
      <c r="A3800" s="25">
        <v>69</v>
      </c>
      <c r="B3800" s="25">
        <v>1</v>
      </c>
      <c r="C3800" s="25">
        <v>1</v>
      </c>
      <c r="D3800" s="25">
        <v>81.95</v>
      </c>
      <c r="E3800" s="25">
        <v>2745.7</v>
      </c>
      <c r="F3800" t="str">
        <f t="shared" si="186"/>
        <v>T2</v>
      </c>
      <c r="G3800" s="25">
        <v>68</v>
      </c>
      <c r="H3800" s="25">
        <v>1</v>
      </c>
      <c r="I3800" s="25">
        <v>1</v>
      </c>
      <c r="J3800" s="25">
        <v>54.45</v>
      </c>
      <c r="K3800" s="25">
        <v>620.54999999999995</v>
      </c>
      <c r="L3800">
        <f t="shared" si="185"/>
        <v>0.16759844433641224</v>
      </c>
      <c r="O3800" s="25">
        <v>69</v>
      </c>
      <c r="P3800" s="25">
        <v>1</v>
      </c>
      <c r="Q3800" s="25">
        <v>1</v>
      </c>
      <c r="R3800" s="25">
        <v>90.65</v>
      </c>
      <c r="S3800" s="25">
        <f t="shared" si="187"/>
        <v>6254.85</v>
      </c>
    </row>
    <row r="3801" spans="1:19" ht="13">
      <c r="A3801" s="25">
        <v>69</v>
      </c>
      <c r="B3801" s="25">
        <v>1</v>
      </c>
      <c r="C3801" s="25">
        <v>1</v>
      </c>
      <c r="D3801" s="25">
        <v>66.900000000000006</v>
      </c>
      <c r="E3801" s="25">
        <v>3655.45</v>
      </c>
      <c r="F3801" t="str">
        <f t="shared" si="186"/>
        <v>T2</v>
      </c>
      <c r="G3801" s="25">
        <v>69</v>
      </c>
      <c r="H3801" s="25">
        <v>1</v>
      </c>
      <c r="I3801" s="25">
        <v>1</v>
      </c>
      <c r="J3801" s="25">
        <v>85.35</v>
      </c>
      <c r="K3801" s="25">
        <v>3036.75</v>
      </c>
      <c r="L3801">
        <f t="shared" si="185"/>
        <v>0.51565166450166844</v>
      </c>
      <c r="O3801" s="25">
        <v>69</v>
      </c>
      <c r="P3801" s="25">
        <v>1</v>
      </c>
      <c r="Q3801" s="25">
        <v>1</v>
      </c>
      <c r="R3801" s="25">
        <v>81.95</v>
      </c>
      <c r="S3801" s="25">
        <f t="shared" si="187"/>
        <v>5654.55</v>
      </c>
    </row>
    <row r="3802" spans="1:19" ht="13">
      <c r="A3802" s="25">
        <v>69</v>
      </c>
      <c r="B3802" s="25">
        <v>1</v>
      </c>
      <c r="C3802" s="25">
        <v>1</v>
      </c>
      <c r="D3802" s="25">
        <v>61.4</v>
      </c>
      <c r="E3802" s="25">
        <v>2757.85</v>
      </c>
      <c r="F3802" t="str">
        <f t="shared" si="186"/>
        <v>T2</v>
      </c>
      <c r="G3802" s="25">
        <v>69</v>
      </c>
      <c r="H3802" s="25">
        <v>1</v>
      </c>
      <c r="I3802" s="25">
        <v>1</v>
      </c>
      <c r="J3802" s="25">
        <v>78.599999999999994</v>
      </c>
      <c r="K3802" s="25">
        <v>1884.65</v>
      </c>
      <c r="L3802">
        <f t="shared" si="185"/>
        <v>0.34750341114430067</v>
      </c>
      <c r="O3802" s="25">
        <v>69</v>
      </c>
      <c r="P3802" s="25">
        <v>1</v>
      </c>
      <c r="Q3802" s="25">
        <v>1</v>
      </c>
      <c r="R3802" s="25">
        <v>66.900000000000006</v>
      </c>
      <c r="S3802" s="25">
        <f t="shared" si="187"/>
        <v>4616.1000000000004</v>
      </c>
    </row>
    <row r="3803" spans="1:19" ht="13">
      <c r="A3803" s="25">
        <v>70</v>
      </c>
      <c r="B3803" s="25">
        <v>1</v>
      </c>
      <c r="C3803" s="25">
        <v>1</v>
      </c>
      <c r="D3803" s="25">
        <v>75.5</v>
      </c>
      <c r="E3803" s="25">
        <v>670.35</v>
      </c>
      <c r="F3803" t="str">
        <f t="shared" si="186"/>
        <v>T2</v>
      </c>
      <c r="G3803" s="25">
        <v>69</v>
      </c>
      <c r="H3803" s="25">
        <v>1</v>
      </c>
      <c r="I3803" s="25">
        <v>1</v>
      </c>
      <c r="J3803" s="25">
        <v>86.9</v>
      </c>
      <c r="K3803" s="25">
        <v>3008.15</v>
      </c>
      <c r="L3803">
        <f t="shared" ref="L3803:L3866" si="188">(K3803/J3803)/G3803</f>
        <v>0.50168442821167092</v>
      </c>
      <c r="O3803" s="25">
        <v>69</v>
      </c>
      <c r="P3803" s="25">
        <v>1</v>
      </c>
      <c r="Q3803" s="25">
        <v>1</v>
      </c>
      <c r="R3803" s="25">
        <v>61.4</v>
      </c>
      <c r="S3803" s="25">
        <f t="shared" si="187"/>
        <v>4236.5999999999995</v>
      </c>
    </row>
    <row r="3804" spans="1:19" ht="13">
      <c r="A3804" s="25">
        <v>70</v>
      </c>
      <c r="B3804" s="25">
        <v>1</v>
      </c>
      <c r="C3804" s="25">
        <v>1</v>
      </c>
      <c r="D3804" s="25">
        <v>78.349999999999994</v>
      </c>
      <c r="E3804" s="25">
        <v>2406.1</v>
      </c>
      <c r="F3804" t="str">
        <f t="shared" si="186"/>
        <v>T2</v>
      </c>
      <c r="G3804" s="25">
        <v>69</v>
      </c>
      <c r="H3804" s="25">
        <v>1</v>
      </c>
      <c r="I3804" s="25">
        <v>1</v>
      </c>
      <c r="J3804" s="25">
        <v>64.150000000000006</v>
      </c>
      <c r="K3804" s="25">
        <v>2603.3000000000002</v>
      </c>
      <c r="L3804">
        <f t="shared" si="188"/>
        <v>0.58813695256814302</v>
      </c>
      <c r="O3804" s="25">
        <v>70</v>
      </c>
      <c r="P3804" s="25">
        <v>1</v>
      </c>
      <c r="Q3804" s="25">
        <v>1</v>
      </c>
      <c r="R3804" s="25">
        <v>75.5</v>
      </c>
      <c r="S3804" s="25">
        <f t="shared" si="187"/>
        <v>5285</v>
      </c>
    </row>
    <row r="3805" spans="1:19" ht="13">
      <c r="A3805" s="25">
        <v>70</v>
      </c>
      <c r="B3805" s="25">
        <v>1</v>
      </c>
      <c r="C3805" s="25">
        <v>1</v>
      </c>
      <c r="D3805" s="25">
        <v>90.05</v>
      </c>
      <c r="E3805" s="25">
        <v>826.1</v>
      </c>
      <c r="F3805" t="str">
        <f t="shared" si="186"/>
        <v>T2</v>
      </c>
      <c r="G3805" s="25">
        <v>69</v>
      </c>
      <c r="H3805" s="25">
        <v>1</v>
      </c>
      <c r="I3805" s="25">
        <v>1</v>
      </c>
      <c r="J3805" s="25">
        <v>79.45</v>
      </c>
      <c r="K3805" s="25">
        <v>2989.6</v>
      </c>
      <c r="L3805">
        <f t="shared" si="188"/>
        <v>0.54534343904196414</v>
      </c>
      <c r="O3805" s="25">
        <v>70</v>
      </c>
      <c r="P3805" s="25">
        <v>1</v>
      </c>
      <c r="Q3805" s="25">
        <v>1</v>
      </c>
      <c r="R3805" s="25">
        <v>78.349999999999994</v>
      </c>
      <c r="S3805" s="25">
        <f t="shared" si="187"/>
        <v>5484.5</v>
      </c>
    </row>
    <row r="3806" spans="1:19" ht="13">
      <c r="A3806" s="25">
        <v>70</v>
      </c>
      <c r="B3806" s="25">
        <v>1</v>
      </c>
      <c r="C3806" s="25">
        <v>1</v>
      </c>
      <c r="D3806" s="25">
        <v>92.2</v>
      </c>
      <c r="E3806" s="25">
        <v>3027.65</v>
      </c>
      <c r="F3806" t="str">
        <f t="shared" si="186"/>
        <v>T2</v>
      </c>
      <c r="G3806" s="25">
        <v>69</v>
      </c>
      <c r="H3806" s="25">
        <v>1</v>
      </c>
      <c r="I3806" s="25">
        <v>1</v>
      </c>
      <c r="J3806" s="25">
        <v>81.5</v>
      </c>
      <c r="K3806" s="25">
        <v>1803.7</v>
      </c>
      <c r="L3806">
        <f t="shared" si="188"/>
        <v>0.32074330932693162</v>
      </c>
      <c r="O3806" s="25">
        <v>70</v>
      </c>
      <c r="P3806" s="25">
        <v>1</v>
      </c>
      <c r="Q3806" s="25">
        <v>1</v>
      </c>
      <c r="R3806" s="25">
        <v>90.05</v>
      </c>
      <c r="S3806" s="25">
        <f t="shared" si="187"/>
        <v>6303.5</v>
      </c>
    </row>
    <row r="3807" spans="1:19" ht="13">
      <c r="A3807" s="25">
        <v>70</v>
      </c>
      <c r="B3807" s="25">
        <v>1</v>
      </c>
      <c r="C3807" s="25">
        <v>1</v>
      </c>
      <c r="D3807" s="25">
        <v>84.8</v>
      </c>
      <c r="E3807" s="25">
        <v>2016.3</v>
      </c>
      <c r="F3807" t="str">
        <f t="shared" si="186"/>
        <v>T2</v>
      </c>
      <c r="G3807" s="25">
        <v>69</v>
      </c>
      <c r="H3807" s="25">
        <v>1</v>
      </c>
      <c r="I3807" s="25">
        <v>1</v>
      </c>
      <c r="J3807" s="25">
        <v>73.7</v>
      </c>
      <c r="K3807" s="25">
        <v>2447.4499999999998</v>
      </c>
      <c r="L3807">
        <f t="shared" si="188"/>
        <v>0.48127937388158026</v>
      </c>
      <c r="O3807" s="25">
        <v>70</v>
      </c>
      <c r="P3807" s="25">
        <v>1</v>
      </c>
      <c r="Q3807" s="25">
        <v>1</v>
      </c>
      <c r="R3807" s="25">
        <v>92.2</v>
      </c>
      <c r="S3807" s="25">
        <f t="shared" si="187"/>
        <v>6454</v>
      </c>
    </row>
    <row r="3808" spans="1:19" ht="13">
      <c r="A3808" s="25">
        <v>70</v>
      </c>
      <c r="B3808" s="25">
        <v>1</v>
      </c>
      <c r="C3808" s="25">
        <v>1</v>
      </c>
      <c r="D3808" s="25">
        <v>84.7</v>
      </c>
      <c r="E3808" s="25">
        <v>3467</v>
      </c>
      <c r="F3808" t="str">
        <f t="shared" si="186"/>
        <v>T2</v>
      </c>
      <c r="G3808" s="25">
        <v>69</v>
      </c>
      <c r="H3808" s="25">
        <v>1</v>
      </c>
      <c r="I3808" s="25">
        <v>1</v>
      </c>
      <c r="J3808" s="25">
        <v>74.099999999999994</v>
      </c>
      <c r="K3808" s="25">
        <v>600.25</v>
      </c>
      <c r="L3808">
        <f t="shared" si="188"/>
        <v>0.11739912769661054</v>
      </c>
      <c r="O3808" s="25">
        <v>70</v>
      </c>
      <c r="P3808" s="25">
        <v>1</v>
      </c>
      <c r="Q3808" s="25">
        <v>1</v>
      </c>
      <c r="R3808" s="25">
        <v>84.8</v>
      </c>
      <c r="S3808" s="25">
        <f t="shared" si="187"/>
        <v>5936</v>
      </c>
    </row>
    <row r="3809" spans="1:19" ht="13">
      <c r="A3809" s="25">
        <v>70</v>
      </c>
      <c r="B3809" s="25">
        <v>1</v>
      </c>
      <c r="C3809" s="25">
        <v>1</v>
      </c>
      <c r="D3809" s="25">
        <v>79.7</v>
      </c>
      <c r="E3809" s="25">
        <v>1113.95</v>
      </c>
      <c r="F3809" t="str">
        <f t="shared" si="186"/>
        <v>T2</v>
      </c>
      <c r="G3809" s="25">
        <v>69</v>
      </c>
      <c r="H3809" s="25">
        <v>1</v>
      </c>
      <c r="I3809" s="25">
        <v>1</v>
      </c>
      <c r="J3809" s="25">
        <v>90.65</v>
      </c>
      <c r="K3809" s="25">
        <v>641.35</v>
      </c>
      <c r="L3809">
        <f t="shared" si="188"/>
        <v>0.10253643172897831</v>
      </c>
      <c r="O3809" s="25">
        <v>70</v>
      </c>
      <c r="P3809" s="25">
        <v>1</v>
      </c>
      <c r="Q3809" s="25">
        <v>1</v>
      </c>
      <c r="R3809" s="25">
        <v>84.7</v>
      </c>
      <c r="S3809" s="25">
        <f t="shared" si="187"/>
        <v>5929</v>
      </c>
    </row>
    <row r="3810" spans="1:19" ht="13">
      <c r="A3810" s="25">
        <v>70</v>
      </c>
      <c r="B3810" s="25">
        <v>1</v>
      </c>
      <c r="C3810" s="25">
        <v>1</v>
      </c>
      <c r="D3810" s="25">
        <v>65.3</v>
      </c>
      <c r="E3810" s="25">
        <v>3409.6</v>
      </c>
      <c r="F3810" t="str">
        <f t="shared" si="186"/>
        <v>T2</v>
      </c>
      <c r="G3810" s="25">
        <v>69</v>
      </c>
      <c r="H3810" s="25">
        <v>1</v>
      </c>
      <c r="I3810" s="25">
        <v>1</v>
      </c>
      <c r="J3810" s="25">
        <v>81.95</v>
      </c>
      <c r="K3810" s="25">
        <v>2745.7</v>
      </c>
      <c r="L3810">
        <f t="shared" si="188"/>
        <v>0.48557356465147533</v>
      </c>
      <c r="O3810" s="25">
        <v>70</v>
      </c>
      <c r="P3810" s="25">
        <v>1</v>
      </c>
      <c r="Q3810" s="25">
        <v>1</v>
      </c>
      <c r="R3810" s="25">
        <v>79.7</v>
      </c>
      <c r="S3810" s="25">
        <f t="shared" si="187"/>
        <v>5579</v>
      </c>
    </row>
    <row r="3811" spans="1:19" ht="13">
      <c r="A3811" s="25">
        <v>70</v>
      </c>
      <c r="B3811" s="25">
        <v>1</v>
      </c>
      <c r="C3811" s="25">
        <v>1</v>
      </c>
      <c r="D3811" s="25">
        <v>65.2</v>
      </c>
      <c r="E3811" s="25">
        <v>3105.55</v>
      </c>
      <c r="F3811" t="str">
        <f t="shared" si="186"/>
        <v>T2</v>
      </c>
      <c r="G3811" s="25">
        <v>69</v>
      </c>
      <c r="H3811" s="25">
        <v>1</v>
      </c>
      <c r="I3811" s="25">
        <v>1</v>
      </c>
      <c r="J3811" s="25">
        <v>66.900000000000006</v>
      </c>
      <c r="K3811" s="25">
        <v>3655.45</v>
      </c>
      <c r="L3811">
        <f t="shared" si="188"/>
        <v>0.7918914234960247</v>
      </c>
      <c r="O3811" s="25">
        <v>70</v>
      </c>
      <c r="P3811" s="25">
        <v>1</v>
      </c>
      <c r="Q3811" s="25">
        <v>1</v>
      </c>
      <c r="R3811" s="25">
        <v>65.3</v>
      </c>
      <c r="S3811" s="25">
        <f t="shared" si="187"/>
        <v>4571</v>
      </c>
    </row>
    <row r="3812" spans="1:19" ht="13">
      <c r="A3812" s="25">
        <v>70</v>
      </c>
      <c r="B3812" s="25">
        <v>1</v>
      </c>
      <c r="C3812" s="25">
        <v>1</v>
      </c>
      <c r="D3812" s="25">
        <v>74.8</v>
      </c>
      <c r="E3812" s="25">
        <v>838.5</v>
      </c>
      <c r="F3812" t="str">
        <f t="shared" si="186"/>
        <v>T2</v>
      </c>
      <c r="G3812" s="25">
        <v>69</v>
      </c>
      <c r="H3812" s="25">
        <v>1</v>
      </c>
      <c r="I3812" s="25">
        <v>1</v>
      </c>
      <c r="J3812" s="25">
        <v>61.4</v>
      </c>
      <c r="K3812" s="25">
        <v>2757.85</v>
      </c>
      <c r="L3812">
        <f t="shared" si="188"/>
        <v>0.65095831563045836</v>
      </c>
      <c r="O3812" s="25">
        <v>70</v>
      </c>
      <c r="P3812" s="25">
        <v>1</v>
      </c>
      <c r="Q3812" s="25">
        <v>1</v>
      </c>
      <c r="R3812" s="25">
        <v>65.2</v>
      </c>
      <c r="S3812" s="25">
        <f t="shared" si="187"/>
        <v>4564</v>
      </c>
    </row>
    <row r="3813" spans="1:19" ht="13">
      <c r="A3813" s="25">
        <v>70</v>
      </c>
      <c r="B3813" s="25">
        <v>1</v>
      </c>
      <c r="C3813" s="25">
        <v>1</v>
      </c>
      <c r="D3813" s="25">
        <v>89.75</v>
      </c>
      <c r="E3813" s="25">
        <v>2033.85</v>
      </c>
      <c r="F3813" t="str">
        <f t="shared" si="186"/>
        <v>T2</v>
      </c>
      <c r="G3813" s="25">
        <v>70</v>
      </c>
      <c r="H3813" s="25">
        <v>1</v>
      </c>
      <c r="I3813" s="25">
        <v>1</v>
      </c>
      <c r="J3813" s="25">
        <v>75.5</v>
      </c>
      <c r="K3813" s="25">
        <v>670.35</v>
      </c>
      <c r="L3813">
        <f t="shared" si="188"/>
        <v>0.12684011352885524</v>
      </c>
      <c r="O3813" s="25">
        <v>70</v>
      </c>
      <c r="P3813" s="25">
        <v>1</v>
      </c>
      <c r="Q3813" s="25">
        <v>1</v>
      </c>
      <c r="R3813" s="25">
        <v>74.8</v>
      </c>
      <c r="S3813" s="25">
        <f t="shared" si="187"/>
        <v>5236</v>
      </c>
    </row>
    <row r="3814" spans="1:19" ht="13">
      <c r="A3814" s="25">
        <v>70</v>
      </c>
      <c r="B3814" s="25">
        <v>1</v>
      </c>
      <c r="C3814" s="25">
        <v>1</v>
      </c>
      <c r="D3814" s="25">
        <v>68.95</v>
      </c>
      <c r="E3814" s="25">
        <v>682.15</v>
      </c>
      <c r="F3814" t="str">
        <f t="shared" si="186"/>
        <v>T2</v>
      </c>
      <c r="G3814" s="25">
        <v>70</v>
      </c>
      <c r="H3814" s="25">
        <v>1</v>
      </c>
      <c r="I3814" s="25">
        <v>1</v>
      </c>
      <c r="J3814" s="25">
        <v>78.349999999999994</v>
      </c>
      <c r="K3814" s="25">
        <v>2406.1</v>
      </c>
      <c r="L3814">
        <f t="shared" si="188"/>
        <v>0.43870908925152707</v>
      </c>
      <c r="O3814" s="25">
        <v>70</v>
      </c>
      <c r="P3814" s="25">
        <v>1</v>
      </c>
      <c r="Q3814" s="25">
        <v>1</v>
      </c>
      <c r="R3814" s="25">
        <v>89.75</v>
      </c>
      <c r="S3814" s="25">
        <f t="shared" si="187"/>
        <v>6282.5</v>
      </c>
    </row>
    <row r="3815" spans="1:19" ht="13">
      <c r="A3815" s="25">
        <v>70</v>
      </c>
      <c r="B3815" s="25">
        <v>1</v>
      </c>
      <c r="C3815" s="25">
        <v>1</v>
      </c>
      <c r="D3815" s="25">
        <v>79.150000000000006</v>
      </c>
      <c r="E3815" s="25">
        <v>2453.3000000000002</v>
      </c>
      <c r="F3815" t="str">
        <f t="shared" si="186"/>
        <v>T2</v>
      </c>
      <c r="G3815" s="25">
        <v>70</v>
      </c>
      <c r="H3815" s="25">
        <v>1</v>
      </c>
      <c r="I3815" s="25">
        <v>1</v>
      </c>
      <c r="J3815" s="25">
        <v>90.05</v>
      </c>
      <c r="K3815" s="25">
        <v>826.1</v>
      </c>
      <c r="L3815">
        <f t="shared" si="188"/>
        <v>0.13105417625128898</v>
      </c>
      <c r="O3815" s="25">
        <v>70</v>
      </c>
      <c r="P3815" s="25">
        <v>1</v>
      </c>
      <c r="Q3815" s="25">
        <v>1</v>
      </c>
      <c r="R3815" s="25">
        <v>68.95</v>
      </c>
      <c r="S3815" s="25">
        <f t="shared" si="187"/>
        <v>4826.5</v>
      </c>
    </row>
    <row r="3816" spans="1:19" ht="13">
      <c r="A3816" s="25">
        <v>70</v>
      </c>
      <c r="B3816" s="25">
        <v>1</v>
      </c>
      <c r="C3816" s="25">
        <v>1</v>
      </c>
      <c r="D3816" s="25">
        <v>90.15</v>
      </c>
      <c r="E3816" s="25">
        <v>2716.3</v>
      </c>
      <c r="F3816" t="str">
        <f t="shared" si="186"/>
        <v>T2</v>
      </c>
      <c r="G3816" s="25">
        <v>70</v>
      </c>
      <c r="H3816" s="25">
        <v>1</v>
      </c>
      <c r="I3816" s="25">
        <v>1</v>
      </c>
      <c r="J3816" s="25">
        <v>92.2</v>
      </c>
      <c r="K3816" s="25">
        <v>3027.65</v>
      </c>
      <c r="L3816">
        <f t="shared" si="188"/>
        <v>0.46911217849395725</v>
      </c>
      <c r="O3816" s="25">
        <v>70</v>
      </c>
      <c r="P3816" s="25">
        <v>1</v>
      </c>
      <c r="Q3816" s="25">
        <v>1</v>
      </c>
      <c r="R3816" s="25">
        <v>79.150000000000006</v>
      </c>
      <c r="S3816" s="25">
        <f t="shared" si="187"/>
        <v>5540.5</v>
      </c>
    </row>
    <row r="3817" spans="1:19" ht="13">
      <c r="A3817" s="25">
        <v>70</v>
      </c>
      <c r="B3817" s="25">
        <v>1</v>
      </c>
      <c r="C3817" s="25">
        <v>1</v>
      </c>
      <c r="D3817" s="25">
        <v>80.599999999999994</v>
      </c>
      <c r="E3817" s="25">
        <v>1955.4</v>
      </c>
      <c r="F3817" t="str">
        <f t="shared" si="186"/>
        <v>T2</v>
      </c>
      <c r="G3817" s="25">
        <v>70</v>
      </c>
      <c r="H3817" s="25">
        <v>1</v>
      </c>
      <c r="I3817" s="25">
        <v>1</v>
      </c>
      <c r="J3817" s="25">
        <v>84.8</v>
      </c>
      <c r="K3817" s="25">
        <v>2016.3</v>
      </c>
      <c r="L3817">
        <f t="shared" si="188"/>
        <v>0.3396731805929919</v>
      </c>
      <c r="O3817" s="25">
        <v>70</v>
      </c>
      <c r="P3817" s="25">
        <v>1</v>
      </c>
      <c r="Q3817" s="25">
        <v>1</v>
      </c>
      <c r="R3817" s="25">
        <v>90.15</v>
      </c>
      <c r="S3817" s="25">
        <f t="shared" si="187"/>
        <v>6310.5</v>
      </c>
    </row>
    <row r="3818" spans="1:19" ht="13">
      <c r="A3818" s="25">
        <v>70</v>
      </c>
      <c r="B3818" s="25">
        <v>1</v>
      </c>
      <c r="C3818" s="25">
        <v>1</v>
      </c>
      <c r="D3818" s="25">
        <v>80.7</v>
      </c>
      <c r="E3818" s="25">
        <v>2888.7</v>
      </c>
      <c r="F3818" t="str">
        <f t="shared" si="186"/>
        <v>T2</v>
      </c>
      <c r="G3818" s="25">
        <v>70</v>
      </c>
      <c r="H3818" s="25">
        <v>1</v>
      </c>
      <c r="I3818" s="25">
        <v>1</v>
      </c>
      <c r="J3818" s="25">
        <v>84.7</v>
      </c>
      <c r="K3818" s="25">
        <v>3467</v>
      </c>
      <c r="L3818">
        <f t="shared" si="188"/>
        <v>0.58475290942823399</v>
      </c>
      <c r="O3818" s="25">
        <v>70</v>
      </c>
      <c r="P3818" s="25">
        <v>1</v>
      </c>
      <c r="Q3818" s="25">
        <v>1</v>
      </c>
      <c r="R3818" s="25">
        <v>80.599999999999994</v>
      </c>
      <c r="S3818" s="25">
        <f t="shared" si="187"/>
        <v>5642</v>
      </c>
    </row>
    <row r="3819" spans="1:19" ht="13">
      <c r="A3819" s="25">
        <v>70</v>
      </c>
      <c r="B3819" s="25">
        <v>1</v>
      </c>
      <c r="C3819" s="25">
        <v>1</v>
      </c>
      <c r="D3819" s="25">
        <v>76.95</v>
      </c>
      <c r="E3819" s="25">
        <v>2245.4</v>
      </c>
      <c r="F3819" t="str">
        <f t="shared" si="186"/>
        <v>T2</v>
      </c>
      <c r="G3819" s="25">
        <v>70</v>
      </c>
      <c r="H3819" s="25">
        <v>1</v>
      </c>
      <c r="I3819" s="25">
        <v>1</v>
      </c>
      <c r="J3819" s="25">
        <v>79.7</v>
      </c>
      <c r="K3819" s="25">
        <v>1113.95</v>
      </c>
      <c r="L3819">
        <f t="shared" si="188"/>
        <v>0.19966839935472305</v>
      </c>
      <c r="O3819" s="25">
        <v>70</v>
      </c>
      <c r="P3819" s="25">
        <v>1</v>
      </c>
      <c r="Q3819" s="25">
        <v>1</v>
      </c>
      <c r="R3819" s="25">
        <v>80.7</v>
      </c>
      <c r="S3819" s="25">
        <f t="shared" si="187"/>
        <v>5649</v>
      </c>
    </row>
    <row r="3820" spans="1:19" ht="13">
      <c r="A3820" s="25">
        <v>70</v>
      </c>
      <c r="B3820" s="25">
        <v>1</v>
      </c>
      <c r="C3820" s="25">
        <v>1</v>
      </c>
      <c r="D3820" s="25">
        <v>85.95</v>
      </c>
      <c r="E3820" s="25">
        <v>669.45</v>
      </c>
      <c r="F3820" t="str">
        <f t="shared" si="186"/>
        <v>T2</v>
      </c>
      <c r="G3820" s="25">
        <v>70</v>
      </c>
      <c r="H3820" s="25">
        <v>1</v>
      </c>
      <c r="I3820" s="25">
        <v>1</v>
      </c>
      <c r="J3820" s="25">
        <v>65.3</v>
      </c>
      <c r="K3820" s="25">
        <v>3409.6</v>
      </c>
      <c r="L3820">
        <f t="shared" si="188"/>
        <v>0.74591992999343693</v>
      </c>
      <c r="O3820" s="25">
        <v>70</v>
      </c>
      <c r="P3820" s="25">
        <v>1</v>
      </c>
      <c r="Q3820" s="25">
        <v>1</v>
      </c>
      <c r="R3820" s="25">
        <v>76.95</v>
      </c>
      <c r="S3820" s="25">
        <f t="shared" si="187"/>
        <v>5386.5</v>
      </c>
    </row>
    <row r="3821" spans="1:19" ht="13">
      <c r="A3821" s="25">
        <v>70</v>
      </c>
      <c r="B3821" s="25">
        <v>1</v>
      </c>
      <c r="C3821" s="25">
        <v>1</v>
      </c>
      <c r="D3821" s="25">
        <v>76.099999999999994</v>
      </c>
      <c r="E3821" s="25">
        <v>2405.0500000000002</v>
      </c>
      <c r="F3821" t="str">
        <f t="shared" si="186"/>
        <v>T2</v>
      </c>
      <c r="G3821" s="25">
        <v>70</v>
      </c>
      <c r="H3821" s="25">
        <v>1</v>
      </c>
      <c r="I3821" s="25">
        <v>1</v>
      </c>
      <c r="J3821" s="25">
        <v>65.2</v>
      </c>
      <c r="K3821" s="25">
        <v>3105.55</v>
      </c>
      <c r="L3821">
        <f t="shared" si="188"/>
        <v>0.68044478527607366</v>
      </c>
      <c r="O3821" s="25">
        <v>70</v>
      </c>
      <c r="P3821" s="25">
        <v>1</v>
      </c>
      <c r="Q3821" s="25">
        <v>1</v>
      </c>
      <c r="R3821" s="25">
        <v>85.95</v>
      </c>
      <c r="S3821" s="25">
        <f t="shared" si="187"/>
        <v>6016.5</v>
      </c>
    </row>
    <row r="3822" spans="1:19" ht="13">
      <c r="A3822" s="25">
        <v>70</v>
      </c>
      <c r="B3822" s="25">
        <v>1</v>
      </c>
      <c r="C3822" s="25">
        <v>1</v>
      </c>
      <c r="D3822" s="25">
        <v>72.95</v>
      </c>
      <c r="E3822" s="25">
        <v>2576.8000000000002</v>
      </c>
      <c r="F3822" t="str">
        <f t="shared" si="186"/>
        <v>T2</v>
      </c>
      <c r="G3822" s="25">
        <v>70</v>
      </c>
      <c r="H3822" s="25">
        <v>1</v>
      </c>
      <c r="I3822" s="25">
        <v>1</v>
      </c>
      <c r="J3822" s="25">
        <v>74.8</v>
      </c>
      <c r="K3822" s="25">
        <v>838.5</v>
      </c>
      <c r="L3822">
        <f t="shared" si="188"/>
        <v>0.16014132925897634</v>
      </c>
      <c r="O3822" s="25">
        <v>70</v>
      </c>
      <c r="P3822" s="25">
        <v>1</v>
      </c>
      <c r="Q3822" s="25">
        <v>1</v>
      </c>
      <c r="R3822" s="25">
        <v>76.099999999999994</v>
      </c>
      <c r="S3822" s="25">
        <f t="shared" si="187"/>
        <v>5327</v>
      </c>
    </row>
    <row r="3823" spans="1:19" ht="13">
      <c r="A3823" s="25">
        <v>70</v>
      </c>
      <c r="B3823" s="25">
        <v>1</v>
      </c>
      <c r="C3823" s="25">
        <v>1</v>
      </c>
      <c r="D3823" s="25">
        <v>88.55</v>
      </c>
      <c r="E3823" s="25">
        <v>847.8</v>
      </c>
      <c r="F3823" t="str">
        <f t="shared" si="186"/>
        <v>T2</v>
      </c>
      <c r="G3823" s="25">
        <v>70</v>
      </c>
      <c r="H3823" s="25">
        <v>1</v>
      </c>
      <c r="I3823" s="25">
        <v>1</v>
      </c>
      <c r="J3823" s="25">
        <v>89.75</v>
      </c>
      <c r="K3823" s="25">
        <v>2033.85</v>
      </c>
      <c r="L3823">
        <f t="shared" si="188"/>
        <v>0.32373259052924791</v>
      </c>
      <c r="O3823" s="25">
        <v>70</v>
      </c>
      <c r="P3823" s="25">
        <v>1</v>
      </c>
      <c r="Q3823" s="25">
        <v>1</v>
      </c>
      <c r="R3823" s="25">
        <v>72.95</v>
      </c>
      <c r="S3823" s="25">
        <f t="shared" si="187"/>
        <v>5106.5</v>
      </c>
    </row>
    <row r="3824" spans="1:19" ht="13">
      <c r="A3824" s="25">
        <v>70</v>
      </c>
      <c r="B3824" s="25">
        <v>1</v>
      </c>
      <c r="C3824" s="25">
        <v>1</v>
      </c>
      <c r="D3824" s="25">
        <v>79.25</v>
      </c>
      <c r="E3824" s="25">
        <v>690.25</v>
      </c>
      <c r="F3824" t="str">
        <f t="shared" si="186"/>
        <v>T2</v>
      </c>
      <c r="G3824" s="25">
        <v>70</v>
      </c>
      <c r="H3824" s="25">
        <v>1</v>
      </c>
      <c r="I3824" s="25">
        <v>1</v>
      </c>
      <c r="J3824" s="25">
        <v>68.95</v>
      </c>
      <c r="K3824" s="25">
        <v>682.15</v>
      </c>
      <c r="L3824">
        <f t="shared" si="188"/>
        <v>0.14133430021754895</v>
      </c>
      <c r="O3824" s="25">
        <v>70</v>
      </c>
      <c r="P3824" s="25">
        <v>1</v>
      </c>
      <c r="Q3824" s="25">
        <v>1</v>
      </c>
      <c r="R3824" s="25">
        <v>88.55</v>
      </c>
      <c r="S3824" s="25">
        <f t="shared" si="187"/>
        <v>6198.5</v>
      </c>
    </row>
    <row r="3825" spans="1:19" ht="13">
      <c r="A3825" s="25">
        <v>70</v>
      </c>
      <c r="B3825" s="25">
        <v>1</v>
      </c>
      <c r="C3825" s="25">
        <v>1</v>
      </c>
      <c r="D3825" s="25">
        <v>94.8</v>
      </c>
      <c r="E3825" s="25">
        <v>2531.4</v>
      </c>
      <c r="F3825" t="str">
        <f t="shared" si="186"/>
        <v>T2</v>
      </c>
      <c r="G3825" s="25">
        <v>70</v>
      </c>
      <c r="H3825" s="25">
        <v>1</v>
      </c>
      <c r="I3825" s="25">
        <v>1</v>
      </c>
      <c r="J3825" s="25">
        <v>79.150000000000006</v>
      </c>
      <c r="K3825" s="25">
        <v>2453.3000000000002</v>
      </c>
      <c r="L3825">
        <f t="shared" si="188"/>
        <v>0.44279397166320728</v>
      </c>
      <c r="O3825" s="25">
        <v>70</v>
      </c>
      <c r="P3825" s="25">
        <v>1</v>
      </c>
      <c r="Q3825" s="25">
        <v>1</v>
      </c>
      <c r="R3825" s="25">
        <v>79.25</v>
      </c>
      <c r="S3825" s="25">
        <f t="shared" si="187"/>
        <v>5547.5</v>
      </c>
    </row>
    <row r="3826" spans="1:19" ht="13">
      <c r="A3826" s="25">
        <v>70</v>
      </c>
      <c r="B3826" s="25">
        <v>1</v>
      </c>
      <c r="C3826" s="25">
        <v>1</v>
      </c>
      <c r="D3826" s="25">
        <v>77.3</v>
      </c>
      <c r="E3826" s="25">
        <v>2018.4</v>
      </c>
      <c r="F3826" t="str">
        <f t="shared" si="186"/>
        <v>T2</v>
      </c>
      <c r="G3826" s="25">
        <v>70</v>
      </c>
      <c r="H3826" s="25">
        <v>1</v>
      </c>
      <c r="I3826" s="25">
        <v>1</v>
      </c>
      <c r="J3826" s="25">
        <v>90.15</v>
      </c>
      <c r="K3826" s="25">
        <v>2716.3</v>
      </c>
      <c r="L3826">
        <f t="shared" si="188"/>
        <v>0.43044132794548767</v>
      </c>
      <c r="O3826" s="25">
        <v>70</v>
      </c>
      <c r="P3826" s="25">
        <v>1</v>
      </c>
      <c r="Q3826" s="25">
        <v>1</v>
      </c>
      <c r="R3826" s="25">
        <v>94.8</v>
      </c>
      <c r="S3826" s="25">
        <f t="shared" si="187"/>
        <v>6636</v>
      </c>
    </row>
    <row r="3827" spans="1:19" ht="13">
      <c r="A3827" s="25">
        <v>70</v>
      </c>
      <c r="B3827" s="25">
        <v>1</v>
      </c>
      <c r="C3827" s="25">
        <v>1</v>
      </c>
      <c r="D3827" s="25">
        <v>79.400000000000006</v>
      </c>
      <c r="E3827" s="25">
        <v>2171.15</v>
      </c>
      <c r="F3827" t="str">
        <f t="shared" si="186"/>
        <v>T2</v>
      </c>
      <c r="G3827" s="25">
        <v>70</v>
      </c>
      <c r="H3827" s="25">
        <v>1</v>
      </c>
      <c r="I3827" s="25">
        <v>1</v>
      </c>
      <c r="J3827" s="25">
        <v>80.599999999999994</v>
      </c>
      <c r="K3827" s="25">
        <v>1955.4</v>
      </c>
      <c r="L3827">
        <f t="shared" si="188"/>
        <v>0.34657922722438855</v>
      </c>
      <c r="O3827" s="25">
        <v>70</v>
      </c>
      <c r="P3827" s="25">
        <v>1</v>
      </c>
      <c r="Q3827" s="25">
        <v>1</v>
      </c>
      <c r="R3827" s="25">
        <v>77.3</v>
      </c>
      <c r="S3827" s="25">
        <f t="shared" si="187"/>
        <v>5411</v>
      </c>
    </row>
    <row r="3828" spans="1:19" ht="13">
      <c r="A3828" s="25">
        <v>70</v>
      </c>
      <c r="B3828" s="25">
        <v>1</v>
      </c>
      <c r="C3828" s="25">
        <v>1</v>
      </c>
      <c r="D3828" s="25">
        <v>64.95</v>
      </c>
      <c r="E3828" s="25">
        <v>3092</v>
      </c>
      <c r="F3828" t="str">
        <f t="shared" si="186"/>
        <v>T2</v>
      </c>
      <c r="G3828" s="25">
        <v>70</v>
      </c>
      <c r="H3828" s="25">
        <v>1</v>
      </c>
      <c r="I3828" s="25">
        <v>1</v>
      </c>
      <c r="J3828" s="25">
        <v>80.7</v>
      </c>
      <c r="K3828" s="25">
        <v>2888.7</v>
      </c>
      <c r="L3828">
        <f t="shared" si="188"/>
        <v>0.51136484333510346</v>
      </c>
      <c r="O3828" s="25">
        <v>70</v>
      </c>
      <c r="P3828" s="25">
        <v>1</v>
      </c>
      <c r="Q3828" s="25">
        <v>1</v>
      </c>
      <c r="R3828" s="25">
        <v>79.400000000000006</v>
      </c>
      <c r="S3828" s="25">
        <f t="shared" si="187"/>
        <v>5558</v>
      </c>
    </row>
    <row r="3829" spans="1:19" ht="13">
      <c r="A3829" s="25">
        <v>70</v>
      </c>
      <c r="B3829" s="25">
        <v>1</v>
      </c>
      <c r="C3829" s="25">
        <v>1</v>
      </c>
      <c r="D3829" s="25">
        <v>89</v>
      </c>
      <c r="E3829" s="25">
        <v>2684.85</v>
      </c>
      <c r="F3829" t="str">
        <f t="shared" si="186"/>
        <v>T2</v>
      </c>
      <c r="G3829" s="25">
        <v>70</v>
      </c>
      <c r="H3829" s="25">
        <v>1</v>
      </c>
      <c r="I3829" s="25">
        <v>1</v>
      </c>
      <c r="J3829" s="25">
        <v>76.95</v>
      </c>
      <c r="K3829" s="25">
        <v>2245.4</v>
      </c>
      <c r="L3829">
        <f t="shared" si="188"/>
        <v>0.41685695720783439</v>
      </c>
      <c r="O3829" s="25">
        <v>70</v>
      </c>
      <c r="P3829" s="25">
        <v>1</v>
      </c>
      <c r="Q3829" s="25">
        <v>1</v>
      </c>
      <c r="R3829" s="25">
        <v>64.95</v>
      </c>
      <c r="S3829" s="25">
        <f t="shared" si="187"/>
        <v>4546.5</v>
      </c>
    </row>
    <row r="3830" spans="1:19" ht="13">
      <c r="A3830" s="25">
        <v>70</v>
      </c>
      <c r="B3830" s="25">
        <v>1</v>
      </c>
      <c r="C3830" s="25">
        <v>1</v>
      </c>
      <c r="D3830" s="25">
        <v>69.2</v>
      </c>
      <c r="E3830" s="25">
        <v>1857.3</v>
      </c>
      <c r="F3830" t="str">
        <f t="shared" si="186"/>
        <v>T2</v>
      </c>
      <c r="G3830" s="25">
        <v>70</v>
      </c>
      <c r="H3830" s="25">
        <v>1</v>
      </c>
      <c r="I3830" s="25">
        <v>1</v>
      </c>
      <c r="J3830" s="25">
        <v>85.95</v>
      </c>
      <c r="K3830" s="25">
        <v>669.45</v>
      </c>
      <c r="L3830">
        <f t="shared" si="188"/>
        <v>0.11126901022188981</v>
      </c>
      <c r="O3830" s="25">
        <v>70</v>
      </c>
      <c r="P3830" s="25">
        <v>1</v>
      </c>
      <c r="Q3830" s="25">
        <v>1</v>
      </c>
      <c r="R3830" s="25">
        <v>89</v>
      </c>
      <c r="S3830" s="25">
        <f t="shared" si="187"/>
        <v>6230</v>
      </c>
    </row>
    <row r="3831" spans="1:19" ht="13">
      <c r="A3831" s="25">
        <v>70</v>
      </c>
      <c r="B3831" s="25">
        <v>1</v>
      </c>
      <c r="C3831" s="25">
        <v>1</v>
      </c>
      <c r="D3831" s="25">
        <v>84.1</v>
      </c>
      <c r="E3831" s="25">
        <v>740.3</v>
      </c>
      <c r="F3831" t="str">
        <f t="shared" si="186"/>
        <v>T2</v>
      </c>
      <c r="G3831" s="25">
        <v>70</v>
      </c>
      <c r="H3831" s="25">
        <v>1</v>
      </c>
      <c r="I3831" s="25">
        <v>1</v>
      </c>
      <c r="J3831" s="25">
        <v>76.099999999999994</v>
      </c>
      <c r="K3831" s="25">
        <v>2405.0500000000002</v>
      </c>
      <c r="L3831">
        <f t="shared" si="188"/>
        <v>0.45148301107565236</v>
      </c>
      <c r="O3831" s="25">
        <v>70</v>
      </c>
      <c r="P3831" s="25">
        <v>1</v>
      </c>
      <c r="Q3831" s="25">
        <v>1</v>
      </c>
      <c r="R3831" s="25">
        <v>69.2</v>
      </c>
      <c r="S3831" s="25">
        <f t="shared" si="187"/>
        <v>4844</v>
      </c>
    </row>
    <row r="3832" spans="1:19" ht="13">
      <c r="A3832" s="25">
        <v>70</v>
      </c>
      <c r="B3832" s="25">
        <v>1</v>
      </c>
      <c r="C3832" s="25">
        <v>1</v>
      </c>
      <c r="D3832" s="25">
        <v>66</v>
      </c>
      <c r="E3832" s="25">
        <v>3465.05</v>
      </c>
      <c r="F3832" t="str">
        <f t="shared" si="186"/>
        <v>T2</v>
      </c>
      <c r="G3832" s="25">
        <v>70</v>
      </c>
      <c r="H3832" s="25">
        <v>1</v>
      </c>
      <c r="I3832" s="25">
        <v>1</v>
      </c>
      <c r="J3832" s="25">
        <v>72.95</v>
      </c>
      <c r="K3832" s="25">
        <v>2576.8000000000002</v>
      </c>
      <c r="L3832">
        <f t="shared" si="188"/>
        <v>0.50461176931361995</v>
      </c>
      <c r="O3832" s="25">
        <v>70</v>
      </c>
      <c r="P3832" s="25">
        <v>1</v>
      </c>
      <c r="Q3832" s="25">
        <v>1</v>
      </c>
      <c r="R3832" s="25">
        <v>84.1</v>
      </c>
      <c r="S3832" s="25">
        <f t="shared" si="187"/>
        <v>5887</v>
      </c>
    </row>
    <row r="3833" spans="1:19" ht="13">
      <c r="A3833" s="25">
        <v>71</v>
      </c>
      <c r="B3833" s="25">
        <v>1</v>
      </c>
      <c r="C3833" s="25">
        <v>1</v>
      </c>
      <c r="D3833" s="25">
        <v>86.85</v>
      </c>
      <c r="E3833" s="25">
        <v>3055.5</v>
      </c>
      <c r="F3833" t="str">
        <f t="shared" si="186"/>
        <v>T2</v>
      </c>
      <c r="G3833" s="25">
        <v>70</v>
      </c>
      <c r="H3833" s="25">
        <v>1</v>
      </c>
      <c r="I3833" s="25">
        <v>1</v>
      </c>
      <c r="J3833" s="25">
        <v>88.55</v>
      </c>
      <c r="K3833" s="25">
        <v>847.8</v>
      </c>
      <c r="L3833">
        <f t="shared" si="188"/>
        <v>0.13677502621602</v>
      </c>
      <c r="O3833" s="25">
        <v>70</v>
      </c>
      <c r="P3833" s="25">
        <v>1</v>
      </c>
      <c r="Q3833" s="25">
        <v>1</v>
      </c>
      <c r="R3833" s="25">
        <v>66</v>
      </c>
      <c r="S3833" s="25">
        <f t="shared" si="187"/>
        <v>4620</v>
      </c>
    </row>
    <row r="3834" spans="1:19" ht="13">
      <c r="A3834" s="25">
        <v>71</v>
      </c>
      <c r="B3834" s="25">
        <v>1</v>
      </c>
      <c r="C3834" s="25">
        <v>1</v>
      </c>
      <c r="D3834" s="25">
        <v>90.3</v>
      </c>
      <c r="E3834" s="25">
        <v>3361.05</v>
      </c>
      <c r="F3834" t="str">
        <f t="shared" si="186"/>
        <v>T2</v>
      </c>
      <c r="G3834" s="25">
        <v>70</v>
      </c>
      <c r="H3834" s="25">
        <v>1</v>
      </c>
      <c r="I3834" s="25">
        <v>1</v>
      </c>
      <c r="J3834" s="25">
        <v>79.25</v>
      </c>
      <c r="K3834" s="25">
        <v>690.25</v>
      </c>
      <c r="L3834">
        <f t="shared" si="188"/>
        <v>0.12442541685443893</v>
      </c>
      <c r="O3834" s="25">
        <v>71</v>
      </c>
      <c r="P3834" s="25">
        <v>1</v>
      </c>
      <c r="Q3834" s="25">
        <v>1</v>
      </c>
      <c r="R3834" s="25">
        <v>86.85</v>
      </c>
      <c r="S3834" s="25">
        <f t="shared" si="187"/>
        <v>6166.3499999999995</v>
      </c>
    </row>
    <row r="3835" spans="1:19" ht="13">
      <c r="A3835" s="25">
        <v>71</v>
      </c>
      <c r="B3835" s="25">
        <v>1</v>
      </c>
      <c r="C3835" s="25">
        <v>1</v>
      </c>
      <c r="D3835" s="25">
        <v>90.4</v>
      </c>
      <c r="E3835" s="25">
        <v>800.3</v>
      </c>
      <c r="F3835" t="str">
        <f t="shared" si="186"/>
        <v>T2</v>
      </c>
      <c r="G3835" s="25">
        <v>70</v>
      </c>
      <c r="H3835" s="25">
        <v>1</v>
      </c>
      <c r="I3835" s="25">
        <v>1</v>
      </c>
      <c r="J3835" s="25">
        <v>94.8</v>
      </c>
      <c r="K3835" s="25">
        <v>2531.4</v>
      </c>
      <c r="L3835">
        <f t="shared" si="188"/>
        <v>0.38146473779385176</v>
      </c>
      <c r="O3835" s="25">
        <v>71</v>
      </c>
      <c r="P3835" s="25">
        <v>1</v>
      </c>
      <c r="Q3835" s="25">
        <v>1</v>
      </c>
      <c r="R3835" s="25">
        <v>90.3</v>
      </c>
      <c r="S3835" s="25">
        <f t="shared" si="187"/>
        <v>6411.3</v>
      </c>
    </row>
    <row r="3836" spans="1:19" ht="13">
      <c r="A3836" s="25">
        <v>71</v>
      </c>
      <c r="B3836" s="25">
        <v>1</v>
      </c>
      <c r="C3836" s="25">
        <v>1</v>
      </c>
      <c r="D3836" s="25">
        <v>80.45</v>
      </c>
      <c r="E3836" s="25">
        <v>1952.8</v>
      </c>
      <c r="F3836" t="str">
        <f t="shared" si="186"/>
        <v>T2</v>
      </c>
      <c r="G3836" s="25">
        <v>70</v>
      </c>
      <c r="H3836" s="25">
        <v>1</v>
      </c>
      <c r="I3836" s="25">
        <v>1</v>
      </c>
      <c r="J3836" s="25">
        <v>77.3</v>
      </c>
      <c r="K3836" s="25">
        <v>2018.4</v>
      </c>
      <c r="L3836">
        <f t="shared" si="188"/>
        <v>0.3730179264461283</v>
      </c>
      <c r="O3836" s="25">
        <v>71</v>
      </c>
      <c r="P3836" s="25">
        <v>1</v>
      </c>
      <c r="Q3836" s="25">
        <v>1</v>
      </c>
      <c r="R3836" s="25">
        <v>90.4</v>
      </c>
      <c r="S3836" s="25">
        <f t="shared" si="187"/>
        <v>6418.4000000000005</v>
      </c>
    </row>
    <row r="3837" spans="1:19" ht="13">
      <c r="A3837" s="25">
        <v>71</v>
      </c>
      <c r="B3837" s="25">
        <v>1</v>
      </c>
      <c r="C3837" s="25">
        <v>1</v>
      </c>
      <c r="D3837" s="25">
        <v>89.85</v>
      </c>
      <c r="E3837" s="25">
        <v>3320.6</v>
      </c>
      <c r="F3837" t="str">
        <f t="shared" si="186"/>
        <v>T2</v>
      </c>
      <c r="G3837" s="25">
        <v>70</v>
      </c>
      <c r="H3837" s="25">
        <v>1</v>
      </c>
      <c r="I3837" s="25">
        <v>1</v>
      </c>
      <c r="J3837" s="25">
        <v>79.400000000000006</v>
      </c>
      <c r="K3837" s="25">
        <v>2171.15</v>
      </c>
      <c r="L3837">
        <f t="shared" si="188"/>
        <v>0.39063512054695931</v>
      </c>
      <c r="O3837" s="25">
        <v>71</v>
      </c>
      <c r="P3837" s="25">
        <v>1</v>
      </c>
      <c r="Q3837" s="25">
        <v>1</v>
      </c>
      <c r="R3837" s="25">
        <v>80.45</v>
      </c>
      <c r="S3837" s="25">
        <f t="shared" si="187"/>
        <v>5711.95</v>
      </c>
    </row>
    <row r="3838" spans="1:19" ht="13">
      <c r="A3838" s="25">
        <v>71</v>
      </c>
      <c r="B3838" s="25">
        <v>1</v>
      </c>
      <c r="C3838" s="25">
        <v>1</v>
      </c>
      <c r="D3838" s="25">
        <v>65.150000000000006</v>
      </c>
      <c r="E3838" s="25">
        <v>2964.05</v>
      </c>
      <c r="F3838" t="str">
        <f t="shared" si="186"/>
        <v>T2</v>
      </c>
      <c r="G3838" s="25">
        <v>70</v>
      </c>
      <c r="H3838" s="25">
        <v>1</v>
      </c>
      <c r="I3838" s="25">
        <v>1</v>
      </c>
      <c r="J3838" s="25">
        <v>64.95</v>
      </c>
      <c r="K3838" s="25">
        <v>3092</v>
      </c>
      <c r="L3838">
        <f t="shared" si="188"/>
        <v>0.68008358077642139</v>
      </c>
      <c r="O3838" s="25">
        <v>71</v>
      </c>
      <c r="P3838" s="25">
        <v>1</v>
      </c>
      <c r="Q3838" s="25">
        <v>1</v>
      </c>
      <c r="R3838" s="25">
        <v>89.85</v>
      </c>
      <c r="S3838" s="25">
        <f t="shared" si="187"/>
        <v>6379.3499999999995</v>
      </c>
    </row>
    <row r="3839" spans="1:19" ht="13">
      <c r="A3839" s="25">
        <v>71</v>
      </c>
      <c r="B3839" s="25">
        <v>1</v>
      </c>
      <c r="C3839" s="25">
        <v>1</v>
      </c>
      <c r="D3839" s="25">
        <v>89.3</v>
      </c>
      <c r="E3839" s="25">
        <v>689.75</v>
      </c>
      <c r="F3839" t="str">
        <f t="shared" si="186"/>
        <v>T2</v>
      </c>
      <c r="G3839" s="25">
        <v>70</v>
      </c>
      <c r="H3839" s="25">
        <v>1</v>
      </c>
      <c r="I3839" s="25">
        <v>1</v>
      </c>
      <c r="J3839" s="25">
        <v>89</v>
      </c>
      <c r="K3839" s="25">
        <v>2684.85</v>
      </c>
      <c r="L3839">
        <f t="shared" si="188"/>
        <v>0.43095505617977525</v>
      </c>
      <c r="O3839" s="25">
        <v>71</v>
      </c>
      <c r="P3839" s="25">
        <v>1</v>
      </c>
      <c r="Q3839" s="25">
        <v>1</v>
      </c>
      <c r="R3839" s="25">
        <v>65.150000000000006</v>
      </c>
      <c r="S3839" s="25">
        <f t="shared" si="187"/>
        <v>4625.6500000000005</v>
      </c>
    </row>
    <row r="3840" spans="1:19" ht="13">
      <c r="A3840" s="25">
        <v>71</v>
      </c>
      <c r="B3840" s="25">
        <v>1</v>
      </c>
      <c r="C3840" s="25">
        <v>1</v>
      </c>
      <c r="D3840" s="25">
        <v>90.1</v>
      </c>
      <c r="E3840" s="25">
        <v>1665.2</v>
      </c>
      <c r="F3840" t="str">
        <f t="shared" si="186"/>
        <v>T2</v>
      </c>
      <c r="G3840" s="25">
        <v>70</v>
      </c>
      <c r="H3840" s="25">
        <v>1</v>
      </c>
      <c r="I3840" s="25">
        <v>1</v>
      </c>
      <c r="J3840" s="25">
        <v>69.2</v>
      </c>
      <c r="K3840" s="25">
        <v>1857.3</v>
      </c>
      <c r="L3840">
        <f t="shared" si="188"/>
        <v>0.38342279108175059</v>
      </c>
      <c r="O3840" s="25">
        <v>71</v>
      </c>
      <c r="P3840" s="25">
        <v>1</v>
      </c>
      <c r="Q3840" s="25">
        <v>1</v>
      </c>
      <c r="R3840" s="25">
        <v>89.3</v>
      </c>
      <c r="S3840" s="25">
        <f t="shared" si="187"/>
        <v>6340.3</v>
      </c>
    </row>
    <row r="3841" spans="1:19" ht="13">
      <c r="A3841" s="25">
        <v>71</v>
      </c>
      <c r="B3841" s="25">
        <v>1</v>
      </c>
      <c r="C3841" s="25">
        <v>1</v>
      </c>
      <c r="D3841" s="25">
        <v>90.55</v>
      </c>
      <c r="E3841" s="25">
        <v>2656.5</v>
      </c>
      <c r="F3841" t="str">
        <f t="shared" si="186"/>
        <v>T2</v>
      </c>
      <c r="G3841" s="25">
        <v>70</v>
      </c>
      <c r="H3841" s="25">
        <v>1</v>
      </c>
      <c r="I3841" s="25">
        <v>1</v>
      </c>
      <c r="J3841" s="25">
        <v>84.1</v>
      </c>
      <c r="K3841" s="25">
        <v>740.3</v>
      </c>
      <c r="L3841">
        <f t="shared" si="188"/>
        <v>0.12575165619160864</v>
      </c>
      <c r="O3841" s="25">
        <v>71</v>
      </c>
      <c r="P3841" s="25">
        <v>1</v>
      </c>
      <c r="Q3841" s="25">
        <v>1</v>
      </c>
      <c r="R3841" s="25">
        <v>90.1</v>
      </c>
      <c r="S3841" s="25">
        <f t="shared" si="187"/>
        <v>6397.0999999999995</v>
      </c>
    </row>
    <row r="3842" spans="1:19" ht="13">
      <c r="A3842" s="25">
        <v>71</v>
      </c>
      <c r="B3842" s="25">
        <v>1</v>
      </c>
      <c r="C3842" s="25">
        <v>1</v>
      </c>
      <c r="D3842" s="25">
        <v>93.2</v>
      </c>
      <c r="E3842" s="25">
        <v>1750.85</v>
      </c>
      <c r="F3842" t="str">
        <f t="shared" si="186"/>
        <v>T2</v>
      </c>
      <c r="G3842" s="25">
        <v>70</v>
      </c>
      <c r="H3842" s="25">
        <v>1</v>
      </c>
      <c r="I3842" s="25">
        <v>1</v>
      </c>
      <c r="J3842" s="25">
        <v>66</v>
      </c>
      <c r="K3842" s="25">
        <v>3465.05</v>
      </c>
      <c r="L3842">
        <f t="shared" si="188"/>
        <v>0.75001082251082252</v>
      </c>
      <c r="O3842" s="25">
        <v>71</v>
      </c>
      <c r="P3842" s="25">
        <v>1</v>
      </c>
      <c r="Q3842" s="25">
        <v>1</v>
      </c>
      <c r="R3842" s="25">
        <v>90.55</v>
      </c>
      <c r="S3842" s="25">
        <f t="shared" si="187"/>
        <v>6429.05</v>
      </c>
    </row>
    <row r="3843" spans="1:19" ht="13">
      <c r="A3843" s="25">
        <v>71</v>
      </c>
      <c r="B3843" s="25">
        <v>1</v>
      </c>
      <c r="C3843" s="25">
        <v>1</v>
      </c>
      <c r="D3843" s="25">
        <v>66.2</v>
      </c>
      <c r="E3843" s="25">
        <v>3275.15</v>
      </c>
      <c r="F3843" t="str">
        <f t="shared" si="186"/>
        <v>T2</v>
      </c>
      <c r="G3843" s="25">
        <v>71</v>
      </c>
      <c r="H3843" s="25">
        <v>1</v>
      </c>
      <c r="I3843" s="25">
        <v>1</v>
      </c>
      <c r="J3843" s="25">
        <v>86.85</v>
      </c>
      <c r="K3843" s="25">
        <v>3055.5</v>
      </c>
      <c r="L3843">
        <f t="shared" si="188"/>
        <v>0.49551193169378976</v>
      </c>
      <c r="O3843" s="25">
        <v>71</v>
      </c>
      <c r="P3843" s="25">
        <v>1</v>
      </c>
      <c r="Q3843" s="25">
        <v>1</v>
      </c>
      <c r="R3843" s="25">
        <v>93.2</v>
      </c>
      <c r="S3843" s="25">
        <f t="shared" si="187"/>
        <v>6617.2</v>
      </c>
    </row>
    <row r="3844" spans="1:19" ht="13">
      <c r="A3844" s="25">
        <v>71</v>
      </c>
      <c r="B3844" s="25">
        <v>1</v>
      </c>
      <c r="C3844" s="25">
        <v>1</v>
      </c>
      <c r="D3844" s="25">
        <v>89.9</v>
      </c>
      <c r="E3844" s="25">
        <v>1993.2</v>
      </c>
      <c r="F3844" t="str">
        <f t="shared" si="186"/>
        <v>T2</v>
      </c>
      <c r="G3844" s="25">
        <v>71</v>
      </c>
      <c r="H3844" s="25">
        <v>1</v>
      </c>
      <c r="I3844" s="25">
        <v>1</v>
      </c>
      <c r="J3844" s="25">
        <v>90.3</v>
      </c>
      <c r="K3844" s="25">
        <v>3361.05</v>
      </c>
      <c r="L3844">
        <f t="shared" si="188"/>
        <v>0.52423845397969215</v>
      </c>
      <c r="O3844" s="25">
        <v>71</v>
      </c>
      <c r="P3844" s="25">
        <v>1</v>
      </c>
      <c r="Q3844" s="25">
        <v>1</v>
      </c>
      <c r="R3844" s="25">
        <v>66.2</v>
      </c>
      <c r="S3844" s="25">
        <f t="shared" si="187"/>
        <v>4700.2</v>
      </c>
    </row>
    <row r="3845" spans="1:19" ht="13">
      <c r="A3845" s="25">
        <v>71</v>
      </c>
      <c r="B3845" s="25">
        <v>1</v>
      </c>
      <c r="C3845" s="25">
        <v>1</v>
      </c>
      <c r="D3845" s="25">
        <v>82.7</v>
      </c>
      <c r="E3845" s="25">
        <v>3343.15</v>
      </c>
      <c r="F3845" t="str">
        <f t="shared" si="186"/>
        <v>T2</v>
      </c>
      <c r="G3845" s="25">
        <v>71</v>
      </c>
      <c r="H3845" s="25">
        <v>1</v>
      </c>
      <c r="I3845" s="25">
        <v>1</v>
      </c>
      <c r="J3845" s="25">
        <v>90.4</v>
      </c>
      <c r="K3845" s="25">
        <v>800.3</v>
      </c>
      <c r="L3845">
        <f t="shared" si="188"/>
        <v>0.12468839586189702</v>
      </c>
      <c r="O3845" s="25">
        <v>71</v>
      </c>
      <c r="P3845" s="25">
        <v>1</v>
      </c>
      <c r="Q3845" s="25">
        <v>1</v>
      </c>
      <c r="R3845" s="25">
        <v>89.9</v>
      </c>
      <c r="S3845" s="25">
        <f t="shared" si="187"/>
        <v>6382.9000000000005</v>
      </c>
    </row>
    <row r="3846" spans="1:19" ht="13">
      <c r="A3846" s="25">
        <v>71</v>
      </c>
      <c r="B3846" s="25">
        <v>1</v>
      </c>
      <c r="C3846" s="25">
        <v>1</v>
      </c>
      <c r="D3846" s="25">
        <v>84.2</v>
      </c>
      <c r="E3846" s="25">
        <v>2874.45</v>
      </c>
      <c r="F3846" t="str">
        <f t="shared" si="186"/>
        <v>T2</v>
      </c>
      <c r="G3846" s="25">
        <v>71</v>
      </c>
      <c r="H3846" s="25">
        <v>1</v>
      </c>
      <c r="I3846" s="25">
        <v>1</v>
      </c>
      <c r="J3846" s="25">
        <v>80.45</v>
      </c>
      <c r="K3846" s="25">
        <v>1952.8</v>
      </c>
      <c r="L3846">
        <f t="shared" si="188"/>
        <v>0.3418797433450923</v>
      </c>
      <c r="O3846" s="25">
        <v>71</v>
      </c>
      <c r="P3846" s="25">
        <v>1</v>
      </c>
      <c r="Q3846" s="25">
        <v>1</v>
      </c>
      <c r="R3846" s="25">
        <v>82.7</v>
      </c>
      <c r="S3846" s="25">
        <f t="shared" si="187"/>
        <v>5871.7</v>
      </c>
    </row>
    <row r="3847" spans="1:19" ht="13">
      <c r="A3847" s="25">
        <v>71</v>
      </c>
      <c r="B3847" s="25">
        <v>1</v>
      </c>
      <c r="C3847" s="25">
        <v>1</v>
      </c>
      <c r="D3847" s="25">
        <v>89.9</v>
      </c>
      <c r="E3847" s="25">
        <v>2157.5</v>
      </c>
      <c r="F3847" t="str">
        <f t="shared" si="186"/>
        <v>T2</v>
      </c>
      <c r="G3847" s="25">
        <v>71</v>
      </c>
      <c r="H3847" s="25">
        <v>1</v>
      </c>
      <c r="I3847" s="25">
        <v>1</v>
      </c>
      <c r="J3847" s="25">
        <v>89.85</v>
      </c>
      <c r="K3847" s="25">
        <v>3320.6</v>
      </c>
      <c r="L3847">
        <f t="shared" si="188"/>
        <v>0.52052325080141404</v>
      </c>
      <c r="O3847" s="25">
        <v>71</v>
      </c>
      <c r="P3847" s="25">
        <v>1</v>
      </c>
      <c r="Q3847" s="25">
        <v>1</v>
      </c>
      <c r="R3847" s="25">
        <v>84.2</v>
      </c>
      <c r="S3847" s="25">
        <f t="shared" si="187"/>
        <v>5978.2</v>
      </c>
    </row>
    <row r="3848" spans="1:19" ht="13">
      <c r="A3848" s="25">
        <v>71</v>
      </c>
      <c r="B3848" s="25">
        <v>1</v>
      </c>
      <c r="C3848" s="25">
        <v>1</v>
      </c>
      <c r="D3848" s="25">
        <v>83.3</v>
      </c>
      <c r="E3848" s="25">
        <v>2088.75</v>
      </c>
      <c r="F3848" t="str">
        <f t="shared" si="186"/>
        <v>T2</v>
      </c>
      <c r="G3848" s="25">
        <v>71</v>
      </c>
      <c r="H3848" s="25">
        <v>1</v>
      </c>
      <c r="I3848" s="25">
        <v>1</v>
      </c>
      <c r="J3848" s="25">
        <v>65.150000000000006</v>
      </c>
      <c r="K3848" s="25">
        <v>2964.05</v>
      </c>
      <c r="L3848">
        <f t="shared" si="188"/>
        <v>0.64078561931836608</v>
      </c>
      <c r="O3848" s="25">
        <v>71</v>
      </c>
      <c r="P3848" s="25">
        <v>1</v>
      </c>
      <c r="Q3848" s="25">
        <v>1</v>
      </c>
      <c r="R3848" s="25">
        <v>89.9</v>
      </c>
      <c r="S3848" s="25">
        <f t="shared" si="187"/>
        <v>6382.9000000000005</v>
      </c>
    </row>
    <row r="3849" spans="1:19" ht="13">
      <c r="A3849" s="25">
        <v>71</v>
      </c>
      <c r="B3849" s="25">
        <v>1</v>
      </c>
      <c r="C3849" s="25">
        <v>1</v>
      </c>
      <c r="D3849" s="25">
        <v>90.35</v>
      </c>
      <c r="E3849" s="25">
        <v>3527.3</v>
      </c>
      <c r="F3849" t="str">
        <f t="shared" si="186"/>
        <v>T2</v>
      </c>
      <c r="G3849" s="25">
        <v>71</v>
      </c>
      <c r="H3849" s="25">
        <v>1</v>
      </c>
      <c r="I3849" s="25">
        <v>1</v>
      </c>
      <c r="J3849" s="25">
        <v>89.3</v>
      </c>
      <c r="K3849" s="25">
        <v>689.75</v>
      </c>
      <c r="L3849">
        <f t="shared" si="188"/>
        <v>0.10878822768638707</v>
      </c>
      <c r="O3849" s="25">
        <v>71</v>
      </c>
      <c r="P3849" s="25">
        <v>1</v>
      </c>
      <c r="Q3849" s="25">
        <v>1</v>
      </c>
      <c r="R3849" s="25">
        <v>83.3</v>
      </c>
      <c r="S3849" s="25">
        <f t="shared" si="187"/>
        <v>5914.3</v>
      </c>
    </row>
    <row r="3850" spans="1:19" ht="13">
      <c r="A3850" s="25">
        <v>71</v>
      </c>
      <c r="B3850" s="25">
        <v>1</v>
      </c>
      <c r="C3850" s="25">
        <v>1</v>
      </c>
      <c r="D3850" s="25">
        <v>91.05</v>
      </c>
      <c r="E3850" s="25">
        <v>2564.3000000000002</v>
      </c>
      <c r="F3850" t="str">
        <f t="shared" si="186"/>
        <v>T2</v>
      </c>
      <c r="G3850" s="25">
        <v>71</v>
      </c>
      <c r="H3850" s="25">
        <v>1</v>
      </c>
      <c r="I3850" s="25">
        <v>1</v>
      </c>
      <c r="J3850" s="25">
        <v>90.1</v>
      </c>
      <c r="K3850" s="25">
        <v>1665.2</v>
      </c>
      <c r="L3850">
        <f t="shared" si="188"/>
        <v>0.26030545090744245</v>
      </c>
      <c r="O3850" s="25">
        <v>71</v>
      </c>
      <c r="P3850" s="25">
        <v>1</v>
      </c>
      <c r="Q3850" s="25">
        <v>1</v>
      </c>
      <c r="R3850" s="25">
        <v>90.35</v>
      </c>
      <c r="S3850" s="25">
        <f t="shared" si="187"/>
        <v>6414.8499999999995</v>
      </c>
    </row>
    <row r="3851" spans="1:19" ht="13">
      <c r="A3851" s="25">
        <v>71</v>
      </c>
      <c r="B3851" s="25">
        <v>1</v>
      </c>
      <c r="C3851" s="25">
        <v>1</v>
      </c>
      <c r="D3851" s="25">
        <v>73.5</v>
      </c>
      <c r="E3851" s="25">
        <v>1815.3</v>
      </c>
      <c r="F3851" t="str">
        <f t="shared" si="186"/>
        <v>T2</v>
      </c>
      <c r="G3851" s="25">
        <v>71</v>
      </c>
      <c r="H3851" s="25">
        <v>1</v>
      </c>
      <c r="I3851" s="25">
        <v>1</v>
      </c>
      <c r="J3851" s="25">
        <v>90.55</v>
      </c>
      <c r="K3851" s="25">
        <v>2656.5</v>
      </c>
      <c r="L3851">
        <f t="shared" si="188"/>
        <v>0.41320257269736588</v>
      </c>
      <c r="O3851" s="25">
        <v>71</v>
      </c>
      <c r="P3851" s="25">
        <v>1</v>
      </c>
      <c r="Q3851" s="25">
        <v>1</v>
      </c>
      <c r="R3851" s="25">
        <v>91.05</v>
      </c>
      <c r="S3851" s="25">
        <f t="shared" si="187"/>
        <v>6464.55</v>
      </c>
    </row>
    <row r="3852" spans="1:19" ht="13">
      <c r="A3852" s="25">
        <v>71</v>
      </c>
      <c r="B3852" s="25">
        <v>1</v>
      </c>
      <c r="C3852" s="25">
        <v>1</v>
      </c>
      <c r="D3852" s="25">
        <v>85.45</v>
      </c>
      <c r="E3852" s="25">
        <v>780.2</v>
      </c>
      <c r="F3852" t="str">
        <f t="shared" si="186"/>
        <v>T2</v>
      </c>
      <c r="G3852" s="25">
        <v>71</v>
      </c>
      <c r="H3852" s="25">
        <v>1</v>
      </c>
      <c r="I3852" s="25">
        <v>1</v>
      </c>
      <c r="J3852" s="25">
        <v>93.2</v>
      </c>
      <c r="K3852" s="25">
        <v>1750.85</v>
      </c>
      <c r="L3852">
        <f t="shared" si="188"/>
        <v>0.26459076346490962</v>
      </c>
      <c r="O3852" s="25">
        <v>71</v>
      </c>
      <c r="P3852" s="25">
        <v>1</v>
      </c>
      <c r="Q3852" s="25">
        <v>1</v>
      </c>
      <c r="R3852" s="25">
        <v>73.5</v>
      </c>
      <c r="S3852" s="25">
        <f t="shared" si="187"/>
        <v>5218.5</v>
      </c>
    </row>
    <row r="3853" spans="1:19" ht="13">
      <c r="A3853" s="25">
        <v>71</v>
      </c>
      <c r="B3853" s="25">
        <v>1</v>
      </c>
      <c r="C3853" s="25">
        <v>1</v>
      </c>
      <c r="D3853" s="25">
        <v>71.099999999999994</v>
      </c>
      <c r="E3853" s="25">
        <v>682.1</v>
      </c>
      <c r="F3853" t="str">
        <f t="shared" si="186"/>
        <v>T2</v>
      </c>
      <c r="G3853" s="25">
        <v>71</v>
      </c>
      <c r="H3853" s="25">
        <v>1</v>
      </c>
      <c r="I3853" s="25">
        <v>1</v>
      </c>
      <c r="J3853" s="25">
        <v>66.2</v>
      </c>
      <c r="K3853" s="25">
        <v>3275.15</v>
      </c>
      <c r="L3853">
        <f t="shared" si="188"/>
        <v>0.69681077400961655</v>
      </c>
      <c r="O3853" s="25">
        <v>71</v>
      </c>
      <c r="P3853" s="25">
        <v>1</v>
      </c>
      <c r="Q3853" s="25">
        <v>1</v>
      </c>
      <c r="R3853" s="25">
        <v>85.45</v>
      </c>
      <c r="S3853" s="25">
        <f t="shared" si="187"/>
        <v>6066.95</v>
      </c>
    </row>
    <row r="3854" spans="1:19" ht="13">
      <c r="A3854" s="25">
        <v>71</v>
      </c>
      <c r="B3854" s="25">
        <v>1</v>
      </c>
      <c r="C3854" s="25">
        <v>1</v>
      </c>
      <c r="D3854" s="25">
        <v>87.95</v>
      </c>
      <c r="E3854" s="25">
        <v>3688.6</v>
      </c>
      <c r="F3854" t="str">
        <f t="shared" si="186"/>
        <v>T2</v>
      </c>
      <c r="G3854" s="25">
        <v>71</v>
      </c>
      <c r="H3854" s="25">
        <v>1</v>
      </c>
      <c r="I3854" s="25">
        <v>1</v>
      </c>
      <c r="J3854" s="25">
        <v>89.9</v>
      </c>
      <c r="K3854" s="25">
        <v>1993.2</v>
      </c>
      <c r="L3854">
        <f t="shared" si="188"/>
        <v>0.31227185135283336</v>
      </c>
      <c r="O3854" s="25">
        <v>71</v>
      </c>
      <c r="P3854" s="25">
        <v>1</v>
      </c>
      <c r="Q3854" s="25">
        <v>1</v>
      </c>
      <c r="R3854" s="25">
        <v>71.099999999999994</v>
      </c>
      <c r="S3854" s="25">
        <f t="shared" si="187"/>
        <v>5048.0999999999995</v>
      </c>
    </row>
    <row r="3855" spans="1:19" ht="13">
      <c r="A3855" s="25">
        <v>71</v>
      </c>
      <c r="B3855" s="25">
        <v>1</v>
      </c>
      <c r="C3855" s="25">
        <v>1</v>
      </c>
      <c r="D3855" s="25">
        <v>85.75</v>
      </c>
      <c r="E3855" s="25">
        <v>1885.15</v>
      </c>
      <c r="F3855" t="str">
        <f t="shared" si="186"/>
        <v>T2</v>
      </c>
      <c r="G3855" s="25">
        <v>71</v>
      </c>
      <c r="H3855" s="25">
        <v>1</v>
      </c>
      <c r="I3855" s="25">
        <v>1</v>
      </c>
      <c r="J3855" s="25">
        <v>82.7</v>
      </c>
      <c r="K3855" s="25">
        <v>3343.15</v>
      </c>
      <c r="L3855">
        <f t="shared" si="188"/>
        <v>0.56936662295416995</v>
      </c>
      <c r="O3855" s="25">
        <v>71</v>
      </c>
      <c r="P3855" s="25">
        <v>1</v>
      </c>
      <c r="Q3855" s="25">
        <v>1</v>
      </c>
      <c r="R3855" s="25">
        <v>87.95</v>
      </c>
      <c r="S3855" s="25">
        <f t="shared" si="187"/>
        <v>6244.45</v>
      </c>
    </row>
    <row r="3856" spans="1:19" ht="13">
      <c r="A3856" s="25">
        <v>71</v>
      </c>
      <c r="B3856" s="25">
        <v>1</v>
      </c>
      <c r="C3856" s="25">
        <v>1</v>
      </c>
      <c r="D3856" s="25">
        <v>90.55</v>
      </c>
      <c r="E3856" s="25">
        <v>2003.6</v>
      </c>
      <c r="F3856" t="str">
        <f t="shared" si="186"/>
        <v>T2</v>
      </c>
      <c r="G3856" s="25">
        <v>71</v>
      </c>
      <c r="H3856" s="25">
        <v>1</v>
      </c>
      <c r="I3856" s="25">
        <v>1</v>
      </c>
      <c r="J3856" s="25">
        <v>84.2</v>
      </c>
      <c r="K3856" s="25">
        <v>2874.45</v>
      </c>
      <c r="L3856">
        <f t="shared" si="188"/>
        <v>0.48082198655113573</v>
      </c>
      <c r="O3856" s="25">
        <v>71</v>
      </c>
      <c r="P3856" s="25">
        <v>1</v>
      </c>
      <c r="Q3856" s="25">
        <v>1</v>
      </c>
      <c r="R3856" s="25">
        <v>85.75</v>
      </c>
      <c r="S3856" s="25">
        <f t="shared" si="187"/>
        <v>6088.25</v>
      </c>
    </row>
    <row r="3857" spans="1:19" ht="13">
      <c r="A3857" s="25">
        <v>71</v>
      </c>
      <c r="B3857" s="25">
        <v>1</v>
      </c>
      <c r="C3857" s="25">
        <v>1</v>
      </c>
      <c r="D3857" s="25">
        <v>72.900000000000006</v>
      </c>
      <c r="E3857" s="25">
        <v>2106.3000000000002</v>
      </c>
      <c r="F3857" t="str">
        <f t="shared" ref="F3857:F3920" si="189">_xlfn.IFS(AND(B3857=1,C3857=0),"T1",AND(B3857=1,C3857=1),"T2",AND(B3857=0,C3857=1),"T3")</f>
        <v>T2</v>
      </c>
      <c r="G3857" s="25">
        <v>71</v>
      </c>
      <c r="H3857" s="25">
        <v>1</v>
      </c>
      <c r="I3857" s="25">
        <v>1</v>
      </c>
      <c r="J3857" s="25">
        <v>89.9</v>
      </c>
      <c r="K3857" s="25">
        <v>2157.5</v>
      </c>
      <c r="L3857">
        <f t="shared" si="188"/>
        <v>0.33801250215419321</v>
      </c>
      <c r="O3857" s="25">
        <v>71</v>
      </c>
      <c r="P3857" s="25">
        <v>1</v>
      </c>
      <c r="Q3857" s="25">
        <v>1</v>
      </c>
      <c r="R3857" s="25">
        <v>90.55</v>
      </c>
      <c r="S3857" s="25">
        <f t="shared" si="187"/>
        <v>6429.05</v>
      </c>
    </row>
    <row r="3858" spans="1:19" ht="13">
      <c r="A3858" s="25">
        <v>71</v>
      </c>
      <c r="B3858" s="25">
        <v>1</v>
      </c>
      <c r="C3858" s="25">
        <v>1</v>
      </c>
      <c r="D3858" s="25">
        <v>91.25</v>
      </c>
      <c r="E3858" s="25">
        <v>3540.65</v>
      </c>
      <c r="F3858" t="str">
        <f t="shared" si="189"/>
        <v>T2</v>
      </c>
      <c r="G3858" s="25">
        <v>71</v>
      </c>
      <c r="H3858" s="25">
        <v>1</v>
      </c>
      <c r="I3858" s="25">
        <v>1</v>
      </c>
      <c r="J3858" s="25">
        <v>83.3</v>
      </c>
      <c r="K3858" s="25">
        <v>2088.75</v>
      </c>
      <c r="L3858">
        <f t="shared" si="188"/>
        <v>0.35316943678880003</v>
      </c>
      <c r="O3858" s="25">
        <v>71</v>
      </c>
      <c r="P3858" s="25">
        <v>1</v>
      </c>
      <c r="Q3858" s="25">
        <v>1</v>
      </c>
      <c r="R3858" s="25">
        <v>72.900000000000006</v>
      </c>
      <c r="S3858" s="25">
        <f t="shared" ref="S3858:S3921" si="190">O3858*R3858</f>
        <v>5175.9000000000005</v>
      </c>
    </row>
    <row r="3859" spans="1:19" ht="13">
      <c r="A3859" s="25">
        <v>71</v>
      </c>
      <c r="B3859" s="25">
        <v>1</v>
      </c>
      <c r="C3859" s="25">
        <v>1</v>
      </c>
      <c r="D3859" s="25">
        <v>80.099999999999994</v>
      </c>
      <c r="E3859" s="25">
        <v>3634.8</v>
      </c>
      <c r="F3859" t="str">
        <f t="shared" si="189"/>
        <v>T2</v>
      </c>
      <c r="G3859" s="25">
        <v>71</v>
      </c>
      <c r="H3859" s="25">
        <v>1</v>
      </c>
      <c r="I3859" s="25">
        <v>1</v>
      </c>
      <c r="J3859" s="25">
        <v>90.35</v>
      </c>
      <c r="K3859" s="25">
        <v>3527.3</v>
      </c>
      <c r="L3859">
        <f t="shared" si="188"/>
        <v>0.54986476690803376</v>
      </c>
      <c r="O3859" s="25">
        <v>71</v>
      </c>
      <c r="P3859" s="25">
        <v>1</v>
      </c>
      <c r="Q3859" s="25">
        <v>1</v>
      </c>
      <c r="R3859" s="25">
        <v>91.25</v>
      </c>
      <c r="S3859" s="25">
        <f t="shared" si="190"/>
        <v>6478.75</v>
      </c>
    </row>
    <row r="3860" spans="1:19" ht="13">
      <c r="A3860" s="25">
        <v>71</v>
      </c>
      <c r="B3860" s="25">
        <v>1</v>
      </c>
      <c r="C3860" s="25">
        <v>1</v>
      </c>
      <c r="D3860" s="25">
        <v>80.400000000000006</v>
      </c>
      <c r="E3860" s="25">
        <v>3097</v>
      </c>
      <c r="F3860" t="str">
        <f t="shared" si="189"/>
        <v>T2</v>
      </c>
      <c r="G3860" s="25">
        <v>71</v>
      </c>
      <c r="H3860" s="25">
        <v>1</v>
      </c>
      <c r="I3860" s="25">
        <v>1</v>
      </c>
      <c r="J3860" s="25">
        <v>91.05</v>
      </c>
      <c r="K3860" s="25">
        <v>2564.3000000000002</v>
      </c>
      <c r="L3860">
        <f t="shared" si="188"/>
        <v>0.39667107532620222</v>
      </c>
      <c r="O3860" s="25">
        <v>71</v>
      </c>
      <c r="P3860" s="25">
        <v>1</v>
      </c>
      <c r="Q3860" s="25">
        <v>1</v>
      </c>
      <c r="R3860" s="25">
        <v>80.099999999999994</v>
      </c>
      <c r="S3860" s="25">
        <f t="shared" si="190"/>
        <v>5687.0999999999995</v>
      </c>
    </row>
    <row r="3861" spans="1:19" ht="13">
      <c r="A3861" s="25">
        <v>71</v>
      </c>
      <c r="B3861" s="25">
        <v>1</v>
      </c>
      <c r="C3861" s="25">
        <v>1</v>
      </c>
      <c r="D3861" s="25">
        <v>80.599999999999994</v>
      </c>
      <c r="E3861" s="25">
        <v>2909.95</v>
      </c>
      <c r="F3861" t="str">
        <f t="shared" si="189"/>
        <v>T2</v>
      </c>
      <c r="G3861" s="25">
        <v>71</v>
      </c>
      <c r="H3861" s="25">
        <v>1</v>
      </c>
      <c r="I3861" s="25">
        <v>1</v>
      </c>
      <c r="J3861" s="25">
        <v>73.5</v>
      </c>
      <c r="K3861" s="25">
        <v>1815.3</v>
      </c>
      <c r="L3861">
        <f t="shared" si="188"/>
        <v>0.34785858005173897</v>
      </c>
      <c r="O3861" s="25">
        <v>71</v>
      </c>
      <c r="P3861" s="25">
        <v>1</v>
      </c>
      <c r="Q3861" s="25">
        <v>1</v>
      </c>
      <c r="R3861" s="25">
        <v>80.400000000000006</v>
      </c>
      <c r="S3861" s="25">
        <f t="shared" si="190"/>
        <v>5708.4000000000005</v>
      </c>
    </row>
    <row r="3862" spans="1:19" ht="13">
      <c r="A3862" s="25">
        <v>71</v>
      </c>
      <c r="B3862" s="25">
        <v>1</v>
      </c>
      <c r="C3862" s="25">
        <v>1</v>
      </c>
      <c r="D3862" s="25">
        <v>83.2</v>
      </c>
      <c r="E3862" s="25">
        <v>2727.3</v>
      </c>
      <c r="F3862" t="str">
        <f t="shared" si="189"/>
        <v>T2</v>
      </c>
      <c r="G3862" s="25">
        <v>71</v>
      </c>
      <c r="H3862" s="25">
        <v>1</v>
      </c>
      <c r="I3862" s="25">
        <v>1</v>
      </c>
      <c r="J3862" s="25">
        <v>85.45</v>
      </c>
      <c r="K3862" s="25">
        <v>780.2</v>
      </c>
      <c r="L3862">
        <f t="shared" si="188"/>
        <v>0.12859838963564887</v>
      </c>
      <c r="O3862" s="25">
        <v>71</v>
      </c>
      <c r="P3862" s="25">
        <v>1</v>
      </c>
      <c r="Q3862" s="25">
        <v>1</v>
      </c>
      <c r="R3862" s="25">
        <v>80.599999999999994</v>
      </c>
      <c r="S3862" s="25">
        <f t="shared" si="190"/>
        <v>5722.5999999999995</v>
      </c>
    </row>
    <row r="3863" spans="1:19" ht="13">
      <c r="A3863" s="25">
        <v>71</v>
      </c>
      <c r="B3863" s="25">
        <v>1</v>
      </c>
      <c r="C3863" s="25">
        <v>1</v>
      </c>
      <c r="D3863" s="25">
        <v>69.2</v>
      </c>
      <c r="E3863" s="25">
        <v>678.8</v>
      </c>
      <c r="F3863" t="str">
        <f t="shared" si="189"/>
        <v>T2</v>
      </c>
      <c r="G3863" s="25">
        <v>71</v>
      </c>
      <c r="H3863" s="25">
        <v>1</v>
      </c>
      <c r="I3863" s="25">
        <v>1</v>
      </c>
      <c r="J3863" s="25">
        <v>71.099999999999994</v>
      </c>
      <c r="K3863" s="25">
        <v>682.1</v>
      </c>
      <c r="L3863">
        <f t="shared" si="188"/>
        <v>0.1351201442126741</v>
      </c>
      <c r="O3863" s="25">
        <v>71</v>
      </c>
      <c r="P3863" s="25">
        <v>1</v>
      </c>
      <c r="Q3863" s="25">
        <v>1</v>
      </c>
      <c r="R3863" s="25">
        <v>83.2</v>
      </c>
      <c r="S3863" s="25">
        <f t="shared" si="190"/>
        <v>5907.2</v>
      </c>
    </row>
    <row r="3864" spans="1:19" ht="13">
      <c r="A3864" s="25">
        <v>71</v>
      </c>
      <c r="B3864" s="25">
        <v>1</v>
      </c>
      <c r="C3864" s="25">
        <v>1</v>
      </c>
      <c r="D3864" s="25">
        <v>66.849999999999994</v>
      </c>
      <c r="E3864" s="25">
        <v>3587.25</v>
      </c>
      <c r="F3864" t="str">
        <f t="shared" si="189"/>
        <v>T2</v>
      </c>
      <c r="G3864" s="25">
        <v>71</v>
      </c>
      <c r="H3864" s="25">
        <v>1</v>
      </c>
      <c r="I3864" s="25">
        <v>1</v>
      </c>
      <c r="J3864" s="25">
        <v>87.95</v>
      </c>
      <c r="K3864" s="25">
        <v>3688.6</v>
      </c>
      <c r="L3864">
        <f t="shared" si="188"/>
        <v>0.59070054208136824</v>
      </c>
      <c r="O3864" s="25">
        <v>71</v>
      </c>
      <c r="P3864" s="25">
        <v>1</v>
      </c>
      <c r="Q3864" s="25">
        <v>1</v>
      </c>
      <c r="R3864" s="25">
        <v>69.2</v>
      </c>
      <c r="S3864" s="25">
        <f t="shared" si="190"/>
        <v>4913.2</v>
      </c>
    </row>
    <row r="3865" spans="1:19" ht="13">
      <c r="A3865" s="25">
        <v>72</v>
      </c>
      <c r="B3865" s="25">
        <v>1</v>
      </c>
      <c r="C3865" s="25">
        <v>1</v>
      </c>
      <c r="D3865" s="25">
        <v>85.15</v>
      </c>
      <c r="E3865" s="25">
        <v>675.6</v>
      </c>
      <c r="F3865" t="str">
        <f t="shared" si="189"/>
        <v>T2</v>
      </c>
      <c r="G3865" s="25">
        <v>71</v>
      </c>
      <c r="H3865" s="25">
        <v>1</v>
      </c>
      <c r="I3865" s="25">
        <v>1</v>
      </c>
      <c r="J3865" s="25">
        <v>85.75</v>
      </c>
      <c r="K3865" s="25">
        <v>1885.15</v>
      </c>
      <c r="L3865">
        <f t="shared" si="188"/>
        <v>0.30963741633474318</v>
      </c>
      <c r="O3865" s="25">
        <v>71</v>
      </c>
      <c r="P3865" s="25">
        <v>1</v>
      </c>
      <c r="Q3865" s="25">
        <v>1</v>
      </c>
      <c r="R3865" s="25">
        <v>66.849999999999994</v>
      </c>
      <c r="S3865" s="25">
        <f t="shared" si="190"/>
        <v>4746.3499999999995</v>
      </c>
    </row>
    <row r="3866" spans="1:19" ht="13">
      <c r="A3866" s="25">
        <v>72</v>
      </c>
      <c r="B3866" s="25">
        <v>1</v>
      </c>
      <c r="C3866" s="25">
        <v>1</v>
      </c>
      <c r="D3866" s="25">
        <v>69.650000000000006</v>
      </c>
      <c r="E3866" s="25">
        <v>980.35</v>
      </c>
      <c r="F3866" t="str">
        <f t="shared" si="189"/>
        <v>T2</v>
      </c>
      <c r="G3866" s="25">
        <v>71</v>
      </c>
      <c r="H3866" s="25">
        <v>1</v>
      </c>
      <c r="I3866" s="25">
        <v>1</v>
      </c>
      <c r="J3866" s="25">
        <v>90.55</v>
      </c>
      <c r="K3866" s="25">
        <v>2003.6</v>
      </c>
      <c r="L3866">
        <f t="shared" si="188"/>
        <v>0.31164791065554009</v>
      </c>
      <c r="O3866" s="25">
        <v>72</v>
      </c>
      <c r="P3866" s="25">
        <v>1</v>
      </c>
      <c r="Q3866" s="25">
        <v>1</v>
      </c>
      <c r="R3866" s="25">
        <v>85.15</v>
      </c>
      <c r="S3866" s="25">
        <f t="shared" si="190"/>
        <v>6130.8</v>
      </c>
    </row>
    <row r="3867" spans="1:19" ht="13">
      <c r="A3867" s="25">
        <v>72</v>
      </c>
      <c r="B3867" s="25">
        <v>1</v>
      </c>
      <c r="C3867" s="25">
        <v>1</v>
      </c>
      <c r="D3867" s="25">
        <v>89.7</v>
      </c>
      <c r="E3867" s="25">
        <v>938.65</v>
      </c>
      <c r="F3867" t="str">
        <f t="shared" si="189"/>
        <v>T2</v>
      </c>
      <c r="G3867" s="25">
        <v>71</v>
      </c>
      <c r="H3867" s="25">
        <v>1</v>
      </c>
      <c r="I3867" s="25">
        <v>1</v>
      </c>
      <c r="J3867" s="25">
        <v>72.900000000000006</v>
      </c>
      <c r="K3867" s="25">
        <v>2106.3000000000002</v>
      </c>
      <c r="L3867">
        <f t="shared" ref="L3867:L3930" si="191">(K3867/J3867)/G3867</f>
        <v>0.40694371993276529</v>
      </c>
      <c r="O3867" s="25">
        <v>72</v>
      </c>
      <c r="P3867" s="25">
        <v>1</v>
      </c>
      <c r="Q3867" s="25">
        <v>1</v>
      </c>
      <c r="R3867" s="25">
        <v>69.650000000000006</v>
      </c>
      <c r="S3867" s="25">
        <f t="shared" si="190"/>
        <v>5014.8</v>
      </c>
    </row>
    <row r="3868" spans="1:19" ht="13">
      <c r="A3868" s="25">
        <v>72</v>
      </c>
      <c r="B3868" s="25">
        <v>1</v>
      </c>
      <c r="C3868" s="25">
        <v>1</v>
      </c>
      <c r="D3868" s="25">
        <v>92.65</v>
      </c>
      <c r="E3868" s="25">
        <v>894.3</v>
      </c>
      <c r="F3868" t="str">
        <f t="shared" si="189"/>
        <v>T2</v>
      </c>
      <c r="G3868" s="25">
        <v>71</v>
      </c>
      <c r="H3868" s="25">
        <v>1</v>
      </c>
      <c r="I3868" s="25">
        <v>1</v>
      </c>
      <c r="J3868" s="25">
        <v>91.25</v>
      </c>
      <c r="K3868" s="25">
        <v>3540.65</v>
      </c>
      <c r="L3868">
        <f t="shared" si="191"/>
        <v>0.54650202585375263</v>
      </c>
      <c r="O3868" s="25">
        <v>72</v>
      </c>
      <c r="P3868" s="25">
        <v>1</v>
      </c>
      <c r="Q3868" s="25">
        <v>1</v>
      </c>
      <c r="R3868" s="25">
        <v>89.7</v>
      </c>
      <c r="S3868" s="25">
        <f t="shared" si="190"/>
        <v>6458.4000000000005</v>
      </c>
    </row>
    <row r="3869" spans="1:19" ht="13">
      <c r="A3869" s="25">
        <v>72</v>
      </c>
      <c r="B3869" s="25">
        <v>1</v>
      </c>
      <c r="C3869" s="25">
        <v>1</v>
      </c>
      <c r="D3869" s="25">
        <v>69.849999999999994</v>
      </c>
      <c r="E3869" s="25">
        <v>2042.05</v>
      </c>
      <c r="F3869" t="str">
        <f t="shared" si="189"/>
        <v>T2</v>
      </c>
      <c r="G3869" s="25">
        <v>71</v>
      </c>
      <c r="H3869" s="25">
        <v>1</v>
      </c>
      <c r="I3869" s="25">
        <v>1</v>
      </c>
      <c r="J3869" s="25">
        <v>80.099999999999994</v>
      </c>
      <c r="K3869" s="25">
        <v>3634.8</v>
      </c>
      <c r="L3869">
        <f t="shared" si="191"/>
        <v>0.63913066413462061</v>
      </c>
      <c r="O3869" s="25">
        <v>72</v>
      </c>
      <c r="P3869" s="25">
        <v>1</v>
      </c>
      <c r="Q3869" s="25">
        <v>1</v>
      </c>
      <c r="R3869" s="25">
        <v>92.65</v>
      </c>
      <c r="S3869" s="25">
        <f t="shared" si="190"/>
        <v>6670.8</v>
      </c>
    </row>
    <row r="3870" spans="1:19" ht="13">
      <c r="A3870" s="25">
        <v>72</v>
      </c>
      <c r="B3870" s="25">
        <v>1</v>
      </c>
      <c r="C3870" s="25">
        <v>1</v>
      </c>
      <c r="D3870" s="25">
        <v>74.55</v>
      </c>
      <c r="E3870" s="25">
        <v>3470.8</v>
      </c>
      <c r="F3870" t="str">
        <f t="shared" si="189"/>
        <v>T2</v>
      </c>
      <c r="G3870" s="25">
        <v>71</v>
      </c>
      <c r="H3870" s="25">
        <v>1</v>
      </c>
      <c r="I3870" s="25">
        <v>1</v>
      </c>
      <c r="J3870" s="25">
        <v>80.400000000000006</v>
      </c>
      <c r="K3870" s="25">
        <v>3097</v>
      </c>
      <c r="L3870">
        <f t="shared" si="191"/>
        <v>0.54253380982411881</v>
      </c>
      <c r="O3870" s="25">
        <v>72</v>
      </c>
      <c r="P3870" s="25">
        <v>1</v>
      </c>
      <c r="Q3870" s="25">
        <v>1</v>
      </c>
      <c r="R3870" s="25">
        <v>69.849999999999994</v>
      </c>
      <c r="S3870" s="25">
        <f t="shared" si="190"/>
        <v>5029.2</v>
      </c>
    </row>
    <row r="3871" spans="1:19" ht="13">
      <c r="A3871" s="25">
        <v>72</v>
      </c>
      <c r="B3871" s="25">
        <v>1</v>
      </c>
      <c r="C3871" s="25">
        <v>1</v>
      </c>
      <c r="D3871" s="25">
        <v>86.65</v>
      </c>
      <c r="E3871" s="25">
        <v>3899.05</v>
      </c>
      <c r="F3871" t="str">
        <f t="shared" si="189"/>
        <v>T2</v>
      </c>
      <c r="G3871" s="25">
        <v>71</v>
      </c>
      <c r="H3871" s="25">
        <v>1</v>
      </c>
      <c r="I3871" s="25">
        <v>1</v>
      </c>
      <c r="J3871" s="25">
        <v>80.599999999999994</v>
      </c>
      <c r="K3871" s="25">
        <v>2909.95</v>
      </c>
      <c r="L3871">
        <f t="shared" si="191"/>
        <v>0.50850138049138505</v>
      </c>
      <c r="O3871" s="25">
        <v>72</v>
      </c>
      <c r="P3871" s="25">
        <v>1</v>
      </c>
      <c r="Q3871" s="25">
        <v>1</v>
      </c>
      <c r="R3871" s="25">
        <v>74.55</v>
      </c>
      <c r="S3871" s="25">
        <f t="shared" si="190"/>
        <v>5367.5999999999995</v>
      </c>
    </row>
    <row r="3872" spans="1:19" ht="13">
      <c r="A3872" s="25">
        <v>72</v>
      </c>
      <c r="B3872" s="25">
        <v>1</v>
      </c>
      <c r="C3872" s="25">
        <v>1</v>
      </c>
      <c r="D3872" s="25">
        <v>80.849999999999994</v>
      </c>
      <c r="E3872" s="25">
        <v>3000.25</v>
      </c>
      <c r="F3872" t="str">
        <f t="shared" si="189"/>
        <v>T2</v>
      </c>
      <c r="G3872" s="25">
        <v>71</v>
      </c>
      <c r="H3872" s="25">
        <v>1</v>
      </c>
      <c r="I3872" s="25">
        <v>1</v>
      </c>
      <c r="J3872" s="25">
        <v>83.2</v>
      </c>
      <c r="K3872" s="25">
        <v>2727.3</v>
      </c>
      <c r="L3872">
        <f t="shared" si="191"/>
        <v>0.46169081798483214</v>
      </c>
      <c r="O3872" s="25">
        <v>72</v>
      </c>
      <c r="P3872" s="25">
        <v>1</v>
      </c>
      <c r="Q3872" s="25">
        <v>1</v>
      </c>
      <c r="R3872" s="25">
        <v>86.65</v>
      </c>
      <c r="S3872" s="25">
        <f t="shared" si="190"/>
        <v>6238.8</v>
      </c>
    </row>
    <row r="3873" spans="1:19" ht="13">
      <c r="A3873" s="25">
        <v>72</v>
      </c>
      <c r="B3873" s="25">
        <v>1</v>
      </c>
      <c r="C3873" s="25">
        <v>1</v>
      </c>
      <c r="D3873" s="25">
        <v>91.15</v>
      </c>
      <c r="E3873" s="25">
        <v>917.15</v>
      </c>
      <c r="F3873" t="str">
        <f t="shared" si="189"/>
        <v>T2</v>
      </c>
      <c r="G3873" s="25">
        <v>71</v>
      </c>
      <c r="H3873" s="25">
        <v>1</v>
      </c>
      <c r="I3873" s="25">
        <v>1</v>
      </c>
      <c r="J3873" s="25">
        <v>69.2</v>
      </c>
      <c r="K3873" s="25">
        <v>678.8</v>
      </c>
      <c r="L3873">
        <f t="shared" si="191"/>
        <v>0.13815843035089145</v>
      </c>
      <c r="O3873" s="25">
        <v>72</v>
      </c>
      <c r="P3873" s="25">
        <v>1</v>
      </c>
      <c r="Q3873" s="25">
        <v>1</v>
      </c>
      <c r="R3873" s="25">
        <v>80.849999999999994</v>
      </c>
      <c r="S3873" s="25">
        <f t="shared" si="190"/>
        <v>5821.2</v>
      </c>
    </row>
    <row r="3874" spans="1:19" ht="13">
      <c r="A3874" s="25">
        <v>72</v>
      </c>
      <c r="B3874" s="25">
        <v>1</v>
      </c>
      <c r="C3874" s="25">
        <v>1</v>
      </c>
      <c r="D3874" s="25">
        <v>66.849999999999994</v>
      </c>
      <c r="E3874" s="25">
        <v>635.9</v>
      </c>
      <c r="F3874" t="str">
        <f t="shared" si="189"/>
        <v>T2</v>
      </c>
      <c r="G3874" s="25">
        <v>71</v>
      </c>
      <c r="H3874" s="25">
        <v>1</v>
      </c>
      <c r="I3874" s="25">
        <v>1</v>
      </c>
      <c r="J3874" s="25">
        <v>66.849999999999994</v>
      </c>
      <c r="K3874" s="25">
        <v>3587.25</v>
      </c>
      <c r="L3874">
        <f t="shared" si="191"/>
        <v>0.75579129225615482</v>
      </c>
      <c r="O3874" s="25">
        <v>72</v>
      </c>
      <c r="P3874" s="25">
        <v>1</v>
      </c>
      <c r="Q3874" s="25">
        <v>1</v>
      </c>
      <c r="R3874" s="25">
        <v>91.15</v>
      </c>
      <c r="S3874" s="25">
        <f t="shared" si="190"/>
        <v>6562.8</v>
      </c>
    </row>
    <row r="3875" spans="1:19" ht="13">
      <c r="A3875" s="25">
        <v>72</v>
      </c>
      <c r="B3875" s="25">
        <v>1</v>
      </c>
      <c r="C3875" s="25">
        <v>1</v>
      </c>
      <c r="D3875" s="25">
        <v>89.85</v>
      </c>
      <c r="E3875" s="25">
        <v>3410</v>
      </c>
      <c r="F3875" t="str">
        <f t="shared" si="189"/>
        <v>T2</v>
      </c>
      <c r="G3875" s="25">
        <v>72</v>
      </c>
      <c r="H3875" s="25">
        <v>1</v>
      </c>
      <c r="I3875" s="25">
        <v>1</v>
      </c>
      <c r="J3875" s="25">
        <v>85.15</v>
      </c>
      <c r="K3875" s="25">
        <v>675.6</v>
      </c>
      <c r="L3875">
        <f t="shared" si="191"/>
        <v>0.1101976903503621</v>
      </c>
      <c r="O3875" s="25">
        <v>72</v>
      </c>
      <c r="P3875" s="25">
        <v>1</v>
      </c>
      <c r="Q3875" s="25">
        <v>1</v>
      </c>
      <c r="R3875" s="25">
        <v>66.849999999999994</v>
      </c>
      <c r="S3875" s="25">
        <f t="shared" si="190"/>
        <v>4813.2</v>
      </c>
    </row>
    <row r="3876" spans="1:19" ht="13">
      <c r="A3876" s="25">
        <v>72</v>
      </c>
      <c r="B3876" s="25">
        <v>1</v>
      </c>
      <c r="C3876" s="25">
        <v>1</v>
      </c>
      <c r="D3876" s="25">
        <v>90.6</v>
      </c>
      <c r="E3876" s="25">
        <v>2896.6</v>
      </c>
      <c r="F3876" t="str">
        <f t="shared" si="189"/>
        <v>T2</v>
      </c>
      <c r="G3876" s="25">
        <v>72</v>
      </c>
      <c r="H3876" s="25">
        <v>1</v>
      </c>
      <c r="I3876" s="25">
        <v>1</v>
      </c>
      <c r="J3876" s="25">
        <v>69.650000000000006</v>
      </c>
      <c r="K3876" s="25">
        <v>980.35</v>
      </c>
      <c r="L3876">
        <f t="shared" si="191"/>
        <v>0.19549134561697373</v>
      </c>
      <c r="O3876" s="25">
        <v>72</v>
      </c>
      <c r="P3876" s="25">
        <v>1</v>
      </c>
      <c r="Q3876" s="25">
        <v>1</v>
      </c>
      <c r="R3876" s="25">
        <v>89.85</v>
      </c>
      <c r="S3876" s="25">
        <f t="shared" si="190"/>
        <v>6469.2</v>
      </c>
    </row>
    <row r="3877" spans="1:19" ht="13">
      <c r="A3877" s="25">
        <v>72</v>
      </c>
      <c r="B3877" s="25">
        <v>1</v>
      </c>
      <c r="C3877" s="25">
        <v>1</v>
      </c>
      <c r="D3877" s="25">
        <v>90.95</v>
      </c>
      <c r="E3877" s="25">
        <v>2053.0500000000002</v>
      </c>
      <c r="F3877" t="str">
        <f t="shared" si="189"/>
        <v>T2</v>
      </c>
      <c r="G3877" s="25">
        <v>72</v>
      </c>
      <c r="H3877" s="25">
        <v>1</v>
      </c>
      <c r="I3877" s="25">
        <v>1</v>
      </c>
      <c r="J3877" s="25">
        <v>89.7</v>
      </c>
      <c r="K3877" s="25">
        <v>938.65</v>
      </c>
      <c r="L3877">
        <f t="shared" si="191"/>
        <v>0.145337854576985</v>
      </c>
      <c r="O3877" s="25">
        <v>72</v>
      </c>
      <c r="P3877" s="25">
        <v>1</v>
      </c>
      <c r="Q3877" s="25">
        <v>1</v>
      </c>
      <c r="R3877" s="25">
        <v>90.6</v>
      </c>
      <c r="S3877" s="25">
        <f t="shared" si="190"/>
        <v>6523.2</v>
      </c>
    </row>
    <row r="3878" spans="1:19" ht="13">
      <c r="A3878" s="25">
        <v>72</v>
      </c>
      <c r="B3878" s="25">
        <v>1</v>
      </c>
      <c r="C3878" s="25">
        <v>1</v>
      </c>
      <c r="D3878" s="25">
        <v>78.95</v>
      </c>
      <c r="E3878" s="25">
        <v>1442.6</v>
      </c>
      <c r="F3878" t="str">
        <f t="shared" si="189"/>
        <v>T2</v>
      </c>
      <c r="G3878" s="25">
        <v>72</v>
      </c>
      <c r="H3878" s="25">
        <v>1</v>
      </c>
      <c r="I3878" s="25">
        <v>1</v>
      </c>
      <c r="J3878" s="25">
        <v>92.65</v>
      </c>
      <c r="K3878" s="25">
        <v>894.3</v>
      </c>
      <c r="L3878">
        <f t="shared" si="191"/>
        <v>0.13406188163338728</v>
      </c>
      <c r="O3878" s="25">
        <v>72</v>
      </c>
      <c r="P3878" s="25">
        <v>1</v>
      </c>
      <c r="Q3878" s="25">
        <v>1</v>
      </c>
      <c r="R3878" s="25">
        <v>90.95</v>
      </c>
      <c r="S3878" s="25">
        <f t="shared" si="190"/>
        <v>6548.4000000000005</v>
      </c>
    </row>
    <row r="3879" spans="1:19" ht="13">
      <c r="A3879" s="25">
        <v>72</v>
      </c>
      <c r="B3879" s="25">
        <v>1</v>
      </c>
      <c r="C3879" s="25">
        <v>1</v>
      </c>
      <c r="D3879" s="25">
        <v>92.4</v>
      </c>
      <c r="E3879" s="25">
        <v>3549.25</v>
      </c>
      <c r="F3879" t="str">
        <f t="shared" si="189"/>
        <v>T2</v>
      </c>
      <c r="G3879" s="25">
        <v>72</v>
      </c>
      <c r="H3879" s="25">
        <v>1</v>
      </c>
      <c r="I3879" s="25">
        <v>1</v>
      </c>
      <c r="J3879" s="25">
        <v>69.849999999999994</v>
      </c>
      <c r="K3879" s="25">
        <v>2042.05</v>
      </c>
      <c r="L3879">
        <f t="shared" si="191"/>
        <v>0.40603873379463934</v>
      </c>
      <c r="O3879" s="25">
        <v>72</v>
      </c>
      <c r="P3879" s="25">
        <v>1</v>
      </c>
      <c r="Q3879" s="25">
        <v>1</v>
      </c>
      <c r="R3879" s="25">
        <v>78.95</v>
      </c>
      <c r="S3879" s="25">
        <f t="shared" si="190"/>
        <v>5684.4000000000005</v>
      </c>
    </row>
    <row r="3880" spans="1:19" ht="13">
      <c r="A3880" s="25">
        <v>72</v>
      </c>
      <c r="B3880" s="25">
        <v>1</v>
      </c>
      <c r="C3880" s="25">
        <v>1</v>
      </c>
      <c r="D3880" s="25">
        <v>85.9</v>
      </c>
      <c r="E3880" s="25">
        <v>2874.15</v>
      </c>
      <c r="F3880" t="str">
        <f t="shared" si="189"/>
        <v>T2</v>
      </c>
      <c r="G3880" s="25">
        <v>72</v>
      </c>
      <c r="H3880" s="25">
        <v>1</v>
      </c>
      <c r="I3880" s="25">
        <v>1</v>
      </c>
      <c r="J3880" s="25">
        <v>74.55</v>
      </c>
      <c r="K3880" s="25">
        <v>3470.8</v>
      </c>
      <c r="L3880">
        <f t="shared" si="191"/>
        <v>0.64662046352187208</v>
      </c>
      <c r="O3880" s="25">
        <v>72</v>
      </c>
      <c r="P3880" s="25">
        <v>1</v>
      </c>
      <c r="Q3880" s="25">
        <v>1</v>
      </c>
      <c r="R3880" s="25">
        <v>92.4</v>
      </c>
      <c r="S3880" s="25">
        <f t="shared" si="190"/>
        <v>6652.8</v>
      </c>
    </row>
    <row r="3881" spans="1:19" ht="13">
      <c r="A3881" s="25">
        <v>72</v>
      </c>
      <c r="B3881" s="25">
        <v>1</v>
      </c>
      <c r="C3881" s="25">
        <v>1</v>
      </c>
      <c r="D3881" s="25">
        <v>79.2</v>
      </c>
      <c r="E3881" s="25">
        <v>1889.5</v>
      </c>
      <c r="F3881" t="str">
        <f t="shared" si="189"/>
        <v>T2</v>
      </c>
      <c r="G3881" s="25">
        <v>72</v>
      </c>
      <c r="H3881" s="25">
        <v>1</v>
      </c>
      <c r="I3881" s="25">
        <v>1</v>
      </c>
      <c r="J3881" s="25">
        <v>86.65</v>
      </c>
      <c r="K3881" s="25">
        <v>3899.05</v>
      </c>
      <c r="L3881">
        <f t="shared" si="191"/>
        <v>0.6249679425530551</v>
      </c>
      <c r="O3881" s="25">
        <v>72</v>
      </c>
      <c r="P3881" s="25">
        <v>1</v>
      </c>
      <c r="Q3881" s="25">
        <v>1</v>
      </c>
      <c r="R3881" s="25">
        <v>85.9</v>
      </c>
      <c r="S3881" s="25">
        <f t="shared" si="190"/>
        <v>6184.8</v>
      </c>
    </row>
    <row r="3882" spans="1:19" ht="13">
      <c r="A3882" s="25">
        <v>72</v>
      </c>
      <c r="B3882" s="25">
        <v>1</v>
      </c>
      <c r="C3882" s="25">
        <v>1</v>
      </c>
      <c r="D3882" s="25">
        <v>79.55</v>
      </c>
      <c r="E3882" s="25">
        <v>2839.45</v>
      </c>
      <c r="F3882" t="str">
        <f t="shared" si="189"/>
        <v>T2</v>
      </c>
      <c r="G3882" s="25">
        <v>72</v>
      </c>
      <c r="H3882" s="25">
        <v>1</v>
      </c>
      <c r="I3882" s="25">
        <v>1</v>
      </c>
      <c r="J3882" s="25">
        <v>80.849999999999994</v>
      </c>
      <c r="K3882" s="25">
        <v>3000.25</v>
      </c>
      <c r="L3882">
        <f t="shared" si="191"/>
        <v>0.51540060468631899</v>
      </c>
      <c r="O3882" s="25">
        <v>72</v>
      </c>
      <c r="P3882" s="25">
        <v>1</v>
      </c>
      <c r="Q3882" s="25">
        <v>1</v>
      </c>
      <c r="R3882" s="25">
        <v>79.2</v>
      </c>
      <c r="S3882" s="25">
        <f t="shared" si="190"/>
        <v>5702.4000000000005</v>
      </c>
    </row>
    <row r="3883" spans="1:19" ht="13">
      <c r="A3883" s="25">
        <v>72</v>
      </c>
      <c r="B3883" s="25">
        <v>1</v>
      </c>
      <c r="C3883" s="25">
        <v>1</v>
      </c>
      <c r="D3883" s="25">
        <v>82.15</v>
      </c>
      <c r="E3883" s="25">
        <v>3128.8</v>
      </c>
      <c r="F3883" t="str">
        <f t="shared" si="189"/>
        <v>T2</v>
      </c>
      <c r="G3883" s="25">
        <v>72</v>
      </c>
      <c r="H3883" s="25">
        <v>1</v>
      </c>
      <c r="I3883" s="25">
        <v>1</v>
      </c>
      <c r="J3883" s="25">
        <v>91.15</v>
      </c>
      <c r="K3883" s="25">
        <v>917.15</v>
      </c>
      <c r="L3883">
        <f t="shared" si="191"/>
        <v>0.13974980191381725</v>
      </c>
      <c r="O3883" s="25">
        <v>72</v>
      </c>
      <c r="P3883" s="25">
        <v>1</v>
      </c>
      <c r="Q3883" s="25">
        <v>1</v>
      </c>
      <c r="R3883" s="25">
        <v>79.55</v>
      </c>
      <c r="S3883" s="25">
        <f t="shared" si="190"/>
        <v>5727.5999999999995</v>
      </c>
    </row>
    <row r="3884" spans="1:19" ht="13">
      <c r="A3884" s="25">
        <v>72</v>
      </c>
      <c r="B3884" s="25">
        <v>1</v>
      </c>
      <c r="C3884" s="25">
        <v>1</v>
      </c>
      <c r="D3884" s="25">
        <v>84.2</v>
      </c>
      <c r="E3884" s="25">
        <v>716.4</v>
      </c>
      <c r="F3884" t="str">
        <f t="shared" si="189"/>
        <v>T2</v>
      </c>
      <c r="G3884" s="25">
        <v>72</v>
      </c>
      <c r="H3884" s="25">
        <v>1</v>
      </c>
      <c r="I3884" s="25">
        <v>1</v>
      </c>
      <c r="J3884" s="25">
        <v>66.849999999999994</v>
      </c>
      <c r="K3884" s="25">
        <v>635.9</v>
      </c>
      <c r="L3884">
        <f t="shared" si="191"/>
        <v>0.1321158480844345</v>
      </c>
      <c r="O3884" s="25">
        <v>72</v>
      </c>
      <c r="P3884" s="25">
        <v>1</v>
      </c>
      <c r="Q3884" s="25">
        <v>1</v>
      </c>
      <c r="R3884" s="25">
        <v>82.15</v>
      </c>
      <c r="S3884" s="25">
        <f t="shared" si="190"/>
        <v>5914.8</v>
      </c>
    </row>
    <row r="3885" spans="1:19" ht="13">
      <c r="A3885" s="25">
        <v>72</v>
      </c>
      <c r="B3885" s="25">
        <v>1</v>
      </c>
      <c r="C3885" s="25">
        <v>1</v>
      </c>
      <c r="D3885" s="25">
        <v>71.45</v>
      </c>
      <c r="E3885" s="25">
        <v>3414.65</v>
      </c>
      <c r="F3885" t="str">
        <f t="shared" si="189"/>
        <v>T2</v>
      </c>
      <c r="G3885" s="25">
        <v>72</v>
      </c>
      <c r="H3885" s="25">
        <v>1</v>
      </c>
      <c r="I3885" s="25">
        <v>1</v>
      </c>
      <c r="J3885" s="25">
        <v>89.85</v>
      </c>
      <c r="K3885" s="25">
        <v>3410</v>
      </c>
      <c r="L3885">
        <f t="shared" si="191"/>
        <v>0.52711308971743032</v>
      </c>
      <c r="O3885" s="25">
        <v>72</v>
      </c>
      <c r="P3885" s="25">
        <v>1</v>
      </c>
      <c r="Q3885" s="25">
        <v>1</v>
      </c>
      <c r="R3885" s="25">
        <v>84.2</v>
      </c>
      <c r="S3885" s="25">
        <f t="shared" si="190"/>
        <v>6062.4000000000005</v>
      </c>
    </row>
    <row r="3886" spans="1:19" ht="13">
      <c r="A3886" s="25">
        <v>72</v>
      </c>
      <c r="B3886" s="25">
        <v>1</v>
      </c>
      <c r="C3886" s="25">
        <v>1</v>
      </c>
      <c r="D3886" s="25">
        <v>88.7</v>
      </c>
      <c r="E3886" s="25">
        <v>852.7</v>
      </c>
      <c r="F3886" t="str">
        <f t="shared" si="189"/>
        <v>T2</v>
      </c>
      <c r="G3886" s="25">
        <v>72</v>
      </c>
      <c r="H3886" s="25">
        <v>1</v>
      </c>
      <c r="I3886" s="25">
        <v>1</v>
      </c>
      <c r="J3886" s="25">
        <v>90.6</v>
      </c>
      <c r="K3886" s="25">
        <v>2896.6</v>
      </c>
      <c r="L3886">
        <f t="shared" si="191"/>
        <v>0.44404586705911209</v>
      </c>
      <c r="O3886" s="25">
        <v>72</v>
      </c>
      <c r="P3886" s="25">
        <v>1</v>
      </c>
      <c r="Q3886" s="25">
        <v>1</v>
      </c>
      <c r="R3886" s="25">
        <v>71.45</v>
      </c>
      <c r="S3886" s="25">
        <f t="shared" si="190"/>
        <v>5144.4000000000005</v>
      </c>
    </row>
    <row r="3887" spans="1:19" ht="13">
      <c r="A3887" s="25">
        <v>72</v>
      </c>
      <c r="B3887" s="25">
        <v>1</v>
      </c>
      <c r="C3887" s="25">
        <v>1</v>
      </c>
      <c r="D3887" s="25">
        <v>92</v>
      </c>
      <c r="E3887" s="25">
        <v>3207.55</v>
      </c>
      <c r="F3887" t="str">
        <f t="shared" si="189"/>
        <v>T2</v>
      </c>
      <c r="G3887" s="25">
        <v>72</v>
      </c>
      <c r="H3887" s="25">
        <v>1</v>
      </c>
      <c r="I3887" s="25">
        <v>1</v>
      </c>
      <c r="J3887" s="25">
        <v>90.95</v>
      </c>
      <c r="K3887" s="25">
        <v>2053.0500000000002</v>
      </c>
      <c r="L3887">
        <f t="shared" si="191"/>
        <v>0.3135193329668316</v>
      </c>
      <c r="O3887" s="25">
        <v>72</v>
      </c>
      <c r="P3887" s="25">
        <v>1</v>
      </c>
      <c r="Q3887" s="25">
        <v>1</v>
      </c>
      <c r="R3887" s="25">
        <v>88.7</v>
      </c>
      <c r="S3887" s="25">
        <f t="shared" si="190"/>
        <v>6386.4000000000005</v>
      </c>
    </row>
    <row r="3888" spans="1:19" ht="13">
      <c r="A3888" s="25">
        <v>72</v>
      </c>
      <c r="B3888" s="25">
        <v>1</v>
      </c>
      <c r="C3888" s="25">
        <v>1</v>
      </c>
      <c r="D3888" s="25">
        <v>82.3</v>
      </c>
      <c r="E3888" s="25">
        <v>679</v>
      </c>
      <c r="F3888" t="str">
        <f t="shared" si="189"/>
        <v>T2</v>
      </c>
      <c r="G3888" s="25">
        <v>72</v>
      </c>
      <c r="H3888" s="25">
        <v>1</v>
      </c>
      <c r="I3888" s="25">
        <v>1</v>
      </c>
      <c r="J3888" s="25">
        <v>78.95</v>
      </c>
      <c r="K3888" s="25">
        <v>1442.6</v>
      </c>
      <c r="L3888">
        <f t="shared" si="191"/>
        <v>0.25378228133136305</v>
      </c>
      <c r="O3888" s="25">
        <v>72</v>
      </c>
      <c r="P3888" s="25">
        <v>1</v>
      </c>
      <c r="Q3888" s="25">
        <v>1</v>
      </c>
      <c r="R3888" s="25">
        <v>92</v>
      </c>
      <c r="S3888" s="25">
        <f t="shared" si="190"/>
        <v>6624</v>
      </c>
    </row>
    <row r="3889" spans="1:19" ht="13">
      <c r="A3889" s="25">
        <v>72</v>
      </c>
      <c r="B3889" s="25">
        <v>1</v>
      </c>
      <c r="C3889" s="25">
        <v>1</v>
      </c>
      <c r="D3889" s="25">
        <v>92</v>
      </c>
      <c r="E3889" s="25">
        <v>2524.4499999999998</v>
      </c>
      <c r="F3889" t="str">
        <f t="shared" si="189"/>
        <v>T2</v>
      </c>
      <c r="G3889" s="25">
        <v>72</v>
      </c>
      <c r="H3889" s="25">
        <v>1</v>
      </c>
      <c r="I3889" s="25">
        <v>1</v>
      </c>
      <c r="J3889" s="25">
        <v>92.4</v>
      </c>
      <c r="K3889" s="25">
        <v>3549.25</v>
      </c>
      <c r="L3889">
        <f t="shared" si="191"/>
        <v>0.53349717412217412</v>
      </c>
      <c r="O3889" s="25">
        <v>72</v>
      </c>
      <c r="P3889" s="25">
        <v>1</v>
      </c>
      <c r="Q3889" s="25">
        <v>1</v>
      </c>
      <c r="R3889" s="25">
        <v>82.3</v>
      </c>
      <c r="S3889" s="25">
        <f t="shared" si="190"/>
        <v>5925.5999999999995</v>
      </c>
    </row>
    <row r="3890" spans="1:19" ht="13">
      <c r="A3890" s="25">
        <v>72</v>
      </c>
      <c r="B3890" s="25">
        <v>1</v>
      </c>
      <c r="C3890" s="25">
        <v>1</v>
      </c>
      <c r="D3890" s="25">
        <v>84.45</v>
      </c>
      <c r="E3890" s="25">
        <v>2416.1</v>
      </c>
      <c r="F3890" t="str">
        <f t="shared" si="189"/>
        <v>T2</v>
      </c>
      <c r="G3890" s="25">
        <v>72</v>
      </c>
      <c r="H3890" s="25">
        <v>1</v>
      </c>
      <c r="I3890" s="25">
        <v>1</v>
      </c>
      <c r="J3890" s="25">
        <v>85.9</v>
      </c>
      <c r="K3890" s="25">
        <v>2874.15</v>
      </c>
      <c r="L3890">
        <f t="shared" si="191"/>
        <v>0.46471187427240973</v>
      </c>
      <c r="O3890" s="25">
        <v>72</v>
      </c>
      <c r="P3890" s="25">
        <v>1</v>
      </c>
      <c r="Q3890" s="25">
        <v>1</v>
      </c>
      <c r="R3890" s="25">
        <v>92</v>
      </c>
      <c r="S3890" s="25">
        <f t="shared" si="190"/>
        <v>6624</v>
      </c>
    </row>
    <row r="3891" spans="1:19" ht="13">
      <c r="A3891" s="25">
        <v>72</v>
      </c>
      <c r="B3891" s="25">
        <v>1</v>
      </c>
      <c r="C3891" s="25">
        <v>1</v>
      </c>
      <c r="D3891" s="25">
        <v>88.05</v>
      </c>
      <c r="E3891" s="25">
        <v>2647.2</v>
      </c>
      <c r="F3891" t="str">
        <f t="shared" si="189"/>
        <v>T2</v>
      </c>
      <c r="G3891" s="25">
        <v>72</v>
      </c>
      <c r="H3891" s="25">
        <v>1</v>
      </c>
      <c r="I3891" s="25">
        <v>1</v>
      </c>
      <c r="J3891" s="25">
        <v>79.2</v>
      </c>
      <c r="K3891" s="25">
        <v>1889.5</v>
      </c>
      <c r="L3891">
        <f t="shared" si="191"/>
        <v>0.33135171156004489</v>
      </c>
      <c r="O3891" s="25">
        <v>72</v>
      </c>
      <c r="P3891" s="25">
        <v>1</v>
      </c>
      <c r="Q3891" s="25">
        <v>1</v>
      </c>
      <c r="R3891" s="25">
        <v>84.45</v>
      </c>
      <c r="S3891" s="25">
        <f t="shared" si="190"/>
        <v>6080.4000000000005</v>
      </c>
    </row>
    <row r="3892" spans="1:19" ht="13">
      <c r="A3892" s="25">
        <v>72</v>
      </c>
      <c r="B3892" s="25">
        <v>1</v>
      </c>
      <c r="C3892" s="25">
        <v>1</v>
      </c>
      <c r="D3892" s="25">
        <v>89.1</v>
      </c>
      <c r="E3892" s="25">
        <v>2275.1</v>
      </c>
      <c r="F3892" t="str">
        <f t="shared" si="189"/>
        <v>T2</v>
      </c>
      <c r="G3892" s="25">
        <v>72</v>
      </c>
      <c r="H3892" s="25">
        <v>1</v>
      </c>
      <c r="I3892" s="25">
        <v>1</v>
      </c>
      <c r="J3892" s="25">
        <v>79.55</v>
      </c>
      <c r="K3892" s="25">
        <v>2839.45</v>
      </c>
      <c r="L3892">
        <f t="shared" si="191"/>
        <v>0.49574865563237658</v>
      </c>
      <c r="O3892" s="25">
        <v>72</v>
      </c>
      <c r="P3892" s="25">
        <v>1</v>
      </c>
      <c r="Q3892" s="25">
        <v>1</v>
      </c>
      <c r="R3892" s="25">
        <v>88.05</v>
      </c>
      <c r="S3892" s="25">
        <f t="shared" si="190"/>
        <v>6339.5999999999995</v>
      </c>
    </row>
    <row r="3893" spans="1:19" ht="13">
      <c r="A3893" s="25">
        <v>72</v>
      </c>
      <c r="B3893" s="25">
        <v>1</v>
      </c>
      <c r="C3893" s="25">
        <v>1</v>
      </c>
      <c r="D3893" s="25">
        <v>84.7</v>
      </c>
      <c r="E3893" s="25">
        <v>3091.75</v>
      </c>
      <c r="F3893" t="str">
        <f t="shared" si="189"/>
        <v>T2</v>
      </c>
      <c r="G3893" s="25">
        <v>72</v>
      </c>
      <c r="H3893" s="25">
        <v>1</v>
      </c>
      <c r="I3893" s="25">
        <v>1</v>
      </c>
      <c r="J3893" s="25">
        <v>82.15</v>
      </c>
      <c r="K3893" s="25">
        <v>3128.8</v>
      </c>
      <c r="L3893">
        <f t="shared" si="191"/>
        <v>0.52897815648880764</v>
      </c>
      <c r="O3893" s="25">
        <v>72</v>
      </c>
      <c r="P3893" s="25">
        <v>1</v>
      </c>
      <c r="Q3893" s="25">
        <v>1</v>
      </c>
      <c r="R3893" s="25">
        <v>89.1</v>
      </c>
      <c r="S3893" s="25">
        <f t="shared" si="190"/>
        <v>6415.2</v>
      </c>
    </row>
    <row r="3894" spans="1:19" ht="13">
      <c r="A3894" s="25">
        <v>72</v>
      </c>
      <c r="B3894" s="25">
        <v>1</v>
      </c>
      <c r="C3894" s="25">
        <v>1</v>
      </c>
      <c r="D3894" s="25">
        <v>89.55</v>
      </c>
      <c r="E3894" s="25">
        <v>1325.85</v>
      </c>
      <c r="F3894" t="str">
        <f t="shared" si="189"/>
        <v>T2</v>
      </c>
      <c r="G3894" s="25">
        <v>72</v>
      </c>
      <c r="H3894" s="25">
        <v>1</v>
      </c>
      <c r="I3894" s="25">
        <v>1</v>
      </c>
      <c r="J3894" s="25">
        <v>84.2</v>
      </c>
      <c r="K3894" s="25">
        <v>716.4</v>
      </c>
      <c r="L3894">
        <f t="shared" si="191"/>
        <v>0.1181710213776722</v>
      </c>
      <c r="O3894" s="25">
        <v>72</v>
      </c>
      <c r="P3894" s="25">
        <v>1</v>
      </c>
      <c r="Q3894" s="25">
        <v>1</v>
      </c>
      <c r="R3894" s="25">
        <v>84.7</v>
      </c>
      <c r="S3894" s="25">
        <f t="shared" si="190"/>
        <v>6098.4000000000005</v>
      </c>
    </row>
    <row r="3895" spans="1:19" ht="13">
      <c r="A3895" s="25">
        <v>72</v>
      </c>
      <c r="B3895" s="25">
        <v>1</v>
      </c>
      <c r="C3895" s="25">
        <v>1</v>
      </c>
      <c r="D3895" s="25">
        <v>83.6</v>
      </c>
      <c r="E3895" s="25">
        <v>1734.2</v>
      </c>
      <c r="F3895" t="str">
        <f t="shared" si="189"/>
        <v>T2</v>
      </c>
      <c r="G3895" s="25">
        <v>72</v>
      </c>
      <c r="H3895" s="25">
        <v>1</v>
      </c>
      <c r="I3895" s="25">
        <v>1</v>
      </c>
      <c r="J3895" s="25">
        <v>71.45</v>
      </c>
      <c r="K3895" s="25">
        <v>3414.65</v>
      </c>
      <c r="L3895">
        <f t="shared" si="191"/>
        <v>0.663760594044009</v>
      </c>
      <c r="O3895" s="25">
        <v>72</v>
      </c>
      <c r="P3895" s="25">
        <v>1</v>
      </c>
      <c r="Q3895" s="25">
        <v>1</v>
      </c>
      <c r="R3895" s="25">
        <v>89.55</v>
      </c>
      <c r="S3895" s="25">
        <f t="shared" si="190"/>
        <v>6447.5999999999995</v>
      </c>
    </row>
    <row r="3896" spans="1:19" ht="13">
      <c r="A3896" s="25">
        <v>72</v>
      </c>
      <c r="B3896" s="25">
        <v>1</v>
      </c>
      <c r="C3896" s="25">
        <v>1</v>
      </c>
      <c r="D3896" s="25">
        <v>90.95</v>
      </c>
      <c r="E3896" s="25">
        <v>3480</v>
      </c>
      <c r="F3896" t="str">
        <f t="shared" si="189"/>
        <v>T2</v>
      </c>
      <c r="G3896" s="25">
        <v>72</v>
      </c>
      <c r="H3896" s="25">
        <v>1</v>
      </c>
      <c r="I3896" s="25">
        <v>1</v>
      </c>
      <c r="J3896" s="25">
        <v>88.7</v>
      </c>
      <c r="K3896" s="25">
        <v>852.7</v>
      </c>
      <c r="L3896">
        <f t="shared" si="191"/>
        <v>0.13351810096454966</v>
      </c>
      <c r="O3896" s="25">
        <v>72</v>
      </c>
      <c r="P3896" s="25">
        <v>1</v>
      </c>
      <c r="Q3896" s="25">
        <v>1</v>
      </c>
      <c r="R3896" s="25">
        <v>83.6</v>
      </c>
      <c r="S3896" s="25">
        <f t="shared" si="190"/>
        <v>6019.2</v>
      </c>
    </row>
    <row r="3897" spans="1:19" ht="13">
      <c r="A3897" s="25">
        <v>72</v>
      </c>
      <c r="B3897" s="25">
        <v>1</v>
      </c>
      <c r="C3897" s="25">
        <v>1</v>
      </c>
      <c r="D3897" s="25">
        <v>88.6</v>
      </c>
      <c r="E3897" s="25">
        <v>3217.55</v>
      </c>
      <c r="F3897" t="str">
        <f t="shared" si="189"/>
        <v>T2</v>
      </c>
      <c r="G3897" s="25">
        <v>72</v>
      </c>
      <c r="H3897" s="25">
        <v>1</v>
      </c>
      <c r="I3897" s="25">
        <v>1</v>
      </c>
      <c r="J3897" s="25">
        <v>92</v>
      </c>
      <c r="K3897" s="25">
        <v>3207.55</v>
      </c>
      <c r="L3897">
        <f t="shared" si="191"/>
        <v>0.48423158212560391</v>
      </c>
      <c r="O3897" s="25">
        <v>72</v>
      </c>
      <c r="P3897" s="25">
        <v>1</v>
      </c>
      <c r="Q3897" s="25">
        <v>1</v>
      </c>
      <c r="R3897" s="25">
        <v>90.95</v>
      </c>
      <c r="S3897" s="25">
        <f t="shared" si="190"/>
        <v>6548.4000000000005</v>
      </c>
    </row>
    <row r="3898" spans="1:19" ht="13">
      <c r="A3898" s="25">
        <v>72</v>
      </c>
      <c r="B3898" s="25">
        <v>1</v>
      </c>
      <c r="C3898" s="25">
        <v>1</v>
      </c>
      <c r="D3898" s="25">
        <v>70.45</v>
      </c>
      <c r="E3898" s="25">
        <v>2425.4</v>
      </c>
      <c r="F3898" t="str">
        <f t="shared" si="189"/>
        <v>T2</v>
      </c>
      <c r="G3898" s="25">
        <v>72</v>
      </c>
      <c r="H3898" s="25">
        <v>1</v>
      </c>
      <c r="I3898" s="25">
        <v>1</v>
      </c>
      <c r="J3898" s="25">
        <v>82.3</v>
      </c>
      <c r="K3898" s="25">
        <v>679</v>
      </c>
      <c r="L3898">
        <f t="shared" si="191"/>
        <v>0.11458755231537736</v>
      </c>
      <c r="O3898" s="25">
        <v>72</v>
      </c>
      <c r="P3898" s="25">
        <v>1</v>
      </c>
      <c r="Q3898" s="25">
        <v>1</v>
      </c>
      <c r="R3898" s="25">
        <v>88.6</v>
      </c>
      <c r="S3898" s="25">
        <f t="shared" si="190"/>
        <v>6379.2</v>
      </c>
    </row>
    <row r="3899" spans="1:19" ht="13">
      <c r="A3899" s="25">
        <v>72</v>
      </c>
      <c r="B3899" s="25">
        <v>1</v>
      </c>
      <c r="C3899" s="25">
        <v>1</v>
      </c>
      <c r="D3899" s="25">
        <v>84.3</v>
      </c>
      <c r="E3899" s="25">
        <v>2427.35</v>
      </c>
      <c r="F3899" t="str">
        <f t="shared" si="189"/>
        <v>T2</v>
      </c>
      <c r="G3899" s="25">
        <v>72</v>
      </c>
      <c r="H3899" s="25">
        <v>1</v>
      </c>
      <c r="I3899" s="25">
        <v>1</v>
      </c>
      <c r="J3899" s="25">
        <v>92</v>
      </c>
      <c r="K3899" s="25">
        <v>2524.4499999999998</v>
      </c>
      <c r="L3899">
        <f t="shared" si="191"/>
        <v>0.38110658212560383</v>
      </c>
      <c r="O3899" s="25">
        <v>72</v>
      </c>
      <c r="P3899" s="25">
        <v>1</v>
      </c>
      <c r="Q3899" s="25">
        <v>1</v>
      </c>
      <c r="R3899" s="25">
        <v>70.45</v>
      </c>
      <c r="S3899" s="25">
        <f t="shared" si="190"/>
        <v>5072.4000000000005</v>
      </c>
    </row>
    <row r="3900" spans="1:19" ht="13">
      <c r="A3900" s="25">
        <v>72</v>
      </c>
      <c r="B3900" s="25">
        <v>1</v>
      </c>
      <c r="C3900" s="25">
        <v>1</v>
      </c>
      <c r="D3900" s="25">
        <v>92.3</v>
      </c>
      <c r="E3900" s="25">
        <v>2718.3</v>
      </c>
      <c r="F3900" t="str">
        <f t="shared" si="189"/>
        <v>T2</v>
      </c>
      <c r="G3900" s="25">
        <v>72</v>
      </c>
      <c r="H3900" s="25">
        <v>1</v>
      </c>
      <c r="I3900" s="25">
        <v>1</v>
      </c>
      <c r="J3900" s="25">
        <v>84.45</v>
      </c>
      <c r="K3900" s="25">
        <v>2416.1</v>
      </c>
      <c r="L3900">
        <f t="shared" si="191"/>
        <v>0.39735872639957898</v>
      </c>
      <c r="O3900" s="25">
        <v>72</v>
      </c>
      <c r="P3900" s="25">
        <v>1</v>
      </c>
      <c r="Q3900" s="25">
        <v>1</v>
      </c>
      <c r="R3900" s="25">
        <v>84.3</v>
      </c>
      <c r="S3900" s="25">
        <f t="shared" si="190"/>
        <v>6069.5999999999995</v>
      </c>
    </row>
    <row r="3901" spans="1:19" ht="13">
      <c r="A3901" s="25">
        <v>72</v>
      </c>
      <c r="B3901" s="25">
        <v>1</v>
      </c>
      <c r="C3901" s="25">
        <v>1</v>
      </c>
      <c r="D3901" s="25">
        <v>87.55</v>
      </c>
      <c r="E3901" s="25">
        <v>2753.8</v>
      </c>
      <c r="F3901" t="str">
        <f t="shared" si="189"/>
        <v>T2</v>
      </c>
      <c r="G3901" s="25">
        <v>72</v>
      </c>
      <c r="H3901" s="25">
        <v>1</v>
      </c>
      <c r="I3901" s="25">
        <v>1</v>
      </c>
      <c r="J3901" s="25">
        <v>88.05</v>
      </c>
      <c r="K3901" s="25">
        <v>2647.2</v>
      </c>
      <c r="L3901">
        <f t="shared" si="191"/>
        <v>0.41756577702063224</v>
      </c>
      <c r="O3901" s="25">
        <v>72</v>
      </c>
      <c r="P3901" s="25">
        <v>1</v>
      </c>
      <c r="Q3901" s="25">
        <v>1</v>
      </c>
      <c r="R3901" s="25">
        <v>92.3</v>
      </c>
      <c r="S3901" s="25">
        <f t="shared" si="190"/>
        <v>6645.5999999999995</v>
      </c>
    </row>
    <row r="3902" spans="1:19" ht="13">
      <c r="A3902" s="25">
        <v>72</v>
      </c>
      <c r="B3902" s="25">
        <v>1</v>
      </c>
      <c r="C3902" s="25">
        <v>1</v>
      </c>
      <c r="D3902" s="25">
        <v>82.3</v>
      </c>
      <c r="E3902" s="25">
        <v>2274.9</v>
      </c>
      <c r="F3902" t="str">
        <f t="shared" si="189"/>
        <v>T2</v>
      </c>
      <c r="G3902" s="25">
        <v>72</v>
      </c>
      <c r="H3902" s="25">
        <v>1</v>
      </c>
      <c r="I3902" s="25">
        <v>1</v>
      </c>
      <c r="J3902" s="25">
        <v>89.1</v>
      </c>
      <c r="K3902" s="25">
        <v>2275.1</v>
      </c>
      <c r="L3902">
        <f t="shared" si="191"/>
        <v>0.35464210001247037</v>
      </c>
      <c r="O3902" s="25">
        <v>72</v>
      </c>
      <c r="P3902" s="25">
        <v>1</v>
      </c>
      <c r="Q3902" s="25">
        <v>1</v>
      </c>
      <c r="R3902" s="25">
        <v>87.55</v>
      </c>
      <c r="S3902" s="25">
        <f t="shared" si="190"/>
        <v>6303.5999999999995</v>
      </c>
    </row>
    <row r="3903" spans="1:19" ht="13">
      <c r="A3903" s="25">
        <v>72</v>
      </c>
      <c r="B3903" s="25">
        <v>1</v>
      </c>
      <c r="C3903" s="25">
        <v>1</v>
      </c>
      <c r="D3903" s="25">
        <v>91.95</v>
      </c>
      <c r="E3903" s="25">
        <v>3190.25</v>
      </c>
      <c r="F3903" t="str">
        <f t="shared" si="189"/>
        <v>T2</v>
      </c>
      <c r="G3903" s="25">
        <v>72</v>
      </c>
      <c r="H3903" s="25">
        <v>1</v>
      </c>
      <c r="I3903" s="25">
        <v>1</v>
      </c>
      <c r="J3903" s="25">
        <v>84.7</v>
      </c>
      <c r="K3903" s="25">
        <v>3091.75</v>
      </c>
      <c r="L3903">
        <f t="shared" si="191"/>
        <v>0.50697723993178534</v>
      </c>
      <c r="O3903" s="25">
        <v>72</v>
      </c>
      <c r="P3903" s="25">
        <v>1</v>
      </c>
      <c r="Q3903" s="25">
        <v>1</v>
      </c>
      <c r="R3903" s="25">
        <v>82.3</v>
      </c>
      <c r="S3903" s="25">
        <f t="shared" si="190"/>
        <v>5925.5999999999995</v>
      </c>
    </row>
    <row r="3904" spans="1:19" ht="13">
      <c r="A3904" s="25">
        <v>72</v>
      </c>
      <c r="B3904" s="25">
        <v>1</v>
      </c>
      <c r="C3904" s="25">
        <v>1</v>
      </c>
      <c r="D3904" s="25">
        <v>86.65</v>
      </c>
      <c r="E3904" s="25">
        <v>1765.95</v>
      </c>
      <c r="F3904" t="str">
        <f t="shared" si="189"/>
        <v>T2</v>
      </c>
      <c r="G3904" s="25">
        <v>72</v>
      </c>
      <c r="H3904" s="25">
        <v>1</v>
      </c>
      <c r="I3904" s="25">
        <v>1</v>
      </c>
      <c r="J3904" s="25">
        <v>89.55</v>
      </c>
      <c r="K3904" s="25">
        <v>1325.85</v>
      </c>
      <c r="L3904">
        <f t="shared" si="191"/>
        <v>0.20563465475525777</v>
      </c>
      <c r="O3904" s="25">
        <v>72</v>
      </c>
      <c r="P3904" s="25">
        <v>1</v>
      </c>
      <c r="Q3904" s="25">
        <v>1</v>
      </c>
      <c r="R3904" s="25">
        <v>91.95</v>
      </c>
      <c r="S3904" s="25">
        <f t="shared" si="190"/>
        <v>6620.4000000000005</v>
      </c>
    </row>
    <row r="3905" spans="1:19" ht="13">
      <c r="A3905" s="25">
        <v>72</v>
      </c>
      <c r="B3905" s="25">
        <v>1</v>
      </c>
      <c r="C3905" s="25">
        <v>1</v>
      </c>
      <c r="D3905" s="25">
        <v>72.099999999999994</v>
      </c>
      <c r="E3905" s="25">
        <v>3946.9</v>
      </c>
      <c r="F3905" t="str">
        <f t="shared" si="189"/>
        <v>T2</v>
      </c>
      <c r="G3905" s="25">
        <v>72</v>
      </c>
      <c r="H3905" s="25">
        <v>1</v>
      </c>
      <c r="I3905" s="25">
        <v>1</v>
      </c>
      <c r="J3905" s="25">
        <v>83.6</v>
      </c>
      <c r="K3905" s="25">
        <v>1734.2</v>
      </c>
      <c r="L3905">
        <f t="shared" si="191"/>
        <v>0.28811137692716643</v>
      </c>
      <c r="O3905" s="25">
        <v>72</v>
      </c>
      <c r="P3905" s="25">
        <v>1</v>
      </c>
      <c r="Q3905" s="25">
        <v>1</v>
      </c>
      <c r="R3905" s="25">
        <v>86.65</v>
      </c>
      <c r="S3905" s="25">
        <f t="shared" si="190"/>
        <v>6238.8</v>
      </c>
    </row>
    <row r="3906" spans="1:19" ht="13">
      <c r="A3906" s="25">
        <v>72</v>
      </c>
      <c r="B3906" s="25">
        <v>1</v>
      </c>
      <c r="C3906" s="25">
        <v>1</v>
      </c>
      <c r="D3906" s="25">
        <v>83.3</v>
      </c>
      <c r="E3906" s="25">
        <v>673.2</v>
      </c>
      <c r="F3906" t="str">
        <f t="shared" si="189"/>
        <v>T2</v>
      </c>
      <c r="G3906" s="25">
        <v>72</v>
      </c>
      <c r="H3906" s="25">
        <v>1</v>
      </c>
      <c r="I3906" s="25">
        <v>1</v>
      </c>
      <c r="J3906" s="25">
        <v>90.95</v>
      </c>
      <c r="K3906" s="25">
        <v>3480</v>
      </c>
      <c r="L3906">
        <f t="shared" si="191"/>
        <v>0.53142752428074025</v>
      </c>
      <c r="O3906" s="25">
        <v>72</v>
      </c>
      <c r="P3906" s="25">
        <v>1</v>
      </c>
      <c r="Q3906" s="25">
        <v>1</v>
      </c>
      <c r="R3906" s="25">
        <v>72.099999999999994</v>
      </c>
      <c r="S3906" s="25">
        <f t="shared" si="190"/>
        <v>5191.2</v>
      </c>
    </row>
    <row r="3907" spans="1:19" ht="13">
      <c r="A3907" s="25">
        <v>72</v>
      </c>
      <c r="B3907" s="25">
        <v>1</v>
      </c>
      <c r="C3907" s="25">
        <v>1</v>
      </c>
      <c r="D3907" s="25">
        <v>80.2</v>
      </c>
      <c r="E3907" s="25">
        <v>2339.3000000000002</v>
      </c>
      <c r="F3907" t="str">
        <f t="shared" si="189"/>
        <v>T2</v>
      </c>
      <c r="G3907" s="25">
        <v>72</v>
      </c>
      <c r="H3907" s="25">
        <v>1</v>
      </c>
      <c r="I3907" s="25">
        <v>1</v>
      </c>
      <c r="J3907" s="25">
        <v>88.6</v>
      </c>
      <c r="K3907" s="25">
        <v>3217.55</v>
      </c>
      <c r="L3907">
        <f t="shared" si="191"/>
        <v>0.50438142713819922</v>
      </c>
      <c r="O3907" s="25">
        <v>72</v>
      </c>
      <c r="P3907" s="25">
        <v>1</v>
      </c>
      <c r="Q3907" s="25">
        <v>1</v>
      </c>
      <c r="R3907" s="25">
        <v>83.3</v>
      </c>
      <c r="S3907" s="25">
        <f t="shared" si="190"/>
        <v>5997.5999999999995</v>
      </c>
    </row>
    <row r="3908" spans="1:19" ht="13">
      <c r="A3908" s="25">
        <v>72</v>
      </c>
      <c r="B3908" s="25">
        <v>1</v>
      </c>
      <c r="C3908" s="25">
        <v>1</v>
      </c>
      <c r="D3908" s="25">
        <v>55.3</v>
      </c>
      <c r="E3908" s="25">
        <v>3625.2</v>
      </c>
      <c r="F3908" t="str">
        <f t="shared" si="189"/>
        <v>T2</v>
      </c>
      <c r="G3908" s="25">
        <v>72</v>
      </c>
      <c r="H3908" s="25">
        <v>1</v>
      </c>
      <c r="I3908" s="25">
        <v>1</v>
      </c>
      <c r="J3908" s="25">
        <v>70.45</v>
      </c>
      <c r="K3908" s="25">
        <v>2425.4</v>
      </c>
      <c r="L3908">
        <f t="shared" si="191"/>
        <v>0.47815629682201721</v>
      </c>
      <c r="O3908" s="25">
        <v>72</v>
      </c>
      <c r="P3908" s="25">
        <v>1</v>
      </c>
      <c r="Q3908" s="25">
        <v>1</v>
      </c>
      <c r="R3908" s="25">
        <v>80.2</v>
      </c>
      <c r="S3908" s="25">
        <f t="shared" si="190"/>
        <v>5774.4000000000005</v>
      </c>
    </row>
    <row r="3909" spans="1:19" ht="13">
      <c r="A3909" s="25">
        <v>72</v>
      </c>
      <c r="B3909" s="25">
        <v>1</v>
      </c>
      <c r="C3909" s="25">
        <v>1</v>
      </c>
      <c r="D3909" s="25">
        <v>90.15</v>
      </c>
      <c r="E3909" s="25">
        <v>3532</v>
      </c>
      <c r="F3909" t="str">
        <f t="shared" si="189"/>
        <v>T2</v>
      </c>
      <c r="G3909" s="25">
        <v>72</v>
      </c>
      <c r="H3909" s="25">
        <v>1</v>
      </c>
      <c r="I3909" s="25">
        <v>1</v>
      </c>
      <c r="J3909" s="25">
        <v>84.3</v>
      </c>
      <c r="K3909" s="25">
        <v>2427.35</v>
      </c>
      <c r="L3909">
        <f t="shared" si="191"/>
        <v>0.39991926980361142</v>
      </c>
      <c r="O3909" s="25">
        <v>72</v>
      </c>
      <c r="P3909" s="25">
        <v>1</v>
      </c>
      <c r="Q3909" s="25">
        <v>1</v>
      </c>
      <c r="R3909" s="25">
        <v>55.3</v>
      </c>
      <c r="S3909" s="25">
        <f t="shared" si="190"/>
        <v>3981.6</v>
      </c>
    </row>
    <row r="3910" spans="1:19" ht="13">
      <c r="A3910" s="25">
        <v>72</v>
      </c>
      <c r="B3910" s="25">
        <v>1</v>
      </c>
      <c r="C3910" s="25">
        <v>1</v>
      </c>
      <c r="D3910" s="25">
        <v>90.25</v>
      </c>
      <c r="E3910" s="25">
        <v>1982.6</v>
      </c>
      <c r="F3910" t="str">
        <f t="shared" si="189"/>
        <v>T2</v>
      </c>
      <c r="G3910" s="25">
        <v>72</v>
      </c>
      <c r="H3910" s="25">
        <v>1</v>
      </c>
      <c r="I3910" s="25">
        <v>1</v>
      </c>
      <c r="J3910" s="25">
        <v>92.3</v>
      </c>
      <c r="K3910" s="25">
        <v>2718.3</v>
      </c>
      <c r="L3910">
        <f t="shared" si="191"/>
        <v>0.40903755868544606</v>
      </c>
      <c r="O3910" s="25">
        <v>72</v>
      </c>
      <c r="P3910" s="25">
        <v>1</v>
      </c>
      <c r="Q3910" s="25">
        <v>1</v>
      </c>
      <c r="R3910" s="25">
        <v>90.15</v>
      </c>
      <c r="S3910" s="25">
        <f t="shared" si="190"/>
        <v>6490.8</v>
      </c>
    </row>
    <row r="3911" spans="1:19" ht="13">
      <c r="A3911" s="25">
        <v>72</v>
      </c>
      <c r="B3911" s="25">
        <v>1</v>
      </c>
      <c r="C3911" s="25">
        <v>1</v>
      </c>
      <c r="D3911" s="25">
        <v>73.45</v>
      </c>
      <c r="E3911" s="25">
        <v>3626.1</v>
      </c>
      <c r="F3911" t="str">
        <f t="shared" si="189"/>
        <v>T2</v>
      </c>
      <c r="G3911" s="25">
        <v>72</v>
      </c>
      <c r="H3911" s="25">
        <v>1</v>
      </c>
      <c r="I3911" s="25">
        <v>1</v>
      </c>
      <c r="J3911" s="25">
        <v>87.55</v>
      </c>
      <c r="K3911" s="25">
        <v>2753.8</v>
      </c>
      <c r="L3911">
        <f t="shared" si="191"/>
        <v>0.43686147598197861</v>
      </c>
      <c r="O3911" s="25">
        <v>72</v>
      </c>
      <c r="P3911" s="25">
        <v>1</v>
      </c>
      <c r="Q3911" s="25">
        <v>1</v>
      </c>
      <c r="R3911" s="25">
        <v>90.25</v>
      </c>
      <c r="S3911" s="25">
        <f t="shared" si="190"/>
        <v>6498</v>
      </c>
    </row>
    <row r="3912" spans="1:19" ht="13">
      <c r="A3912" s="25">
        <v>72</v>
      </c>
      <c r="B3912" s="25">
        <v>1</v>
      </c>
      <c r="C3912" s="25">
        <v>1</v>
      </c>
      <c r="D3912" s="25">
        <v>77.349999999999994</v>
      </c>
      <c r="E3912" s="25">
        <v>3527.6</v>
      </c>
      <c r="F3912" t="str">
        <f t="shared" si="189"/>
        <v>T2</v>
      </c>
      <c r="G3912" s="25">
        <v>72</v>
      </c>
      <c r="H3912" s="25">
        <v>1</v>
      </c>
      <c r="I3912" s="25">
        <v>1</v>
      </c>
      <c r="J3912" s="25">
        <v>82.3</v>
      </c>
      <c r="K3912" s="25">
        <v>2274.9</v>
      </c>
      <c r="L3912">
        <f t="shared" si="191"/>
        <v>0.38391049007695427</v>
      </c>
      <c r="O3912" s="25">
        <v>72</v>
      </c>
      <c r="P3912" s="25">
        <v>1</v>
      </c>
      <c r="Q3912" s="25">
        <v>1</v>
      </c>
      <c r="R3912" s="25">
        <v>73.45</v>
      </c>
      <c r="S3912" s="25">
        <f t="shared" si="190"/>
        <v>5288.4000000000005</v>
      </c>
    </row>
    <row r="3913" spans="1:19" ht="13">
      <c r="A3913" s="25">
        <v>72</v>
      </c>
      <c r="B3913" s="25">
        <v>1</v>
      </c>
      <c r="C3913" s="25">
        <v>1</v>
      </c>
      <c r="D3913" s="25">
        <v>90.8</v>
      </c>
      <c r="E3913" s="25">
        <v>741</v>
      </c>
      <c r="F3913" t="str">
        <f t="shared" si="189"/>
        <v>T2</v>
      </c>
      <c r="G3913" s="25">
        <v>72</v>
      </c>
      <c r="H3913" s="25">
        <v>1</v>
      </c>
      <c r="I3913" s="25">
        <v>1</v>
      </c>
      <c r="J3913" s="25">
        <v>91.95</v>
      </c>
      <c r="K3913" s="25">
        <v>3190.25</v>
      </c>
      <c r="L3913">
        <f t="shared" si="191"/>
        <v>0.48188175941030753</v>
      </c>
      <c r="O3913" s="25">
        <v>72</v>
      </c>
      <c r="P3913" s="25">
        <v>1</v>
      </c>
      <c r="Q3913" s="25">
        <v>1</v>
      </c>
      <c r="R3913" s="25">
        <v>77.349999999999994</v>
      </c>
      <c r="S3913" s="25">
        <f t="shared" si="190"/>
        <v>5569.2</v>
      </c>
    </row>
    <row r="3914" spans="1:19" ht="13">
      <c r="A3914" s="25">
        <v>72</v>
      </c>
      <c r="B3914" s="25">
        <v>1</v>
      </c>
      <c r="C3914" s="25">
        <v>1</v>
      </c>
      <c r="D3914" s="25">
        <v>67.8</v>
      </c>
      <c r="E3914" s="25">
        <v>2815.25</v>
      </c>
      <c r="F3914" t="str">
        <f t="shared" si="189"/>
        <v>T2</v>
      </c>
      <c r="G3914" s="25">
        <v>72</v>
      </c>
      <c r="H3914" s="25">
        <v>1</v>
      </c>
      <c r="I3914" s="25">
        <v>1</v>
      </c>
      <c r="J3914" s="25">
        <v>86.65</v>
      </c>
      <c r="K3914" s="25">
        <v>1765.95</v>
      </c>
      <c r="L3914">
        <f t="shared" si="191"/>
        <v>0.28305924216195422</v>
      </c>
      <c r="O3914" s="25">
        <v>72</v>
      </c>
      <c r="P3914" s="25">
        <v>1</v>
      </c>
      <c r="Q3914" s="25">
        <v>1</v>
      </c>
      <c r="R3914" s="25">
        <v>90.8</v>
      </c>
      <c r="S3914" s="25">
        <f t="shared" si="190"/>
        <v>6537.5999999999995</v>
      </c>
    </row>
    <row r="3915" spans="1:19" ht="13">
      <c r="A3915" s="25">
        <v>72</v>
      </c>
      <c r="B3915" s="25">
        <v>1</v>
      </c>
      <c r="C3915" s="25">
        <v>1</v>
      </c>
      <c r="D3915" s="25">
        <v>88.05</v>
      </c>
      <c r="E3915" s="25">
        <v>2636.05</v>
      </c>
      <c r="F3915" t="str">
        <f t="shared" si="189"/>
        <v>T2</v>
      </c>
      <c r="G3915" s="25">
        <v>72</v>
      </c>
      <c r="H3915" s="25">
        <v>1</v>
      </c>
      <c r="I3915" s="25">
        <v>1</v>
      </c>
      <c r="J3915" s="25">
        <v>72.099999999999994</v>
      </c>
      <c r="K3915" s="25">
        <v>3946.9</v>
      </c>
      <c r="L3915">
        <f t="shared" si="191"/>
        <v>0.76030590229619355</v>
      </c>
      <c r="O3915" s="25">
        <v>72</v>
      </c>
      <c r="P3915" s="25">
        <v>1</v>
      </c>
      <c r="Q3915" s="25">
        <v>1</v>
      </c>
      <c r="R3915" s="25">
        <v>67.8</v>
      </c>
      <c r="S3915" s="25">
        <f t="shared" si="190"/>
        <v>4881.5999999999995</v>
      </c>
    </row>
    <row r="3916" spans="1:19" ht="13">
      <c r="A3916" s="25">
        <v>72</v>
      </c>
      <c r="B3916" s="25">
        <v>1</v>
      </c>
      <c r="C3916" s="25">
        <v>1</v>
      </c>
      <c r="D3916" s="25">
        <v>87.1</v>
      </c>
      <c r="E3916" s="25">
        <v>746.75</v>
      </c>
      <c r="F3916" t="str">
        <f t="shared" si="189"/>
        <v>T2</v>
      </c>
      <c r="G3916" s="25">
        <v>72</v>
      </c>
      <c r="H3916" s="25">
        <v>1</v>
      </c>
      <c r="I3916" s="25">
        <v>1</v>
      </c>
      <c r="J3916" s="25">
        <v>83.3</v>
      </c>
      <c r="K3916" s="25">
        <v>673.2</v>
      </c>
      <c r="L3916">
        <f t="shared" si="191"/>
        <v>0.11224489795918369</v>
      </c>
      <c r="O3916" s="25">
        <v>72</v>
      </c>
      <c r="P3916" s="25">
        <v>1</v>
      </c>
      <c r="Q3916" s="25">
        <v>1</v>
      </c>
      <c r="R3916" s="25">
        <v>88.05</v>
      </c>
      <c r="S3916" s="25">
        <f t="shared" si="190"/>
        <v>6339.5999999999995</v>
      </c>
    </row>
    <row r="3917" spans="1:19" ht="13">
      <c r="A3917" s="25">
        <v>72</v>
      </c>
      <c r="B3917" s="25">
        <v>1</v>
      </c>
      <c r="C3917" s="25">
        <v>1</v>
      </c>
      <c r="D3917" s="25">
        <v>89.05</v>
      </c>
      <c r="E3917" s="25">
        <v>797.1</v>
      </c>
      <c r="F3917" t="str">
        <f t="shared" si="189"/>
        <v>T2</v>
      </c>
      <c r="G3917" s="25">
        <v>72</v>
      </c>
      <c r="H3917" s="25">
        <v>1</v>
      </c>
      <c r="I3917" s="25">
        <v>1</v>
      </c>
      <c r="J3917" s="25">
        <v>80.2</v>
      </c>
      <c r="K3917" s="25">
        <v>2339.3000000000002</v>
      </c>
      <c r="L3917">
        <f t="shared" si="191"/>
        <v>0.40511568301468553</v>
      </c>
      <c r="O3917" s="25">
        <v>72</v>
      </c>
      <c r="P3917" s="25">
        <v>1</v>
      </c>
      <c r="Q3917" s="25">
        <v>1</v>
      </c>
      <c r="R3917" s="25">
        <v>87.1</v>
      </c>
      <c r="S3917" s="25">
        <f t="shared" si="190"/>
        <v>6271.2</v>
      </c>
    </row>
    <row r="3918" spans="1:19" ht="13">
      <c r="A3918" s="25">
        <v>72</v>
      </c>
      <c r="B3918" s="25">
        <v>1</v>
      </c>
      <c r="C3918" s="25">
        <v>1</v>
      </c>
      <c r="D3918" s="25">
        <v>68.150000000000006</v>
      </c>
      <c r="E3918" s="25">
        <v>812.5</v>
      </c>
      <c r="F3918" t="str">
        <f t="shared" si="189"/>
        <v>T2</v>
      </c>
      <c r="G3918" s="25">
        <v>72</v>
      </c>
      <c r="H3918" s="25">
        <v>1</v>
      </c>
      <c r="I3918" s="25">
        <v>1</v>
      </c>
      <c r="J3918" s="25">
        <v>55.3</v>
      </c>
      <c r="K3918" s="25">
        <v>3625.2</v>
      </c>
      <c r="L3918">
        <f t="shared" si="191"/>
        <v>0.91048824593128386</v>
      </c>
      <c r="O3918" s="25">
        <v>72</v>
      </c>
      <c r="P3918" s="25">
        <v>1</v>
      </c>
      <c r="Q3918" s="25">
        <v>1</v>
      </c>
      <c r="R3918" s="25">
        <v>89.05</v>
      </c>
      <c r="S3918" s="25">
        <f t="shared" si="190"/>
        <v>6411.5999999999995</v>
      </c>
    </row>
    <row r="3919" spans="1:19" ht="13">
      <c r="A3919" s="25">
        <v>72</v>
      </c>
      <c r="B3919" s="25">
        <v>1</v>
      </c>
      <c r="C3919" s="25">
        <v>1</v>
      </c>
      <c r="D3919" s="25">
        <v>89.4</v>
      </c>
      <c r="E3919" s="25">
        <v>3180.5</v>
      </c>
      <c r="F3919" t="str">
        <f t="shared" si="189"/>
        <v>T2</v>
      </c>
      <c r="G3919" s="25">
        <v>72</v>
      </c>
      <c r="H3919" s="25">
        <v>1</v>
      </c>
      <c r="I3919" s="25">
        <v>1</v>
      </c>
      <c r="J3919" s="25">
        <v>90.15</v>
      </c>
      <c r="K3919" s="25">
        <v>3532</v>
      </c>
      <c r="L3919">
        <f t="shared" si="191"/>
        <v>0.54415480372219138</v>
      </c>
      <c r="O3919" s="25">
        <v>72</v>
      </c>
      <c r="P3919" s="25">
        <v>1</v>
      </c>
      <c r="Q3919" s="25">
        <v>1</v>
      </c>
      <c r="R3919" s="25">
        <v>68.150000000000006</v>
      </c>
      <c r="S3919" s="25">
        <f t="shared" si="190"/>
        <v>4906.8</v>
      </c>
    </row>
    <row r="3920" spans="1:19" ht="13">
      <c r="A3920" s="25">
        <v>72</v>
      </c>
      <c r="B3920" s="25">
        <v>1</v>
      </c>
      <c r="C3920" s="25">
        <v>1</v>
      </c>
      <c r="D3920" s="25">
        <v>84.1</v>
      </c>
      <c r="E3920" s="25">
        <v>821.6</v>
      </c>
      <c r="F3920" t="str">
        <f t="shared" si="189"/>
        <v>T2</v>
      </c>
      <c r="G3920" s="25">
        <v>72</v>
      </c>
      <c r="H3920" s="25">
        <v>1</v>
      </c>
      <c r="I3920" s="25">
        <v>1</v>
      </c>
      <c r="J3920" s="25">
        <v>90.25</v>
      </c>
      <c r="K3920" s="25">
        <v>1982.6</v>
      </c>
      <c r="L3920">
        <f t="shared" si="191"/>
        <v>0.30510926438904273</v>
      </c>
      <c r="O3920" s="25">
        <v>72</v>
      </c>
      <c r="P3920" s="25">
        <v>1</v>
      </c>
      <c r="Q3920" s="25">
        <v>1</v>
      </c>
      <c r="R3920" s="25">
        <v>89.4</v>
      </c>
      <c r="S3920" s="25">
        <f t="shared" si="190"/>
        <v>6436.8</v>
      </c>
    </row>
    <row r="3921" spans="1:19" ht="13">
      <c r="A3921" s="25">
        <v>72</v>
      </c>
      <c r="B3921" s="25">
        <v>1</v>
      </c>
      <c r="C3921" s="25">
        <v>1</v>
      </c>
      <c r="D3921" s="25">
        <v>85.45</v>
      </c>
      <c r="E3921" s="25">
        <v>2661.1</v>
      </c>
      <c r="F3921" t="str">
        <f t="shared" ref="F3921:F3984" si="192">_xlfn.IFS(AND(B3921=1,C3921=0),"T1",AND(B3921=1,C3921=1),"T2",AND(B3921=0,C3921=1),"T3")</f>
        <v>T2</v>
      </c>
      <c r="G3921" s="25">
        <v>72</v>
      </c>
      <c r="H3921" s="25">
        <v>1</v>
      </c>
      <c r="I3921" s="25">
        <v>1</v>
      </c>
      <c r="J3921" s="25">
        <v>73.45</v>
      </c>
      <c r="K3921" s="25">
        <v>3626.1</v>
      </c>
      <c r="L3921">
        <f t="shared" si="191"/>
        <v>0.68567052416609942</v>
      </c>
      <c r="O3921" s="25">
        <v>72</v>
      </c>
      <c r="P3921" s="25">
        <v>1</v>
      </c>
      <c r="Q3921" s="25">
        <v>1</v>
      </c>
      <c r="R3921" s="25">
        <v>84.1</v>
      </c>
      <c r="S3921" s="25">
        <f t="shared" si="190"/>
        <v>6055.2</v>
      </c>
    </row>
    <row r="3922" spans="1:19" ht="13">
      <c r="A3922" s="25">
        <v>72</v>
      </c>
      <c r="B3922" s="25">
        <v>1</v>
      </c>
      <c r="C3922" s="25">
        <v>1</v>
      </c>
      <c r="D3922" s="25">
        <v>83.55</v>
      </c>
      <c r="E3922" s="25">
        <v>3251.3</v>
      </c>
      <c r="F3922" t="str">
        <f t="shared" si="192"/>
        <v>T2</v>
      </c>
      <c r="G3922" s="25">
        <v>72</v>
      </c>
      <c r="H3922" s="25">
        <v>1</v>
      </c>
      <c r="I3922" s="25">
        <v>1</v>
      </c>
      <c r="J3922" s="25">
        <v>77.349999999999994</v>
      </c>
      <c r="K3922" s="25">
        <v>3527.6</v>
      </c>
      <c r="L3922">
        <f t="shared" si="191"/>
        <v>0.63341233929469221</v>
      </c>
      <c r="O3922" s="25">
        <v>72</v>
      </c>
      <c r="P3922" s="25">
        <v>1</v>
      </c>
      <c r="Q3922" s="25">
        <v>1</v>
      </c>
      <c r="R3922" s="25">
        <v>85.45</v>
      </c>
      <c r="S3922" s="25">
        <f t="shared" ref="S3922:S3985" si="193">O3922*R3922</f>
        <v>6152.4000000000005</v>
      </c>
    </row>
    <row r="3923" spans="1:19" ht="13">
      <c r="A3923" s="25">
        <v>72</v>
      </c>
      <c r="B3923" s="25">
        <v>1</v>
      </c>
      <c r="C3923" s="25">
        <v>1</v>
      </c>
      <c r="D3923" s="25">
        <v>88.7</v>
      </c>
      <c r="E3923" s="25">
        <v>2471.25</v>
      </c>
      <c r="F3923" t="str">
        <f t="shared" si="192"/>
        <v>T2</v>
      </c>
      <c r="G3923" s="25">
        <v>72</v>
      </c>
      <c r="H3923" s="25">
        <v>1</v>
      </c>
      <c r="I3923" s="25">
        <v>1</v>
      </c>
      <c r="J3923" s="25">
        <v>90.8</v>
      </c>
      <c r="K3923" s="25">
        <v>741</v>
      </c>
      <c r="L3923">
        <f t="shared" si="191"/>
        <v>0.11334434654919237</v>
      </c>
      <c r="O3923" s="25">
        <v>72</v>
      </c>
      <c r="P3923" s="25">
        <v>1</v>
      </c>
      <c r="Q3923" s="25">
        <v>1</v>
      </c>
      <c r="R3923" s="25">
        <v>83.55</v>
      </c>
      <c r="S3923" s="25">
        <f t="shared" si="193"/>
        <v>6015.5999999999995</v>
      </c>
    </row>
    <row r="3924" spans="1:19" ht="13">
      <c r="A3924" s="25">
        <v>72</v>
      </c>
      <c r="B3924" s="25">
        <v>1</v>
      </c>
      <c r="C3924" s="25">
        <v>1</v>
      </c>
      <c r="D3924" s="25">
        <v>86.6</v>
      </c>
      <c r="E3924" s="25">
        <v>1383.6</v>
      </c>
      <c r="F3924" t="str">
        <f t="shared" si="192"/>
        <v>T2</v>
      </c>
      <c r="G3924" s="25">
        <v>72</v>
      </c>
      <c r="H3924" s="25">
        <v>1</v>
      </c>
      <c r="I3924" s="25">
        <v>1</v>
      </c>
      <c r="J3924" s="25">
        <v>67.8</v>
      </c>
      <c r="K3924" s="25">
        <v>2815.25</v>
      </c>
      <c r="L3924">
        <f t="shared" si="191"/>
        <v>0.57670640773516879</v>
      </c>
      <c r="O3924" s="25">
        <v>72</v>
      </c>
      <c r="P3924" s="25">
        <v>1</v>
      </c>
      <c r="Q3924" s="25">
        <v>1</v>
      </c>
      <c r="R3924" s="25">
        <v>88.7</v>
      </c>
      <c r="S3924" s="25">
        <f t="shared" si="193"/>
        <v>6386.4000000000005</v>
      </c>
    </row>
    <row r="3925" spans="1:19" ht="13">
      <c r="A3925" s="25">
        <v>72</v>
      </c>
      <c r="B3925" s="25">
        <v>1</v>
      </c>
      <c r="C3925" s="25">
        <v>1</v>
      </c>
      <c r="D3925" s="25">
        <v>66.75</v>
      </c>
      <c r="E3925" s="25">
        <v>666</v>
      </c>
      <c r="F3925" t="str">
        <f t="shared" si="192"/>
        <v>T2</v>
      </c>
      <c r="G3925" s="25">
        <v>72</v>
      </c>
      <c r="H3925" s="25">
        <v>1</v>
      </c>
      <c r="I3925" s="25">
        <v>1</v>
      </c>
      <c r="J3925" s="25">
        <v>88.05</v>
      </c>
      <c r="K3925" s="25">
        <v>2636.05</v>
      </c>
      <c r="L3925">
        <f t="shared" si="191"/>
        <v>0.41580699097734874</v>
      </c>
      <c r="O3925" s="25">
        <v>72</v>
      </c>
      <c r="P3925" s="25">
        <v>1</v>
      </c>
      <c r="Q3925" s="25">
        <v>1</v>
      </c>
      <c r="R3925" s="25">
        <v>86.6</v>
      </c>
      <c r="S3925" s="25">
        <f t="shared" si="193"/>
        <v>6235.2</v>
      </c>
    </row>
    <row r="3926" spans="1:19" ht="13">
      <c r="A3926" s="25">
        <v>72</v>
      </c>
      <c r="B3926" s="25">
        <v>1</v>
      </c>
      <c r="C3926" s="25">
        <v>1</v>
      </c>
      <c r="D3926" s="25">
        <v>89.8</v>
      </c>
      <c r="E3926" s="25">
        <v>2416.5500000000002</v>
      </c>
      <c r="F3926" t="str">
        <f t="shared" si="192"/>
        <v>T2</v>
      </c>
      <c r="G3926" s="25">
        <v>72</v>
      </c>
      <c r="H3926" s="25">
        <v>1</v>
      </c>
      <c r="I3926" s="25">
        <v>1</v>
      </c>
      <c r="J3926" s="25">
        <v>87.1</v>
      </c>
      <c r="K3926" s="25">
        <v>746.75</v>
      </c>
      <c r="L3926">
        <f t="shared" si="191"/>
        <v>0.11907609388952672</v>
      </c>
      <c r="O3926" s="25">
        <v>72</v>
      </c>
      <c r="P3926" s="25">
        <v>1</v>
      </c>
      <c r="Q3926" s="25">
        <v>1</v>
      </c>
      <c r="R3926" s="25">
        <v>66.75</v>
      </c>
      <c r="S3926" s="25">
        <f t="shared" si="193"/>
        <v>4806</v>
      </c>
    </row>
    <row r="3927" spans="1:19" ht="13">
      <c r="A3927" s="25">
        <v>72</v>
      </c>
      <c r="B3927" s="25">
        <v>1</v>
      </c>
      <c r="C3927" s="25">
        <v>1</v>
      </c>
      <c r="D3927" s="25">
        <v>89.85</v>
      </c>
      <c r="E3927" s="25">
        <v>1175.8499999999999</v>
      </c>
      <c r="F3927" t="str">
        <f t="shared" si="192"/>
        <v>T2</v>
      </c>
      <c r="G3927" s="25">
        <v>72</v>
      </c>
      <c r="H3927" s="25">
        <v>1</v>
      </c>
      <c r="I3927" s="25">
        <v>1</v>
      </c>
      <c r="J3927" s="25">
        <v>89.05</v>
      </c>
      <c r="K3927" s="25">
        <v>797.1</v>
      </c>
      <c r="L3927">
        <f t="shared" si="191"/>
        <v>0.12432154220475389</v>
      </c>
      <c r="O3927" s="25">
        <v>72</v>
      </c>
      <c r="P3927" s="25">
        <v>1</v>
      </c>
      <c r="Q3927" s="25">
        <v>1</v>
      </c>
      <c r="R3927" s="25">
        <v>89.8</v>
      </c>
      <c r="S3927" s="25">
        <f t="shared" si="193"/>
        <v>6465.5999999999995</v>
      </c>
    </row>
    <row r="3928" spans="1:19" ht="13">
      <c r="A3928" s="25">
        <v>72</v>
      </c>
      <c r="B3928" s="25">
        <v>1</v>
      </c>
      <c r="C3928" s="25">
        <v>1</v>
      </c>
      <c r="D3928" s="25">
        <v>64.45</v>
      </c>
      <c r="E3928" s="25">
        <v>1924.1</v>
      </c>
      <c r="F3928" t="str">
        <f t="shared" si="192"/>
        <v>T2</v>
      </c>
      <c r="G3928" s="25">
        <v>72</v>
      </c>
      <c r="H3928" s="25">
        <v>1</v>
      </c>
      <c r="I3928" s="25">
        <v>1</v>
      </c>
      <c r="J3928" s="25">
        <v>68.150000000000006</v>
      </c>
      <c r="K3928" s="25">
        <v>812.5</v>
      </c>
      <c r="L3928">
        <f t="shared" si="191"/>
        <v>0.16558653297464743</v>
      </c>
      <c r="O3928" s="25">
        <v>72</v>
      </c>
      <c r="P3928" s="25">
        <v>1</v>
      </c>
      <c r="Q3928" s="25">
        <v>1</v>
      </c>
      <c r="R3928" s="25">
        <v>89.85</v>
      </c>
      <c r="S3928" s="25">
        <f t="shared" si="193"/>
        <v>6469.2</v>
      </c>
    </row>
    <row r="3929" spans="1:19" ht="13">
      <c r="A3929" s="25">
        <v>72</v>
      </c>
      <c r="B3929" s="25">
        <v>1</v>
      </c>
      <c r="C3929" s="25">
        <v>1</v>
      </c>
      <c r="D3929" s="25">
        <v>88.55</v>
      </c>
      <c r="E3929" s="25">
        <v>3782.4</v>
      </c>
      <c r="F3929" t="str">
        <f t="shared" si="192"/>
        <v>T2</v>
      </c>
      <c r="G3929" s="25">
        <v>72</v>
      </c>
      <c r="H3929" s="25">
        <v>1</v>
      </c>
      <c r="I3929" s="25">
        <v>1</v>
      </c>
      <c r="J3929" s="25">
        <v>89.4</v>
      </c>
      <c r="K3929" s="25">
        <v>3180.5</v>
      </c>
      <c r="L3929">
        <f t="shared" si="191"/>
        <v>0.49411198110862536</v>
      </c>
      <c r="O3929" s="25">
        <v>72</v>
      </c>
      <c r="P3929" s="25">
        <v>1</v>
      </c>
      <c r="Q3929" s="25">
        <v>1</v>
      </c>
      <c r="R3929" s="25">
        <v>64.45</v>
      </c>
      <c r="S3929" s="25">
        <f t="shared" si="193"/>
        <v>4640.4000000000005</v>
      </c>
    </row>
    <row r="3930" spans="1:19" ht="13">
      <c r="A3930" s="25">
        <v>72</v>
      </c>
      <c r="B3930" s="25">
        <v>1</v>
      </c>
      <c r="C3930" s="25">
        <v>1</v>
      </c>
      <c r="D3930" s="25">
        <v>59.75</v>
      </c>
      <c r="E3930" s="25">
        <v>3474.05</v>
      </c>
      <c r="F3930" t="str">
        <f t="shared" si="192"/>
        <v>T2</v>
      </c>
      <c r="G3930" s="25">
        <v>72</v>
      </c>
      <c r="H3930" s="25">
        <v>1</v>
      </c>
      <c r="I3930" s="25">
        <v>1</v>
      </c>
      <c r="J3930" s="25">
        <v>84.1</v>
      </c>
      <c r="K3930" s="25">
        <v>821.6</v>
      </c>
      <c r="L3930">
        <f t="shared" si="191"/>
        <v>0.13568503104769455</v>
      </c>
      <c r="O3930" s="25">
        <v>72</v>
      </c>
      <c r="P3930" s="25">
        <v>1</v>
      </c>
      <c r="Q3930" s="25">
        <v>1</v>
      </c>
      <c r="R3930" s="25">
        <v>88.55</v>
      </c>
      <c r="S3930" s="25">
        <f t="shared" si="193"/>
        <v>6375.5999999999995</v>
      </c>
    </row>
    <row r="3931" spans="1:19" ht="13">
      <c r="A3931" s="25">
        <v>72</v>
      </c>
      <c r="B3931" s="25">
        <v>1</v>
      </c>
      <c r="C3931" s="25">
        <v>1</v>
      </c>
      <c r="D3931" s="25">
        <v>84.9</v>
      </c>
      <c r="E3931" s="25">
        <v>730.4</v>
      </c>
      <c r="F3931" t="str">
        <f t="shared" si="192"/>
        <v>T2</v>
      </c>
      <c r="G3931" s="25">
        <v>72</v>
      </c>
      <c r="H3931" s="25">
        <v>1</v>
      </c>
      <c r="I3931" s="25">
        <v>1</v>
      </c>
      <c r="J3931" s="25">
        <v>85.45</v>
      </c>
      <c r="K3931" s="25">
        <v>2661.1</v>
      </c>
      <c r="L3931">
        <f t="shared" ref="L3931:L3994" si="194">(K3931/J3931)/G3931</f>
        <v>0.43253039464274101</v>
      </c>
      <c r="O3931" s="25">
        <v>72</v>
      </c>
      <c r="P3931" s="25">
        <v>1</v>
      </c>
      <c r="Q3931" s="25">
        <v>1</v>
      </c>
      <c r="R3931" s="25">
        <v>59.75</v>
      </c>
      <c r="S3931" s="25">
        <f t="shared" si="193"/>
        <v>4302</v>
      </c>
    </row>
    <row r="3932" spans="1:19" ht="13">
      <c r="A3932" s="25">
        <v>72</v>
      </c>
      <c r="B3932" s="25">
        <v>1</v>
      </c>
      <c r="C3932" s="25">
        <v>1</v>
      </c>
      <c r="D3932" s="25">
        <v>93.25</v>
      </c>
      <c r="E3932" s="25">
        <v>954.9</v>
      </c>
      <c r="F3932" t="str">
        <f t="shared" si="192"/>
        <v>T2</v>
      </c>
      <c r="G3932" s="25">
        <v>72</v>
      </c>
      <c r="H3932" s="25">
        <v>1</v>
      </c>
      <c r="I3932" s="25">
        <v>1</v>
      </c>
      <c r="J3932" s="25">
        <v>83.55</v>
      </c>
      <c r="K3932" s="25">
        <v>3251.3</v>
      </c>
      <c r="L3932">
        <f t="shared" si="194"/>
        <v>0.54047809029855709</v>
      </c>
      <c r="O3932" s="25">
        <v>72</v>
      </c>
      <c r="P3932" s="25">
        <v>1</v>
      </c>
      <c r="Q3932" s="25">
        <v>1</v>
      </c>
      <c r="R3932" s="25">
        <v>84.9</v>
      </c>
      <c r="S3932" s="25">
        <f t="shared" si="193"/>
        <v>6112.8</v>
      </c>
    </row>
    <row r="3933" spans="1:19" ht="13">
      <c r="A3933" s="25">
        <v>72</v>
      </c>
      <c r="B3933" s="25">
        <v>1</v>
      </c>
      <c r="C3933" s="25">
        <v>1</v>
      </c>
      <c r="D3933" s="25">
        <v>86.4</v>
      </c>
      <c r="E3933" s="25">
        <v>3554.6</v>
      </c>
      <c r="F3933" t="str">
        <f t="shared" si="192"/>
        <v>T2</v>
      </c>
      <c r="G3933" s="25">
        <v>72</v>
      </c>
      <c r="H3933" s="25">
        <v>1</v>
      </c>
      <c r="I3933" s="25">
        <v>1</v>
      </c>
      <c r="J3933" s="25">
        <v>88.7</v>
      </c>
      <c r="K3933" s="25">
        <v>2471.25</v>
      </c>
      <c r="L3933">
        <f t="shared" si="194"/>
        <v>0.3869550920706501</v>
      </c>
      <c r="O3933" s="25">
        <v>72</v>
      </c>
      <c r="P3933" s="25">
        <v>1</v>
      </c>
      <c r="Q3933" s="25">
        <v>1</v>
      </c>
      <c r="R3933" s="25">
        <v>93.25</v>
      </c>
      <c r="S3933" s="25">
        <f t="shared" si="193"/>
        <v>6714</v>
      </c>
    </row>
    <row r="3934" spans="1:19" ht="13">
      <c r="A3934" s="25">
        <v>72</v>
      </c>
      <c r="B3934" s="25">
        <v>1</v>
      </c>
      <c r="C3934" s="25">
        <v>1</v>
      </c>
      <c r="D3934" s="25">
        <v>78.45</v>
      </c>
      <c r="E3934" s="25">
        <v>3110.1</v>
      </c>
      <c r="F3934" t="str">
        <f t="shared" si="192"/>
        <v>T2</v>
      </c>
      <c r="G3934" s="25">
        <v>72</v>
      </c>
      <c r="H3934" s="25">
        <v>1</v>
      </c>
      <c r="I3934" s="25">
        <v>1</v>
      </c>
      <c r="J3934" s="25">
        <v>86.6</v>
      </c>
      <c r="K3934" s="25">
        <v>1383.6</v>
      </c>
      <c r="L3934">
        <f t="shared" si="194"/>
        <v>0.22190146266358737</v>
      </c>
      <c r="O3934" s="25">
        <v>72</v>
      </c>
      <c r="P3934" s="25">
        <v>1</v>
      </c>
      <c r="Q3934" s="25">
        <v>1</v>
      </c>
      <c r="R3934" s="25">
        <v>86.4</v>
      </c>
      <c r="S3934" s="25">
        <f t="shared" si="193"/>
        <v>6220.8</v>
      </c>
    </row>
    <row r="3935" spans="1:19" ht="13">
      <c r="A3935" s="25">
        <v>72</v>
      </c>
      <c r="B3935" s="25">
        <v>1</v>
      </c>
      <c r="C3935" s="25">
        <v>1</v>
      </c>
      <c r="D3935" s="25">
        <v>66.5</v>
      </c>
      <c r="E3935" s="25">
        <v>2021.2</v>
      </c>
      <c r="F3935" t="str">
        <f t="shared" si="192"/>
        <v>T2</v>
      </c>
      <c r="G3935" s="25">
        <v>72</v>
      </c>
      <c r="H3935" s="25">
        <v>1</v>
      </c>
      <c r="I3935" s="25">
        <v>1</v>
      </c>
      <c r="J3935" s="25">
        <v>66.75</v>
      </c>
      <c r="K3935" s="25">
        <v>666</v>
      </c>
      <c r="L3935">
        <f t="shared" si="194"/>
        <v>0.13857677902621723</v>
      </c>
      <c r="O3935" s="25">
        <v>72</v>
      </c>
      <c r="P3935" s="25">
        <v>1</v>
      </c>
      <c r="Q3935" s="25">
        <v>1</v>
      </c>
      <c r="R3935" s="25">
        <v>78.45</v>
      </c>
      <c r="S3935" s="25">
        <f t="shared" si="193"/>
        <v>5648.4000000000005</v>
      </c>
    </row>
    <row r="3936" spans="1:19" ht="13">
      <c r="A3936" s="25">
        <v>72</v>
      </c>
      <c r="B3936" s="25">
        <v>1</v>
      </c>
      <c r="C3936" s="25">
        <v>1</v>
      </c>
      <c r="D3936" s="25">
        <v>86.05</v>
      </c>
      <c r="E3936" s="25">
        <v>2747.2</v>
      </c>
      <c r="F3936" t="str">
        <f t="shared" si="192"/>
        <v>T2</v>
      </c>
      <c r="G3936" s="25">
        <v>72</v>
      </c>
      <c r="H3936" s="25">
        <v>1</v>
      </c>
      <c r="I3936" s="25">
        <v>1</v>
      </c>
      <c r="J3936" s="25">
        <v>89.8</v>
      </c>
      <c r="K3936" s="25">
        <v>2416.5500000000002</v>
      </c>
      <c r="L3936">
        <f t="shared" si="194"/>
        <v>0.37375494926998276</v>
      </c>
      <c r="O3936" s="25">
        <v>72</v>
      </c>
      <c r="P3936" s="25">
        <v>1</v>
      </c>
      <c r="Q3936" s="25">
        <v>1</v>
      </c>
      <c r="R3936" s="25">
        <v>66.5</v>
      </c>
      <c r="S3936" s="25">
        <f t="shared" si="193"/>
        <v>4788</v>
      </c>
    </row>
    <row r="3937" spans="1:19" ht="13">
      <c r="A3937" s="25">
        <v>72</v>
      </c>
      <c r="B3937" s="25">
        <v>1</v>
      </c>
      <c r="C3937" s="25">
        <v>1</v>
      </c>
      <c r="D3937" s="25">
        <v>92.45</v>
      </c>
      <c r="E3937" s="25">
        <v>2917.5</v>
      </c>
      <c r="F3937" t="str">
        <f t="shared" si="192"/>
        <v>T2</v>
      </c>
      <c r="G3937" s="25">
        <v>72</v>
      </c>
      <c r="H3937" s="25">
        <v>1</v>
      </c>
      <c r="I3937" s="25">
        <v>1</v>
      </c>
      <c r="J3937" s="25">
        <v>89.85</v>
      </c>
      <c r="K3937" s="25">
        <v>1175.8499999999999</v>
      </c>
      <c r="L3937">
        <f t="shared" si="194"/>
        <v>0.18176126878130217</v>
      </c>
      <c r="O3937" s="25">
        <v>72</v>
      </c>
      <c r="P3937" s="25">
        <v>1</v>
      </c>
      <c r="Q3937" s="25">
        <v>1</v>
      </c>
      <c r="R3937" s="25">
        <v>86.05</v>
      </c>
      <c r="S3937" s="25">
        <f t="shared" si="193"/>
        <v>6195.5999999999995</v>
      </c>
    </row>
    <row r="3938" spans="1:19" ht="13">
      <c r="A3938" s="25">
        <v>72</v>
      </c>
      <c r="B3938" s="25">
        <v>1</v>
      </c>
      <c r="C3938" s="25">
        <v>1</v>
      </c>
      <c r="D3938" s="25">
        <v>84.4</v>
      </c>
      <c r="E3938" s="25">
        <v>3836.3</v>
      </c>
      <c r="F3938" t="str">
        <f t="shared" si="192"/>
        <v>T2</v>
      </c>
      <c r="G3938" s="25">
        <v>72</v>
      </c>
      <c r="H3938" s="25">
        <v>1</v>
      </c>
      <c r="I3938" s="25">
        <v>1</v>
      </c>
      <c r="J3938" s="25">
        <v>64.45</v>
      </c>
      <c r="K3938" s="25">
        <v>1924.1</v>
      </c>
      <c r="L3938">
        <f t="shared" si="194"/>
        <v>0.4146409792259288</v>
      </c>
      <c r="O3938" s="25">
        <v>72</v>
      </c>
      <c r="P3938" s="25">
        <v>1</v>
      </c>
      <c r="Q3938" s="25">
        <v>1</v>
      </c>
      <c r="R3938" s="25">
        <v>92.45</v>
      </c>
      <c r="S3938" s="25">
        <f t="shared" si="193"/>
        <v>6656.4000000000005</v>
      </c>
    </row>
    <row r="3939" spans="1:19" ht="13">
      <c r="A3939" s="25">
        <v>72</v>
      </c>
      <c r="B3939" s="25">
        <v>1</v>
      </c>
      <c r="C3939" s="25">
        <v>1</v>
      </c>
      <c r="D3939" s="25">
        <v>78.849999999999994</v>
      </c>
      <c r="E3939" s="25">
        <v>901.25</v>
      </c>
      <c r="F3939" t="str">
        <f t="shared" si="192"/>
        <v>T2</v>
      </c>
      <c r="G3939" s="25">
        <v>72</v>
      </c>
      <c r="H3939" s="25">
        <v>1</v>
      </c>
      <c r="I3939" s="25">
        <v>1</v>
      </c>
      <c r="J3939" s="25">
        <v>88.55</v>
      </c>
      <c r="K3939" s="25">
        <v>3782.4</v>
      </c>
      <c r="L3939">
        <f t="shared" si="194"/>
        <v>0.59326181065311501</v>
      </c>
      <c r="O3939" s="25">
        <v>72</v>
      </c>
      <c r="P3939" s="25">
        <v>1</v>
      </c>
      <c r="Q3939" s="25">
        <v>1</v>
      </c>
      <c r="R3939" s="25">
        <v>84.4</v>
      </c>
      <c r="S3939" s="25">
        <f t="shared" si="193"/>
        <v>6076.8</v>
      </c>
    </row>
    <row r="3940" spans="1:19" ht="13">
      <c r="A3940" s="25">
        <v>72</v>
      </c>
      <c r="B3940" s="25">
        <v>1</v>
      </c>
      <c r="C3940" s="25">
        <v>1</v>
      </c>
      <c r="D3940" s="25">
        <v>81</v>
      </c>
      <c r="E3940" s="25">
        <v>3452.55</v>
      </c>
      <c r="F3940" t="str">
        <f t="shared" si="192"/>
        <v>T2</v>
      </c>
      <c r="G3940" s="25">
        <v>72</v>
      </c>
      <c r="H3940" s="25">
        <v>1</v>
      </c>
      <c r="I3940" s="25">
        <v>1</v>
      </c>
      <c r="J3940" s="25">
        <v>59.75</v>
      </c>
      <c r="K3940" s="25">
        <v>3474.05</v>
      </c>
      <c r="L3940">
        <f t="shared" si="194"/>
        <v>0.80754300325430028</v>
      </c>
      <c r="O3940" s="25">
        <v>72</v>
      </c>
      <c r="P3940" s="25">
        <v>1</v>
      </c>
      <c r="Q3940" s="25">
        <v>1</v>
      </c>
      <c r="R3940" s="25">
        <v>78.849999999999994</v>
      </c>
      <c r="S3940" s="25">
        <f t="shared" si="193"/>
        <v>5677.2</v>
      </c>
    </row>
    <row r="3941" spans="1:19" ht="13">
      <c r="A3941" s="25">
        <v>72</v>
      </c>
      <c r="B3941" s="25">
        <v>1</v>
      </c>
      <c r="C3941" s="25">
        <v>1</v>
      </c>
      <c r="D3941" s="25">
        <v>85.25</v>
      </c>
      <c r="E3941" s="25">
        <v>1655.35</v>
      </c>
      <c r="F3941" t="str">
        <f t="shared" si="192"/>
        <v>T2</v>
      </c>
      <c r="G3941" s="25">
        <v>72</v>
      </c>
      <c r="H3941" s="25">
        <v>1</v>
      </c>
      <c r="I3941" s="25">
        <v>1</v>
      </c>
      <c r="J3941" s="25">
        <v>84.9</v>
      </c>
      <c r="K3941" s="25">
        <v>730.4</v>
      </c>
      <c r="L3941">
        <f t="shared" si="194"/>
        <v>0.11948697814422195</v>
      </c>
      <c r="O3941" s="25">
        <v>72</v>
      </c>
      <c r="P3941" s="25">
        <v>1</v>
      </c>
      <c r="Q3941" s="25">
        <v>1</v>
      </c>
      <c r="R3941" s="25">
        <v>81</v>
      </c>
      <c r="S3941" s="25">
        <f t="shared" si="193"/>
        <v>5832</v>
      </c>
    </row>
    <row r="3942" spans="1:19" ht="13">
      <c r="A3942" s="25">
        <v>72</v>
      </c>
      <c r="B3942" s="25">
        <v>1</v>
      </c>
      <c r="C3942" s="25">
        <v>1</v>
      </c>
      <c r="D3942" s="25">
        <v>91.35</v>
      </c>
      <c r="E3942" s="25">
        <v>2568.5500000000002</v>
      </c>
      <c r="F3942" t="str">
        <f t="shared" si="192"/>
        <v>T2</v>
      </c>
      <c r="G3942" s="25">
        <v>72</v>
      </c>
      <c r="H3942" s="25">
        <v>1</v>
      </c>
      <c r="I3942" s="25">
        <v>1</v>
      </c>
      <c r="J3942" s="25">
        <v>93.25</v>
      </c>
      <c r="K3942" s="25">
        <v>954.9</v>
      </c>
      <c r="L3942">
        <f t="shared" si="194"/>
        <v>0.14222520107238604</v>
      </c>
      <c r="O3942" s="25">
        <v>72</v>
      </c>
      <c r="P3942" s="25">
        <v>1</v>
      </c>
      <c r="Q3942" s="25">
        <v>1</v>
      </c>
      <c r="R3942" s="25">
        <v>85.25</v>
      </c>
      <c r="S3942" s="25">
        <f t="shared" si="193"/>
        <v>6138</v>
      </c>
    </row>
    <row r="3943" spans="1:19" ht="13">
      <c r="A3943" s="25">
        <v>72</v>
      </c>
      <c r="B3943" s="25">
        <v>1</v>
      </c>
      <c r="C3943" s="25">
        <v>1</v>
      </c>
      <c r="D3943" s="25">
        <v>85.95</v>
      </c>
      <c r="E3943" s="25">
        <v>2136.9</v>
      </c>
      <c r="F3943" t="str">
        <f t="shared" si="192"/>
        <v>T2</v>
      </c>
      <c r="G3943" s="25">
        <v>72</v>
      </c>
      <c r="H3943" s="25">
        <v>1</v>
      </c>
      <c r="I3943" s="25">
        <v>1</v>
      </c>
      <c r="J3943" s="25">
        <v>86.4</v>
      </c>
      <c r="K3943" s="25">
        <v>3554.6</v>
      </c>
      <c r="L3943">
        <f t="shared" si="194"/>
        <v>0.57140560699588472</v>
      </c>
      <c r="O3943" s="25">
        <v>72</v>
      </c>
      <c r="P3943" s="25">
        <v>1</v>
      </c>
      <c r="Q3943" s="25">
        <v>1</v>
      </c>
      <c r="R3943" s="25">
        <v>91.35</v>
      </c>
      <c r="S3943" s="25">
        <f t="shared" si="193"/>
        <v>6577.2</v>
      </c>
    </row>
    <row r="3944" spans="1:19" ht="13">
      <c r="A3944" s="25">
        <v>72</v>
      </c>
      <c r="B3944" s="25">
        <v>1</v>
      </c>
      <c r="C3944" s="25">
        <v>1</v>
      </c>
      <c r="D3944" s="25">
        <v>82.65</v>
      </c>
      <c r="E3944" s="25">
        <v>3030.6</v>
      </c>
      <c r="F3944" t="str">
        <f t="shared" si="192"/>
        <v>T2</v>
      </c>
      <c r="G3944" s="25">
        <v>72</v>
      </c>
      <c r="H3944" s="25">
        <v>1</v>
      </c>
      <c r="I3944" s="25">
        <v>1</v>
      </c>
      <c r="J3944" s="25">
        <v>78.45</v>
      </c>
      <c r="K3944" s="25">
        <v>3110.1</v>
      </c>
      <c r="L3944">
        <f t="shared" si="194"/>
        <v>0.55061610367537706</v>
      </c>
      <c r="O3944" s="25">
        <v>72</v>
      </c>
      <c r="P3944" s="25">
        <v>1</v>
      </c>
      <c r="Q3944" s="25">
        <v>1</v>
      </c>
      <c r="R3944" s="25">
        <v>85.95</v>
      </c>
      <c r="S3944" s="25">
        <f t="shared" si="193"/>
        <v>6188.4000000000005</v>
      </c>
    </row>
    <row r="3945" spans="1:19" ht="13">
      <c r="A3945" s="25">
        <v>72</v>
      </c>
      <c r="B3945" s="25">
        <v>1</v>
      </c>
      <c r="C3945" s="25">
        <v>1</v>
      </c>
      <c r="D3945" s="25">
        <v>79.5</v>
      </c>
      <c r="E3945" s="25">
        <v>2215.4499999999998</v>
      </c>
      <c r="F3945" t="str">
        <f t="shared" si="192"/>
        <v>T2</v>
      </c>
      <c r="G3945" s="25">
        <v>72</v>
      </c>
      <c r="H3945" s="25">
        <v>1</v>
      </c>
      <c r="I3945" s="25">
        <v>1</v>
      </c>
      <c r="J3945" s="25">
        <v>66.5</v>
      </c>
      <c r="K3945" s="25">
        <v>2021.2</v>
      </c>
      <c r="L3945">
        <f t="shared" si="194"/>
        <v>0.42213868003341687</v>
      </c>
      <c r="O3945" s="25">
        <v>72</v>
      </c>
      <c r="P3945" s="25">
        <v>1</v>
      </c>
      <c r="Q3945" s="25">
        <v>1</v>
      </c>
      <c r="R3945" s="25">
        <v>82.65</v>
      </c>
      <c r="S3945" s="25">
        <f t="shared" si="193"/>
        <v>5950.8</v>
      </c>
    </row>
    <row r="3946" spans="1:19" ht="13">
      <c r="A3946" s="25">
        <v>72</v>
      </c>
      <c r="B3946" s="25">
        <v>1</v>
      </c>
      <c r="C3946" s="25">
        <v>1</v>
      </c>
      <c r="D3946" s="25">
        <v>89.75</v>
      </c>
      <c r="E3946" s="25">
        <v>2495.15</v>
      </c>
      <c r="F3946" t="str">
        <f t="shared" si="192"/>
        <v>T2</v>
      </c>
      <c r="G3946" s="25">
        <v>72</v>
      </c>
      <c r="H3946" s="25">
        <v>1</v>
      </c>
      <c r="I3946" s="25">
        <v>1</v>
      </c>
      <c r="J3946" s="25">
        <v>86.05</v>
      </c>
      <c r="K3946" s="25">
        <v>2747.2</v>
      </c>
      <c r="L3946">
        <f t="shared" si="194"/>
        <v>0.44341145328943121</v>
      </c>
      <c r="O3946" s="25">
        <v>72</v>
      </c>
      <c r="P3946" s="25">
        <v>1</v>
      </c>
      <c r="Q3946" s="25">
        <v>1</v>
      </c>
      <c r="R3946" s="25">
        <v>79.5</v>
      </c>
      <c r="S3946" s="25">
        <f t="shared" si="193"/>
        <v>5724</v>
      </c>
    </row>
    <row r="3947" spans="1:19" ht="13">
      <c r="A3947" s="25">
        <v>72</v>
      </c>
      <c r="B3947" s="25">
        <v>1</v>
      </c>
      <c r="C3947" s="25">
        <v>1</v>
      </c>
      <c r="D3947" s="25">
        <v>64.75</v>
      </c>
      <c r="E3947" s="25">
        <v>809.25</v>
      </c>
      <c r="F3947" t="str">
        <f t="shared" si="192"/>
        <v>T2</v>
      </c>
      <c r="G3947" s="25">
        <v>72</v>
      </c>
      <c r="H3947" s="25">
        <v>1</v>
      </c>
      <c r="I3947" s="25">
        <v>1</v>
      </c>
      <c r="J3947" s="25">
        <v>92.45</v>
      </c>
      <c r="K3947" s="25">
        <v>2917.5</v>
      </c>
      <c r="L3947">
        <f t="shared" si="194"/>
        <v>0.43829998197223724</v>
      </c>
      <c r="O3947" s="25">
        <v>72</v>
      </c>
      <c r="P3947" s="25">
        <v>1</v>
      </c>
      <c r="Q3947" s="25">
        <v>1</v>
      </c>
      <c r="R3947" s="25">
        <v>89.75</v>
      </c>
      <c r="S3947" s="25">
        <f t="shared" si="193"/>
        <v>6462</v>
      </c>
    </row>
    <row r="3948" spans="1:19" ht="13">
      <c r="A3948" s="25">
        <v>72</v>
      </c>
      <c r="B3948" s="25">
        <v>1</v>
      </c>
      <c r="C3948" s="25">
        <v>1</v>
      </c>
      <c r="D3948" s="25">
        <v>92</v>
      </c>
      <c r="E3948" s="25">
        <v>1701.65</v>
      </c>
      <c r="F3948" t="str">
        <f t="shared" si="192"/>
        <v>T2</v>
      </c>
      <c r="G3948" s="25">
        <v>72</v>
      </c>
      <c r="H3948" s="25">
        <v>1</v>
      </c>
      <c r="I3948" s="25">
        <v>1</v>
      </c>
      <c r="J3948" s="25">
        <v>84.4</v>
      </c>
      <c r="K3948" s="25">
        <v>3836.3</v>
      </c>
      <c r="L3948">
        <f t="shared" si="194"/>
        <v>0.63130265929436546</v>
      </c>
      <c r="O3948" s="25">
        <v>72</v>
      </c>
      <c r="P3948" s="25">
        <v>1</v>
      </c>
      <c r="Q3948" s="25">
        <v>1</v>
      </c>
      <c r="R3948" s="25">
        <v>64.75</v>
      </c>
      <c r="S3948" s="25">
        <f t="shared" si="193"/>
        <v>4662</v>
      </c>
    </row>
    <row r="3949" spans="1:19" ht="13">
      <c r="A3949" s="25">
        <v>72</v>
      </c>
      <c r="B3949" s="25">
        <v>1</v>
      </c>
      <c r="C3949" s="25">
        <v>1</v>
      </c>
      <c r="D3949" s="25">
        <v>80.849999999999994</v>
      </c>
      <c r="E3949" s="25">
        <v>3496.3</v>
      </c>
      <c r="F3949" t="str">
        <f t="shared" si="192"/>
        <v>T2</v>
      </c>
      <c r="G3949" s="25">
        <v>72</v>
      </c>
      <c r="H3949" s="25">
        <v>1</v>
      </c>
      <c r="I3949" s="25">
        <v>1</v>
      </c>
      <c r="J3949" s="25">
        <v>78.849999999999994</v>
      </c>
      <c r="K3949" s="25">
        <v>901.25</v>
      </c>
      <c r="L3949">
        <f t="shared" si="194"/>
        <v>0.15874903121256959</v>
      </c>
      <c r="O3949" s="25">
        <v>72</v>
      </c>
      <c r="P3949" s="25">
        <v>1</v>
      </c>
      <c r="Q3949" s="25">
        <v>1</v>
      </c>
      <c r="R3949" s="25">
        <v>92</v>
      </c>
      <c r="S3949" s="25">
        <f t="shared" si="193"/>
        <v>6624</v>
      </c>
    </row>
    <row r="3950" spans="1:19" ht="13">
      <c r="A3950" s="25">
        <v>72</v>
      </c>
      <c r="B3950" s="25">
        <v>1</v>
      </c>
      <c r="C3950" s="25">
        <v>1</v>
      </c>
      <c r="D3950" s="25">
        <v>84.1</v>
      </c>
      <c r="E3950" s="25">
        <v>617.65</v>
      </c>
      <c r="F3950" t="str">
        <f t="shared" si="192"/>
        <v>T2</v>
      </c>
      <c r="G3950" s="25">
        <v>72</v>
      </c>
      <c r="H3950" s="25">
        <v>1</v>
      </c>
      <c r="I3950" s="25">
        <v>1</v>
      </c>
      <c r="J3950" s="25">
        <v>81</v>
      </c>
      <c r="K3950" s="25">
        <v>3452.55</v>
      </c>
      <c r="L3950">
        <f t="shared" si="194"/>
        <v>0.59200102880658434</v>
      </c>
      <c r="O3950" s="25">
        <v>72</v>
      </c>
      <c r="P3950" s="25">
        <v>1</v>
      </c>
      <c r="Q3950" s="25">
        <v>1</v>
      </c>
      <c r="R3950" s="25">
        <v>80.849999999999994</v>
      </c>
      <c r="S3950" s="25">
        <f t="shared" si="193"/>
        <v>5821.2</v>
      </c>
    </row>
    <row r="3951" spans="1:19" ht="13">
      <c r="A3951" s="25">
        <v>72</v>
      </c>
      <c r="B3951" s="25">
        <v>1</v>
      </c>
      <c r="C3951" s="25">
        <v>1</v>
      </c>
      <c r="D3951" s="25">
        <v>76.8</v>
      </c>
      <c r="E3951" s="25">
        <v>3165.6</v>
      </c>
      <c r="F3951" t="str">
        <f t="shared" si="192"/>
        <v>T2</v>
      </c>
      <c r="G3951" s="25">
        <v>72</v>
      </c>
      <c r="H3951" s="25">
        <v>1</v>
      </c>
      <c r="I3951" s="25">
        <v>1</v>
      </c>
      <c r="J3951" s="25">
        <v>85.25</v>
      </c>
      <c r="K3951" s="25">
        <v>1655.35</v>
      </c>
      <c r="L3951">
        <f t="shared" si="194"/>
        <v>0.26968882372108177</v>
      </c>
      <c r="O3951" s="25">
        <v>72</v>
      </c>
      <c r="P3951" s="25">
        <v>1</v>
      </c>
      <c r="Q3951" s="25">
        <v>1</v>
      </c>
      <c r="R3951" s="25">
        <v>84.1</v>
      </c>
      <c r="S3951" s="25">
        <f t="shared" si="193"/>
        <v>6055.2</v>
      </c>
    </row>
    <row r="3952" spans="1:19" ht="13">
      <c r="A3952" s="25">
        <v>1</v>
      </c>
      <c r="B3952" s="25">
        <v>1</v>
      </c>
      <c r="C3952" s="25">
        <v>1</v>
      </c>
      <c r="D3952" s="25">
        <v>70.900000000000006</v>
      </c>
      <c r="E3952" s="25">
        <v>3418.2</v>
      </c>
      <c r="F3952" t="str">
        <f t="shared" si="192"/>
        <v>T2</v>
      </c>
      <c r="G3952" s="25">
        <v>72</v>
      </c>
      <c r="H3952" s="25">
        <v>1</v>
      </c>
      <c r="I3952" s="25">
        <v>1</v>
      </c>
      <c r="J3952" s="25">
        <v>91.35</v>
      </c>
      <c r="K3952" s="25">
        <v>2568.5500000000002</v>
      </c>
      <c r="L3952">
        <f t="shared" si="194"/>
        <v>0.39052332299458742</v>
      </c>
      <c r="O3952" s="25">
        <v>72</v>
      </c>
      <c r="P3952" s="25">
        <v>1</v>
      </c>
      <c r="Q3952" s="25">
        <v>1</v>
      </c>
      <c r="R3952" s="25">
        <v>76.8</v>
      </c>
      <c r="S3952" s="25">
        <f t="shared" si="193"/>
        <v>5529.5999999999995</v>
      </c>
    </row>
    <row r="3953" spans="1:19" ht="13">
      <c r="A3953" s="25">
        <v>1</v>
      </c>
      <c r="B3953" s="25">
        <v>1</v>
      </c>
      <c r="C3953" s="25">
        <v>1</v>
      </c>
      <c r="D3953" s="25">
        <v>75.900000000000006</v>
      </c>
      <c r="E3953" s="25">
        <v>949.8</v>
      </c>
      <c r="F3953" t="str">
        <f t="shared" si="192"/>
        <v>T2</v>
      </c>
      <c r="G3953" s="25">
        <v>72</v>
      </c>
      <c r="H3953" s="25">
        <v>1</v>
      </c>
      <c r="I3953" s="25">
        <v>1</v>
      </c>
      <c r="J3953" s="25">
        <v>85.95</v>
      </c>
      <c r="K3953" s="25">
        <v>2136.9</v>
      </c>
      <c r="L3953">
        <f t="shared" si="194"/>
        <v>0.34530734923405082</v>
      </c>
      <c r="O3953" s="25">
        <v>1</v>
      </c>
      <c r="P3953" s="25">
        <v>1</v>
      </c>
      <c r="Q3953" s="25">
        <v>1</v>
      </c>
      <c r="R3953" s="25">
        <v>70.900000000000006</v>
      </c>
      <c r="S3953" s="25">
        <f t="shared" si="193"/>
        <v>70.900000000000006</v>
      </c>
    </row>
    <row r="3954" spans="1:19" ht="13">
      <c r="A3954" s="25">
        <v>1</v>
      </c>
      <c r="B3954" s="25">
        <v>1</v>
      </c>
      <c r="C3954" s="25">
        <v>1</v>
      </c>
      <c r="D3954" s="25">
        <v>85.55</v>
      </c>
      <c r="E3954" s="25">
        <v>644.5</v>
      </c>
      <c r="F3954" t="str">
        <f t="shared" si="192"/>
        <v>T2</v>
      </c>
      <c r="G3954" s="25">
        <v>72</v>
      </c>
      <c r="H3954" s="25">
        <v>1</v>
      </c>
      <c r="I3954" s="25">
        <v>1</v>
      </c>
      <c r="J3954" s="25">
        <v>82.65</v>
      </c>
      <c r="K3954" s="25">
        <v>3030.6</v>
      </c>
      <c r="L3954">
        <f t="shared" si="194"/>
        <v>0.50927606372252465</v>
      </c>
      <c r="O3954" s="25">
        <v>1</v>
      </c>
      <c r="P3954" s="25">
        <v>1</v>
      </c>
      <c r="Q3954" s="25">
        <v>1</v>
      </c>
      <c r="R3954" s="25">
        <v>75.900000000000006</v>
      </c>
      <c r="S3954" s="25">
        <f t="shared" si="193"/>
        <v>75.900000000000006</v>
      </c>
    </row>
    <row r="3955" spans="1:19" ht="13">
      <c r="A3955" s="25">
        <v>1</v>
      </c>
      <c r="B3955" s="25">
        <v>1</v>
      </c>
      <c r="C3955" s="25">
        <v>1</v>
      </c>
      <c r="D3955" s="25">
        <v>80.55</v>
      </c>
      <c r="E3955" s="25">
        <v>655.29999999999995</v>
      </c>
      <c r="F3955" t="str">
        <f t="shared" si="192"/>
        <v>T2</v>
      </c>
      <c r="G3955" s="25">
        <v>72</v>
      </c>
      <c r="H3955" s="25">
        <v>1</v>
      </c>
      <c r="I3955" s="25">
        <v>1</v>
      </c>
      <c r="J3955" s="25">
        <v>79.5</v>
      </c>
      <c r="K3955" s="25">
        <v>2215.4499999999998</v>
      </c>
      <c r="L3955">
        <f t="shared" si="194"/>
        <v>0.38704577218728159</v>
      </c>
      <c r="O3955" s="25">
        <v>1</v>
      </c>
      <c r="P3955" s="25">
        <v>1</v>
      </c>
      <c r="Q3955" s="25">
        <v>1</v>
      </c>
      <c r="R3955" s="25">
        <v>85.55</v>
      </c>
      <c r="S3955" s="25">
        <f t="shared" si="193"/>
        <v>85.55</v>
      </c>
    </row>
    <row r="3956" spans="1:19" ht="13">
      <c r="A3956" s="25">
        <v>1</v>
      </c>
      <c r="B3956" s="25">
        <v>1</v>
      </c>
      <c r="C3956" s="25">
        <v>1</v>
      </c>
      <c r="D3956" s="25">
        <v>70.099999999999994</v>
      </c>
      <c r="E3956" s="25">
        <v>3161.2</v>
      </c>
      <c r="F3956" t="str">
        <f t="shared" si="192"/>
        <v>T2</v>
      </c>
      <c r="G3956" s="25">
        <v>72</v>
      </c>
      <c r="H3956" s="25">
        <v>1</v>
      </c>
      <c r="I3956" s="25">
        <v>1</v>
      </c>
      <c r="J3956" s="25">
        <v>89.75</v>
      </c>
      <c r="K3956" s="25">
        <v>2495.15</v>
      </c>
      <c r="L3956">
        <f t="shared" si="194"/>
        <v>0.38612658619622409</v>
      </c>
      <c r="O3956" s="25">
        <v>1</v>
      </c>
      <c r="P3956" s="25">
        <v>1</v>
      </c>
      <c r="Q3956" s="25">
        <v>1</v>
      </c>
      <c r="R3956" s="25">
        <v>80.55</v>
      </c>
      <c r="S3956" s="25">
        <f t="shared" si="193"/>
        <v>80.55</v>
      </c>
    </row>
    <row r="3957" spans="1:19" ht="13">
      <c r="A3957" s="25">
        <v>1</v>
      </c>
      <c r="B3957" s="25">
        <v>1</v>
      </c>
      <c r="C3957" s="25">
        <v>1</v>
      </c>
      <c r="D3957" s="25">
        <v>70.45</v>
      </c>
      <c r="E3957" s="25">
        <v>3726.15</v>
      </c>
      <c r="F3957" t="str">
        <f t="shared" si="192"/>
        <v>T2</v>
      </c>
      <c r="G3957" s="25">
        <v>72</v>
      </c>
      <c r="H3957" s="25">
        <v>1</v>
      </c>
      <c r="I3957" s="25">
        <v>1</v>
      </c>
      <c r="J3957" s="25">
        <v>64.75</v>
      </c>
      <c r="K3957" s="25">
        <v>809.25</v>
      </c>
      <c r="L3957">
        <f t="shared" si="194"/>
        <v>0.17358429858429858</v>
      </c>
      <c r="O3957" s="25">
        <v>1</v>
      </c>
      <c r="P3957" s="25">
        <v>1</v>
      </c>
      <c r="Q3957" s="25">
        <v>1</v>
      </c>
      <c r="R3957" s="25">
        <v>70.099999999999994</v>
      </c>
      <c r="S3957" s="25">
        <f t="shared" si="193"/>
        <v>70.099999999999994</v>
      </c>
    </row>
    <row r="3958" spans="1:19" ht="13">
      <c r="A3958" s="25">
        <v>1</v>
      </c>
      <c r="B3958" s="25">
        <v>1</v>
      </c>
      <c r="C3958" s="25">
        <v>1</v>
      </c>
      <c r="D3958" s="25">
        <v>69.5</v>
      </c>
      <c r="E3958" s="25">
        <v>638</v>
      </c>
      <c r="F3958" t="str">
        <f t="shared" si="192"/>
        <v>T2</v>
      </c>
      <c r="G3958" s="25">
        <v>72</v>
      </c>
      <c r="H3958" s="25">
        <v>1</v>
      </c>
      <c r="I3958" s="25">
        <v>1</v>
      </c>
      <c r="J3958" s="25">
        <v>92</v>
      </c>
      <c r="K3958" s="25">
        <v>1701.65</v>
      </c>
      <c r="L3958">
        <f t="shared" si="194"/>
        <v>0.25689160628019325</v>
      </c>
      <c r="O3958" s="25">
        <v>1</v>
      </c>
      <c r="P3958" s="25">
        <v>1</v>
      </c>
      <c r="Q3958" s="25">
        <v>1</v>
      </c>
      <c r="R3958" s="25">
        <v>70.45</v>
      </c>
      <c r="S3958" s="25">
        <f t="shared" si="193"/>
        <v>70.45</v>
      </c>
    </row>
    <row r="3959" spans="1:19" ht="13">
      <c r="A3959" s="25">
        <v>1</v>
      </c>
      <c r="B3959" s="25">
        <v>1</v>
      </c>
      <c r="C3959" s="25">
        <v>1</v>
      </c>
      <c r="D3959" s="25">
        <v>79.7</v>
      </c>
      <c r="E3959" s="25">
        <v>2094.9</v>
      </c>
      <c r="F3959" t="str">
        <f t="shared" si="192"/>
        <v>T2</v>
      </c>
      <c r="G3959" s="25">
        <v>72</v>
      </c>
      <c r="H3959" s="25">
        <v>1</v>
      </c>
      <c r="I3959" s="25">
        <v>1</v>
      </c>
      <c r="J3959" s="25">
        <v>80.849999999999994</v>
      </c>
      <c r="K3959" s="25">
        <v>3496.3</v>
      </c>
      <c r="L3959">
        <f t="shared" si="194"/>
        <v>0.60061499347213632</v>
      </c>
      <c r="O3959" s="25">
        <v>1</v>
      </c>
      <c r="P3959" s="25">
        <v>1</v>
      </c>
      <c r="Q3959" s="25">
        <v>1</v>
      </c>
      <c r="R3959" s="25">
        <v>69.5</v>
      </c>
      <c r="S3959" s="25">
        <f t="shared" si="193"/>
        <v>69.5</v>
      </c>
    </row>
    <row r="3960" spans="1:19" ht="13">
      <c r="A3960" s="25">
        <v>1</v>
      </c>
      <c r="B3960" s="25">
        <v>1</v>
      </c>
      <c r="C3960" s="25">
        <v>1</v>
      </c>
      <c r="D3960" s="25">
        <v>71.099999999999994</v>
      </c>
      <c r="E3960" s="25">
        <v>759.35</v>
      </c>
      <c r="F3960" t="str">
        <f t="shared" si="192"/>
        <v>T2</v>
      </c>
      <c r="G3960" s="25">
        <v>72</v>
      </c>
      <c r="H3960" s="25">
        <v>1</v>
      </c>
      <c r="I3960" s="25">
        <v>1</v>
      </c>
      <c r="J3960" s="25">
        <v>84.1</v>
      </c>
      <c r="K3960" s="25">
        <v>617.65</v>
      </c>
      <c r="L3960">
        <f t="shared" si="194"/>
        <v>0.10200323688730348</v>
      </c>
      <c r="O3960" s="25">
        <v>1</v>
      </c>
      <c r="P3960" s="25">
        <v>1</v>
      </c>
      <c r="Q3960" s="25">
        <v>1</v>
      </c>
      <c r="R3960" s="25">
        <v>79.7</v>
      </c>
      <c r="S3960" s="25">
        <f t="shared" si="193"/>
        <v>79.7</v>
      </c>
    </row>
    <row r="3961" spans="1:19" ht="13">
      <c r="A3961" s="25">
        <v>1</v>
      </c>
      <c r="B3961" s="25">
        <v>1</v>
      </c>
      <c r="C3961" s="25">
        <v>1</v>
      </c>
      <c r="D3961" s="25">
        <v>70.45</v>
      </c>
      <c r="E3961" s="25">
        <v>3029.1</v>
      </c>
      <c r="F3961" t="str">
        <f t="shared" si="192"/>
        <v>T2</v>
      </c>
      <c r="G3961" s="25">
        <v>72</v>
      </c>
      <c r="H3961" s="25">
        <v>1</v>
      </c>
      <c r="I3961" s="25">
        <v>1</v>
      </c>
      <c r="J3961" s="25">
        <v>76.8</v>
      </c>
      <c r="K3961" s="25">
        <v>3165.6</v>
      </c>
      <c r="L3961">
        <f t="shared" si="194"/>
        <v>0.57248263888888884</v>
      </c>
      <c r="O3961" s="25">
        <v>1</v>
      </c>
      <c r="P3961" s="25">
        <v>1</v>
      </c>
      <c r="Q3961" s="25">
        <v>1</v>
      </c>
      <c r="R3961" s="25">
        <v>71.099999999999994</v>
      </c>
      <c r="S3961" s="25">
        <f t="shared" si="193"/>
        <v>71.099999999999994</v>
      </c>
    </row>
    <row r="3962" spans="1:19" ht="13">
      <c r="A3962" s="25">
        <v>1</v>
      </c>
      <c r="B3962" s="25">
        <v>1</v>
      </c>
      <c r="C3962" s="25">
        <v>1</v>
      </c>
      <c r="D3962" s="25">
        <v>70.75</v>
      </c>
      <c r="E3962" s="25">
        <v>1916</v>
      </c>
      <c r="F3962" t="str">
        <f t="shared" si="192"/>
        <v>T2</v>
      </c>
      <c r="G3962" s="25">
        <v>1</v>
      </c>
      <c r="H3962" s="25">
        <v>1</v>
      </c>
      <c r="I3962" s="25">
        <v>1</v>
      </c>
      <c r="J3962" s="25">
        <v>70.900000000000006</v>
      </c>
      <c r="K3962" s="25">
        <v>3418.2</v>
      </c>
      <c r="L3962">
        <f t="shared" si="194"/>
        <v>48.211565585331449</v>
      </c>
      <c r="O3962" s="25">
        <v>1</v>
      </c>
      <c r="P3962" s="25">
        <v>1</v>
      </c>
      <c r="Q3962" s="25">
        <v>1</v>
      </c>
      <c r="R3962" s="25">
        <v>70.45</v>
      </c>
      <c r="S3962" s="25">
        <f t="shared" si="193"/>
        <v>70.45</v>
      </c>
    </row>
    <row r="3963" spans="1:19" ht="13">
      <c r="A3963" s="25">
        <v>1</v>
      </c>
      <c r="B3963" s="25">
        <v>1</v>
      </c>
      <c r="C3963" s="25">
        <v>1</v>
      </c>
      <c r="D3963" s="25">
        <v>69.25</v>
      </c>
      <c r="E3963" s="25">
        <v>3365.4</v>
      </c>
      <c r="F3963" t="str">
        <f t="shared" si="192"/>
        <v>T2</v>
      </c>
      <c r="G3963" s="25">
        <v>1</v>
      </c>
      <c r="H3963" s="25">
        <v>1</v>
      </c>
      <c r="I3963" s="25">
        <v>1</v>
      </c>
      <c r="J3963" s="25">
        <v>75.900000000000006</v>
      </c>
      <c r="K3963" s="25">
        <v>949.8</v>
      </c>
      <c r="L3963">
        <f t="shared" si="194"/>
        <v>12.51383399209486</v>
      </c>
      <c r="O3963" s="25">
        <v>1</v>
      </c>
      <c r="P3963" s="25">
        <v>1</v>
      </c>
      <c r="Q3963" s="25">
        <v>1</v>
      </c>
      <c r="R3963" s="25">
        <v>70.75</v>
      </c>
      <c r="S3963" s="25">
        <f t="shared" si="193"/>
        <v>70.75</v>
      </c>
    </row>
    <row r="3964" spans="1:19" ht="13">
      <c r="A3964" s="25">
        <v>1</v>
      </c>
      <c r="B3964" s="25">
        <v>1</v>
      </c>
      <c r="C3964" s="25">
        <v>1</v>
      </c>
      <c r="D3964" s="25">
        <v>95</v>
      </c>
      <c r="E3964" s="25">
        <v>2016.45</v>
      </c>
      <c r="F3964" t="str">
        <f t="shared" si="192"/>
        <v>T2</v>
      </c>
      <c r="G3964" s="25">
        <v>1</v>
      </c>
      <c r="H3964" s="25">
        <v>1</v>
      </c>
      <c r="I3964" s="25">
        <v>1</v>
      </c>
      <c r="J3964" s="25">
        <v>85.55</v>
      </c>
      <c r="K3964" s="25">
        <v>644.5</v>
      </c>
      <c r="L3964">
        <f t="shared" si="194"/>
        <v>7.5336060783167742</v>
      </c>
      <c r="O3964" s="25">
        <v>1</v>
      </c>
      <c r="P3964" s="25">
        <v>1</v>
      </c>
      <c r="Q3964" s="25">
        <v>1</v>
      </c>
      <c r="R3964" s="25">
        <v>69.25</v>
      </c>
      <c r="S3964" s="25">
        <f t="shared" si="193"/>
        <v>69.25</v>
      </c>
    </row>
    <row r="3965" spans="1:19" ht="13">
      <c r="A3965" s="25">
        <v>1</v>
      </c>
      <c r="B3965" s="25">
        <v>1</v>
      </c>
      <c r="C3965" s="25">
        <v>1</v>
      </c>
      <c r="D3965" s="25">
        <v>82.3</v>
      </c>
      <c r="E3965" s="25">
        <v>4025.5</v>
      </c>
      <c r="F3965" t="str">
        <f t="shared" si="192"/>
        <v>T2</v>
      </c>
      <c r="G3965" s="25">
        <v>1</v>
      </c>
      <c r="H3965" s="25">
        <v>1</v>
      </c>
      <c r="I3965" s="25">
        <v>1</v>
      </c>
      <c r="J3965" s="25">
        <v>80.55</v>
      </c>
      <c r="K3965" s="25">
        <v>655.29999999999995</v>
      </c>
      <c r="L3965">
        <f t="shared" si="194"/>
        <v>8.135319677219119</v>
      </c>
      <c r="O3965" s="25">
        <v>1</v>
      </c>
      <c r="P3965" s="25">
        <v>1</v>
      </c>
      <c r="Q3965" s="25">
        <v>1</v>
      </c>
      <c r="R3965" s="25">
        <v>95</v>
      </c>
      <c r="S3965" s="25">
        <f t="shared" si="193"/>
        <v>95</v>
      </c>
    </row>
    <row r="3966" spans="1:19" ht="13">
      <c r="A3966" s="25">
        <v>1</v>
      </c>
      <c r="B3966" s="25">
        <v>1</v>
      </c>
      <c r="C3966" s="25">
        <v>1</v>
      </c>
      <c r="D3966" s="25">
        <v>70.849999999999994</v>
      </c>
      <c r="E3966" s="25">
        <v>3236.35</v>
      </c>
      <c r="F3966" t="str">
        <f t="shared" si="192"/>
        <v>T2</v>
      </c>
      <c r="G3966" s="25">
        <v>1</v>
      </c>
      <c r="H3966" s="25">
        <v>1</v>
      </c>
      <c r="I3966" s="25">
        <v>1</v>
      </c>
      <c r="J3966" s="25">
        <v>70.099999999999994</v>
      </c>
      <c r="K3966" s="25">
        <v>3161.2</v>
      </c>
      <c r="L3966">
        <f t="shared" si="194"/>
        <v>45.095577746077034</v>
      </c>
      <c r="O3966" s="25">
        <v>1</v>
      </c>
      <c r="P3966" s="25">
        <v>1</v>
      </c>
      <c r="Q3966" s="25">
        <v>1</v>
      </c>
      <c r="R3966" s="25">
        <v>82.3</v>
      </c>
      <c r="S3966" s="25">
        <f t="shared" si="193"/>
        <v>82.3</v>
      </c>
    </row>
    <row r="3967" spans="1:19" ht="13">
      <c r="A3967" s="25">
        <v>1</v>
      </c>
      <c r="B3967" s="25">
        <v>1</v>
      </c>
      <c r="C3967" s="25">
        <v>1</v>
      </c>
      <c r="D3967" s="25">
        <v>70.8</v>
      </c>
      <c r="E3967" s="25">
        <v>3437.5</v>
      </c>
      <c r="F3967" t="str">
        <f t="shared" si="192"/>
        <v>T2</v>
      </c>
      <c r="G3967" s="25">
        <v>1</v>
      </c>
      <c r="H3967" s="25">
        <v>1</v>
      </c>
      <c r="I3967" s="25">
        <v>1</v>
      </c>
      <c r="J3967" s="25">
        <v>70.45</v>
      </c>
      <c r="K3967" s="25">
        <v>3726.15</v>
      </c>
      <c r="L3967">
        <f t="shared" si="194"/>
        <v>52.890702625975869</v>
      </c>
      <c r="O3967" s="25">
        <v>1</v>
      </c>
      <c r="P3967" s="25">
        <v>1</v>
      </c>
      <c r="Q3967" s="25">
        <v>1</v>
      </c>
      <c r="R3967" s="25">
        <v>70.849999999999994</v>
      </c>
      <c r="S3967" s="25">
        <f t="shared" si="193"/>
        <v>70.849999999999994</v>
      </c>
    </row>
    <row r="3968" spans="1:19" ht="13">
      <c r="A3968" s="25">
        <v>1</v>
      </c>
      <c r="B3968" s="25">
        <v>1</v>
      </c>
      <c r="C3968" s="25">
        <v>1</v>
      </c>
      <c r="D3968" s="25">
        <v>89.55</v>
      </c>
      <c r="E3968" s="25">
        <v>3395.8</v>
      </c>
      <c r="F3968" t="str">
        <f t="shared" si="192"/>
        <v>T2</v>
      </c>
      <c r="G3968" s="25">
        <v>1</v>
      </c>
      <c r="H3968" s="25">
        <v>1</v>
      </c>
      <c r="I3968" s="25">
        <v>1</v>
      </c>
      <c r="J3968" s="25">
        <v>69.5</v>
      </c>
      <c r="K3968" s="25">
        <v>638</v>
      </c>
      <c r="L3968">
        <f t="shared" si="194"/>
        <v>9.1798561151079134</v>
      </c>
      <c r="O3968" s="25">
        <v>1</v>
      </c>
      <c r="P3968" s="25">
        <v>1</v>
      </c>
      <c r="Q3968" s="25">
        <v>1</v>
      </c>
      <c r="R3968" s="25">
        <v>70.8</v>
      </c>
      <c r="S3968" s="25">
        <f t="shared" si="193"/>
        <v>70.8</v>
      </c>
    </row>
    <row r="3969" spans="1:19" ht="13">
      <c r="A3969" s="25">
        <v>1</v>
      </c>
      <c r="B3969" s="25">
        <v>1</v>
      </c>
      <c r="C3969" s="25">
        <v>1</v>
      </c>
      <c r="D3969" s="25">
        <v>70.849999999999994</v>
      </c>
      <c r="E3969" s="25">
        <v>882.55</v>
      </c>
      <c r="F3969" t="str">
        <f t="shared" si="192"/>
        <v>T2</v>
      </c>
      <c r="G3969" s="25">
        <v>1</v>
      </c>
      <c r="H3969" s="25">
        <v>1</v>
      </c>
      <c r="I3969" s="25">
        <v>1</v>
      </c>
      <c r="J3969" s="25">
        <v>79.7</v>
      </c>
      <c r="K3969" s="25">
        <v>2094.9</v>
      </c>
      <c r="L3969">
        <f t="shared" si="194"/>
        <v>26.284818067754077</v>
      </c>
      <c r="O3969" s="25">
        <v>1</v>
      </c>
      <c r="P3969" s="25">
        <v>1</v>
      </c>
      <c r="Q3969" s="25">
        <v>1</v>
      </c>
      <c r="R3969" s="25">
        <v>89.55</v>
      </c>
      <c r="S3969" s="25">
        <f t="shared" si="193"/>
        <v>89.55</v>
      </c>
    </row>
    <row r="3970" spans="1:19" ht="13">
      <c r="A3970" s="25">
        <v>1</v>
      </c>
      <c r="B3970" s="25">
        <v>1</v>
      </c>
      <c r="C3970" s="25">
        <v>1</v>
      </c>
      <c r="D3970" s="25">
        <v>69.900000000000006</v>
      </c>
      <c r="E3970" s="25">
        <v>686.95</v>
      </c>
      <c r="F3970" t="str">
        <f t="shared" si="192"/>
        <v>T2</v>
      </c>
      <c r="G3970" s="25">
        <v>1</v>
      </c>
      <c r="H3970" s="25">
        <v>1</v>
      </c>
      <c r="I3970" s="25">
        <v>1</v>
      </c>
      <c r="J3970" s="25">
        <v>71.099999999999994</v>
      </c>
      <c r="K3970" s="25">
        <v>759.35</v>
      </c>
      <c r="L3970">
        <f t="shared" si="194"/>
        <v>10.68002812939522</v>
      </c>
      <c r="O3970" s="25">
        <v>1</v>
      </c>
      <c r="P3970" s="25">
        <v>1</v>
      </c>
      <c r="Q3970" s="25">
        <v>1</v>
      </c>
      <c r="R3970" s="25">
        <v>70.849999999999994</v>
      </c>
      <c r="S3970" s="25">
        <f t="shared" si="193"/>
        <v>70.849999999999994</v>
      </c>
    </row>
    <row r="3971" spans="1:19" ht="13">
      <c r="A3971" s="25">
        <v>1</v>
      </c>
      <c r="B3971" s="25">
        <v>1</v>
      </c>
      <c r="C3971" s="25">
        <v>1</v>
      </c>
      <c r="D3971" s="25">
        <v>69.75</v>
      </c>
      <c r="E3971" s="25">
        <v>684.4</v>
      </c>
      <c r="F3971" t="str">
        <f t="shared" si="192"/>
        <v>T2</v>
      </c>
      <c r="G3971" s="25">
        <v>1</v>
      </c>
      <c r="H3971" s="25">
        <v>1</v>
      </c>
      <c r="I3971" s="25">
        <v>1</v>
      </c>
      <c r="J3971" s="25">
        <v>70.45</v>
      </c>
      <c r="K3971" s="25">
        <v>3029.1</v>
      </c>
      <c r="L3971">
        <f t="shared" si="194"/>
        <v>42.996451383960256</v>
      </c>
      <c r="O3971" s="25">
        <v>1</v>
      </c>
      <c r="P3971" s="25">
        <v>1</v>
      </c>
      <c r="Q3971" s="25">
        <v>1</v>
      </c>
      <c r="R3971" s="25">
        <v>69.900000000000006</v>
      </c>
      <c r="S3971" s="25">
        <f t="shared" si="193"/>
        <v>69.900000000000006</v>
      </c>
    </row>
    <row r="3972" spans="1:19" ht="13">
      <c r="A3972" s="25">
        <v>1</v>
      </c>
      <c r="B3972" s="25">
        <v>1</v>
      </c>
      <c r="C3972" s="25">
        <v>1</v>
      </c>
      <c r="D3972" s="25">
        <v>69.099999999999994</v>
      </c>
      <c r="E3972" s="25">
        <v>705.45</v>
      </c>
      <c r="F3972" t="str">
        <f t="shared" si="192"/>
        <v>T2</v>
      </c>
      <c r="G3972" s="25">
        <v>1</v>
      </c>
      <c r="H3972" s="25">
        <v>1</v>
      </c>
      <c r="I3972" s="25">
        <v>1</v>
      </c>
      <c r="J3972" s="25">
        <v>70.75</v>
      </c>
      <c r="K3972" s="25">
        <v>1916</v>
      </c>
      <c r="L3972">
        <f t="shared" si="194"/>
        <v>27.081272084805654</v>
      </c>
      <c r="O3972" s="25">
        <v>1</v>
      </c>
      <c r="P3972" s="25">
        <v>1</v>
      </c>
      <c r="Q3972" s="25">
        <v>1</v>
      </c>
      <c r="R3972" s="25">
        <v>69.75</v>
      </c>
      <c r="S3972" s="25">
        <f t="shared" si="193"/>
        <v>69.75</v>
      </c>
    </row>
    <row r="3973" spans="1:19" ht="13">
      <c r="A3973" s="25">
        <v>1</v>
      </c>
      <c r="B3973" s="25">
        <v>1</v>
      </c>
      <c r="C3973" s="25">
        <v>1</v>
      </c>
      <c r="D3973" s="25">
        <v>70.650000000000006</v>
      </c>
      <c r="E3973" s="25">
        <v>708.8</v>
      </c>
      <c r="F3973" t="str">
        <f t="shared" si="192"/>
        <v>T2</v>
      </c>
      <c r="G3973" s="25">
        <v>1</v>
      </c>
      <c r="H3973" s="25">
        <v>1</v>
      </c>
      <c r="I3973" s="25">
        <v>1</v>
      </c>
      <c r="J3973" s="25">
        <v>69.25</v>
      </c>
      <c r="K3973" s="25">
        <v>3365.4</v>
      </c>
      <c r="L3973">
        <f t="shared" si="194"/>
        <v>48.597833935018052</v>
      </c>
      <c r="O3973" s="25">
        <v>1</v>
      </c>
      <c r="P3973" s="25">
        <v>1</v>
      </c>
      <c r="Q3973" s="25">
        <v>1</v>
      </c>
      <c r="R3973" s="25">
        <v>69.099999999999994</v>
      </c>
      <c r="S3973" s="25">
        <f t="shared" si="193"/>
        <v>69.099999999999994</v>
      </c>
    </row>
    <row r="3974" spans="1:19" ht="13">
      <c r="A3974" s="25">
        <v>1</v>
      </c>
      <c r="B3974" s="25">
        <v>1</v>
      </c>
      <c r="C3974" s="25">
        <v>1</v>
      </c>
      <c r="D3974" s="25">
        <v>79.900000000000006</v>
      </c>
      <c r="E3974" s="25">
        <v>2130.4499999999998</v>
      </c>
      <c r="F3974" t="str">
        <f t="shared" si="192"/>
        <v>T2</v>
      </c>
      <c r="G3974" s="25">
        <v>1</v>
      </c>
      <c r="H3974" s="25">
        <v>1</v>
      </c>
      <c r="I3974" s="25">
        <v>1</v>
      </c>
      <c r="J3974" s="25">
        <v>95</v>
      </c>
      <c r="K3974" s="25">
        <v>2016.45</v>
      </c>
      <c r="L3974">
        <f t="shared" si="194"/>
        <v>21.225789473684213</v>
      </c>
      <c r="O3974" s="25">
        <v>1</v>
      </c>
      <c r="P3974" s="25">
        <v>1</v>
      </c>
      <c r="Q3974" s="25">
        <v>1</v>
      </c>
      <c r="R3974" s="25">
        <v>70.650000000000006</v>
      </c>
      <c r="S3974" s="25">
        <f t="shared" si="193"/>
        <v>70.650000000000006</v>
      </c>
    </row>
    <row r="3975" spans="1:19" ht="13">
      <c r="A3975" s="25">
        <v>1</v>
      </c>
      <c r="B3975" s="25">
        <v>1</v>
      </c>
      <c r="C3975" s="25">
        <v>1</v>
      </c>
      <c r="D3975" s="25">
        <v>70.3</v>
      </c>
      <c r="E3975" s="25">
        <v>2490.15</v>
      </c>
      <c r="F3975" t="str">
        <f t="shared" si="192"/>
        <v>T2</v>
      </c>
      <c r="G3975" s="25">
        <v>1</v>
      </c>
      <c r="H3975" s="25">
        <v>1</v>
      </c>
      <c r="I3975" s="25">
        <v>1</v>
      </c>
      <c r="J3975" s="25">
        <v>82.3</v>
      </c>
      <c r="K3975" s="25">
        <v>4025.5</v>
      </c>
      <c r="L3975">
        <f t="shared" si="194"/>
        <v>48.912515188335362</v>
      </c>
      <c r="O3975" s="25">
        <v>1</v>
      </c>
      <c r="P3975" s="25">
        <v>1</v>
      </c>
      <c r="Q3975" s="25">
        <v>1</v>
      </c>
      <c r="R3975" s="25">
        <v>79.900000000000006</v>
      </c>
      <c r="S3975" s="25">
        <f t="shared" si="193"/>
        <v>79.900000000000006</v>
      </c>
    </row>
    <row r="3976" spans="1:19" ht="13">
      <c r="A3976" s="25">
        <v>1</v>
      </c>
      <c r="B3976" s="25">
        <v>1</v>
      </c>
      <c r="C3976" s="25">
        <v>1</v>
      </c>
      <c r="D3976" s="25">
        <v>95.85</v>
      </c>
      <c r="E3976" s="25">
        <v>1930.9</v>
      </c>
      <c r="F3976" t="str">
        <f t="shared" si="192"/>
        <v>T2</v>
      </c>
      <c r="G3976" s="25">
        <v>1</v>
      </c>
      <c r="H3976" s="25">
        <v>1</v>
      </c>
      <c r="I3976" s="25">
        <v>1</v>
      </c>
      <c r="J3976" s="25">
        <v>70.849999999999994</v>
      </c>
      <c r="K3976" s="25">
        <v>3236.35</v>
      </c>
      <c r="L3976">
        <f t="shared" si="194"/>
        <v>45.678899082568812</v>
      </c>
      <c r="O3976" s="25">
        <v>1</v>
      </c>
      <c r="P3976" s="25">
        <v>1</v>
      </c>
      <c r="Q3976" s="25">
        <v>1</v>
      </c>
      <c r="R3976" s="25">
        <v>70.3</v>
      </c>
      <c r="S3976" s="25">
        <f t="shared" si="193"/>
        <v>70.3</v>
      </c>
    </row>
    <row r="3977" spans="1:19" ht="13">
      <c r="A3977" s="25">
        <v>1</v>
      </c>
      <c r="B3977" s="25">
        <v>1</v>
      </c>
      <c r="C3977" s="25">
        <v>1</v>
      </c>
      <c r="D3977" s="25">
        <v>89.3</v>
      </c>
      <c r="E3977" s="25">
        <v>1434.6</v>
      </c>
      <c r="F3977" t="str">
        <f t="shared" si="192"/>
        <v>T2</v>
      </c>
      <c r="G3977" s="25">
        <v>1</v>
      </c>
      <c r="H3977" s="25">
        <v>1</v>
      </c>
      <c r="I3977" s="25">
        <v>1</v>
      </c>
      <c r="J3977" s="25">
        <v>70.8</v>
      </c>
      <c r="K3977" s="25">
        <v>3437.5</v>
      </c>
      <c r="L3977">
        <f t="shared" si="194"/>
        <v>48.552259887005654</v>
      </c>
      <c r="O3977" s="25">
        <v>1</v>
      </c>
      <c r="P3977" s="25">
        <v>1</v>
      </c>
      <c r="Q3977" s="25">
        <v>1</v>
      </c>
      <c r="R3977" s="25">
        <v>95.85</v>
      </c>
      <c r="S3977" s="25">
        <f t="shared" si="193"/>
        <v>95.85</v>
      </c>
    </row>
    <row r="3978" spans="1:19" ht="13">
      <c r="A3978" s="25">
        <v>1</v>
      </c>
      <c r="B3978" s="25">
        <v>1</v>
      </c>
      <c r="C3978" s="25">
        <v>1</v>
      </c>
      <c r="D3978" s="25">
        <v>69.150000000000006</v>
      </c>
      <c r="E3978" s="25">
        <v>3403.4</v>
      </c>
      <c r="F3978" t="str">
        <f t="shared" si="192"/>
        <v>T2</v>
      </c>
      <c r="G3978" s="25">
        <v>1</v>
      </c>
      <c r="H3978" s="25">
        <v>1</v>
      </c>
      <c r="I3978" s="25">
        <v>1</v>
      </c>
      <c r="J3978" s="25">
        <v>89.55</v>
      </c>
      <c r="K3978" s="25">
        <v>3395.8</v>
      </c>
      <c r="L3978">
        <f t="shared" si="194"/>
        <v>37.920714684533785</v>
      </c>
      <c r="O3978" s="25">
        <v>1</v>
      </c>
      <c r="P3978" s="25">
        <v>1</v>
      </c>
      <c r="Q3978" s="25">
        <v>1</v>
      </c>
      <c r="R3978" s="25">
        <v>89.3</v>
      </c>
      <c r="S3978" s="25">
        <f t="shared" si="193"/>
        <v>89.3</v>
      </c>
    </row>
    <row r="3979" spans="1:19" ht="13">
      <c r="A3979" s="25">
        <v>1</v>
      </c>
      <c r="B3979" s="25">
        <v>1</v>
      </c>
      <c r="C3979" s="25">
        <v>1</v>
      </c>
      <c r="D3979" s="25">
        <v>80</v>
      </c>
      <c r="E3979" s="25">
        <v>3653.35</v>
      </c>
      <c r="F3979" t="str">
        <f t="shared" si="192"/>
        <v>T2</v>
      </c>
      <c r="G3979" s="25">
        <v>1</v>
      </c>
      <c r="H3979" s="25">
        <v>1</v>
      </c>
      <c r="I3979" s="25">
        <v>1</v>
      </c>
      <c r="J3979" s="25">
        <v>70.849999999999994</v>
      </c>
      <c r="K3979" s="25">
        <v>882.55</v>
      </c>
      <c r="L3979">
        <f t="shared" si="194"/>
        <v>12.456598447424136</v>
      </c>
      <c r="O3979" s="25">
        <v>1</v>
      </c>
      <c r="P3979" s="25">
        <v>1</v>
      </c>
      <c r="Q3979" s="25">
        <v>1</v>
      </c>
      <c r="R3979" s="25">
        <v>69.150000000000006</v>
      </c>
      <c r="S3979" s="25">
        <f t="shared" si="193"/>
        <v>69.150000000000006</v>
      </c>
    </row>
    <row r="3980" spans="1:19" ht="13">
      <c r="A3980" s="25">
        <v>1</v>
      </c>
      <c r="B3980" s="25">
        <v>1</v>
      </c>
      <c r="C3980" s="25">
        <v>1</v>
      </c>
      <c r="D3980" s="25">
        <v>89.1</v>
      </c>
      <c r="E3980" s="25">
        <v>754</v>
      </c>
      <c r="F3980" t="str">
        <f t="shared" si="192"/>
        <v>T2</v>
      </c>
      <c r="G3980" s="25">
        <v>1</v>
      </c>
      <c r="H3980" s="25">
        <v>1</v>
      </c>
      <c r="I3980" s="25">
        <v>1</v>
      </c>
      <c r="J3980" s="25">
        <v>69.900000000000006</v>
      </c>
      <c r="K3980" s="25">
        <v>686.95</v>
      </c>
      <c r="L3980">
        <f t="shared" si="194"/>
        <v>9.8276108726752494</v>
      </c>
      <c r="O3980" s="25">
        <v>1</v>
      </c>
      <c r="P3980" s="25">
        <v>1</v>
      </c>
      <c r="Q3980" s="25">
        <v>1</v>
      </c>
      <c r="R3980" s="25">
        <v>80</v>
      </c>
      <c r="S3980" s="25">
        <f t="shared" si="193"/>
        <v>80</v>
      </c>
    </row>
    <row r="3981" spans="1:19" ht="13">
      <c r="A3981" s="25">
        <v>1</v>
      </c>
      <c r="B3981" s="25">
        <v>1</v>
      </c>
      <c r="C3981" s="25">
        <v>1</v>
      </c>
      <c r="D3981" s="25">
        <v>85</v>
      </c>
      <c r="E3981" s="25">
        <v>2096.1</v>
      </c>
      <c r="F3981" t="str">
        <f t="shared" si="192"/>
        <v>T2</v>
      </c>
      <c r="G3981" s="25">
        <v>1</v>
      </c>
      <c r="H3981" s="25">
        <v>1</v>
      </c>
      <c r="I3981" s="25">
        <v>1</v>
      </c>
      <c r="J3981" s="25">
        <v>69.75</v>
      </c>
      <c r="K3981" s="25">
        <v>684.4</v>
      </c>
      <c r="L3981">
        <f t="shared" si="194"/>
        <v>9.8121863799283151</v>
      </c>
      <c r="O3981" s="25">
        <v>1</v>
      </c>
      <c r="P3981" s="25">
        <v>1</v>
      </c>
      <c r="Q3981" s="25">
        <v>1</v>
      </c>
      <c r="R3981" s="25">
        <v>89.1</v>
      </c>
      <c r="S3981" s="25">
        <f t="shared" si="193"/>
        <v>89.1</v>
      </c>
    </row>
    <row r="3982" spans="1:19" ht="13">
      <c r="A3982" s="25">
        <v>1</v>
      </c>
      <c r="B3982" s="25">
        <v>1</v>
      </c>
      <c r="C3982" s="25">
        <v>1</v>
      </c>
      <c r="D3982" s="25">
        <v>70.25</v>
      </c>
      <c r="E3982" s="25">
        <v>739.9</v>
      </c>
      <c r="F3982" t="str">
        <f t="shared" si="192"/>
        <v>T2</v>
      </c>
      <c r="G3982" s="25">
        <v>1</v>
      </c>
      <c r="H3982" s="25">
        <v>1</v>
      </c>
      <c r="I3982" s="25">
        <v>1</v>
      </c>
      <c r="J3982" s="25">
        <v>69.099999999999994</v>
      </c>
      <c r="K3982" s="25">
        <v>705.45</v>
      </c>
      <c r="L3982">
        <f t="shared" si="194"/>
        <v>10.209117221418236</v>
      </c>
      <c r="O3982" s="25">
        <v>1</v>
      </c>
      <c r="P3982" s="25">
        <v>1</v>
      </c>
      <c r="Q3982" s="25">
        <v>1</v>
      </c>
      <c r="R3982" s="25">
        <v>85</v>
      </c>
      <c r="S3982" s="25">
        <f t="shared" si="193"/>
        <v>85</v>
      </c>
    </row>
    <row r="3983" spans="1:19" ht="13">
      <c r="A3983" s="25">
        <v>1</v>
      </c>
      <c r="B3983" s="25">
        <v>1</v>
      </c>
      <c r="C3983" s="25">
        <v>1</v>
      </c>
      <c r="D3983" s="25">
        <v>75.349999999999994</v>
      </c>
      <c r="E3983" s="25">
        <v>2419</v>
      </c>
      <c r="F3983" t="str">
        <f t="shared" si="192"/>
        <v>T2</v>
      </c>
      <c r="G3983" s="25">
        <v>1</v>
      </c>
      <c r="H3983" s="25">
        <v>1</v>
      </c>
      <c r="I3983" s="25">
        <v>1</v>
      </c>
      <c r="J3983" s="25">
        <v>70.650000000000006</v>
      </c>
      <c r="K3983" s="25">
        <v>708.8</v>
      </c>
      <c r="L3983">
        <f t="shared" si="194"/>
        <v>10.032554847841471</v>
      </c>
      <c r="O3983" s="25">
        <v>1</v>
      </c>
      <c r="P3983" s="25">
        <v>1</v>
      </c>
      <c r="Q3983" s="25">
        <v>1</v>
      </c>
      <c r="R3983" s="25">
        <v>70.25</v>
      </c>
      <c r="S3983" s="25">
        <f t="shared" si="193"/>
        <v>70.25</v>
      </c>
    </row>
    <row r="3984" spans="1:19" ht="13">
      <c r="A3984" s="25">
        <v>1</v>
      </c>
      <c r="B3984" s="25">
        <v>1</v>
      </c>
      <c r="C3984" s="25">
        <v>1</v>
      </c>
      <c r="D3984" s="25">
        <v>79.55</v>
      </c>
      <c r="E3984" s="25">
        <v>3756.45</v>
      </c>
      <c r="F3984" t="str">
        <f t="shared" si="192"/>
        <v>T2</v>
      </c>
      <c r="G3984" s="25">
        <v>1</v>
      </c>
      <c r="H3984" s="25">
        <v>1</v>
      </c>
      <c r="I3984" s="25">
        <v>1</v>
      </c>
      <c r="J3984" s="25">
        <v>79.900000000000006</v>
      </c>
      <c r="K3984" s="25">
        <v>2130.4499999999998</v>
      </c>
      <c r="L3984">
        <f t="shared" si="194"/>
        <v>26.663954943679595</v>
      </c>
      <c r="O3984" s="25">
        <v>1</v>
      </c>
      <c r="P3984" s="25">
        <v>1</v>
      </c>
      <c r="Q3984" s="25">
        <v>1</v>
      </c>
      <c r="R3984" s="25">
        <v>75.349999999999994</v>
      </c>
      <c r="S3984" s="25">
        <f t="shared" si="193"/>
        <v>75.349999999999994</v>
      </c>
    </row>
    <row r="3985" spans="1:19" ht="13">
      <c r="A3985" s="25">
        <v>1</v>
      </c>
      <c r="B3985" s="25">
        <v>1</v>
      </c>
      <c r="C3985" s="25">
        <v>1</v>
      </c>
      <c r="D3985" s="25">
        <v>69.55</v>
      </c>
      <c r="E3985" s="25">
        <v>739.35</v>
      </c>
      <c r="F3985" t="str">
        <f t="shared" ref="F3985:F4048" si="195">_xlfn.IFS(AND(B3985=1,C3985=0),"T1",AND(B3985=1,C3985=1),"T2",AND(B3985=0,C3985=1),"T3")</f>
        <v>T2</v>
      </c>
      <c r="G3985" s="25">
        <v>1</v>
      </c>
      <c r="H3985" s="25">
        <v>1</v>
      </c>
      <c r="I3985" s="25">
        <v>1</v>
      </c>
      <c r="J3985" s="25">
        <v>70.3</v>
      </c>
      <c r="K3985" s="25">
        <v>2490.15</v>
      </c>
      <c r="L3985">
        <f t="shared" si="194"/>
        <v>35.421763869132292</v>
      </c>
      <c r="O3985" s="25">
        <v>1</v>
      </c>
      <c r="P3985" s="25">
        <v>1</v>
      </c>
      <c r="Q3985" s="25">
        <v>1</v>
      </c>
      <c r="R3985" s="25">
        <v>79.55</v>
      </c>
      <c r="S3985" s="25">
        <f t="shared" si="193"/>
        <v>79.55</v>
      </c>
    </row>
    <row r="3986" spans="1:19" ht="13">
      <c r="A3986" s="25">
        <v>1</v>
      </c>
      <c r="B3986" s="25">
        <v>1</v>
      </c>
      <c r="C3986" s="25">
        <v>1</v>
      </c>
      <c r="D3986" s="25">
        <v>70.150000000000006</v>
      </c>
      <c r="E3986" s="25">
        <v>2848.45</v>
      </c>
      <c r="F3986" t="str">
        <f t="shared" si="195"/>
        <v>T2</v>
      </c>
      <c r="G3986" s="25">
        <v>1</v>
      </c>
      <c r="H3986" s="25">
        <v>1</v>
      </c>
      <c r="I3986" s="25">
        <v>1</v>
      </c>
      <c r="J3986" s="25">
        <v>95.85</v>
      </c>
      <c r="K3986" s="25">
        <v>1930.9</v>
      </c>
      <c r="L3986">
        <f t="shared" si="194"/>
        <v>20.145018257694318</v>
      </c>
      <c r="O3986" s="25">
        <v>1</v>
      </c>
      <c r="P3986" s="25">
        <v>1</v>
      </c>
      <c r="Q3986" s="25">
        <v>1</v>
      </c>
      <c r="R3986" s="25">
        <v>69.55</v>
      </c>
      <c r="S3986" s="25">
        <f t="shared" ref="S3986:S4049" si="196">O3986*R3986</f>
        <v>69.55</v>
      </c>
    </row>
    <row r="3987" spans="1:19" ht="13">
      <c r="A3987" s="25">
        <v>1</v>
      </c>
      <c r="B3987" s="25">
        <v>1</v>
      </c>
      <c r="C3987" s="25">
        <v>1</v>
      </c>
      <c r="D3987" s="25">
        <v>70</v>
      </c>
      <c r="E3987" s="25">
        <v>3161.6</v>
      </c>
      <c r="F3987" t="str">
        <f t="shared" si="195"/>
        <v>T2</v>
      </c>
      <c r="G3987" s="25">
        <v>1</v>
      </c>
      <c r="H3987" s="25">
        <v>1</v>
      </c>
      <c r="I3987" s="25">
        <v>1</v>
      </c>
      <c r="J3987" s="25">
        <v>89.3</v>
      </c>
      <c r="K3987" s="25">
        <v>1434.6</v>
      </c>
      <c r="L3987">
        <f t="shared" si="194"/>
        <v>16.064949608062708</v>
      </c>
      <c r="O3987" s="25">
        <v>1</v>
      </c>
      <c r="P3987" s="25">
        <v>1</v>
      </c>
      <c r="Q3987" s="25">
        <v>1</v>
      </c>
      <c r="R3987" s="25">
        <v>70.150000000000006</v>
      </c>
      <c r="S3987" s="25">
        <f t="shared" si="196"/>
        <v>70.150000000000006</v>
      </c>
    </row>
    <row r="3988" spans="1:19" ht="13">
      <c r="A3988" s="25">
        <v>1</v>
      </c>
      <c r="B3988" s="25">
        <v>1</v>
      </c>
      <c r="C3988" s="25">
        <v>1</v>
      </c>
      <c r="D3988" s="25">
        <v>74.599999999999994</v>
      </c>
      <c r="E3988" s="25">
        <v>2835.9</v>
      </c>
      <c r="F3988" t="str">
        <f t="shared" si="195"/>
        <v>T2</v>
      </c>
      <c r="G3988" s="25">
        <v>1</v>
      </c>
      <c r="H3988" s="25">
        <v>1</v>
      </c>
      <c r="I3988" s="25">
        <v>1</v>
      </c>
      <c r="J3988" s="25">
        <v>69.150000000000006</v>
      </c>
      <c r="K3988" s="25">
        <v>3403.4</v>
      </c>
      <c r="L3988">
        <f t="shared" si="194"/>
        <v>49.217642805495295</v>
      </c>
      <c r="O3988" s="25">
        <v>1</v>
      </c>
      <c r="P3988" s="25">
        <v>1</v>
      </c>
      <c r="Q3988" s="25">
        <v>1</v>
      </c>
      <c r="R3988" s="25">
        <v>70</v>
      </c>
      <c r="S3988" s="25">
        <f t="shared" si="196"/>
        <v>70</v>
      </c>
    </row>
    <row r="3989" spans="1:19" ht="13">
      <c r="A3989" s="25">
        <v>1</v>
      </c>
      <c r="B3989" s="25">
        <v>1</v>
      </c>
      <c r="C3989" s="25">
        <v>1</v>
      </c>
      <c r="D3989" s="25">
        <v>70.5</v>
      </c>
      <c r="E3989" s="25">
        <v>700.45</v>
      </c>
      <c r="F3989" t="str">
        <f t="shared" si="195"/>
        <v>T2</v>
      </c>
      <c r="G3989" s="25">
        <v>1</v>
      </c>
      <c r="H3989" s="25">
        <v>1</v>
      </c>
      <c r="I3989" s="25">
        <v>1</v>
      </c>
      <c r="J3989" s="25">
        <v>80</v>
      </c>
      <c r="K3989" s="25">
        <v>3653.35</v>
      </c>
      <c r="L3989">
        <f t="shared" si="194"/>
        <v>45.666874999999997</v>
      </c>
      <c r="O3989" s="25">
        <v>1</v>
      </c>
      <c r="P3989" s="25">
        <v>1</v>
      </c>
      <c r="Q3989" s="25">
        <v>1</v>
      </c>
      <c r="R3989" s="25">
        <v>74.599999999999994</v>
      </c>
      <c r="S3989" s="25">
        <f t="shared" si="196"/>
        <v>74.599999999999994</v>
      </c>
    </row>
    <row r="3990" spans="1:19" ht="13">
      <c r="A3990" s="25">
        <v>1</v>
      </c>
      <c r="B3990" s="25">
        <v>1</v>
      </c>
      <c r="C3990" s="25">
        <v>1</v>
      </c>
      <c r="D3990" s="25">
        <v>90.1</v>
      </c>
      <c r="E3990" s="25">
        <v>2441.6999999999998</v>
      </c>
      <c r="F3990" t="str">
        <f t="shared" si="195"/>
        <v>T2</v>
      </c>
      <c r="G3990" s="25">
        <v>1</v>
      </c>
      <c r="H3990" s="25">
        <v>1</v>
      </c>
      <c r="I3990" s="25">
        <v>1</v>
      </c>
      <c r="J3990" s="25">
        <v>89.1</v>
      </c>
      <c r="K3990" s="25">
        <v>754</v>
      </c>
      <c r="L3990">
        <f t="shared" si="194"/>
        <v>8.4624017957351292</v>
      </c>
      <c r="O3990" s="25">
        <v>1</v>
      </c>
      <c r="P3990" s="25">
        <v>1</v>
      </c>
      <c r="Q3990" s="25">
        <v>1</v>
      </c>
      <c r="R3990" s="25">
        <v>70.5</v>
      </c>
      <c r="S3990" s="25">
        <f t="shared" si="196"/>
        <v>70.5</v>
      </c>
    </row>
    <row r="3991" spans="1:19" ht="13">
      <c r="A3991" s="25">
        <v>1</v>
      </c>
      <c r="B3991" s="25">
        <v>1</v>
      </c>
      <c r="C3991" s="25">
        <v>1</v>
      </c>
      <c r="D3991" s="25">
        <v>73</v>
      </c>
      <c r="E3991" s="25">
        <v>677.9</v>
      </c>
      <c r="F3991" t="str">
        <f t="shared" si="195"/>
        <v>T2</v>
      </c>
      <c r="G3991" s="25">
        <v>1</v>
      </c>
      <c r="H3991" s="25">
        <v>1</v>
      </c>
      <c r="I3991" s="25">
        <v>1</v>
      </c>
      <c r="J3991" s="25">
        <v>85</v>
      </c>
      <c r="K3991" s="25">
        <v>2096.1</v>
      </c>
      <c r="L3991">
        <f t="shared" si="194"/>
        <v>24.66</v>
      </c>
      <c r="O3991" s="25">
        <v>1</v>
      </c>
      <c r="P3991" s="25">
        <v>1</v>
      </c>
      <c r="Q3991" s="25">
        <v>1</v>
      </c>
      <c r="R3991" s="25">
        <v>90.1</v>
      </c>
      <c r="S3991" s="25">
        <f t="shared" si="196"/>
        <v>90.1</v>
      </c>
    </row>
    <row r="3992" spans="1:19" ht="13">
      <c r="A3992" s="25">
        <v>1</v>
      </c>
      <c r="B3992" s="25">
        <v>1</v>
      </c>
      <c r="C3992" s="25">
        <v>1</v>
      </c>
      <c r="D3992" s="25">
        <v>81.95</v>
      </c>
      <c r="E3992" s="25">
        <v>3914.05</v>
      </c>
      <c r="F3992" t="str">
        <f t="shared" si="195"/>
        <v>T2</v>
      </c>
      <c r="G3992" s="25">
        <v>1</v>
      </c>
      <c r="H3992" s="25">
        <v>1</v>
      </c>
      <c r="I3992" s="25">
        <v>1</v>
      </c>
      <c r="J3992" s="25">
        <v>70.25</v>
      </c>
      <c r="K3992" s="25">
        <v>739.9</v>
      </c>
      <c r="L3992">
        <f t="shared" si="194"/>
        <v>10.532384341637011</v>
      </c>
      <c r="O3992" s="25">
        <v>1</v>
      </c>
      <c r="P3992" s="25">
        <v>1</v>
      </c>
      <c r="Q3992" s="25">
        <v>1</v>
      </c>
      <c r="R3992" s="25">
        <v>73</v>
      </c>
      <c r="S3992" s="25">
        <f t="shared" si="196"/>
        <v>73</v>
      </c>
    </row>
    <row r="3993" spans="1:19" ht="13">
      <c r="A3993" s="25">
        <v>1</v>
      </c>
      <c r="B3993" s="25">
        <v>1</v>
      </c>
      <c r="C3993" s="25">
        <v>1</v>
      </c>
      <c r="D3993" s="25">
        <v>84.3</v>
      </c>
      <c r="E3993" s="25">
        <v>2576.1999999999998</v>
      </c>
      <c r="F3993" t="str">
        <f t="shared" si="195"/>
        <v>T2</v>
      </c>
      <c r="G3993" s="25">
        <v>1</v>
      </c>
      <c r="H3993" s="25">
        <v>1</v>
      </c>
      <c r="I3993" s="25">
        <v>1</v>
      </c>
      <c r="J3993" s="25">
        <v>75.349999999999994</v>
      </c>
      <c r="K3993" s="25">
        <v>2419</v>
      </c>
      <c r="L3993">
        <f t="shared" si="194"/>
        <v>32.103516921035173</v>
      </c>
      <c r="O3993" s="25">
        <v>1</v>
      </c>
      <c r="P3993" s="25">
        <v>1</v>
      </c>
      <c r="Q3993" s="25">
        <v>1</v>
      </c>
      <c r="R3993" s="25">
        <v>81.95</v>
      </c>
      <c r="S3993" s="25">
        <f t="shared" si="196"/>
        <v>81.95</v>
      </c>
    </row>
    <row r="3994" spans="1:19" ht="13">
      <c r="A3994" s="25">
        <v>1</v>
      </c>
      <c r="B3994" s="25">
        <v>1</v>
      </c>
      <c r="C3994" s="25">
        <v>1</v>
      </c>
      <c r="D3994" s="25">
        <v>81.05</v>
      </c>
      <c r="E3994" s="25">
        <v>1861.1</v>
      </c>
      <c r="F3994" t="str">
        <f t="shared" si="195"/>
        <v>T2</v>
      </c>
      <c r="G3994" s="25">
        <v>1</v>
      </c>
      <c r="H3994" s="25">
        <v>1</v>
      </c>
      <c r="I3994" s="25">
        <v>1</v>
      </c>
      <c r="J3994" s="25">
        <v>79.55</v>
      </c>
      <c r="K3994" s="25">
        <v>3756.45</v>
      </c>
      <c r="L3994">
        <f t="shared" si="194"/>
        <v>47.22124450031427</v>
      </c>
      <c r="O3994" s="25">
        <v>1</v>
      </c>
      <c r="P3994" s="25">
        <v>1</v>
      </c>
      <c r="Q3994" s="25">
        <v>1</v>
      </c>
      <c r="R3994" s="25">
        <v>84.3</v>
      </c>
      <c r="S3994" s="25">
        <f t="shared" si="196"/>
        <v>84.3</v>
      </c>
    </row>
    <row r="3995" spans="1:19" ht="13">
      <c r="A3995" s="25">
        <v>1</v>
      </c>
      <c r="B3995" s="25">
        <v>1</v>
      </c>
      <c r="C3995" s="25">
        <v>1</v>
      </c>
      <c r="D3995" s="25">
        <v>74.599999999999994</v>
      </c>
      <c r="E3995" s="25">
        <v>2010.55</v>
      </c>
      <c r="F3995" t="str">
        <f t="shared" si="195"/>
        <v>T2</v>
      </c>
      <c r="G3995" s="25">
        <v>1</v>
      </c>
      <c r="H3995" s="25">
        <v>1</v>
      </c>
      <c r="I3995" s="25">
        <v>1</v>
      </c>
      <c r="J3995" s="25">
        <v>69.55</v>
      </c>
      <c r="K3995" s="25">
        <v>739.35</v>
      </c>
      <c r="L3995">
        <f t="shared" ref="L3995:L4058" si="197">(K3995/J3995)/G3995</f>
        <v>10.630481667864846</v>
      </c>
      <c r="O3995" s="25">
        <v>1</v>
      </c>
      <c r="P3995" s="25">
        <v>1</v>
      </c>
      <c r="Q3995" s="25">
        <v>1</v>
      </c>
      <c r="R3995" s="25">
        <v>81.05</v>
      </c>
      <c r="S3995" s="25">
        <f t="shared" si="196"/>
        <v>81.05</v>
      </c>
    </row>
    <row r="3996" spans="1:19" ht="13">
      <c r="A3996" s="25">
        <v>1</v>
      </c>
      <c r="B3996" s="25">
        <v>1</v>
      </c>
      <c r="C3996" s="25">
        <v>1</v>
      </c>
      <c r="D3996" s="25">
        <v>84.85</v>
      </c>
      <c r="E3996" s="25">
        <v>1662.05</v>
      </c>
      <c r="F3996" t="str">
        <f t="shared" si="195"/>
        <v>T2</v>
      </c>
      <c r="G3996" s="25">
        <v>1</v>
      </c>
      <c r="H3996" s="25">
        <v>1</v>
      </c>
      <c r="I3996" s="25">
        <v>1</v>
      </c>
      <c r="J3996" s="25">
        <v>70.150000000000006</v>
      </c>
      <c r="K3996" s="25">
        <v>2848.45</v>
      </c>
      <c r="L3996">
        <f t="shared" si="197"/>
        <v>40.605131860299352</v>
      </c>
      <c r="O3996" s="25">
        <v>1</v>
      </c>
      <c r="P3996" s="25">
        <v>1</v>
      </c>
      <c r="Q3996" s="25">
        <v>1</v>
      </c>
      <c r="R3996" s="25">
        <v>74.599999999999994</v>
      </c>
      <c r="S3996" s="25">
        <f t="shared" si="196"/>
        <v>74.599999999999994</v>
      </c>
    </row>
    <row r="3997" spans="1:19" ht="13">
      <c r="A3997" s="25">
        <v>1</v>
      </c>
      <c r="B3997" s="25">
        <v>1</v>
      </c>
      <c r="C3997" s="25">
        <v>1</v>
      </c>
      <c r="D3997" s="25">
        <v>70.099999999999994</v>
      </c>
      <c r="E3997" s="25">
        <v>3067.2</v>
      </c>
      <c r="F3997" t="str">
        <f t="shared" si="195"/>
        <v>T2</v>
      </c>
      <c r="G3997" s="25">
        <v>1</v>
      </c>
      <c r="H3997" s="25">
        <v>1</v>
      </c>
      <c r="I3997" s="25">
        <v>1</v>
      </c>
      <c r="J3997" s="25">
        <v>70</v>
      </c>
      <c r="K3997" s="25">
        <v>3161.6</v>
      </c>
      <c r="L3997">
        <f t="shared" si="197"/>
        <v>45.165714285714287</v>
      </c>
      <c r="O3997" s="25">
        <v>1</v>
      </c>
      <c r="P3997" s="25">
        <v>1</v>
      </c>
      <c r="Q3997" s="25">
        <v>1</v>
      </c>
      <c r="R3997" s="25">
        <v>84.85</v>
      </c>
      <c r="S3997" s="25">
        <f t="shared" si="196"/>
        <v>84.85</v>
      </c>
    </row>
    <row r="3998" spans="1:19" ht="13">
      <c r="A3998" s="25">
        <v>1</v>
      </c>
      <c r="B3998" s="25">
        <v>1</v>
      </c>
      <c r="C3998" s="25">
        <v>1</v>
      </c>
      <c r="D3998" s="25">
        <v>74.7</v>
      </c>
      <c r="E3998" s="25">
        <v>3366.05</v>
      </c>
      <c r="F3998" t="str">
        <f t="shared" si="195"/>
        <v>T2</v>
      </c>
      <c r="G3998" s="25">
        <v>1</v>
      </c>
      <c r="H3998" s="25">
        <v>1</v>
      </c>
      <c r="I3998" s="25">
        <v>1</v>
      </c>
      <c r="J3998" s="25">
        <v>74.599999999999994</v>
      </c>
      <c r="K3998" s="25">
        <v>2835.9</v>
      </c>
      <c r="L3998">
        <f t="shared" si="197"/>
        <v>38.014745308310999</v>
      </c>
      <c r="O3998" s="25">
        <v>1</v>
      </c>
      <c r="P3998" s="25">
        <v>1</v>
      </c>
      <c r="Q3998" s="25">
        <v>1</v>
      </c>
      <c r="R3998" s="25">
        <v>70.099999999999994</v>
      </c>
      <c r="S3998" s="25">
        <f t="shared" si="196"/>
        <v>70.099999999999994</v>
      </c>
    </row>
    <row r="3999" spans="1:19" ht="13">
      <c r="A3999" s="25">
        <v>1</v>
      </c>
      <c r="B3999" s="25">
        <v>1</v>
      </c>
      <c r="C3999" s="25">
        <v>1</v>
      </c>
      <c r="D3999" s="25">
        <v>70.3</v>
      </c>
      <c r="E3999" s="25">
        <v>3474.2</v>
      </c>
      <c r="F3999" t="str">
        <f t="shared" si="195"/>
        <v>T2</v>
      </c>
      <c r="G3999" s="25">
        <v>1</v>
      </c>
      <c r="H3999" s="25">
        <v>1</v>
      </c>
      <c r="I3999" s="25">
        <v>1</v>
      </c>
      <c r="J3999" s="25">
        <v>70.5</v>
      </c>
      <c r="K3999" s="25">
        <v>700.45</v>
      </c>
      <c r="L3999">
        <f t="shared" si="197"/>
        <v>9.9354609929078013</v>
      </c>
      <c r="O3999" s="25">
        <v>1</v>
      </c>
      <c r="P3999" s="25">
        <v>1</v>
      </c>
      <c r="Q3999" s="25">
        <v>1</v>
      </c>
      <c r="R3999" s="25">
        <v>74.7</v>
      </c>
      <c r="S3999" s="25">
        <f t="shared" si="196"/>
        <v>74.7</v>
      </c>
    </row>
    <row r="4000" spans="1:19" ht="13">
      <c r="A4000" s="25">
        <v>1</v>
      </c>
      <c r="B4000" s="25">
        <v>1</v>
      </c>
      <c r="C4000" s="25">
        <v>1</v>
      </c>
      <c r="D4000" s="25">
        <v>74.3</v>
      </c>
      <c r="E4000" s="25">
        <v>3348.1</v>
      </c>
      <c r="F4000" t="str">
        <f t="shared" si="195"/>
        <v>T2</v>
      </c>
      <c r="G4000" s="25">
        <v>1</v>
      </c>
      <c r="H4000" s="25">
        <v>1</v>
      </c>
      <c r="I4000" s="25">
        <v>1</v>
      </c>
      <c r="J4000" s="25">
        <v>90.1</v>
      </c>
      <c r="K4000" s="25">
        <v>2441.6999999999998</v>
      </c>
      <c r="L4000">
        <f t="shared" si="197"/>
        <v>27.099889012208656</v>
      </c>
      <c r="O4000" s="25">
        <v>1</v>
      </c>
      <c r="P4000" s="25">
        <v>1</v>
      </c>
      <c r="Q4000" s="25">
        <v>1</v>
      </c>
      <c r="R4000" s="25">
        <v>70.3</v>
      </c>
      <c r="S4000" s="25">
        <f t="shared" si="196"/>
        <v>70.3</v>
      </c>
    </row>
    <row r="4001" spans="1:19" ht="13">
      <c r="A4001" s="25">
        <v>1</v>
      </c>
      <c r="B4001" s="25">
        <v>1</v>
      </c>
      <c r="C4001" s="25">
        <v>1</v>
      </c>
      <c r="D4001" s="25">
        <v>69.55</v>
      </c>
      <c r="E4001" s="25">
        <v>689</v>
      </c>
      <c r="F4001" t="str">
        <f t="shared" si="195"/>
        <v>T2</v>
      </c>
      <c r="G4001" s="25">
        <v>1</v>
      </c>
      <c r="H4001" s="25">
        <v>1</v>
      </c>
      <c r="I4001" s="25">
        <v>1</v>
      </c>
      <c r="J4001" s="25">
        <v>73</v>
      </c>
      <c r="K4001" s="25">
        <v>677.9</v>
      </c>
      <c r="L4001">
        <f t="shared" si="197"/>
        <v>9.286301369863013</v>
      </c>
      <c r="O4001" s="25">
        <v>1</v>
      </c>
      <c r="P4001" s="25">
        <v>1</v>
      </c>
      <c r="Q4001" s="25">
        <v>1</v>
      </c>
      <c r="R4001" s="25">
        <v>74.3</v>
      </c>
      <c r="S4001" s="25">
        <f t="shared" si="196"/>
        <v>74.3</v>
      </c>
    </row>
    <row r="4002" spans="1:19" ht="13">
      <c r="A4002" s="25">
        <v>1</v>
      </c>
      <c r="B4002" s="25">
        <v>1</v>
      </c>
      <c r="C4002" s="25">
        <v>1</v>
      </c>
      <c r="D4002" s="25">
        <v>79.5</v>
      </c>
      <c r="E4002" s="25">
        <v>2606.35</v>
      </c>
      <c r="F4002" t="str">
        <f t="shared" si="195"/>
        <v>T2</v>
      </c>
      <c r="G4002" s="25">
        <v>1</v>
      </c>
      <c r="H4002" s="25">
        <v>1</v>
      </c>
      <c r="I4002" s="25">
        <v>1</v>
      </c>
      <c r="J4002" s="25">
        <v>81.95</v>
      </c>
      <c r="K4002" s="25">
        <v>3914.05</v>
      </c>
      <c r="L4002">
        <f t="shared" si="197"/>
        <v>47.7614399023795</v>
      </c>
      <c r="O4002" s="25">
        <v>1</v>
      </c>
      <c r="P4002" s="25">
        <v>1</v>
      </c>
      <c r="Q4002" s="25">
        <v>1</v>
      </c>
      <c r="R4002" s="25">
        <v>69.55</v>
      </c>
      <c r="S4002" s="25">
        <f t="shared" si="196"/>
        <v>69.55</v>
      </c>
    </row>
    <row r="4003" spans="1:19" ht="13">
      <c r="A4003" s="25">
        <v>1</v>
      </c>
      <c r="B4003" s="25">
        <v>1</v>
      </c>
      <c r="C4003" s="25">
        <v>1</v>
      </c>
      <c r="D4003" s="25">
        <v>70.150000000000006</v>
      </c>
      <c r="E4003" s="25">
        <v>3512.5</v>
      </c>
      <c r="F4003" t="str">
        <f t="shared" si="195"/>
        <v>T2</v>
      </c>
      <c r="G4003" s="25">
        <v>1</v>
      </c>
      <c r="H4003" s="25">
        <v>1</v>
      </c>
      <c r="I4003" s="25">
        <v>1</v>
      </c>
      <c r="J4003" s="25">
        <v>84.3</v>
      </c>
      <c r="K4003" s="25">
        <v>2576.1999999999998</v>
      </c>
      <c r="L4003">
        <f t="shared" si="197"/>
        <v>30.559905100830367</v>
      </c>
      <c r="O4003" s="25">
        <v>1</v>
      </c>
      <c r="P4003" s="25">
        <v>1</v>
      </c>
      <c r="Q4003" s="25">
        <v>1</v>
      </c>
      <c r="R4003" s="25">
        <v>79.5</v>
      </c>
      <c r="S4003" s="25">
        <f t="shared" si="196"/>
        <v>79.5</v>
      </c>
    </row>
    <row r="4004" spans="1:19" ht="13">
      <c r="A4004" s="25">
        <v>1</v>
      </c>
      <c r="B4004" s="25">
        <v>1</v>
      </c>
      <c r="C4004" s="25">
        <v>1</v>
      </c>
      <c r="D4004" s="25">
        <v>69.599999999999994</v>
      </c>
      <c r="E4004" s="25">
        <v>3834.4</v>
      </c>
      <c r="F4004" t="str">
        <f t="shared" si="195"/>
        <v>T2</v>
      </c>
      <c r="G4004" s="25">
        <v>1</v>
      </c>
      <c r="H4004" s="25">
        <v>1</v>
      </c>
      <c r="I4004" s="25">
        <v>1</v>
      </c>
      <c r="J4004" s="25">
        <v>81.05</v>
      </c>
      <c r="K4004" s="25">
        <v>1861.1</v>
      </c>
      <c r="L4004">
        <f t="shared" si="197"/>
        <v>22.96236890808143</v>
      </c>
      <c r="O4004" s="25">
        <v>1</v>
      </c>
      <c r="P4004" s="25">
        <v>1</v>
      </c>
      <c r="Q4004" s="25">
        <v>1</v>
      </c>
      <c r="R4004" s="25">
        <v>70.150000000000006</v>
      </c>
      <c r="S4004" s="25">
        <f t="shared" si="196"/>
        <v>70.150000000000006</v>
      </c>
    </row>
    <row r="4005" spans="1:19" ht="13">
      <c r="A4005" s="25">
        <v>1</v>
      </c>
      <c r="B4005" s="25">
        <v>1</v>
      </c>
      <c r="C4005" s="25">
        <v>1</v>
      </c>
      <c r="D4005" s="25">
        <v>90.75</v>
      </c>
      <c r="E4005" s="25">
        <v>2680.15</v>
      </c>
      <c r="F4005" t="str">
        <f t="shared" si="195"/>
        <v>T2</v>
      </c>
      <c r="G4005" s="25">
        <v>1</v>
      </c>
      <c r="H4005" s="25">
        <v>1</v>
      </c>
      <c r="I4005" s="25">
        <v>1</v>
      </c>
      <c r="J4005" s="25">
        <v>74.599999999999994</v>
      </c>
      <c r="K4005" s="25">
        <v>2010.55</v>
      </c>
      <c r="L4005">
        <f t="shared" si="197"/>
        <v>26.951072386058982</v>
      </c>
      <c r="O4005" s="25">
        <v>1</v>
      </c>
      <c r="P4005" s="25">
        <v>1</v>
      </c>
      <c r="Q4005" s="25">
        <v>1</v>
      </c>
      <c r="R4005" s="25">
        <v>69.599999999999994</v>
      </c>
      <c r="S4005" s="25">
        <f t="shared" si="196"/>
        <v>69.599999999999994</v>
      </c>
    </row>
    <row r="4006" spans="1:19" ht="13">
      <c r="A4006" s="25">
        <v>1</v>
      </c>
      <c r="B4006" s="25">
        <v>1</v>
      </c>
      <c r="C4006" s="25">
        <v>1</v>
      </c>
      <c r="D4006" s="25">
        <v>78.05</v>
      </c>
      <c r="E4006" s="25">
        <v>2937.65</v>
      </c>
      <c r="F4006" t="str">
        <f t="shared" si="195"/>
        <v>T2</v>
      </c>
      <c r="G4006" s="25">
        <v>1</v>
      </c>
      <c r="H4006" s="25">
        <v>1</v>
      </c>
      <c r="I4006" s="25">
        <v>1</v>
      </c>
      <c r="J4006" s="25">
        <v>84.85</v>
      </c>
      <c r="K4006" s="25">
        <v>1662.05</v>
      </c>
      <c r="L4006">
        <f t="shared" si="197"/>
        <v>19.588096641131408</v>
      </c>
      <c r="O4006" s="25">
        <v>1</v>
      </c>
      <c r="P4006" s="25">
        <v>1</v>
      </c>
      <c r="Q4006" s="25">
        <v>1</v>
      </c>
      <c r="R4006" s="25">
        <v>90.75</v>
      </c>
      <c r="S4006" s="25">
        <f t="shared" si="196"/>
        <v>90.75</v>
      </c>
    </row>
    <row r="4007" spans="1:19" ht="13">
      <c r="A4007" s="25">
        <v>1</v>
      </c>
      <c r="B4007" s="25">
        <v>1</v>
      </c>
      <c r="C4007" s="25">
        <v>1</v>
      </c>
      <c r="D4007" s="25">
        <v>83.4</v>
      </c>
      <c r="E4007" s="25">
        <v>3050.15</v>
      </c>
      <c r="F4007" t="str">
        <f t="shared" si="195"/>
        <v>T2</v>
      </c>
      <c r="G4007" s="25">
        <v>1</v>
      </c>
      <c r="H4007" s="25">
        <v>1</v>
      </c>
      <c r="I4007" s="25">
        <v>1</v>
      </c>
      <c r="J4007" s="25">
        <v>70.099999999999994</v>
      </c>
      <c r="K4007" s="25">
        <v>3067.2</v>
      </c>
      <c r="L4007">
        <f t="shared" si="197"/>
        <v>43.754636233951501</v>
      </c>
      <c r="O4007" s="25">
        <v>1</v>
      </c>
      <c r="P4007" s="25">
        <v>1</v>
      </c>
      <c r="Q4007" s="25">
        <v>1</v>
      </c>
      <c r="R4007" s="25">
        <v>78.05</v>
      </c>
      <c r="S4007" s="25">
        <f t="shared" si="196"/>
        <v>78.05</v>
      </c>
    </row>
    <row r="4008" spans="1:19" ht="13">
      <c r="A4008" s="25">
        <v>1</v>
      </c>
      <c r="B4008" s="25">
        <v>1</v>
      </c>
      <c r="C4008" s="25">
        <v>1</v>
      </c>
      <c r="D4008" s="25">
        <v>68.650000000000006</v>
      </c>
      <c r="E4008" s="25">
        <v>717.95</v>
      </c>
      <c r="F4008" t="str">
        <f t="shared" si="195"/>
        <v>T2</v>
      </c>
      <c r="G4008" s="25">
        <v>1</v>
      </c>
      <c r="H4008" s="25">
        <v>1</v>
      </c>
      <c r="I4008" s="25">
        <v>1</v>
      </c>
      <c r="J4008" s="25">
        <v>74.7</v>
      </c>
      <c r="K4008" s="25">
        <v>3366.05</v>
      </c>
      <c r="L4008">
        <f t="shared" si="197"/>
        <v>45.060910307898261</v>
      </c>
      <c r="O4008" s="25">
        <v>1</v>
      </c>
      <c r="P4008" s="25">
        <v>1</v>
      </c>
      <c r="Q4008" s="25">
        <v>1</v>
      </c>
      <c r="R4008" s="25">
        <v>83.4</v>
      </c>
      <c r="S4008" s="25">
        <f t="shared" si="196"/>
        <v>83.4</v>
      </c>
    </row>
    <row r="4009" spans="1:19" ht="13">
      <c r="A4009" s="25">
        <v>1</v>
      </c>
      <c r="B4009" s="25">
        <v>1</v>
      </c>
      <c r="C4009" s="25">
        <v>1</v>
      </c>
      <c r="D4009" s="25">
        <v>80.5</v>
      </c>
      <c r="E4009" s="25">
        <v>1939.35</v>
      </c>
      <c r="F4009" t="str">
        <f t="shared" si="195"/>
        <v>T2</v>
      </c>
      <c r="G4009" s="25">
        <v>1</v>
      </c>
      <c r="H4009" s="25">
        <v>1</v>
      </c>
      <c r="I4009" s="25">
        <v>1</v>
      </c>
      <c r="J4009" s="25">
        <v>70.3</v>
      </c>
      <c r="K4009" s="25">
        <v>3474.2</v>
      </c>
      <c r="L4009">
        <f t="shared" si="197"/>
        <v>49.419630156472259</v>
      </c>
      <c r="O4009" s="25">
        <v>1</v>
      </c>
      <c r="P4009" s="25">
        <v>1</v>
      </c>
      <c r="Q4009" s="25">
        <v>1</v>
      </c>
      <c r="R4009" s="25">
        <v>68.650000000000006</v>
      </c>
      <c r="S4009" s="25">
        <f t="shared" si="196"/>
        <v>68.650000000000006</v>
      </c>
    </row>
    <row r="4010" spans="1:19" ht="13">
      <c r="A4010" s="25">
        <v>1</v>
      </c>
      <c r="B4010" s="25">
        <v>1</v>
      </c>
      <c r="C4010" s="25">
        <v>1</v>
      </c>
      <c r="D4010" s="25">
        <v>79.25</v>
      </c>
      <c r="E4010" s="25">
        <v>1901.25</v>
      </c>
      <c r="F4010" t="str">
        <f t="shared" si="195"/>
        <v>T2</v>
      </c>
      <c r="G4010" s="25">
        <v>1</v>
      </c>
      <c r="H4010" s="25">
        <v>1</v>
      </c>
      <c r="I4010" s="25">
        <v>1</v>
      </c>
      <c r="J4010" s="25">
        <v>74.3</v>
      </c>
      <c r="K4010" s="25">
        <v>3348.1</v>
      </c>
      <c r="L4010">
        <f t="shared" si="197"/>
        <v>45.061911170928667</v>
      </c>
      <c r="O4010" s="25">
        <v>1</v>
      </c>
      <c r="P4010" s="25">
        <v>1</v>
      </c>
      <c r="Q4010" s="25">
        <v>1</v>
      </c>
      <c r="R4010" s="25">
        <v>80.5</v>
      </c>
      <c r="S4010" s="25">
        <f t="shared" si="196"/>
        <v>80.5</v>
      </c>
    </row>
    <row r="4011" spans="1:19" ht="13">
      <c r="A4011" s="25">
        <v>1</v>
      </c>
      <c r="B4011" s="25">
        <v>1</v>
      </c>
      <c r="C4011" s="25">
        <v>1</v>
      </c>
      <c r="D4011" s="25">
        <v>69.95</v>
      </c>
      <c r="E4011" s="25">
        <v>1267.2</v>
      </c>
      <c r="F4011" t="str">
        <f t="shared" si="195"/>
        <v>T2</v>
      </c>
      <c r="G4011" s="25">
        <v>1</v>
      </c>
      <c r="H4011" s="25">
        <v>1</v>
      </c>
      <c r="I4011" s="25">
        <v>1</v>
      </c>
      <c r="J4011" s="25">
        <v>69.55</v>
      </c>
      <c r="K4011" s="25">
        <v>689</v>
      </c>
      <c r="L4011">
        <f t="shared" si="197"/>
        <v>9.9065420560747661</v>
      </c>
      <c r="O4011" s="25">
        <v>1</v>
      </c>
      <c r="P4011" s="25">
        <v>1</v>
      </c>
      <c r="Q4011" s="25">
        <v>1</v>
      </c>
      <c r="R4011" s="25">
        <v>79.25</v>
      </c>
      <c r="S4011" s="25">
        <f t="shared" si="196"/>
        <v>79.25</v>
      </c>
    </row>
    <row r="4012" spans="1:19" ht="13">
      <c r="A4012" s="25">
        <v>1</v>
      </c>
      <c r="B4012" s="25">
        <v>1</v>
      </c>
      <c r="C4012" s="25">
        <v>1</v>
      </c>
      <c r="D4012" s="25">
        <v>89.9</v>
      </c>
      <c r="E4012" s="25">
        <v>3301.05</v>
      </c>
      <c r="F4012" t="str">
        <f t="shared" si="195"/>
        <v>T2</v>
      </c>
      <c r="G4012" s="25">
        <v>1</v>
      </c>
      <c r="H4012" s="25">
        <v>1</v>
      </c>
      <c r="I4012" s="25">
        <v>1</v>
      </c>
      <c r="J4012" s="25">
        <v>79.5</v>
      </c>
      <c r="K4012" s="25">
        <v>2606.35</v>
      </c>
      <c r="L4012">
        <f t="shared" si="197"/>
        <v>32.78427672955975</v>
      </c>
      <c r="O4012" s="25">
        <v>1</v>
      </c>
      <c r="P4012" s="25">
        <v>1</v>
      </c>
      <c r="Q4012" s="25">
        <v>1</v>
      </c>
      <c r="R4012" s="25">
        <v>69.95</v>
      </c>
      <c r="S4012" s="25">
        <f t="shared" si="196"/>
        <v>69.95</v>
      </c>
    </row>
    <row r="4013" spans="1:19" ht="13">
      <c r="A4013" s="25">
        <v>1</v>
      </c>
      <c r="B4013" s="25">
        <v>1</v>
      </c>
      <c r="C4013" s="25">
        <v>1</v>
      </c>
      <c r="D4013" s="25">
        <v>69.95</v>
      </c>
      <c r="E4013" s="25">
        <v>1992.85</v>
      </c>
      <c r="F4013" t="str">
        <f t="shared" si="195"/>
        <v>T2</v>
      </c>
      <c r="G4013" s="25">
        <v>1</v>
      </c>
      <c r="H4013" s="25">
        <v>1</v>
      </c>
      <c r="I4013" s="25">
        <v>1</v>
      </c>
      <c r="J4013" s="25">
        <v>70.150000000000006</v>
      </c>
      <c r="K4013" s="25">
        <v>3512.5</v>
      </c>
      <c r="L4013">
        <f t="shared" si="197"/>
        <v>50.071275837491086</v>
      </c>
      <c r="O4013" s="25">
        <v>1</v>
      </c>
      <c r="P4013" s="25">
        <v>1</v>
      </c>
      <c r="Q4013" s="25">
        <v>1</v>
      </c>
      <c r="R4013" s="25">
        <v>89.9</v>
      </c>
      <c r="S4013" s="25">
        <f t="shared" si="196"/>
        <v>89.9</v>
      </c>
    </row>
    <row r="4014" spans="1:19" ht="13">
      <c r="A4014" s="25">
        <v>1</v>
      </c>
      <c r="B4014" s="25">
        <v>1</v>
      </c>
      <c r="C4014" s="25">
        <v>1</v>
      </c>
      <c r="D4014" s="25">
        <v>71.349999999999994</v>
      </c>
      <c r="E4014" s="25">
        <v>620.75</v>
      </c>
      <c r="F4014" t="str">
        <f t="shared" si="195"/>
        <v>T2</v>
      </c>
      <c r="G4014" s="25">
        <v>1</v>
      </c>
      <c r="H4014" s="25">
        <v>1</v>
      </c>
      <c r="I4014" s="25">
        <v>1</v>
      </c>
      <c r="J4014" s="25">
        <v>69.599999999999994</v>
      </c>
      <c r="K4014" s="25">
        <v>3834.4</v>
      </c>
      <c r="L4014">
        <f t="shared" si="197"/>
        <v>55.09195402298851</v>
      </c>
      <c r="O4014" s="25">
        <v>1</v>
      </c>
      <c r="P4014" s="25">
        <v>1</v>
      </c>
      <c r="Q4014" s="25">
        <v>1</v>
      </c>
      <c r="R4014" s="25">
        <v>69.95</v>
      </c>
      <c r="S4014" s="25">
        <f t="shared" si="196"/>
        <v>69.95</v>
      </c>
    </row>
    <row r="4015" spans="1:19" ht="13">
      <c r="A4015" s="25">
        <v>1</v>
      </c>
      <c r="B4015" s="25">
        <v>1</v>
      </c>
      <c r="C4015" s="25">
        <v>1</v>
      </c>
      <c r="D4015" s="25">
        <v>91.7</v>
      </c>
      <c r="E4015" s="25">
        <v>3021.6</v>
      </c>
      <c r="F4015" t="str">
        <f t="shared" si="195"/>
        <v>T2</v>
      </c>
      <c r="G4015" s="25">
        <v>1</v>
      </c>
      <c r="H4015" s="25">
        <v>1</v>
      </c>
      <c r="I4015" s="25">
        <v>1</v>
      </c>
      <c r="J4015" s="25">
        <v>90.75</v>
      </c>
      <c r="K4015" s="25">
        <v>2680.15</v>
      </c>
      <c r="L4015">
        <f t="shared" si="197"/>
        <v>29.533333333333335</v>
      </c>
      <c r="O4015" s="25">
        <v>1</v>
      </c>
      <c r="P4015" s="25">
        <v>1</v>
      </c>
      <c r="Q4015" s="25">
        <v>1</v>
      </c>
      <c r="R4015" s="25">
        <v>71.349999999999994</v>
      </c>
      <c r="S4015" s="25">
        <f t="shared" si="196"/>
        <v>71.349999999999994</v>
      </c>
    </row>
    <row r="4016" spans="1:19" ht="13">
      <c r="A4016" s="25">
        <v>1</v>
      </c>
      <c r="B4016" s="25">
        <v>1</v>
      </c>
      <c r="C4016" s="25">
        <v>1</v>
      </c>
      <c r="D4016" s="25">
        <v>70.25</v>
      </c>
      <c r="E4016" s="25">
        <v>1317.95</v>
      </c>
      <c r="F4016" t="str">
        <f t="shared" si="195"/>
        <v>T2</v>
      </c>
      <c r="G4016" s="25">
        <v>1</v>
      </c>
      <c r="H4016" s="25">
        <v>1</v>
      </c>
      <c r="I4016" s="25">
        <v>1</v>
      </c>
      <c r="J4016" s="25">
        <v>78.05</v>
      </c>
      <c r="K4016" s="25">
        <v>2937.65</v>
      </c>
      <c r="L4016">
        <f t="shared" si="197"/>
        <v>37.638052530429214</v>
      </c>
      <c r="O4016" s="25">
        <v>1</v>
      </c>
      <c r="P4016" s="25">
        <v>1</v>
      </c>
      <c r="Q4016" s="25">
        <v>1</v>
      </c>
      <c r="R4016" s="25">
        <v>91.7</v>
      </c>
      <c r="S4016" s="25">
        <f t="shared" si="196"/>
        <v>91.7</v>
      </c>
    </row>
    <row r="4017" spans="1:19" ht="13">
      <c r="A4017" s="25">
        <v>1</v>
      </c>
      <c r="B4017" s="25">
        <v>1</v>
      </c>
      <c r="C4017" s="25">
        <v>1</v>
      </c>
      <c r="D4017" s="25">
        <v>76.400000000000006</v>
      </c>
      <c r="E4017" s="25">
        <v>695.85</v>
      </c>
      <c r="F4017" t="str">
        <f t="shared" si="195"/>
        <v>T2</v>
      </c>
      <c r="G4017" s="25">
        <v>1</v>
      </c>
      <c r="H4017" s="25">
        <v>1</v>
      </c>
      <c r="I4017" s="25">
        <v>1</v>
      </c>
      <c r="J4017" s="25">
        <v>83.4</v>
      </c>
      <c r="K4017" s="25">
        <v>3050.15</v>
      </c>
      <c r="L4017">
        <f t="shared" si="197"/>
        <v>36.572541966426854</v>
      </c>
      <c r="O4017" s="25">
        <v>1</v>
      </c>
      <c r="P4017" s="25">
        <v>1</v>
      </c>
      <c r="Q4017" s="25">
        <v>1</v>
      </c>
      <c r="R4017" s="25">
        <v>70.25</v>
      </c>
      <c r="S4017" s="25">
        <f t="shared" si="196"/>
        <v>70.25</v>
      </c>
    </row>
    <row r="4018" spans="1:19" ht="13">
      <c r="A4018" s="25">
        <v>1</v>
      </c>
      <c r="B4018" s="25">
        <v>1</v>
      </c>
      <c r="C4018" s="25">
        <v>1</v>
      </c>
      <c r="D4018" s="25">
        <v>71</v>
      </c>
      <c r="E4018" s="25">
        <v>3436.1</v>
      </c>
      <c r="F4018" t="str">
        <f t="shared" si="195"/>
        <v>T2</v>
      </c>
      <c r="G4018" s="25">
        <v>1</v>
      </c>
      <c r="H4018" s="25">
        <v>1</v>
      </c>
      <c r="I4018" s="25">
        <v>1</v>
      </c>
      <c r="J4018" s="25">
        <v>68.650000000000006</v>
      </c>
      <c r="K4018" s="25">
        <v>717.95</v>
      </c>
      <c r="L4018">
        <f t="shared" si="197"/>
        <v>10.458120903131828</v>
      </c>
      <c r="O4018" s="25">
        <v>1</v>
      </c>
      <c r="P4018" s="25">
        <v>1</v>
      </c>
      <c r="Q4018" s="25">
        <v>1</v>
      </c>
      <c r="R4018" s="25">
        <v>76.400000000000006</v>
      </c>
      <c r="S4018" s="25">
        <f t="shared" si="196"/>
        <v>76.400000000000006</v>
      </c>
    </row>
    <row r="4019" spans="1:19" ht="13">
      <c r="A4019" s="25">
        <v>1</v>
      </c>
      <c r="B4019" s="25">
        <v>1</v>
      </c>
      <c r="C4019" s="25">
        <v>1</v>
      </c>
      <c r="D4019" s="25">
        <v>69.349999999999994</v>
      </c>
      <c r="E4019" s="25">
        <v>1815</v>
      </c>
      <c r="F4019" t="str">
        <f t="shared" si="195"/>
        <v>T2</v>
      </c>
      <c r="G4019" s="25">
        <v>1</v>
      </c>
      <c r="H4019" s="25">
        <v>1</v>
      </c>
      <c r="I4019" s="25">
        <v>1</v>
      </c>
      <c r="J4019" s="25">
        <v>80.5</v>
      </c>
      <c r="K4019" s="25">
        <v>1939.35</v>
      </c>
      <c r="L4019">
        <f t="shared" si="197"/>
        <v>24.091304347826085</v>
      </c>
      <c r="O4019" s="25">
        <v>1</v>
      </c>
      <c r="P4019" s="25">
        <v>1</v>
      </c>
      <c r="Q4019" s="25">
        <v>1</v>
      </c>
      <c r="R4019" s="25">
        <v>71</v>
      </c>
      <c r="S4019" s="25">
        <f t="shared" si="196"/>
        <v>71</v>
      </c>
    </row>
    <row r="4020" spans="1:19" ht="13">
      <c r="A4020" s="25">
        <v>1</v>
      </c>
      <c r="B4020" s="25">
        <v>1</v>
      </c>
      <c r="C4020" s="25">
        <v>1</v>
      </c>
      <c r="D4020" s="25">
        <v>70.05</v>
      </c>
      <c r="E4020" s="25">
        <v>2511.9499999999998</v>
      </c>
      <c r="F4020" t="str">
        <f t="shared" si="195"/>
        <v>T2</v>
      </c>
      <c r="G4020" s="25">
        <v>1</v>
      </c>
      <c r="H4020" s="25">
        <v>1</v>
      </c>
      <c r="I4020" s="25">
        <v>1</v>
      </c>
      <c r="J4020" s="25">
        <v>79.25</v>
      </c>
      <c r="K4020" s="25">
        <v>1901.25</v>
      </c>
      <c r="L4020">
        <f t="shared" si="197"/>
        <v>23.990536277602523</v>
      </c>
      <c r="O4020" s="25">
        <v>1</v>
      </c>
      <c r="P4020" s="25">
        <v>1</v>
      </c>
      <c r="Q4020" s="25">
        <v>1</v>
      </c>
      <c r="R4020" s="25">
        <v>69.349999999999994</v>
      </c>
      <c r="S4020" s="25">
        <f t="shared" si="196"/>
        <v>69.349999999999994</v>
      </c>
    </row>
    <row r="4021" spans="1:19" ht="13">
      <c r="A4021" s="25">
        <v>1</v>
      </c>
      <c r="B4021" s="25">
        <v>1</v>
      </c>
      <c r="C4021" s="25">
        <v>1</v>
      </c>
      <c r="D4021" s="25">
        <v>75.3</v>
      </c>
      <c r="E4021" s="25">
        <v>3886.45</v>
      </c>
      <c r="F4021" t="str">
        <f t="shared" si="195"/>
        <v>T2</v>
      </c>
      <c r="G4021" s="25">
        <v>1</v>
      </c>
      <c r="H4021" s="25">
        <v>1</v>
      </c>
      <c r="I4021" s="25">
        <v>1</v>
      </c>
      <c r="J4021" s="25">
        <v>69.95</v>
      </c>
      <c r="K4021" s="25">
        <v>1267.2</v>
      </c>
      <c r="L4021">
        <f t="shared" si="197"/>
        <v>18.115796997855611</v>
      </c>
      <c r="O4021" s="25">
        <v>1</v>
      </c>
      <c r="P4021" s="25">
        <v>1</v>
      </c>
      <c r="Q4021" s="25">
        <v>1</v>
      </c>
      <c r="R4021" s="25">
        <v>70.05</v>
      </c>
      <c r="S4021" s="25">
        <f t="shared" si="196"/>
        <v>70.05</v>
      </c>
    </row>
    <row r="4022" spans="1:19" ht="13">
      <c r="A4022" s="25">
        <v>1</v>
      </c>
      <c r="B4022" s="25">
        <v>1</v>
      </c>
      <c r="C4022" s="25">
        <v>1</v>
      </c>
      <c r="D4022" s="25">
        <v>69.099999999999994</v>
      </c>
      <c r="E4022" s="25">
        <v>2234.5500000000002</v>
      </c>
      <c r="F4022" t="str">
        <f t="shared" si="195"/>
        <v>T2</v>
      </c>
      <c r="G4022" s="25">
        <v>1</v>
      </c>
      <c r="H4022" s="25">
        <v>1</v>
      </c>
      <c r="I4022" s="25">
        <v>1</v>
      </c>
      <c r="J4022" s="25">
        <v>89.9</v>
      </c>
      <c r="K4022" s="25">
        <v>3301.05</v>
      </c>
      <c r="L4022">
        <f t="shared" si="197"/>
        <v>36.719132369299224</v>
      </c>
      <c r="O4022" s="25">
        <v>1</v>
      </c>
      <c r="P4022" s="25">
        <v>1</v>
      </c>
      <c r="Q4022" s="25">
        <v>1</v>
      </c>
      <c r="R4022" s="25">
        <v>75.3</v>
      </c>
      <c r="S4022" s="25">
        <f t="shared" si="196"/>
        <v>75.3</v>
      </c>
    </row>
    <row r="4023" spans="1:19" ht="13">
      <c r="A4023" s="25">
        <v>1</v>
      </c>
      <c r="B4023" s="25">
        <v>1</v>
      </c>
      <c r="C4023" s="25">
        <v>1</v>
      </c>
      <c r="D4023" s="25">
        <v>88.35</v>
      </c>
      <c r="E4023" s="25">
        <v>2659.45</v>
      </c>
      <c r="F4023" t="str">
        <f t="shared" si="195"/>
        <v>T2</v>
      </c>
      <c r="G4023" s="25">
        <v>1</v>
      </c>
      <c r="H4023" s="25">
        <v>1</v>
      </c>
      <c r="I4023" s="25">
        <v>1</v>
      </c>
      <c r="J4023" s="25">
        <v>69.95</v>
      </c>
      <c r="K4023" s="25">
        <v>1992.85</v>
      </c>
      <c r="L4023">
        <f t="shared" si="197"/>
        <v>28.489635453895637</v>
      </c>
      <c r="O4023" s="25">
        <v>1</v>
      </c>
      <c r="P4023" s="25">
        <v>1</v>
      </c>
      <c r="Q4023" s="25">
        <v>1</v>
      </c>
      <c r="R4023" s="25">
        <v>69.099999999999994</v>
      </c>
      <c r="S4023" s="25">
        <f t="shared" si="196"/>
        <v>69.099999999999994</v>
      </c>
    </row>
    <row r="4024" spans="1:19" ht="13">
      <c r="A4024" s="25">
        <v>1</v>
      </c>
      <c r="B4024" s="25">
        <v>1</v>
      </c>
      <c r="C4024" s="25">
        <v>1</v>
      </c>
      <c r="D4024" s="25">
        <v>74.7</v>
      </c>
      <c r="E4024" s="25">
        <v>720.05</v>
      </c>
      <c r="F4024" t="str">
        <f t="shared" si="195"/>
        <v>T2</v>
      </c>
      <c r="G4024" s="25">
        <v>1</v>
      </c>
      <c r="H4024" s="25">
        <v>1</v>
      </c>
      <c r="I4024" s="25">
        <v>1</v>
      </c>
      <c r="J4024" s="25">
        <v>71.349999999999994</v>
      </c>
      <c r="K4024" s="25">
        <v>620.75</v>
      </c>
      <c r="L4024">
        <f t="shared" si="197"/>
        <v>8.7000700770847939</v>
      </c>
      <c r="O4024" s="25">
        <v>1</v>
      </c>
      <c r="P4024" s="25">
        <v>1</v>
      </c>
      <c r="Q4024" s="25">
        <v>1</v>
      </c>
      <c r="R4024" s="25">
        <v>88.35</v>
      </c>
      <c r="S4024" s="25">
        <f t="shared" si="196"/>
        <v>88.35</v>
      </c>
    </row>
    <row r="4025" spans="1:19" ht="13">
      <c r="A4025" s="25">
        <v>1</v>
      </c>
      <c r="B4025" s="25">
        <v>1</v>
      </c>
      <c r="C4025" s="25">
        <v>1</v>
      </c>
      <c r="D4025" s="25">
        <v>89.15</v>
      </c>
      <c r="E4025" s="25">
        <v>3440.25</v>
      </c>
      <c r="F4025" t="str">
        <f t="shared" si="195"/>
        <v>T2</v>
      </c>
      <c r="G4025" s="25">
        <v>1</v>
      </c>
      <c r="H4025" s="25">
        <v>1</v>
      </c>
      <c r="I4025" s="25">
        <v>1</v>
      </c>
      <c r="J4025" s="25">
        <v>91.7</v>
      </c>
      <c r="K4025" s="25">
        <v>3021.6</v>
      </c>
      <c r="L4025">
        <f t="shared" si="197"/>
        <v>32.950926935659758</v>
      </c>
      <c r="O4025" s="25">
        <v>1</v>
      </c>
      <c r="P4025" s="25">
        <v>1</v>
      </c>
      <c r="Q4025" s="25">
        <v>1</v>
      </c>
      <c r="R4025" s="25">
        <v>74.7</v>
      </c>
      <c r="S4025" s="25">
        <f t="shared" si="196"/>
        <v>74.7</v>
      </c>
    </row>
    <row r="4026" spans="1:19" ht="13">
      <c r="A4026" s="25">
        <v>1</v>
      </c>
      <c r="B4026" s="25">
        <v>1</v>
      </c>
      <c r="C4026" s="25">
        <v>1</v>
      </c>
      <c r="D4026" s="25">
        <v>69.099999999999994</v>
      </c>
      <c r="E4026" s="25">
        <v>3186.7</v>
      </c>
      <c r="F4026" t="str">
        <f t="shared" si="195"/>
        <v>T2</v>
      </c>
      <c r="G4026" s="25">
        <v>1</v>
      </c>
      <c r="H4026" s="25">
        <v>1</v>
      </c>
      <c r="I4026" s="25">
        <v>1</v>
      </c>
      <c r="J4026" s="25">
        <v>70.25</v>
      </c>
      <c r="K4026" s="25">
        <v>1317.95</v>
      </c>
      <c r="L4026">
        <f t="shared" si="197"/>
        <v>18.760854092526692</v>
      </c>
      <c r="O4026" s="25">
        <v>1</v>
      </c>
      <c r="P4026" s="25">
        <v>1</v>
      </c>
      <c r="Q4026" s="25">
        <v>1</v>
      </c>
      <c r="R4026" s="25">
        <v>89.15</v>
      </c>
      <c r="S4026" s="25">
        <f t="shared" si="196"/>
        <v>89.15</v>
      </c>
    </row>
    <row r="4027" spans="1:19" ht="13">
      <c r="A4027" s="25">
        <v>1</v>
      </c>
      <c r="B4027" s="25">
        <v>1</v>
      </c>
      <c r="C4027" s="25">
        <v>1</v>
      </c>
      <c r="D4027" s="25">
        <v>71.25</v>
      </c>
      <c r="E4027" s="25">
        <v>3132.75</v>
      </c>
      <c r="F4027" t="str">
        <f t="shared" si="195"/>
        <v>T2</v>
      </c>
      <c r="G4027" s="25">
        <v>1</v>
      </c>
      <c r="H4027" s="25">
        <v>1</v>
      </c>
      <c r="I4027" s="25">
        <v>1</v>
      </c>
      <c r="J4027" s="25">
        <v>76.400000000000006</v>
      </c>
      <c r="K4027" s="25">
        <v>695.85</v>
      </c>
      <c r="L4027">
        <f t="shared" si="197"/>
        <v>9.1079842931937165</v>
      </c>
      <c r="O4027" s="25">
        <v>1</v>
      </c>
      <c r="P4027" s="25">
        <v>1</v>
      </c>
      <c r="Q4027" s="25">
        <v>1</v>
      </c>
      <c r="R4027" s="25">
        <v>69.099999999999994</v>
      </c>
      <c r="S4027" s="25">
        <f t="shared" si="196"/>
        <v>69.099999999999994</v>
      </c>
    </row>
    <row r="4028" spans="1:19" ht="13">
      <c r="A4028" s="25">
        <v>1</v>
      </c>
      <c r="B4028" s="25">
        <v>1</v>
      </c>
      <c r="C4028" s="25">
        <v>1</v>
      </c>
      <c r="D4028" s="25">
        <v>91.3</v>
      </c>
      <c r="E4028" s="25">
        <v>2188.5</v>
      </c>
      <c r="F4028" t="str">
        <f t="shared" si="195"/>
        <v>T2</v>
      </c>
      <c r="G4028" s="25">
        <v>1</v>
      </c>
      <c r="H4028" s="25">
        <v>1</v>
      </c>
      <c r="I4028" s="25">
        <v>1</v>
      </c>
      <c r="J4028" s="25">
        <v>71</v>
      </c>
      <c r="K4028" s="25">
        <v>3436.1</v>
      </c>
      <c r="L4028">
        <f t="shared" si="197"/>
        <v>48.395774647887322</v>
      </c>
      <c r="O4028" s="25">
        <v>1</v>
      </c>
      <c r="P4028" s="25">
        <v>1</v>
      </c>
      <c r="Q4028" s="25">
        <v>1</v>
      </c>
      <c r="R4028" s="25">
        <v>71.25</v>
      </c>
      <c r="S4028" s="25">
        <f t="shared" si="196"/>
        <v>71.25</v>
      </c>
    </row>
    <row r="4029" spans="1:19" ht="13">
      <c r="A4029" s="25">
        <v>1</v>
      </c>
      <c r="B4029" s="25">
        <v>1</v>
      </c>
      <c r="C4029" s="25">
        <v>1</v>
      </c>
      <c r="D4029" s="25">
        <v>69.55</v>
      </c>
      <c r="E4029" s="25">
        <v>2854.95</v>
      </c>
      <c r="F4029" t="str">
        <f t="shared" si="195"/>
        <v>T2</v>
      </c>
      <c r="G4029" s="25">
        <v>1</v>
      </c>
      <c r="H4029" s="25">
        <v>1</v>
      </c>
      <c r="I4029" s="25">
        <v>1</v>
      </c>
      <c r="J4029" s="25">
        <v>69.349999999999994</v>
      </c>
      <c r="K4029" s="25">
        <v>1815</v>
      </c>
      <c r="L4029">
        <f t="shared" si="197"/>
        <v>26.171593366979092</v>
      </c>
      <c r="O4029" s="25">
        <v>1</v>
      </c>
      <c r="P4029" s="25">
        <v>1</v>
      </c>
      <c r="Q4029" s="25">
        <v>1</v>
      </c>
      <c r="R4029" s="25">
        <v>91.3</v>
      </c>
      <c r="S4029" s="25">
        <f t="shared" si="196"/>
        <v>91.3</v>
      </c>
    </row>
    <row r="4030" spans="1:19" ht="13">
      <c r="A4030" s="25">
        <v>1</v>
      </c>
      <c r="B4030" s="25">
        <v>1</v>
      </c>
      <c r="C4030" s="25">
        <v>1</v>
      </c>
      <c r="D4030" s="25">
        <v>89.35</v>
      </c>
      <c r="E4030" s="25">
        <v>754.5</v>
      </c>
      <c r="F4030" t="str">
        <f t="shared" si="195"/>
        <v>T2</v>
      </c>
      <c r="G4030" s="25">
        <v>1</v>
      </c>
      <c r="H4030" s="25">
        <v>1</v>
      </c>
      <c r="I4030" s="25">
        <v>1</v>
      </c>
      <c r="J4030" s="25">
        <v>70.05</v>
      </c>
      <c r="K4030" s="25">
        <v>2511.9499999999998</v>
      </c>
      <c r="L4030">
        <f t="shared" si="197"/>
        <v>35.859386152748037</v>
      </c>
      <c r="O4030" s="25">
        <v>1</v>
      </c>
      <c r="P4030" s="25">
        <v>1</v>
      </c>
      <c r="Q4030" s="25">
        <v>1</v>
      </c>
      <c r="R4030" s="25">
        <v>69.55</v>
      </c>
      <c r="S4030" s="25">
        <f t="shared" si="196"/>
        <v>69.55</v>
      </c>
    </row>
    <row r="4031" spans="1:19" ht="13">
      <c r="A4031" s="25">
        <v>1</v>
      </c>
      <c r="B4031" s="25">
        <v>1</v>
      </c>
      <c r="C4031" s="25">
        <v>1</v>
      </c>
      <c r="D4031" s="25">
        <v>74.349999999999994</v>
      </c>
      <c r="E4031" s="25">
        <v>3078.1</v>
      </c>
      <c r="F4031" t="str">
        <f t="shared" si="195"/>
        <v>T2</v>
      </c>
      <c r="G4031" s="25">
        <v>1</v>
      </c>
      <c r="H4031" s="25">
        <v>1</v>
      </c>
      <c r="I4031" s="25">
        <v>1</v>
      </c>
      <c r="J4031" s="25">
        <v>75.3</v>
      </c>
      <c r="K4031" s="25">
        <v>3886.45</v>
      </c>
      <c r="L4031">
        <f t="shared" si="197"/>
        <v>51.612881806108895</v>
      </c>
      <c r="O4031" s="25">
        <v>1</v>
      </c>
      <c r="P4031" s="25">
        <v>1</v>
      </c>
      <c r="Q4031" s="25">
        <v>1</v>
      </c>
      <c r="R4031" s="25">
        <v>89.35</v>
      </c>
      <c r="S4031" s="25">
        <f t="shared" si="196"/>
        <v>89.35</v>
      </c>
    </row>
    <row r="4032" spans="1:19" ht="13">
      <c r="A4032" s="25">
        <v>1</v>
      </c>
      <c r="B4032" s="25">
        <v>1</v>
      </c>
      <c r="C4032" s="25">
        <v>1</v>
      </c>
      <c r="D4032" s="25">
        <v>69.7</v>
      </c>
      <c r="E4032" s="25">
        <v>1941.5</v>
      </c>
      <c r="F4032" t="str">
        <f t="shared" si="195"/>
        <v>T2</v>
      </c>
      <c r="G4032" s="25">
        <v>1</v>
      </c>
      <c r="H4032" s="25">
        <v>1</v>
      </c>
      <c r="I4032" s="25">
        <v>1</v>
      </c>
      <c r="J4032" s="25">
        <v>69.099999999999994</v>
      </c>
      <c r="K4032" s="25">
        <v>2234.5500000000002</v>
      </c>
      <c r="L4032">
        <f t="shared" si="197"/>
        <v>32.337916063675834</v>
      </c>
      <c r="O4032" s="25">
        <v>1</v>
      </c>
      <c r="P4032" s="25">
        <v>1</v>
      </c>
      <c r="Q4032" s="25">
        <v>1</v>
      </c>
      <c r="R4032" s="25">
        <v>74.349999999999994</v>
      </c>
      <c r="S4032" s="25">
        <f t="shared" si="196"/>
        <v>74.349999999999994</v>
      </c>
    </row>
    <row r="4033" spans="1:19" ht="13">
      <c r="A4033" s="25">
        <v>1</v>
      </c>
      <c r="B4033" s="25">
        <v>1</v>
      </c>
      <c r="C4033" s="25">
        <v>1</v>
      </c>
      <c r="D4033" s="25">
        <v>69.8</v>
      </c>
      <c r="E4033" s="25">
        <v>3615.6</v>
      </c>
      <c r="F4033" t="str">
        <f t="shared" si="195"/>
        <v>T2</v>
      </c>
      <c r="G4033" s="25">
        <v>1</v>
      </c>
      <c r="H4033" s="25">
        <v>1</v>
      </c>
      <c r="I4033" s="25">
        <v>1</v>
      </c>
      <c r="J4033" s="25">
        <v>88.35</v>
      </c>
      <c r="K4033" s="25">
        <v>2659.45</v>
      </c>
      <c r="L4033">
        <f t="shared" si="197"/>
        <v>30.101301641199772</v>
      </c>
      <c r="O4033" s="25">
        <v>1</v>
      </c>
      <c r="P4033" s="25">
        <v>1</v>
      </c>
      <c r="Q4033" s="25">
        <v>1</v>
      </c>
      <c r="R4033" s="25">
        <v>69.7</v>
      </c>
      <c r="S4033" s="25">
        <f t="shared" si="196"/>
        <v>69.7</v>
      </c>
    </row>
    <row r="4034" spans="1:19" ht="13">
      <c r="A4034" s="25">
        <v>1</v>
      </c>
      <c r="B4034" s="25">
        <v>1</v>
      </c>
      <c r="C4034" s="25">
        <v>1</v>
      </c>
      <c r="D4034" s="25">
        <v>69.650000000000006</v>
      </c>
      <c r="E4034" s="25">
        <v>702.9</v>
      </c>
      <c r="F4034" t="str">
        <f t="shared" si="195"/>
        <v>T2</v>
      </c>
      <c r="G4034" s="25">
        <v>1</v>
      </c>
      <c r="H4034" s="25">
        <v>1</v>
      </c>
      <c r="I4034" s="25">
        <v>1</v>
      </c>
      <c r="J4034" s="25">
        <v>74.7</v>
      </c>
      <c r="K4034" s="25">
        <v>720.05</v>
      </c>
      <c r="L4034">
        <f t="shared" si="197"/>
        <v>9.6392235609103061</v>
      </c>
      <c r="O4034" s="25">
        <v>1</v>
      </c>
      <c r="P4034" s="25">
        <v>1</v>
      </c>
      <c r="Q4034" s="25">
        <v>1</v>
      </c>
      <c r="R4034" s="25">
        <v>69.8</v>
      </c>
      <c r="S4034" s="25">
        <f t="shared" si="196"/>
        <v>69.8</v>
      </c>
    </row>
    <row r="4035" spans="1:19" ht="13">
      <c r="A4035" s="25">
        <v>1</v>
      </c>
      <c r="B4035" s="25">
        <v>1</v>
      </c>
      <c r="C4035" s="25">
        <v>1</v>
      </c>
      <c r="D4035" s="25">
        <v>69.849999999999994</v>
      </c>
      <c r="E4035" s="25">
        <v>2498.4</v>
      </c>
      <c r="F4035" t="str">
        <f t="shared" si="195"/>
        <v>T2</v>
      </c>
      <c r="G4035" s="25">
        <v>1</v>
      </c>
      <c r="H4035" s="25">
        <v>1</v>
      </c>
      <c r="I4035" s="25">
        <v>1</v>
      </c>
      <c r="J4035" s="25">
        <v>89.15</v>
      </c>
      <c r="K4035" s="25">
        <v>3440.25</v>
      </c>
      <c r="L4035">
        <f t="shared" si="197"/>
        <v>38.589455973079076</v>
      </c>
      <c r="O4035" s="25">
        <v>1</v>
      </c>
      <c r="P4035" s="25">
        <v>1</v>
      </c>
      <c r="Q4035" s="25">
        <v>1</v>
      </c>
      <c r="R4035" s="25">
        <v>69.650000000000006</v>
      </c>
      <c r="S4035" s="25">
        <f t="shared" si="196"/>
        <v>69.650000000000006</v>
      </c>
    </row>
    <row r="4036" spans="1:19" ht="13">
      <c r="A4036" s="25">
        <v>1</v>
      </c>
      <c r="B4036" s="25">
        <v>1</v>
      </c>
      <c r="C4036" s="25">
        <v>1</v>
      </c>
      <c r="D4036" s="25">
        <v>81.099999999999994</v>
      </c>
      <c r="E4036" s="25">
        <v>1547.35</v>
      </c>
      <c r="F4036" t="str">
        <f t="shared" si="195"/>
        <v>T2</v>
      </c>
      <c r="G4036" s="25">
        <v>1</v>
      </c>
      <c r="H4036" s="25">
        <v>1</v>
      </c>
      <c r="I4036" s="25">
        <v>1</v>
      </c>
      <c r="J4036" s="25">
        <v>69.099999999999994</v>
      </c>
      <c r="K4036" s="25">
        <v>3186.7</v>
      </c>
      <c r="L4036">
        <f t="shared" si="197"/>
        <v>46.117221418234443</v>
      </c>
      <c r="O4036" s="25">
        <v>1</v>
      </c>
      <c r="P4036" s="25">
        <v>1</v>
      </c>
      <c r="Q4036" s="25">
        <v>1</v>
      </c>
      <c r="R4036" s="25">
        <v>69.849999999999994</v>
      </c>
      <c r="S4036" s="25">
        <f t="shared" si="196"/>
        <v>69.849999999999994</v>
      </c>
    </row>
    <row r="4037" spans="1:19" ht="13">
      <c r="A4037" s="25">
        <v>1</v>
      </c>
      <c r="B4037" s="25">
        <v>1</v>
      </c>
      <c r="C4037" s="25">
        <v>1</v>
      </c>
      <c r="D4037" s="25">
        <v>70.099999999999994</v>
      </c>
      <c r="E4037" s="25">
        <v>3003.55</v>
      </c>
      <c r="F4037" t="str">
        <f t="shared" si="195"/>
        <v>T2</v>
      </c>
      <c r="G4037" s="25">
        <v>1</v>
      </c>
      <c r="H4037" s="25">
        <v>1</v>
      </c>
      <c r="I4037" s="25">
        <v>1</v>
      </c>
      <c r="J4037" s="25">
        <v>71.25</v>
      </c>
      <c r="K4037" s="25">
        <v>3132.75</v>
      </c>
      <c r="L4037">
        <f t="shared" si="197"/>
        <v>43.968421052631577</v>
      </c>
      <c r="O4037" s="25">
        <v>1</v>
      </c>
      <c r="P4037" s="25">
        <v>1</v>
      </c>
      <c r="Q4037" s="25">
        <v>1</v>
      </c>
      <c r="R4037" s="25">
        <v>81.099999999999994</v>
      </c>
      <c r="S4037" s="25">
        <f t="shared" si="196"/>
        <v>81.099999999999994</v>
      </c>
    </row>
    <row r="4038" spans="1:19" ht="13">
      <c r="A4038" s="25">
        <v>1</v>
      </c>
      <c r="B4038" s="25">
        <v>1</v>
      </c>
      <c r="C4038" s="25">
        <v>1</v>
      </c>
      <c r="D4038" s="25">
        <v>70.400000000000006</v>
      </c>
      <c r="E4038" s="25">
        <v>3565.65</v>
      </c>
      <c r="F4038" t="str">
        <f t="shared" si="195"/>
        <v>T2</v>
      </c>
      <c r="G4038" s="25">
        <v>1</v>
      </c>
      <c r="H4038" s="25">
        <v>1</v>
      </c>
      <c r="I4038" s="25">
        <v>1</v>
      </c>
      <c r="J4038" s="25">
        <v>91.3</v>
      </c>
      <c r="K4038" s="25">
        <v>2188.5</v>
      </c>
      <c r="L4038">
        <f t="shared" si="197"/>
        <v>23.970427163198249</v>
      </c>
      <c r="O4038" s="25">
        <v>1</v>
      </c>
      <c r="P4038" s="25">
        <v>1</v>
      </c>
      <c r="Q4038" s="25">
        <v>1</v>
      </c>
      <c r="R4038" s="25">
        <v>70.099999999999994</v>
      </c>
      <c r="S4038" s="25">
        <f t="shared" si="196"/>
        <v>70.099999999999994</v>
      </c>
    </row>
    <row r="4039" spans="1:19" ht="13">
      <c r="A4039" s="25">
        <v>1</v>
      </c>
      <c r="B4039" s="25">
        <v>1</v>
      </c>
      <c r="C4039" s="25">
        <v>1</v>
      </c>
      <c r="D4039" s="25">
        <v>68.95</v>
      </c>
      <c r="E4039" s="25">
        <v>3684.95</v>
      </c>
      <c r="F4039" t="str">
        <f t="shared" si="195"/>
        <v>T2</v>
      </c>
      <c r="G4039" s="25">
        <v>1</v>
      </c>
      <c r="H4039" s="25">
        <v>1</v>
      </c>
      <c r="I4039" s="25">
        <v>1</v>
      </c>
      <c r="J4039" s="25">
        <v>69.55</v>
      </c>
      <c r="K4039" s="25">
        <v>2854.95</v>
      </c>
      <c r="L4039">
        <f t="shared" si="197"/>
        <v>41.048885693745504</v>
      </c>
      <c r="O4039" s="25">
        <v>1</v>
      </c>
      <c r="P4039" s="25">
        <v>1</v>
      </c>
      <c r="Q4039" s="25">
        <v>1</v>
      </c>
      <c r="R4039" s="25">
        <v>70.400000000000006</v>
      </c>
      <c r="S4039" s="25">
        <f t="shared" si="196"/>
        <v>70.400000000000006</v>
      </c>
    </row>
    <row r="4040" spans="1:19" ht="13">
      <c r="A4040" s="25">
        <v>1</v>
      </c>
      <c r="B4040" s="25">
        <v>1</v>
      </c>
      <c r="C4040" s="25">
        <v>1</v>
      </c>
      <c r="D4040" s="25">
        <v>86</v>
      </c>
      <c r="E4040" s="25">
        <v>1893.5</v>
      </c>
      <c r="F4040" t="str">
        <f t="shared" si="195"/>
        <v>T2</v>
      </c>
      <c r="G4040" s="25">
        <v>1</v>
      </c>
      <c r="H4040" s="25">
        <v>1</v>
      </c>
      <c r="I4040" s="25">
        <v>1</v>
      </c>
      <c r="J4040" s="25">
        <v>89.35</v>
      </c>
      <c r="K4040" s="25">
        <v>754.5</v>
      </c>
      <c r="L4040">
        <f t="shared" si="197"/>
        <v>8.4443200895355357</v>
      </c>
      <c r="O4040" s="25">
        <v>1</v>
      </c>
      <c r="P4040" s="25">
        <v>1</v>
      </c>
      <c r="Q4040" s="25">
        <v>1</v>
      </c>
      <c r="R4040" s="25">
        <v>68.95</v>
      </c>
      <c r="S4040" s="25">
        <f t="shared" si="196"/>
        <v>68.95</v>
      </c>
    </row>
    <row r="4041" spans="1:19" ht="13">
      <c r="A4041" s="25">
        <v>1</v>
      </c>
      <c r="B4041" s="25">
        <v>1</v>
      </c>
      <c r="C4041" s="25">
        <v>1</v>
      </c>
      <c r="D4041" s="25">
        <v>69.650000000000006</v>
      </c>
      <c r="E4041" s="25">
        <v>3379.25</v>
      </c>
      <c r="F4041" t="str">
        <f t="shared" si="195"/>
        <v>T2</v>
      </c>
      <c r="G4041" s="25">
        <v>1</v>
      </c>
      <c r="H4041" s="25">
        <v>1</v>
      </c>
      <c r="I4041" s="25">
        <v>1</v>
      </c>
      <c r="J4041" s="25">
        <v>74.349999999999994</v>
      </c>
      <c r="K4041" s="25">
        <v>3078.1</v>
      </c>
      <c r="L4041">
        <f t="shared" si="197"/>
        <v>41.400134498991257</v>
      </c>
      <c r="O4041" s="25">
        <v>1</v>
      </c>
      <c r="P4041" s="25">
        <v>1</v>
      </c>
      <c r="Q4041" s="25">
        <v>1</v>
      </c>
      <c r="R4041" s="25">
        <v>86</v>
      </c>
      <c r="S4041" s="25">
        <f t="shared" si="196"/>
        <v>86</v>
      </c>
    </row>
    <row r="4042" spans="1:19" ht="13">
      <c r="A4042" s="25">
        <v>1</v>
      </c>
      <c r="B4042" s="25">
        <v>1</v>
      </c>
      <c r="C4042" s="25">
        <v>1</v>
      </c>
      <c r="D4042" s="25">
        <v>70.7</v>
      </c>
      <c r="E4042" s="25">
        <v>930.95</v>
      </c>
      <c r="F4042" t="str">
        <f t="shared" si="195"/>
        <v>T2</v>
      </c>
      <c r="G4042" s="25">
        <v>1</v>
      </c>
      <c r="H4042" s="25">
        <v>1</v>
      </c>
      <c r="I4042" s="25">
        <v>1</v>
      </c>
      <c r="J4042" s="25">
        <v>69.7</v>
      </c>
      <c r="K4042" s="25">
        <v>1941.5</v>
      </c>
      <c r="L4042">
        <f t="shared" si="197"/>
        <v>27.855093256814921</v>
      </c>
      <c r="O4042" s="25">
        <v>1</v>
      </c>
      <c r="P4042" s="25">
        <v>1</v>
      </c>
      <c r="Q4042" s="25">
        <v>1</v>
      </c>
      <c r="R4042" s="25">
        <v>69.650000000000006</v>
      </c>
      <c r="S4042" s="25">
        <f t="shared" si="196"/>
        <v>69.650000000000006</v>
      </c>
    </row>
    <row r="4043" spans="1:19" ht="13">
      <c r="A4043" s="25">
        <v>1</v>
      </c>
      <c r="B4043" s="25">
        <v>1</v>
      </c>
      <c r="C4043" s="25">
        <v>1</v>
      </c>
      <c r="D4043" s="25">
        <v>75.55</v>
      </c>
      <c r="E4043" s="25">
        <v>3457.9</v>
      </c>
      <c r="F4043" t="str">
        <f t="shared" si="195"/>
        <v>T2</v>
      </c>
      <c r="G4043" s="25">
        <v>1</v>
      </c>
      <c r="H4043" s="25">
        <v>1</v>
      </c>
      <c r="I4043" s="25">
        <v>1</v>
      </c>
      <c r="J4043" s="25">
        <v>69.8</v>
      </c>
      <c r="K4043" s="25">
        <v>3615.6</v>
      </c>
      <c r="L4043">
        <f t="shared" si="197"/>
        <v>51.799426934097418</v>
      </c>
      <c r="O4043" s="25">
        <v>1</v>
      </c>
      <c r="P4043" s="25">
        <v>1</v>
      </c>
      <c r="Q4043" s="25">
        <v>1</v>
      </c>
      <c r="R4043" s="25">
        <v>70.7</v>
      </c>
      <c r="S4043" s="25">
        <f t="shared" si="196"/>
        <v>70.7</v>
      </c>
    </row>
    <row r="4044" spans="1:19" ht="13">
      <c r="A4044" s="25">
        <v>1</v>
      </c>
      <c r="B4044" s="25">
        <v>1</v>
      </c>
      <c r="C4044" s="25">
        <v>1</v>
      </c>
      <c r="D4044" s="25">
        <v>75.349999999999994</v>
      </c>
      <c r="E4044" s="25">
        <v>679.8</v>
      </c>
      <c r="F4044" t="str">
        <f t="shared" si="195"/>
        <v>T2</v>
      </c>
      <c r="G4044" s="25">
        <v>1</v>
      </c>
      <c r="H4044" s="25">
        <v>1</v>
      </c>
      <c r="I4044" s="25">
        <v>1</v>
      </c>
      <c r="J4044" s="25">
        <v>69.650000000000006</v>
      </c>
      <c r="K4044" s="25">
        <v>702.9</v>
      </c>
      <c r="L4044">
        <f t="shared" si="197"/>
        <v>10.091888011486001</v>
      </c>
      <c r="O4044" s="25">
        <v>1</v>
      </c>
      <c r="P4044" s="25">
        <v>1</v>
      </c>
      <c r="Q4044" s="25">
        <v>1</v>
      </c>
      <c r="R4044" s="25">
        <v>75.55</v>
      </c>
      <c r="S4044" s="25">
        <f t="shared" si="196"/>
        <v>75.55</v>
      </c>
    </row>
    <row r="4045" spans="1:19" ht="13">
      <c r="A4045" s="25">
        <v>1</v>
      </c>
      <c r="B4045" s="25">
        <v>1</v>
      </c>
      <c r="C4045" s="25">
        <v>1</v>
      </c>
      <c r="D4045" s="25">
        <v>69.8</v>
      </c>
      <c r="E4045" s="25">
        <v>1126.3499999999999</v>
      </c>
      <c r="F4045" t="str">
        <f t="shared" si="195"/>
        <v>T2</v>
      </c>
      <c r="G4045" s="25">
        <v>1</v>
      </c>
      <c r="H4045" s="25">
        <v>1</v>
      </c>
      <c r="I4045" s="25">
        <v>1</v>
      </c>
      <c r="J4045" s="25">
        <v>69.849999999999994</v>
      </c>
      <c r="K4045" s="25">
        <v>2498.4</v>
      </c>
      <c r="L4045">
        <f t="shared" si="197"/>
        <v>35.768074445239805</v>
      </c>
      <c r="O4045" s="25">
        <v>1</v>
      </c>
      <c r="P4045" s="25">
        <v>1</v>
      </c>
      <c r="Q4045" s="25">
        <v>1</v>
      </c>
      <c r="R4045" s="25">
        <v>75.349999999999994</v>
      </c>
      <c r="S4045" s="25">
        <f t="shared" si="196"/>
        <v>75.349999999999994</v>
      </c>
    </row>
    <row r="4046" spans="1:19" ht="13">
      <c r="A4046" s="25">
        <v>1</v>
      </c>
      <c r="B4046" s="25">
        <v>1</v>
      </c>
      <c r="C4046" s="25">
        <v>1</v>
      </c>
      <c r="D4046" s="25">
        <v>69.5</v>
      </c>
      <c r="E4046" s="25">
        <v>666.75</v>
      </c>
      <c r="F4046" t="str">
        <f t="shared" si="195"/>
        <v>T2</v>
      </c>
      <c r="G4046" s="25">
        <v>1</v>
      </c>
      <c r="H4046" s="25">
        <v>1</v>
      </c>
      <c r="I4046" s="25">
        <v>1</v>
      </c>
      <c r="J4046" s="25">
        <v>81.099999999999994</v>
      </c>
      <c r="K4046" s="25">
        <v>1547.35</v>
      </c>
      <c r="L4046">
        <f t="shared" si="197"/>
        <v>19.079531442663377</v>
      </c>
      <c r="O4046" s="25">
        <v>1</v>
      </c>
      <c r="P4046" s="25">
        <v>1</v>
      </c>
      <c r="Q4046" s="25">
        <v>1</v>
      </c>
      <c r="R4046" s="25">
        <v>69.8</v>
      </c>
      <c r="S4046" s="25">
        <f t="shared" si="196"/>
        <v>69.8</v>
      </c>
    </row>
    <row r="4047" spans="1:19" ht="13">
      <c r="A4047" s="25">
        <v>1</v>
      </c>
      <c r="B4047" s="25">
        <v>1</v>
      </c>
      <c r="C4047" s="25">
        <v>1</v>
      </c>
      <c r="D4047" s="25">
        <v>75.7</v>
      </c>
      <c r="E4047" s="25">
        <v>3247.55</v>
      </c>
      <c r="F4047" t="str">
        <f t="shared" si="195"/>
        <v>T2</v>
      </c>
      <c r="G4047" s="25">
        <v>1</v>
      </c>
      <c r="H4047" s="25">
        <v>1</v>
      </c>
      <c r="I4047" s="25">
        <v>1</v>
      </c>
      <c r="J4047" s="25">
        <v>70.099999999999994</v>
      </c>
      <c r="K4047" s="25">
        <v>3003.55</v>
      </c>
      <c r="L4047">
        <f t="shared" si="197"/>
        <v>42.846647646219694</v>
      </c>
      <c r="O4047" s="25">
        <v>1</v>
      </c>
      <c r="P4047" s="25">
        <v>1</v>
      </c>
      <c r="Q4047" s="25">
        <v>1</v>
      </c>
      <c r="R4047" s="25">
        <v>69.5</v>
      </c>
      <c r="S4047" s="25">
        <f t="shared" si="196"/>
        <v>69.5</v>
      </c>
    </row>
    <row r="4048" spans="1:19" ht="13">
      <c r="A4048" s="25">
        <v>1</v>
      </c>
      <c r="B4048" s="25">
        <v>1</v>
      </c>
      <c r="C4048" s="25">
        <v>1</v>
      </c>
      <c r="D4048" s="25">
        <v>80.849999999999994</v>
      </c>
      <c r="E4048" s="25">
        <v>1448.8</v>
      </c>
      <c r="F4048" t="str">
        <f t="shared" si="195"/>
        <v>T2</v>
      </c>
      <c r="G4048" s="25">
        <v>1</v>
      </c>
      <c r="H4048" s="25">
        <v>1</v>
      </c>
      <c r="I4048" s="25">
        <v>1</v>
      </c>
      <c r="J4048" s="25">
        <v>70.400000000000006</v>
      </c>
      <c r="K4048" s="25">
        <v>3565.65</v>
      </c>
      <c r="L4048">
        <f t="shared" si="197"/>
        <v>50.6484375</v>
      </c>
      <c r="O4048" s="25">
        <v>1</v>
      </c>
      <c r="P4048" s="25">
        <v>1</v>
      </c>
      <c r="Q4048" s="25">
        <v>1</v>
      </c>
      <c r="R4048" s="25">
        <v>75.7</v>
      </c>
      <c r="S4048" s="25">
        <f t="shared" si="196"/>
        <v>75.7</v>
      </c>
    </row>
    <row r="4049" spans="1:19" ht="13">
      <c r="A4049" s="25">
        <v>1</v>
      </c>
      <c r="B4049" s="25">
        <v>1</v>
      </c>
      <c r="C4049" s="25">
        <v>1</v>
      </c>
      <c r="D4049" s="25">
        <v>70.599999999999994</v>
      </c>
      <c r="E4049" s="25">
        <v>3382.3</v>
      </c>
      <c r="F4049" t="str">
        <f t="shared" ref="F4049:F4112" si="198">_xlfn.IFS(AND(B4049=1,C4049=0),"T1",AND(B4049=1,C4049=1),"T2",AND(B4049=0,C4049=1),"T3")</f>
        <v>T2</v>
      </c>
      <c r="G4049" s="25">
        <v>1</v>
      </c>
      <c r="H4049" s="25">
        <v>1</v>
      </c>
      <c r="I4049" s="25">
        <v>1</v>
      </c>
      <c r="J4049" s="25">
        <v>68.95</v>
      </c>
      <c r="K4049" s="25">
        <v>3684.95</v>
      </c>
      <c r="L4049">
        <f t="shared" si="197"/>
        <v>53.443799854967359</v>
      </c>
      <c r="O4049" s="25">
        <v>1</v>
      </c>
      <c r="P4049" s="25">
        <v>1</v>
      </c>
      <c r="Q4049" s="25">
        <v>1</v>
      </c>
      <c r="R4049" s="25">
        <v>80.849999999999994</v>
      </c>
      <c r="S4049" s="25">
        <f t="shared" si="196"/>
        <v>80.849999999999994</v>
      </c>
    </row>
    <row r="4050" spans="1:19" ht="13">
      <c r="A4050" s="25">
        <v>1</v>
      </c>
      <c r="B4050" s="25">
        <v>1</v>
      </c>
      <c r="C4050" s="25">
        <v>1</v>
      </c>
      <c r="D4050" s="25">
        <v>79.599999999999994</v>
      </c>
      <c r="E4050" s="25">
        <v>3545.35</v>
      </c>
      <c r="F4050" t="str">
        <f t="shared" si="198"/>
        <v>T2</v>
      </c>
      <c r="G4050" s="25">
        <v>1</v>
      </c>
      <c r="H4050" s="25">
        <v>1</v>
      </c>
      <c r="I4050" s="25">
        <v>1</v>
      </c>
      <c r="J4050" s="25">
        <v>86</v>
      </c>
      <c r="K4050" s="25">
        <v>1893.5</v>
      </c>
      <c r="L4050">
        <f t="shared" si="197"/>
        <v>22.017441860465116</v>
      </c>
      <c r="O4050" s="25">
        <v>1</v>
      </c>
      <c r="P4050" s="25">
        <v>1</v>
      </c>
      <c r="Q4050" s="25">
        <v>1</v>
      </c>
      <c r="R4050" s="25">
        <v>70.599999999999994</v>
      </c>
      <c r="S4050" s="25">
        <f t="shared" ref="S4050:S4113" si="199">O4050*R4050</f>
        <v>70.599999999999994</v>
      </c>
    </row>
    <row r="4051" spans="1:19" ht="13">
      <c r="A4051" s="25">
        <v>1</v>
      </c>
      <c r="B4051" s="25">
        <v>1</v>
      </c>
      <c r="C4051" s="25">
        <v>1</v>
      </c>
      <c r="D4051" s="25">
        <v>80.25</v>
      </c>
      <c r="E4051" s="25">
        <v>2278.75</v>
      </c>
      <c r="F4051" t="str">
        <f t="shared" si="198"/>
        <v>T2</v>
      </c>
      <c r="G4051" s="25">
        <v>1</v>
      </c>
      <c r="H4051" s="25">
        <v>1</v>
      </c>
      <c r="I4051" s="25">
        <v>1</v>
      </c>
      <c r="J4051" s="25">
        <v>69.650000000000006</v>
      </c>
      <c r="K4051" s="25">
        <v>3379.25</v>
      </c>
      <c r="L4051">
        <f t="shared" si="197"/>
        <v>48.517587939698487</v>
      </c>
      <c r="O4051" s="25">
        <v>1</v>
      </c>
      <c r="P4051" s="25">
        <v>1</v>
      </c>
      <c r="Q4051" s="25">
        <v>1</v>
      </c>
      <c r="R4051" s="25">
        <v>79.599999999999994</v>
      </c>
      <c r="S4051" s="25">
        <f t="shared" si="199"/>
        <v>79.599999999999994</v>
      </c>
    </row>
    <row r="4052" spans="1:19" ht="13">
      <c r="A4052" s="25">
        <v>1</v>
      </c>
      <c r="B4052" s="25">
        <v>1</v>
      </c>
      <c r="C4052" s="25">
        <v>1</v>
      </c>
      <c r="D4052" s="25">
        <v>69.75</v>
      </c>
      <c r="E4052" s="25">
        <v>677.05</v>
      </c>
      <c r="F4052" t="str">
        <f t="shared" si="198"/>
        <v>T2</v>
      </c>
      <c r="G4052" s="25">
        <v>1</v>
      </c>
      <c r="H4052" s="25">
        <v>1</v>
      </c>
      <c r="I4052" s="25">
        <v>1</v>
      </c>
      <c r="J4052" s="25">
        <v>70.7</v>
      </c>
      <c r="K4052" s="25">
        <v>930.95</v>
      </c>
      <c r="L4052">
        <f t="shared" si="197"/>
        <v>13.167609618104668</v>
      </c>
      <c r="O4052" s="25">
        <v>1</v>
      </c>
      <c r="P4052" s="25">
        <v>1</v>
      </c>
      <c r="Q4052" s="25">
        <v>1</v>
      </c>
      <c r="R4052" s="25">
        <v>80.25</v>
      </c>
      <c r="S4052" s="25">
        <f t="shared" si="199"/>
        <v>80.25</v>
      </c>
    </row>
    <row r="4053" spans="1:19" ht="13">
      <c r="A4053" s="25">
        <v>1</v>
      </c>
      <c r="B4053" s="25">
        <v>1</v>
      </c>
      <c r="C4053" s="25">
        <v>1</v>
      </c>
      <c r="D4053" s="25">
        <v>69.900000000000006</v>
      </c>
      <c r="E4053" s="25">
        <v>3810.55</v>
      </c>
      <c r="F4053" t="str">
        <f t="shared" si="198"/>
        <v>T2</v>
      </c>
      <c r="G4053" s="25">
        <v>1</v>
      </c>
      <c r="H4053" s="25">
        <v>1</v>
      </c>
      <c r="I4053" s="25">
        <v>1</v>
      </c>
      <c r="J4053" s="25">
        <v>75.55</v>
      </c>
      <c r="K4053" s="25">
        <v>3457.9</v>
      </c>
      <c r="L4053">
        <f t="shared" si="197"/>
        <v>45.769688947716745</v>
      </c>
      <c r="O4053" s="25">
        <v>1</v>
      </c>
      <c r="P4053" s="25">
        <v>1</v>
      </c>
      <c r="Q4053" s="25">
        <v>1</v>
      </c>
      <c r="R4053" s="25">
        <v>69.75</v>
      </c>
      <c r="S4053" s="25">
        <f t="shared" si="199"/>
        <v>69.75</v>
      </c>
    </row>
    <row r="4054" spans="1:19" ht="13">
      <c r="A4054" s="25">
        <v>1</v>
      </c>
      <c r="B4054" s="25">
        <v>1</v>
      </c>
      <c r="C4054" s="25">
        <v>1</v>
      </c>
      <c r="D4054" s="25">
        <v>69.849999999999994</v>
      </c>
      <c r="E4054" s="25">
        <v>2203.1</v>
      </c>
      <c r="F4054" t="str">
        <f t="shared" si="198"/>
        <v>T2</v>
      </c>
      <c r="G4054" s="25">
        <v>1</v>
      </c>
      <c r="H4054" s="25">
        <v>1</v>
      </c>
      <c r="I4054" s="25">
        <v>1</v>
      </c>
      <c r="J4054" s="25">
        <v>75.349999999999994</v>
      </c>
      <c r="K4054" s="25">
        <v>679.8</v>
      </c>
      <c r="L4054">
        <f t="shared" si="197"/>
        <v>9.0218978102189773</v>
      </c>
      <c r="O4054" s="25">
        <v>1</v>
      </c>
      <c r="P4054" s="25">
        <v>1</v>
      </c>
      <c r="Q4054" s="25">
        <v>1</v>
      </c>
      <c r="R4054" s="25">
        <v>69.900000000000006</v>
      </c>
      <c r="S4054" s="25">
        <f t="shared" si="199"/>
        <v>69.900000000000006</v>
      </c>
    </row>
    <row r="4055" spans="1:19" ht="13">
      <c r="A4055" s="25">
        <v>1</v>
      </c>
      <c r="B4055" s="25">
        <v>1</v>
      </c>
      <c r="C4055" s="25">
        <v>1</v>
      </c>
      <c r="D4055" s="25">
        <v>75.3</v>
      </c>
      <c r="E4055" s="25">
        <v>805.2</v>
      </c>
      <c r="F4055" t="str">
        <f t="shared" si="198"/>
        <v>T2</v>
      </c>
      <c r="G4055" s="25">
        <v>1</v>
      </c>
      <c r="H4055" s="25">
        <v>1</v>
      </c>
      <c r="I4055" s="25">
        <v>1</v>
      </c>
      <c r="J4055" s="25">
        <v>69.8</v>
      </c>
      <c r="K4055" s="25">
        <v>1126.3499999999999</v>
      </c>
      <c r="L4055">
        <f t="shared" si="197"/>
        <v>16.136819484240686</v>
      </c>
      <c r="O4055" s="25">
        <v>1</v>
      </c>
      <c r="P4055" s="25">
        <v>1</v>
      </c>
      <c r="Q4055" s="25">
        <v>1</v>
      </c>
      <c r="R4055" s="25">
        <v>69.849999999999994</v>
      </c>
      <c r="S4055" s="25">
        <f t="shared" si="199"/>
        <v>69.849999999999994</v>
      </c>
    </row>
    <row r="4056" spans="1:19" ht="13">
      <c r="A4056" s="25">
        <v>1</v>
      </c>
      <c r="B4056" s="25">
        <v>1</v>
      </c>
      <c r="C4056" s="25">
        <v>1</v>
      </c>
      <c r="D4056" s="25">
        <v>70</v>
      </c>
      <c r="E4056" s="25">
        <v>697.65</v>
      </c>
      <c r="F4056" t="str">
        <f t="shared" si="198"/>
        <v>T2</v>
      </c>
      <c r="G4056" s="25">
        <v>1</v>
      </c>
      <c r="H4056" s="25">
        <v>1</v>
      </c>
      <c r="I4056" s="25">
        <v>1</v>
      </c>
      <c r="J4056" s="25">
        <v>69.5</v>
      </c>
      <c r="K4056" s="25">
        <v>666.75</v>
      </c>
      <c r="L4056">
        <f t="shared" si="197"/>
        <v>9.5935251798561154</v>
      </c>
      <c r="O4056" s="25">
        <v>1</v>
      </c>
      <c r="P4056" s="25">
        <v>1</v>
      </c>
      <c r="Q4056" s="25">
        <v>1</v>
      </c>
      <c r="R4056" s="25">
        <v>75.3</v>
      </c>
      <c r="S4056" s="25">
        <f t="shared" si="199"/>
        <v>75.3</v>
      </c>
    </row>
    <row r="4057" spans="1:19" ht="13">
      <c r="A4057" s="25">
        <v>1</v>
      </c>
      <c r="B4057" s="25">
        <v>1</v>
      </c>
      <c r="C4057" s="25">
        <v>1</v>
      </c>
      <c r="D4057" s="25">
        <v>85.45</v>
      </c>
      <c r="E4057" s="25">
        <v>3754.6</v>
      </c>
      <c r="F4057" t="str">
        <f t="shared" si="198"/>
        <v>T2</v>
      </c>
      <c r="G4057" s="25">
        <v>1</v>
      </c>
      <c r="H4057" s="25">
        <v>1</v>
      </c>
      <c r="I4057" s="25">
        <v>1</v>
      </c>
      <c r="J4057" s="25">
        <v>75.7</v>
      </c>
      <c r="K4057" s="25">
        <v>3247.55</v>
      </c>
      <c r="L4057">
        <f t="shared" si="197"/>
        <v>42.900264200792606</v>
      </c>
      <c r="O4057" s="25">
        <v>1</v>
      </c>
      <c r="P4057" s="25">
        <v>1</v>
      </c>
      <c r="Q4057" s="25">
        <v>1</v>
      </c>
      <c r="R4057" s="25">
        <v>70</v>
      </c>
      <c r="S4057" s="25">
        <f t="shared" si="199"/>
        <v>70</v>
      </c>
    </row>
    <row r="4058" spans="1:19" ht="13">
      <c r="A4058" s="25">
        <v>1</v>
      </c>
      <c r="B4058" s="25">
        <v>1</v>
      </c>
      <c r="C4058" s="25">
        <v>1</v>
      </c>
      <c r="D4058" s="25">
        <v>90.6</v>
      </c>
      <c r="E4058" s="25">
        <v>3371.75</v>
      </c>
      <c r="F4058" t="str">
        <f t="shared" si="198"/>
        <v>T2</v>
      </c>
      <c r="G4058" s="25">
        <v>1</v>
      </c>
      <c r="H4058" s="25">
        <v>1</v>
      </c>
      <c r="I4058" s="25">
        <v>1</v>
      </c>
      <c r="J4058" s="25">
        <v>80.849999999999994</v>
      </c>
      <c r="K4058" s="25">
        <v>1448.8</v>
      </c>
      <c r="L4058">
        <f t="shared" si="197"/>
        <v>17.919604205318493</v>
      </c>
      <c r="O4058" s="25">
        <v>1</v>
      </c>
      <c r="P4058" s="25">
        <v>1</v>
      </c>
      <c r="Q4058" s="25">
        <v>1</v>
      </c>
      <c r="R4058" s="25">
        <v>85.45</v>
      </c>
      <c r="S4058" s="25">
        <f t="shared" si="199"/>
        <v>85.45</v>
      </c>
    </row>
    <row r="4059" spans="1:19" ht="13">
      <c r="A4059" s="25">
        <v>1</v>
      </c>
      <c r="B4059" s="25">
        <v>1</v>
      </c>
      <c r="C4059" s="25">
        <v>1</v>
      </c>
      <c r="D4059" s="25">
        <v>69.900000000000006</v>
      </c>
      <c r="E4059" s="25">
        <v>3019.1</v>
      </c>
      <c r="F4059" t="str">
        <f t="shared" si="198"/>
        <v>T2</v>
      </c>
      <c r="G4059" s="25">
        <v>1</v>
      </c>
      <c r="H4059" s="25">
        <v>1</v>
      </c>
      <c r="I4059" s="25">
        <v>1</v>
      </c>
      <c r="J4059" s="25">
        <v>70.599999999999994</v>
      </c>
      <c r="K4059" s="25">
        <v>3382.3</v>
      </c>
      <c r="L4059">
        <f t="shared" ref="L4059:L4122" si="200">(K4059/J4059)/G4059</f>
        <v>47.907932011331454</v>
      </c>
      <c r="O4059" s="25">
        <v>1</v>
      </c>
      <c r="P4059" s="25">
        <v>1</v>
      </c>
      <c r="Q4059" s="25">
        <v>1</v>
      </c>
      <c r="R4059" s="25">
        <v>90.6</v>
      </c>
      <c r="S4059" s="25">
        <f t="shared" si="199"/>
        <v>90.6</v>
      </c>
    </row>
    <row r="4060" spans="1:19" ht="13">
      <c r="A4060" s="25">
        <v>1</v>
      </c>
      <c r="B4060" s="25">
        <v>1</v>
      </c>
      <c r="C4060" s="25">
        <v>1</v>
      </c>
      <c r="D4060" s="25">
        <v>69.400000000000006</v>
      </c>
      <c r="E4060" s="25">
        <v>3762</v>
      </c>
      <c r="F4060" t="str">
        <f t="shared" si="198"/>
        <v>T2</v>
      </c>
      <c r="G4060" s="25">
        <v>1</v>
      </c>
      <c r="H4060" s="25">
        <v>1</v>
      </c>
      <c r="I4060" s="25">
        <v>1</v>
      </c>
      <c r="J4060" s="25">
        <v>79.599999999999994</v>
      </c>
      <c r="K4060" s="25">
        <v>3545.35</v>
      </c>
      <c r="L4060">
        <f t="shared" si="200"/>
        <v>44.539572864321613</v>
      </c>
      <c r="O4060" s="25">
        <v>1</v>
      </c>
      <c r="P4060" s="25">
        <v>1</v>
      </c>
      <c r="Q4060" s="25">
        <v>1</v>
      </c>
      <c r="R4060" s="25">
        <v>69.900000000000006</v>
      </c>
      <c r="S4060" s="25">
        <f t="shared" si="199"/>
        <v>69.900000000000006</v>
      </c>
    </row>
    <row r="4061" spans="1:19" ht="13">
      <c r="A4061" s="25">
        <v>1</v>
      </c>
      <c r="B4061" s="25">
        <v>1</v>
      </c>
      <c r="C4061" s="25">
        <v>1</v>
      </c>
      <c r="D4061" s="25">
        <v>79.349999999999994</v>
      </c>
      <c r="E4061" s="25">
        <v>1593.1</v>
      </c>
      <c r="F4061" t="str">
        <f t="shared" si="198"/>
        <v>T2</v>
      </c>
      <c r="G4061" s="25">
        <v>1</v>
      </c>
      <c r="H4061" s="25">
        <v>1</v>
      </c>
      <c r="I4061" s="25">
        <v>1</v>
      </c>
      <c r="J4061" s="25">
        <v>80.25</v>
      </c>
      <c r="K4061" s="25">
        <v>2278.75</v>
      </c>
      <c r="L4061">
        <f t="shared" si="200"/>
        <v>28.395638629283489</v>
      </c>
      <c r="O4061" s="25">
        <v>1</v>
      </c>
      <c r="P4061" s="25">
        <v>1</v>
      </c>
      <c r="Q4061" s="25">
        <v>1</v>
      </c>
      <c r="R4061" s="25">
        <v>69.400000000000006</v>
      </c>
      <c r="S4061" s="25">
        <f t="shared" si="199"/>
        <v>69.400000000000006</v>
      </c>
    </row>
    <row r="4062" spans="1:19" ht="13">
      <c r="A4062" s="25">
        <v>1</v>
      </c>
      <c r="B4062" s="25">
        <v>1</v>
      </c>
      <c r="C4062" s="25">
        <v>1</v>
      </c>
      <c r="D4062" s="25">
        <v>70.599999999999994</v>
      </c>
      <c r="E4062" s="25">
        <v>3340.55</v>
      </c>
      <c r="F4062" t="str">
        <f t="shared" si="198"/>
        <v>T2</v>
      </c>
      <c r="G4062" s="25">
        <v>1</v>
      </c>
      <c r="H4062" s="25">
        <v>1</v>
      </c>
      <c r="I4062" s="25">
        <v>1</v>
      </c>
      <c r="J4062" s="25">
        <v>69.75</v>
      </c>
      <c r="K4062" s="25">
        <v>677.05</v>
      </c>
      <c r="L4062">
        <f t="shared" si="200"/>
        <v>9.7068100358422935</v>
      </c>
      <c r="O4062" s="25">
        <v>1</v>
      </c>
      <c r="P4062" s="25">
        <v>1</v>
      </c>
      <c r="Q4062" s="25">
        <v>1</v>
      </c>
      <c r="R4062" s="25">
        <v>79.349999999999994</v>
      </c>
      <c r="S4062" s="25">
        <f t="shared" si="199"/>
        <v>79.349999999999994</v>
      </c>
    </row>
    <row r="4063" spans="1:19" ht="13">
      <c r="A4063" s="25">
        <v>1</v>
      </c>
      <c r="B4063" s="25">
        <v>1</v>
      </c>
      <c r="C4063" s="25">
        <v>1</v>
      </c>
      <c r="D4063" s="25">
        <v>79.05</v>
      </c>
      <c r="E4063" s="25">
        <v>3314.15</v>
      </c>
      <c r="F4063" t="str">
        <f t="shared" si="198"/>
        <v>T2</v>
      </c>
      <c r="G4063" s="25">
        <v>1</v>
      </c>
      <c r="H4063" s="25">
        <v>1</v>
      </c>
      <c r="I4063" s="25">
        <v>1</v>
      </c>
      <c r="J4063" s="25">
        <v>69.900000000000006</v>
      </c>
      <c r="K4063" s="25">
        <v>3810.55</v>
      </c>
      <c r="L4063">
        <f t="shared" si="200"/>
        <v>54.514306151645208</v>
      </c>
      <c r="O4063" s="25">
        <v>1</v>
      </c>
      <c r="P4063" s="25">
        <v>1</v>
      </c>
      <c r="Q4063" s="25">
        <v>1</v>
      </c>
      <c r="R4063" s="25">
        <v>70.599999999999994</v>
      </c>
      <c r="S4063" s="25">
        <f t="shared" si="199"/>
        <v>70.599999999999994</v>
      </c>
    </row>
    <row r="4064" spans="1:19" ht="13">
      <c r="A4064" s="25">
        <v>1</v>
      </c>
      <c r="B4064" s="25">
        <v>1</v>
      </c>
      <c r="C4064" s="25">
        <v>1</v>
      </c>
      <c r="D4064" s="25">
        <v>80.150000000000006</v>
      </c>
      <c r="E4064" s="25">
        <v>3358.65</v>
      </c>
      <c r="F4064" t="str">
        <f t="shared" si="198"/>
        <v>T2</v>
      </c>
      <c r="G4064" s="25">
        <v>1</v>
      </c>
      <c r="H4064" s="25">
        <v>1</v>
      </c>
      <c r="I4064" s="25">
        <v>1</v>
      </c>
      <c r="J4064" s="25">
        <v>69.849999999999994</v>
      </c>
      <c r="K4064" s="25">
        <v>2203.1</v>
      </c>
      <c r="L4064">
        <f t="shared" si="200"/>
        <v>31.540443808160344</v>
      </c>
      <c r="O4064" s="25">
        <v>1</v>
      </c>
      <c r="P4064" s="25">
        <v>1</v>
      </c>
      <c r="Q4064" s="25">
        <v>1</v>
      </c>
      <c r="R4064" s="25">
        <v>79.05</v>
      </c>
      <c r="S4064" s="25">
        <f t="shared" si="199"/>
        <v>79.05</v>
      </c>
    </row>
    <row r="4065" spans="1:19" ht="13">
      <c r="A4065" s="25">
        <v>1</v>
      </c>
      <c r="B4065" s="25">
        <v>1</v>
      </c>
      <c r="C4065" s="25">
        <v>1</v>
      </c>
      <c r="D4065" s="25">
        <v>71.55</v>
      </c>
      <c r="E4065" s="25">
        <v>2658.8</v>
      </c>
      <c r="F4065" t="str">
        <f t="shared" si="198"/>
        <v>T2</v>
      </c>
      <c r="G4065" s="25">
        <v>1</v>
      </c>
      <c r="H4065" s="25">
        <v>1</v>
      </c>
      <c r="I4065" s="25">
        <v>1</v>
      </c>
      <c r="J4065" s="25">
        <v>75.3</v>
      </c>
      <c r="K4065" s="25">
        <v>805.2</v>
      </c>
      <c r="L4065">
        <f t="shared" si="200"/>
        <v>10.693227091633467</v>
      </c>
      <c r="O4065" s="25">
        <v>1</v>
      </c>
      <c r="P4065" s="25">
        <v>1</v>
      </c>
      <c r="Q4065" s="25">
        <v>1</v>
      </c>
      <c r="R4065" s="25">
        <v>80.150000000000006</v>
      </c>
      <c r="S4065" s="25">
        <f t="shared" si="199"/>
        <v>80.150000000000006</v>
      </c>
    </row>
    <row r="4066" spans="1:19" ht="13">
      <c r="A4066" s="25">
        <v>1</v>
      </c>
      <c r="B4066" s="25">
        <v>1</v>
      </c>
      <c r="C4066" s="25">
        <v>1</v>
      </c>
      <c r="D4066" s="25">
        <v>85</v>
      </c>
      <c r="E4066" s="25">
        <v>973.55</v>
      </c>
      <c r="F4066" t="str">
        <f t="shared" si="198"/>
        <v>T2</v>
      </c>
      <c r="G4066" s="25">
        <v>1</v>
      </c>
      <c r="H4066" s="25">
        <v>1</v>
      </c>
      <c r="I4066" s="25">
        <v>1</v>
      </c>
      <c r="J4066" s="25">
        <v>70</v>
      </c>
      <c r="K4066" s="25">
        <v>697.65</v>
      </c>
      <c r="L4066">
        <f t="shared" si="200"/>
        <v>9.9664285714285707</v>
      </c>
      <c r="O4066" s="25">
        <v>1</v>
      </c>
      <c r="P4066" s="25">
        <v>1</v>
      </c>
      <c r="Q4066" s="25">
        <v>1</v>
      </c>
      <c r="R4066" s="25">
        <v>71.55</v>
      </c>
      <c r="S4066" s="25">
        <f t="shared" si="199"/>
        <v>71.55</v>
      </c>
    </row>
    <row r="4067" spans="1:19" ht="13">
      <c r="A4067" s="25">
        <v>1</v>
      </c>
      <c r="B4067" s="25">
        <v>1</v>
      </c>
      <c r="C4067" s="25">
        <v>1</v>
      </c>
      <c r="D4067" s="25">
        <v>95.6</v>
      </c>
      <c r="E4067" s="25">
        <v>2345.1999999999998</v>
      </c>
      <c r="F4067" t="str">
        <f t="shared" si="198"/>
        <v>T2</v>
      </c>
      <c r="G4067" s="25">
        <v>1</v>
      </c>
      <c r="H4067" s="25">
        <v>1</v>
      </c>
      <c r="I4067" s="25">
        <v>1</v>
      </c>
      <c r="J4067" s="25">
        <v>85.45</v>
      </c>
      <c r="K4067" s="25">
        <v>3754.6</v>
      </c>
      <c r="L4067">
        <f t="shared" si="200"/>
        <v>43.939145699239319</v>
      </c>
      <c r="O4067" s="25">
        <v>1</v>
      </c>
      <c r="P4067" s="25">
        <v>1</v>
      </c>
      <c r="Q4067" s="25">
        <v>1</v>
      </c>
      <c r="R4067" s="25">
        <v>85</v>
      </c>
      <c r="S4067" s="25">
        <f t="shared" si="199"/>
        <v>85</v>
      </c>
    </row>
    <row r="4068" spans="1:19" ht="13">
      <c r="A4068" s="25">
        <v>1</v>
      </c>
      <c r="B4068" s="25">
        <v>1</v>
      </c>
      <c r="C4068" s="25">
        <v>1</v>
      </c>
      <c r="D4068" s="25">
        <v>78.8</v>
      </c>
      <c r="E4068" s="25">
        <v>2976.95</v>
      </c>
      <c r="F4068" t="str">
        <f t="shared" si="198"/>
        <v>T2</v>
      </c>
      <c r="G4068" s="25">
        <v>1</v>
      </c>
      <c r="H4068" s="25">
        <v>1</v>
      </c>
      <c r="I4068" s="25">
        <v>1</v>
      </c>
      <c r="J4068" s="25">
        <v>90.6</v>
      </c>
      <c r="K4068" s="25">
        <v>3371.75</v>
      </c>
      <c r="L4068">
        <f t="shared" si="200"/>
        <v>37.215783664459167</v>
      </c>
      <c r="O4068" s="25">
        <v>1</v>
      </c>
      <c r="P4068" s="25">
        <v>1</v>
      </c>
      <c r="Q4068" s="25">
        <v>1</v>
      </c>
      <c r="R4068" s="25">
        <v>95.6</v>
      </c>
      <c r="S4068" s="25">
        <f t="shared" si="199"/>
        <v>95.6</v>
      </c>
    </row>
    <row r="4069" spans="1:19" ht="13">
      <c r="A4069" s="25">
        <v>1</v>
      </c>
      <c r="B4069" s="25">
        <v>1</v>
      </c>
      <c r="C4069" s="25">
        <v>1</v>
      </c>
      <c r="D4069" s="25">
        <v>73.599999999999994</v>
      </c>
      <c r="E4069" s="25">
        <v>1390.85</v>
      </c>
      <c r="F4069" t="str">
        <f t="shared" si="198"/>
        <v>T2</v>
      </c>
      <c r="G4069" s="25">
        <v>1</v>
      </c>
      <c r="H4069" s="25">
        <v>1</v>
      </c>
      <c r="I4069" s="25">
        <v>1</v>
      </c>
      <c r="J4069" s="25">
        <v>69.900000000000006</v>
      </c>
      <c r="K4069" s="25">
        <v>3019.1</v>
      </c>
      <c r="L4069">
        <f t="shared" si="200"/>
        <v>43.191702432045773</v>
      </c>
      <c r="O4069" s="25">
        <v>1</v>
      </c>
      <c r="P4069" s="25">
        <v>1</v>
      </c>
      <c r="Q4069" s="25">
        <v>1</v>
      </c>
      <c r="R4069" s="25">
        <v>78.8</v>
      </c>
      <c r="S4069" s="25">
        <f t="shared" si="199"/>
        <v>78.8</v>
      </c>
    </row>
    <row r="4070" spans="1:19" ht="13">
      <c r="A4070" s="25">
        <v>1</v>
      </c>
      <c r="B4070" s="25">
        <v>1</v>
      </c>
      <c r="C4070" s="25">
        <v>1</v>
      </c>
      <c r="D4070" s="25">
        <v>68.5</v>
      </c>
      <c r="E4070" s="25">
        <v>3473.4</v>
      </c>
      <c r="F4070" t="str">
        <f t="shared" si="198"/>
        <v>T2</v>
      </c>
      <c r="G4070" s="25">
        <v>1</v>
      </c>
      <c r="H4070" s="25">
        <v>1</v>
      </c>
      <c r="I4070" s="25">
        <v>1</v>
      </c>
      <c r="J4070" s="25">
        <v>69.400000000000006</v>
      </c>
      <c r="K4070" s="25">
        <v>3762</v>
      </c>
      <c r="L4070">
        <f t="shared" si="200"/>
        <v>54.207492795389044</v>
      </c>
      <c r="O4070" s="25">
        <v>1</v>
      </c>
      <c r="P4070" s="25">
        <v>1</v>
      </c>
      <c r="Q4070" s="25">
        <v>1</v>
      </c>
      <c r="R4070" s="25">
        <v>73.599999999999994</v>
      </c>
      <c r="S4070" s="25">
        <f t="shared" si="199"/>
        <v>73.599999999999994</v>
      </c>
    </row>
    <row r="4071" spans="1:19" ht="13">
      <c r="A4071" s="25">
        <v>1</v>
      </c>
      <c r="B4071" s="25">
        <v>1</v>
      </c>
      <c r="C4071" s="25">
        <v>1</v>
      </c>
      <c r="D4071" s="25">
        <v>69.349999999999994</v>
      </c>
      <c r="E4071" s="25">
        <v>1315</v>
      </c>
      <c r="F4071" t="str">
        <f t="shared" si="198"/>
        <v>T2</v>
      </c>
      <c r="G4071" s="25">
        <v>1</v>
      </c>
      <c r="H4071" s="25">
        <v>1</v>
      </c>
      <c r="I4071" s="25">
        <v>1</v>
      </c>
      <c r="J4071" s="25">
        <v>79.349999999999994</v>
      </c>
      <c r="K4071" s="25">
        <v>1593.1</v>
      </c>
      <c r="L4071">
        <f t="shared" si="200"/>
        <v>20.076874606175174</v>
      </c>
      <c r="O4071" s="25">
        <v>1</v>
      </c>
      <c r="P4071" s="25">
        <v>1</v>
      </c>
      <c r="Q4071" s="25">
        <v>1</v>
      </c>
      <c r="R4071" s="25">
        <v>68.5</v>
      </c>
      <c r="S4071" s="25">
        <f t="shared" si="199"/>
        <v>68.5</v>
      </c>
    </row>
    <row r="4072" spans="1:19" ht="13">
      <c r="A4072" s="25">
        <v>1</v>
      </c>
      <c r="B4072" s="25">
        <v>1</v>
      </c>
      <c r="C4072" s="25">
        <v>1</v>
      </c>
      <c r="D4072" s="25">
        <v>80.8</v>
      </c>
      <c r="E4072" s="25">
        <v>727.8</v>
      </c>
      <c r="F4072" t="str">
        <f t="shared" si="198"/>
        <v>T2</v>
      </c>
      <c r="G4072" s="25">
        <v>1</v>
      </c>
      <c r="H4072" s="25">
        <v>1</v>
      </c>
      <c r="I4072" s="25">
        <v>1</v>
      </c>
      <c r="J4072" s="25">
        <v>70.599999999999994</v>
      </c>
      <c r="K4072" s="25">
        <v>3340.55</v>
      </c>
      <c r="L4072">
        <f t="shared" si="200"/>
        <v>47.316572237960344</v>
      </c>
      <c r="O4072" s="25">
        <v>1</v>
      </c>
      <c r="P4072" s="25">
        <v>1</v>
      </c>
      <c r="Q4072" s="25">
        <v>1</v>
      </c>
      <c r="R4072" s="25">
        <v>69.349999999999994</v>
      </c>
      <c r="S4072" s="25">
        <f t="shared" si="199"/>
        <v>69.349999999999994</v>
      </c>
    </row>
    <row r="4073" spans="1:19" ht="13">
      <c r="A4073" s="25">
        <v>1</v>
      </c>
      <c r="B4073" s="25">
        <v>1</v>
      </c>
      <c r="C4073" s="25">
        <v>1</v>
      </c>
      <c r="D4073" s="25">
        <v>69.599999999999994</v>
      </c>
      <c r="E4073" s="25">
        <v>2868.15</v>
      </c>
      <c r="F4073" t="str">
        <f t="shared" si="198"/>
        <v>T2</v>
      </c>
      <c r="G4073" s="25">
        <v>1</v>
      </c>
      <c r="H4073" s="25">
        <v>1</v>
      </c>
      <c r="I4073" s="25">
        <v>1</v>
      </c>
      <c r="J4073" s="25">
        <v>79.05</v>
      </c>
      <c r="K4073" s="25">
        <v>3314.15</v>
      </c>
      <c r="L4073">
        <f t="shared" si="200"/>
        <v>41.924731182795703</v>
      </c>
      <c r="O4073" s="25">
        <v>1</v>
      </c>
      <c r="P4073" s="25">
        <v>1</v>
      </c>
      <c r="Q4073" s="25">
        <v>1</v>
      </c>
      <c r="R4073" s="25">
        <v>80.8</v>
      </c>
      <c r="S4073" s="25">
        <f t="shared" si="199"/>
        <v>80.8</v>
      </c>
    </row>
    <row r="4074" spans="1:19" ht="13">
      <c r="A4074" s="25">
        <v>1</v>
      </c>
      <c r="B4074" s="25">
        <v>1</v>
      </c>
      <c r="C4074" s="25">
        <v>1</v>
      </c>
      <c r="D4074" s="25">
        <v>79.2</v>
      </c>
      <c r="E4074" s="25">
        <v>2030.75</v>
      </c>
      <c r="F4074" t="str">
        <f t="shared" si="198"/>
        <v>T2</v>
      </c>
      <c r="G4074" s="25">
        <v>1</v>
      </c>
      <c r="H4074" s="25">
        <v>1</v>
      </c>
      <c r="I4074" s="25">
        <v>1</v>
      </c>
      <c r="J4074" s="25">
        <v>80.150000000000006</v>
      </c>
      <c r="K4074" s="25">
        <v>3358.65</v>
      </c>
      <c r="L4074">
        <f t="shared" si="200"/>
        <v>41.90455396132252</v>
      </c>
      <c r="O4074" s="25">
        <v>1</v>
      </c>
      <c r="P4074" s="25">
        <v>1</v>
      </c>
      <c r="Q4074" s="25">
        <v>1</v>
      </c>
      <c r="R4074" s="25">
        <v>69.599999999999994</v>
      </c>
      <c r="S4074" s="25">
        <f t="shared" si="199"/>
        <v>69.599999999999994</v>
      </c>
    </row>
    <row r="4075" spans="1:19" ht="13">
      <c r="A4075" s="25">
        <v>1</v>
      </c>
      <c r="B4075" s="25">
        <v>1</v>
      </c>
      <c r="C4075" s="25">
        <v>1</v>
      </c>
      <c r="D4075" s="25">
        <v>70.3</v>
      </c>
      <c r="E4075" s="25">
        <v>3460.95</v>
      </c>
      <c r="F4075" t="str">
        <f t="shared" si="198"/>
        <v>T2</v>
      </c>
      <c r="G4075" s="25">
        <v>1</v>
      </c>
      <c r="H4075" s="25">
        <v>1</v>
      </c>
      <c r="I4075" s="25">
        <v>1</v>
      </c>
      <c r="J4075" s="25">
        <v>71.55</v>
      </c>
      <c r="K4075" s="25">
        <v>2658.8</v>
      </c>
      <c r="L4075">
        <f t="shared" si="200"/>
        <v>37.160027952480789</v>
      </c>
      <c r="O4075" s="25">
        <v>1</v>
      </c>
      <c r="P4075" s="25">
        <v>1</v>
      </c>
      <c r="Q4075" s="25">
        <v>1</v>
      </c>
      <c r="R4075" s="25">
        <v>79.2</v>
      </c>
      <c r="S4075" s="25">
        <f t="shared" si="199"/>
        <v>79.2</v>
      </c>
    </row>
    <row r="4076" spans="1:19" ht="13">
      <c r="A4076" s="25">
        <v>1</v>
      </c>
      <c r="B4076" s="25">
        <v>1</v>
      </c>
      <c r="C4076" s="25">
        <v>1</v>
      </c>
      <c r="D4076" s="25">
        <v>84.8</v>
      </c>
      <c r="E4076" s="25">
        <v>755.4</v>
      </c>
      <c r="F4076" t="str">
        <f t="shared" si="198"/>
        <v>T2</v>
      </c>
      <c r="G4076" s="25">
        <v>1</v>
      </c>
      <c r="H4076" s="25">
        <v>1</v>
      </c>
      <c r="I4076" s="25">
        <v>1</v>
      </c>
      <c r="J4076" s="25">
        <v>85</v>
      </c>
      <c r="K4076" s="25">
        <v>973.55</v>
      </c>
      <c r="L4076">
        <f t="shared" si="200"/>
        <v>11.453529411764706</v>
      </c>
      <c r="O4076" s="25">
        <v>1</v>
      </c>
      <c r="P4076" s="25">
        <v>1</v>
      </c>
      <c r="Q4076" s="25">
        <v>1</v>
      </c>
      <c r="R4076" s="25">
        <v>70.3</v>
      </c>
      <c r="S4076" s="25">
        <f t="shared" si="199"/>
        <v>70.3</v>
      </c>
    </row>
    <row r="4077" spans="1:19" ht="13">
      <c r="A4077" s="25">
        <v>1</v>
      </c>
      <c r="B4077" s="25">
        <v>1</v>
      </c>
      <c r="C4077" s="25">
        <v>1</v>
      </c>
      <c r="D4077" s="25">
        <v>76.349999999999994</v>
      </c>
      <c r="E4077" s="25">
        <v>2302.35</v>
      </c>
      <c r="F4077" t="str">
        <f t="shared" si="198"/>
        <v>T2</v>
      </c>
      <c r="G4077" s="25">
        <v>1</v>
      </c>
      <c r="H4077" s="25">
        <v>1</v>
      </c>
      <c r="I4077" s="25">
        <v>1</v>
      </c>
      <c r="J4077" s="25">
        <v>95.6</v>
      </c>
      <c r="K4077" s="25">
        <v>2345.1999999999998</v>
      </c>
      <c r="L4077">
        <f t="shared" si="200"/>
        <v>24.531380753138073</v>
      </c>
      <c r="O4077" s="25">
        <v>1</v>
      </c>
      <c r="P4077" s="25">
        <v>1</v>
      </c>
      <c r="Q4077" s="25">
        <v>1</v>
      </c>
      <c r="R4077" s="25">
        <v>84.8</v>
      </c>
      <c r="S4077" s="25">
        <f t="shared" si="199"/>
        <v>84.8</v>
      </c>
    </row>
    <row r="4078" spans="1:19" ht="13">
      <c r="A4078" s="25">
        <v>1</v>
      </c>
      <c r="B4078" s="25">
        <v>1</v>
      </c>
      <c r="C4078" s="25">
        <v>1</v>
      </c>
      <c r="D4078" s="25">
        <v>74.900000000000006</v>
      </c>
      <c r="E4078" s="25">
        <v>3778</v>
      </c>
      <c r="F4078" t="str">
        <f t="shared" si="198"/>
        <v>T2</v>
      </c>
      <c r="G4078" s="25">
        <v>1</v>
      </c>
      <c r="H4078" s="25">
        <v>1</v>
      </c>
      <c r="I4078" s="25">
        <v>1</v>
      </c>
      <c r="J4078" s="25">
        <v>78.8</v>
      </c>
      <c r="K4078" s="25">
        <v>2976.95</v>
      </c>
      <c r="L4078">
        <f t="shared" si="200"/>
        <v>37.778553299492387</v>
      </c>
      <c r="O4078" s="25">
        <v>1</v>
      </c>
      <c r="P4078" s="25">
        <v>1</v>
      </c>
      <c r="Q4078" s="25">
        <v>1</v>
      </c>
      <c r="R4078" s="25">
        <v>76.349999999999994</v>
      </c>
      <c r="S4078" s="25">
        <f t="shared" si="199"/>
        <v>76.349999999999994</v>
      </c>
    </row>
    <row r="4079" spans="1:19" ht="13">
      <c r="A4079" s="25">
        <v>1</v>
      </c>
      <c r="B4079" s="25">
        <v>1</v>
      </c>
      <c r="C4079" s="25">
        <v>1</v>
      </c>
      <c r="D4079" s="25">
        <v>69.95</v>
      </c>
      <c r="E4079" s="25">
        <v>3475.55</v>
      </c>
      <c r="F4079" t="str">
        <f t="shared" si="198"/>
        <v>T2</v>
      </c>
      <c r="G4079" s="25">
        <v>1</v>
      </c>
      <c r="H4079" s="25">
        <v>1</v>
      </c>
      <c r="I4079" s="25">
        <v>1</v>
      </c>
      <c r="J4079" s="25">
        <v>73.599999999999994</v>
      </c>
      <c r="K4079" s="25">
        <v>1390.85</v>
      </c>
      <c r="L4079">
        <f t="shared" si="200"/>
        <v>18.897418478260871</v>
      </c>
      <c r="O4079" s="25">
        <v>1</v>
      </c>
      <c r="P4079" s="25">
        <v>1</v>
      </c>
      <c r="Q4079" s="25">
        <v>1</v>
      </c>
      <c r="R4079" s="25">
        <v>74.900000000000006</v>
      </c>
      <c r="S4079" s="25">
        <f t="shared" si="199"/>
        <v>74.900000000000006</v>
      </c>
    </row>
    <row r="4080" spans="1:19" ht="13">
      <c r="A4080" s="25">
        <v>1</v>
      </c>
      <c r="B4080" s="25">
        <v>1</v>
      </c>
      <c r="C4080" s="25">
        <v>1</v>
      </c>
      <c r="D4080" s="25">
        <v>69.25</v>
      </c>
      <c r="E4080" s="25">
        <v>3541.4</v>
      </c>
      <c r="F4080" t="str">
        <f t="shared" si="198"/>
        <v>T2</v>
      </c>
      <c r="G4080" s="25">
        <v>1</v>
      </c>
      <c r="H4080" s="25">
        <v>1</v>
      </c>
      <c r="I4080" s="25">
        <v>1</v>
      </c>
      <c r="J4080" s="25">
        <v>68.5</v>
      </c>
      <c r="K4080" s="25">
        <v>3473.4</v>
      </c>
      <c r="L4080">
        <f t="shared" si="200"/>
        <v>50.706569343065695</v>
      </c>
      <c r="O4080" s="25">
        <v>1</v>
      </c>
      <c r="P4080" s="25">
        <v>1</v>
      </c>
      <c r="Q4080" s="25">
        <v>1</v>
      </c>
      <c r="R4080" s="25">
        <v>69.95</v>
      </c>
      <c r="S4080" s="25">
        <f t="shared" si="199"/>
        <v>69.95</v>
      </c>
    </row>
    <row r="4081" spans="1:19" ht="13">
      <c r="A4081" s="25">
        <v>1</v>
      </c>
      <c r="B4081" s="25">
        <v>1</v>
      </c>
      <c r="C4081" s="25">
        <v>1</v>
      </c>
      <c r="D4081" s="25">
        <v>69.650000000000006</v>
      </c>
      <c r="E4081" s="25">
        <v>683.75</v>
      </c>
      <c r="F4081" t="str">
        <f t="shared" si="198"/>
        <v>T2</v>
      </c>
      <c r="G4081" s="25">
        <v>1</v>
      </c>
      <c r="H4081" s="25">
        <v>1</v>
      </c>
      <c r="I4081" s="25">
        <v>1</v>
      </c>
      <c r="J4081" s="25">
        <v>69.349999999999994</v>
      </c>
      <c r="K4081" s="25">
        <v>1315</v>
      </c>
      <c r="L4081">
        <f t="shared" si="200"/>
        <v>18.961788031723145</v>
      </c>
      <c r="O4081" s="25">
        <v>1</v>
      </c>
      <c r="P4081" s="25">
        <v>1</v>
      </c>
      <c r="Q4081" s="25">
        <v>1</v>
      </c>
      <c r="R4081" s="25">
        <v>69.25</v>
      </c>
      <c r="S4081" s="25">
        <f t="shared" si="199"/>
        <v>69.25</v>
      </c>
    </row>
    <row r="4082" spans="1:19" ht="13">
      <c r="A4082" s="25">
        <v>1</v>
      </c>
      <c r="B4082" s="25">
        <v>1</v>
      </c>
      <c r="C4082" s="25">
        <v>1</v>
      </c>
      <c r="D4082" s="25">
        <v>90.55</v>
      </c>
      <c r="E4082" s="25">
        <v>3532.85</v>
      </c>
      <c r="F4082" t="str">
        <f t="shared" si="198"/>
        <v>T2</v>
      </c>
      <c r="G4082" s="25">
        <v>1</v>
      </c>
      <c r="H4082" s="25">
        <v>1</v>
      </c>
      <c r="I4082" s="25">
        <v>1</v>
      </c>
      <c r="J4082" s="25">
        <v>80.8</v>
      </c>
      <c r="K4082" s="25">
        <v>727.8</v>
      </c>
      <c r="L4082">
        <f t="shared" si="200"/>
        <v>9.0074257425742577</v>
      </c>
      <c r="O4082" s="25">
        <v>1</v>
      </c>
      <c r="P4082" s="25">
        <v>1</v>
      </c>
      <c r="Q4082" s="25">
        <v>1</v>
      </c>
      <c r="R4082" s="25">
        <v>69.650000000000006</v>
      </c>
      <c r="S4082" s="25">
        <f t="shared" si="199"/>
        <v>69.650000000000006</v>
      </c>
    </row>
    <row r="4083" spans="1:19" ht="13">
      <c r="A4083" s="25">
        <v>1</v>
      </c>
      <c r="B4083" s="25">
        <v>1</v>
      </c>
      <c r="C4083" s="25">
        <v>1</v>
      </c>
      <c r="D4083" s="25">
        <v>90.55</v>
      </c>
      <c r="E4083" s="25">
        <v>695.05</v>
      </c>
      <c r="F4083" t="str">
        <f t="shared" si="198"/>
        <v>T2</v>
      </c>
      <c r="G4083" s="25">
        <v>1</v>
      </c>
      <c r="H4083" s="25">
        <v>1</v>
      </c>
      <c r="I4083" s="25">
        <v>1</v>
      </c>
      <c r="J4083" s="25">
        <v>69.599999999999994</v>
      </c>
      <c r="K4083" s="25">
        <v>2868.15</v>
      </c>
      <c r="L4083">
        <f t="shared" si="200"/>
        <v>41.209051724137936</v>
      </c>
      <c r="O4083" s="25">
        <v>1</v>
      </c>
      <c r="P4083" s="25">
        <v>1</v>
      </c>
      <c r="Q4083" s="25">
        <v>1</v>
      </c>
      <c r="R4083" s="25">
        <v>90.55</v>
      </c>
      <c r="S4083" s="25">
        <f t="shared" si="199"/>
        <v>90.55</v>
      </c>
    </row>
    <row r="4084" spans="1:19" ht="13">
      <c r="A4084" s="25">
        <v>1</v>
      </c>
      <c r="B4084" s="25">
        <v>1</v>
      </c>
      <c r="C4084" s="25">
        <v>1</v>
      </c>
      <c r="D4084" s="25">
        <v>71</v>
      </c>
      <c r="E4084" s="25">
        <v>3744.05</v>
      </c>
      <c r="F4084" t="str">
        <f t="shared" si="198"/>
        <v>T2</v>
      </c>
      <c r="G4084" s="25">
        <v>1</v>
      </c>
      <c r="H4084" s="25">
        <v>1</v>
      </c>
      <c r="I4084" s="25">
        <v>1</v>
      </c>
      <c r="J4084" s="25">
        <v>79.2</v>
      </c>
      <c r="K4084" s="25">
        <v>2030.75</v>
      </c>
      <c r="L4084">
        <f t="shared" si="200"/>
        <v>25.640782828282827</v>
      </c>
      <c r="O4084" s="25">
        <v>1</v>
      </c>
      <c r="P4084" s="25">
        <v>1</v>
      </c>
      <c r="Q4084" s="25">
        <v>1</v>
      </c>
      <c r="R4084" s="25">
        <v>90.55</v>
      </c>
      <c r="S4084" s="25">
        <f t="shared" si="199"/>
        <v>90.55</v>
      </c>
    </row>
    <row r="4085" spans="1:19" ht="13">
      <c r="A4085" s="25">
        <v>1</v>
      </c>
      <c r="B4085" s="25">
        <v>1</v>
      </c>
      <c r="C4085" s="25">
        <v>1</v>
      </c>
      <c r="D4085" s="25">
        <v>80.55</v>
      </c>
      <c r="E4085" s="25">
        <v>2479.25</v>
      </c>
      <c r="F4085" t="str">
        <f t="shared" si="198"/>
        <v>T2</v>
      </c>
      <c r="G4085" s="25">
        <v>1</v>
      </c>
      <c r="H4085" s="25">
        <v>1</v>
      </c>
      <c r="I4085" s="25">
        <v>1</v>
      </c>
      <c r="J4085" s="25">
        <v>70.3</v>
      </c>
      <c r="K4085" s="25">
        <v>3460.95</v>
      </c>
      <c r="L4085">
        <f t="shared" si="200"/>
        <v>49.231152204836413</v>
      </c>
      <c r="O4085" s="25">
        <v>1</v>
      </c>
      <c r="P4085" s="25">
        <v>1</v>
      </c>
      <c r="Q4085" s="25">
        <v>1</v>
      </c>
      <c r="R4085" s="25">
        <v>71</v>
      </c>
      <c r="S4085" s="25">
        <f t="shared" si="199"/>
        <v>71</v>
      </c>
    </row>
    <row r="4086" spans="1:19" ht="13">
      <c r="A4086" s="25">
        <v>1</v>
      </c>
      <c r="B4086" s="25">
        <v>1</v>
      </c>
      <c r="C4086" s="25">
        <v>1</v>
      </c>
      <c r="D4086" s="25">
        <v>70.349999999999994</v>
      </c>
      <c r="E4086" s="25">
        <v>911.6</v>
      </c>
      <c r="F4086" t="str">
        <f t="shared" si="198"/>
        <v>T2</v>
      </c>
      <c r="G4086" s="25">
        <v>1</v>
      </c>
      <c r="H4086" s="25">
        <v>1</v>
      </c>
      <c r="I4086" s="25">
        <v>1</v>
      </c>
      <c r="J4086" s="25">
        <v>84.8</v>
      </c>
      <c r="K4086" s="25">
        <v>755.4</v>
      </c>
      <c r="L4086">
        <f t="shared" si="200"/>
        <v>8.9080188679245289</v>
      </c>
      <c r="O4086" s="25">
        <v>1</v>
      </c>
      <c r="P4086" s="25">
        <v>1</v>
      </c>
      <c r="Q4086" s="25">
        <v>1</v>
      </c>
      <c r="R4086" s="25">
        <v>80.55</v>
      </c>
      <c r="S4086" s="25">
        <f t="shared" si="199"/>
        <v>80.55</v>
      </c>
    </row>
    <row r="4087" spans="1:19" ht="13">
      <c r="A4087" s="25">
        <v>1</v>
      </c>
      <c r="B4087" s="25">
        <v>1</v>
      </c>
      <c r="C4087" s="25">
        <v>1</v>
      </c>
      <c r="D4087" s="25">
        <v>89.25</v>
      </c>
      <c r="E4087" s="25">
        <v>3646.8</v>
      </c>
      <c r="F4087" t="str">
        <f t="shared" si="198"/>
        <v>T2</v>
      </c>
      <c r="G4087" s="25">
        <v>1</v>
      </c>
      <c r="H4087" s="25">
        <v>1</v>
      </c>
      <c r="I4087" s="25">
        <v>1</v>
      </c>
      <c r="J4087" s="25">
        <v>76.349999999999994</v>
      </c>
      <c r="K4087" s="25">
        <v>2302.35</v>
      </c>
      <c r="L4087">
        <f t="shared" si="200"/>
        <v>30.155206286836936</v>
      </c>
      <c r="O4087" s="25">
        <v>1</v>
      </c>
      <c r="P4087" s="25">
        <v>1</v>
      </c>
      <c r="Q4087" s="25">
        <v>1</v>
      </c>
      <c r="R4087" s="25">
        <v>70.349999999999994</v>
      </c>
      <c r="S4087" s="25">
        <f t="shared" si="199"/>
        <v>70.349999999999994</v>
      </c>
    </row>
    <row r="4088" spans="1:19" ht="13">
      <c r="A4088" s="25">
        <v>1</v>
      </c>
      <c r="B4088" s="25">
        <v>1</v>
      </c>
      <c r="C4088" s="25">
        <v>1</v>
      </c>
      <c r="D4088" s="25">
        <v>79.599999999999994</v>
      </c>
      <c r="E4088" s="25">
        <v>3580.3</v>
      </c>
      <c r="F4088" t="str">
        <f t="shared" si="198"/>
        <v>T2</v>
      </c>
      <c r="G4088" s="25">
        <v>1</v>
      </c>
      <c r="H4088" s="25">
        <v>1</v>
      </c>
      <c r="I4088" s="25">
        <v>1</v>
      </c>
      <c r="J4088" s="25">
        <v>74.900000000000006</v>
      </c>
      <c r="K4088" s="25">
        <v>3778</v>
      </c>
      <c r="L4088">
        <f t="shared" si="200"/>
        <v>50.44058744993324</v>
      </c>
      <c r="O4088" s="25">
        <v>1</v>
      </c>
      <c r="P4088" s="25">
        <v>1</v>
      </c>
      <c r="Q4088" s="25">
        <v>1</v>
      </c>
      <c r="R4088" s="25">
        <v>89.25</v>
      </c>
      <c r="S4088" s="25">
        <f t="shared" si="199"/>
        <v>89.25</v>
      </c>
    </row>
    <row r="4089" spans="1:19" ht="13">
      <c r="A4089" s="25">
        <v>1</v>
      </c>
      <c r="B4089" s="25">
        <v>1</v>
      </c>
      <c r="C4089" s="25">
        <v>1</v>
      </c>
      <c r="D4089" s="25">
        <v>75.8</v>
      </c>
      <c r="E4089" s="25">
        <v>1525.35</v>
      </c>
      <c r="F4089" t="str">
        <f t="shared" si="198"/>
        <v>T2</v>
      </c>
      <c r="G4089" s="25">
        <v>1</v>
      </c>
      <c r="H4089" s="25">
        <v>1</v>
      </c>
      <c r="I4089" s="25">
        <v>1</v>
      </c>
      <c r="J4089" s="25">
        <v>69.95</v>
      </c>
      <c r="K4089" s="25">
        <v>3475.55</v>
      </c>
      <c r="L4089">
        <f t="shared" si="200"/>
        <v>49.686204431736954</v>
      </c>
      <c r="O4089" s="25">
        <v>1</v>
      </c>
      <c r="P4089" s="25">
        <v>1</v>
      </c>
      <c r="Q4089" s="25">
        <v>1</v>
      </c>
      <c r="R4089" s="25">
        <v>79.599999999999994</v>
      </c>
      <c r="S4089" s="25">
        <f t="shared" si="199"/>
        <v>79.599999999999994</v>
      </c>
    </row>
    <row r="4090" spans="1:19" ht="13">
      <c r="A4090" s="25">
        <v>1</v>
      </c>
      <c r="B4090" s="25">
        <v>1</v>
      </c>
      <c r="C4090" s="25">
        <v>1</v>
      </c>
      <c r="D4090" s="25">
        <v>69.2</v>
      </c>
      <c r="E4090" s="25">
        <v>2347.85</v>
      </c>
      <c r="F4090" t="str">
        <f t="shared" si="198"/>
        <v>T2</v>
      </c>
      <c r="G4090" s="25">
        <v>1</v>
      </c>
      <c r="H4090" s="25">
        <v>1</v>
      </c>
      <c r="I4090" s="25">
        <v>1</v>
      </c>
      <c r="J4090" s="25">
        <v>69.25</v>
      </c>
      <c r="K4090" s="25">
        <v>3541.4</v>
      </c>
      <c r="L4090">
        <f t="shared" si="200"/>
        <v>51.139350180505417</v>
      </c>
      <c r="O4090" s="25">
        <v>1</v>
      </c>
      <c r="P4090" s="25">
        <v>1</v>
      </c>
      <c r="Q4090" s="25">
        <v>1</v>
      </c>
      <c r="R4090" s="25">
        <v>75.8</v>
      </c>
      <c r="S4090" s="25">
        <f t="shared" si="199"/>
        <v>75.8</v>
      </c>
    </row>
    <row r="4091" spans="1:19" ht="13">
      <c r="A4091" s="25">
        <v>1</v>
      </c>
      <c r="B4091" s="25">
        <v>1</v>
      </c>
      <c r="C4091" s="25">
        <v>1</v>
      </c>
      <c r="D4091" s="25">
        <v>69.599999999999994</v>
      </c>
      <c r="E4091" s="25">
        <v>1478.85</v>
      </c>
      <c r="F4091" t="str">
        <f t="shared" si="198"/>
        <v>T2</v>
      </c>
      <c r="G4091" s="25">
        <v>1</v>
      </c>
      <c r="H4091" s="25">
        <v>1</v>
      </c>
      <c r="I4091" s="25">
        <v>1</v>
      </c>
      <c r="J4091" s="25">
        <v>69.650000000000006</v>
      </c>
      <c r="K4091" s="25">
        <v>683.75</v>
      </c>
      <c r="L4091">
        <f t="shared" si="200"/>
        <v>9.816941852117731</v>
      </c>
      <c r="O4091" s="25">
        <v>1</v>
      </c>
      <c r="P4091" s="25">
        <v>1</v>
      </c>
      <c r="Q4091" s="25">
        <v>1</v>
      </c>
      <c r="R4091" s="25">
        <v>69.2</v>
      </c>
      <c r="S4091" s="25">
        <f t="shared" si="199"/>
        <v>69.2</v>
      </c>
    </row>
    <row r="4092" spans="1:19" ht="13">
      <c r="A4092" s="25">
        <v>1</v>
      </c>
      <c r="B4092" s="25">
        <v>1</v>
      </c>
      <c r="C4092" s="25">
        <v>1</v>
      </c>
      <c r="D4092" s="25">
        <v>69.400000000000006</v>
      </c>
      <c r="E4092" s="25">
        <v>3171.15</v>
      </c>
      <c r="F4092" t="str">
        <f t="shared" si="198"/>
        <v>T2</v>
      </c>
      <c r="G4092" s="25">
        <v>1</v>
      </c>
      <c r="H4092" s="25">
        <v>1</v>
      </c>
      <c r="I4092" s="25">
        <v>1</v>
      </c>
      <c r="J4092" s="25">
        <v>90.55</v>
      </c>
      <c r="K4092" s="25">
        <v>3532.85</v>
      </c>
      <c r="L4092">
        <f t="shared" si="200"/>
        <v>39.015461071231364</v>
      </c>
      <c r="O4092" s="25">
        <v>1</v>
      </c>
      <c r="P4092" s="25">
        <v>1</v>
      </c>
      <c r="Q4092" s="25">
        <v>1</v>
      </c>
      <c r="R4092" s="25">
        <v>69.599999999999994</v>
      </c>
      <c r="S4092" s="25">
        <f t="shared" si="199"/>
        <v>69.599999999999994</v>
      </c>
    </row>
    <row r="4093" spans="1:19" ht="13">
      <c r="A4093" s="25">
        <v>1</v>
      </c>
      <c r="B4093" s="25">
        <v>1</v>
      </c>
      <c r="C4093" s="25">
        <v>1</v>
      </c>
      <c r="D4093" s="25">
        <v>69.95</v>
      </c>
      <c r="E4093" s="25">
        <v>2552.9</v>
      </c>
      <c r="F4093" t="str">
        <f t="shared" si="198"/>
        <v>T2</v>
      </c>
      <c r="G4093" s="25">
        <v>1</v>
      </c>
      <c r="H4093" s="25">
        <v>1</v>
      </c>
      <c r="I4093" s="25">
        <v>1</v>
      </c>
      <c r="J4093" s="25">
        <v>90.55</v>
      </c>
      <c r="K4093" s="25">
        <v>695.05</v>
      </c>
      <c r="L4093">
        <f t="shared" si="200"/>
        <v>7.6758696852567638</v>
      </c>
      <c r="O4093" s="25">
        <v>1</v>
      </c>
      <c r="P4093" s="25">
        <v>1</v>
      </c>
      <c r="Q4093" s="25">
        <v>1</v>
      </c>
      <c r="R4093" s="25">
        <v>69.400000000000006</v>
      </c>
      <c r="S4093" s="25">
        <f t="shared" si="199"/>
        <v>69.400000000000006</v>
      </c>
    </row>
    <row r="4094" spans="1:19" ht="13">
      <c r="A4094" s="25">
        <v>1</v>
      </c>
      <c r="B4094" s="25">
        <v>1</v>
      </c>
      <c r="C4094" s="25">
        <v>1</v>
      </c>
      <c r="D4094" s="25">
        <v>71.099999999999994</v>
      </c>
      <c r="E4094" s="25">
        <v>2313.8000000000002</v>
      </c>
      <c r="F4094" t="str">
        <f t="shared" si="198"/>
        <v>T2</v>
      </c>
      <c r="G4094" s="25">
        <v>1</v>
      </c>
      <c r="H4094" s="25">
        <v>1</v>
      </c>
      <c r="I4094" s="25">
        <v>1</v>
      </c>
      <c r="J4094" s="25">
        <v>71</v>
      </c>
      <c r="K4094" s="25">
        <v>3744.05</v>
      </c>
      <c r="L4094">
        <f t="shared" si="200"/>
        <v>52.7330985915493</v>
      </c>
      <c r="O4094" s="25">
        <v>1</v>
      </c>
      <c r="P4094" s="25">
        <v>1</v>
      </c>
      <c r="Q4094" s="25">
        <v>1</v>
      </c>
      <c r="R4094" s="25">
        <v>69.95</v>
      </c>
      <c r="S4094" s="25">
        <f t="shared" si="199"/>
        <v>69.95</v>
      </c>
    </row>
    <row r="4095" spans="1:19" ht="13">
      <c r="A4095" s="25">
        <v>1</v>
      </c>
      <c r="B4095" s="25">
        <v>1</v>
      </c>
      <c r="C4095" s="25">
        <v>1</v>
      </c>
      <c r="D4095" s="25">
        <v>71.349999999999994</v>
      </c>
      <c r="E4095" s="25">
        <v>717.5</v>
      </c>
      <c r="F4095" t="str">
        <f t="shared" si="198"/>
        <v>T2</v>
      </c>
      <c r="G4095" s="25">
        <v>1</v>
      </c>
      <c r="H4095" s="25">
        <v>1</v>
      </c>
      <c r="I4095" s="25">
        <v>1</v>
      </c>
      <c r="J4095" s="25">
        <v>80.55</v>
      </c>
      <c r="K4095" s="25">
        <v>2479.25</v>
      </c>
      <c r="L4095">
        <f t="shared" si="200"/>
        <v>30.779019242706394</v>
      </c>
      <c r="O4095" s="25">
        <v>1</v>
      </c>
      <c r="P4095" s="25">
        <v>1</v>
      </c>
      <c r="Q4095" s="25">
        <v>1</v>
      </c>
      <c r="R4095" s="25">
        <v>71.099999999999994</v>
      </c>
      <c r="S4095" s="25">
        <f t="shared" si="199"/>
        <v>71.099999999999994</v>
      </c>
    </row>
    <row r="4096" spans="1:19" ht="13">
      <c r="A4096" s="25">
        <v>1</v>
      </c>
      <c r="B4096" s="25">
        <v>1</v>
      </c>
      <c r="C4096" s="25">
        <v>1</v>
      </c>
      <c r="D4096" s="25">
        <v>70.55</v>
      </c>
      <c r="E4096" s="25">
        <v>3415.25</v>
      </c>
      <c r="F4096" t="str">
        <f t="shared" si="198"/>
        <v>T2</v>
      </c>
      <c r="G4096" s="25">
        <v>1</v>
      </c>
      <c r="H4096" s="25">
        <v>1</v>
      </c>
      <c r="I4096" s="25">
        <v>1</v>
      </c>
      <c r="J4096" s="25">
        <v>70.349999999999994</v>
      </c>
      <c r="K4096" s="25">
        <v>911.6</v>
      </c>
      <c r="L4096">
        <f t="shared" si="200"/>
        <v>12.958066808813079</v>
      </c>
      <c r="O4096" s="25">
        <v>1</v>
      </c>
      <c r="P4096" s="25">
        <v>1</v>
      </c>
      <c r="Q4096" s="25">
        <v>1</v>
      </c>
      <c r="R4096" s="25">
        <v>71.349999999999994</v>
      </c>
      <c r="S4096" s="25">
        <f t="shared" si="199"/>
        <v>71.349999999999994</v>
      </c>
    </row>
    <row r="4097" spans="1:19" ht="13">
      <c r="A4097" s="25">
        <v>1</v>
      </c>
      <c r="B4097" s="25">
        <v>1</v>
      </c>
      <c r="C4097" s="25">
        <v>1</v>
      </c>
      <c r="D4097" s="25">
        <v>79.650000000000006</v>
      </c>
      <c r="E4097" s="25">
        <v>2839.65</v>
      </c>
      <c r="F4097" t="str">
        <f t="shared" si="198"/>
        <v>T2</v>
      </c>
      <c r="G4097" s="25">
        <v>1</v>
      </c>
      <c r="H4097" s="25">
        <v>1</v>
      </c>
      <c r="I4097" s="25">
        <v>1</v>
      </c>
      <c r="J4097" s="25">
        <v>89.25</v>
      </c>
      <c r="K4097" s="25">
        <v>3646.8</v>
      </c>
      <c r="L4097">
        <f t="shared" si="200"/>
        <v>40.860504201680676</v>
      </c>
      <c r="O4097" s="25">
        <v>1</v>
      </c>
      <c r="P4097" s="25">
        <v>1</v>
      </c>
      <c r="Q4097" s="25">
        <v>1</v>
      </c>
      <c r="R4097" s="25">
        <v>70.55</v>
      </c>
      <c r="S4097" s="25">
        <f t="shared" si="199"/>
        <v>70.55</v>
      </c>
    </row>
    <row r="4098" spans="1:19" ht="13">
      <c r="A4098" s="25">
        <v>1</v>
      </c>
      <c r="B4098" s="25">
        <v>1</v>
      </c>
      <c r="C4098" s="25">
        <v>1</v>
      </c>
      <c r="D4098" s="25">
        <v>69.650000000000006</v>
      </c>
      <c r="E4098" s="25">
        <v>726.1</v>
      </c>
      <c r="F4098" t="str">
        <f t="shared" si="198"/>
        <v>T2</v>
      </c>
      <c r="G4098" s="25">
        <v>1</v>
      </c>
      <c r="H4098" s="25">
        <v>1</v>
      </c>
      <c r="I4098" s="25">
        <v>1</v>
      </c>
      <c r="J4098" s="25">
        <v>79.599999999999994</v>
      </c>
      <c r="K4098" s="25">
        <v>3580.3</v>
      </c>
      <c r="L4098">
        <f t="shared" si="200"/>
        <v>44.978643216080407</v>
      </c>
      <c r="O4098" s="25">
        <v>1</v>
      </c>
      <c r="P4098" s="25">
        <v>1</v>
      </c>
      <c r="Q4098" s="25">
        <v>1</v>
      </c>
      <c r="R4098" s="25">
        <v>79.650000000000006</v>
      </c>
      <c r="S4098" s="25">
        <f t="shared" si="199"/>
        <v>79.650000000000006</v>
      </c>
    </row>
    <row r="4099" spans="1:19" ht="13">
      <c r="A4099" s="25">
        <v>1</v>
      </c>
      <c r="B4099" s="25">
        <v>1</v>
      </c>
      <c r="C4099" s="25">
        <v>1</v>
      </c>
      <c r="D4099" s="25">
        <v>70.599999999999994</v>
      </c>
      <c r="E4099" s="25">
        <v>785.75</v>
      </c>
      <c r="F4099" t="str">
        <f t="shared" si="198"/>
        <v>T2</v>
      </c>
      <c r="G4099" s="25">
        <v>1</v>
      </c>
      <c r="H4099" s="25">
        <v>1</v>
      </c>
      <c r="I4099" s="25">
        <v>1</v>
      </c>
      <c r="J4099" s="25">
        <v>75.8</v>
      </c>
      <c r="K4099" s="25">
        <v>1525.35</v>
      </c>
      <c r="L4099">
        <f t="shared" si="200"/>
        <v>20.12335092348285</v>
      </c>
      <c r="O4099" s="25">
        <v>1</v>
      </c>
      <c r="P4099" s="25">
        <v>1</v>
      </c>
      <c r="Q4099" s="25">
        <v>1</v>
      </c>
      <c r="R4099" s="25">
        <v>69.650000000000006</v>
      </c>
      <c r="S4099" s="25">
        <f t="shared" si="199"/>
        <v>69.650000000000006</v>
      </c>
    </row>
    <row r="4100" spans="1:19" ht="13">
      <c r="A4100" s="25">
        <v>1</v>
      </c>
      <c r="B4100" s="25">
        <v>1</v>
      </c>
      <c r="C4100" s="25">
        <v>1</v>
      </c>
      <c r="D4100" s="25">
        <v>69.599999999999994</v>
      </c>
      <c r="E4100" s="25">
        <v>861.85</v>
      </c>
      <c r="F4100" t="str">
        <f t="shared" si="198"/>
        <v>T2</v>
      </c>
      <c r="G4100" s="25">
        <v>1</v>
      </c>
      <c r="H4100" s="25">
        <v>1</v>
      </c>
      <c r="I4100" s="25">
        <v>1</v>
      </c>
      <c r="J4100" s="25">
        <v>69.2</v>
      </c>
      <c r="K4100" s="25">
        <v>2347.85</v>
      </c>
      <c r="L4100">
        <f t="shared" si="200"/>
        <v>33.928468208092482</v>
      </c>
      <c r="O4100" s="25">
        <v>1</v>
      </c>
      <c r="P4100" s="25">
        <v>1</v>
      </c>
      <c r="Q4100" s="25">
        <v>1</v>
      </c>
      <c r="R4100" s="25">
        <v>70.599999999999994</v>
      </c>
      <c r="S4100" s="25">
        <f t="shared" si="199"/>
        <v>70.599999999999994</v>
      </c>
    </row>
    <row r="4101" spans="1:19" ht="13">
      <c r="A4101" s="25">
        <v>1</v>
      </c>
      <c r="B4101" s="25">
        <v>1</v>
      </c>
      <c r="C4101" s="25">
        <v>1</v>
      </c>
      <c r="D4101" s="25">
        <v>71.650000000000006</v>
      </c>
      <c r="E4101" s="25">
        <v>2841.55</v>
      </c>
      <c r="F4101" t="str">
        <f t="shared" si="198"/>
        <v>T2</v>
      </c>
      <c r="G4101" s="25">
        <v>1</v>
      </c>
      <c r="H4101" s="25">
        <v>1</v>
      </c>
      <c r="I4101" s="25">
        <v>1</v>
      </c>
      <c r="J4101" s="25">
        <v>69.599999999999994</v>
      </c>
      <c r="K4101" s="25">
        <v>1478.85</v>
      </c>
      <c r="L4101">
        <f t="shared" si="200"/>
        <v>21.247844827586206</v>
      </c>
      <c r="O4101" s="25">
        <v>1</v>
      </c>
      <c r="P4101" s="25">
        <v>1</v>
      </c>
      <c r="Q4101" s="25">
        <v>1</v>
      </c>
      <c r="R4101" s="25">
        <v>69.599999999999994</v>
      </c>
      <c r="S4101" s="25">
        <f t="shared" si="199"/>
        <v>69.599999999999994</v>
      </c>
    </row>
    <row r="4102" spans="1:19" ht="13">
      <c r="A4102" s="25">
        <v>1</v>
      </c>
      <c r="B4102" s="25">
        <v>1</v>
      </c>
      <c r="C4102" s="25">
        <v>1</v>
      </c>
      <c r="D4102" s="25">
        <v>79.099999999999994</v>
      </c>
      <c r="E4102" s="25">
        <v>1316.9</v>
      </c>
      <c r="F4102" t="str">
        <f t="shared" si="198"/>
        <v>T2</v>
      </c>
      <c r="G4102" s="25">
        <v>1</v>
      </c>
      <c r="H4102" s="25">
        <v>1</v>
      </c>
      <c r="I4102" s="25">
        <v>1</v>
      </c>
      <c r="J4102" s="25">
        <v>69.400000000000006</v>
      </c>
      <c r="K4102" s="25">
        <v>3171.15</v>
      </c>
      <c r="L4102">
        <f t="shared" si="200"/>
        <v>45.693804034582129</v>
      </c>
      <c r="O4102" s="25">
        <v>1</v>
      </c>
      <c r="P4102" s="25">
        <v>1</v>
      </c>
      <c r="Q4102" s="25">
        <v>1</v>
      </c>
      <c r="R4102" s="25">
        <v>71.650000000000006</v>
      </c>
      <c r="S4102" s="25">
        <f t="shared" si="199"/>
        <v>71.650000000000006</v>
      </c>
    </row>
    <row r="4103" spans="1:19" ht="13">
      <c r="A4103" s="25">
        <v>1</v>
      </c>
      <c r="B4103" s="25">
        <v>1</v>
      </c>
      <c r="C4103" s="25">
        <v>1</v>
      </c>
      <c r="D4103" s="25">
        <v>71.650000000000006</v>
      </c>
      <c r="E4103" s="25">
        <v>784.25</v>
      </c>
      <c r="F4103" t="str">
        <f t="shared" si="198"/>
        <v>T2</v>
      </c>
      <c r="G4103" s="25">
        <v>1</v>
      </c>
      <c r="H4103" s="25">
        <v>1</v>
      </c>
      <c r="I4103" s="25">
        <v>1</v>
      </c>
      <c r="J4103" s="25">
        <v>69.95</v>
      </c>
      <c r="K4103" s="25">
        <v>2552.9</v>
      </c>
      <c r="L4103">
        <f t="shared" si="200"/>
        <v>36.496068620443175</v>
      </c>
      <c r="O4103" s="25">
        <v>1</v>
      </c>
      <c r="P4103" s="25">
        <v>1</v>
      </c>
      <c r="Q4103" s="25">
        <v>1</v>
      </c>
      <c r="R4103" s="25">
        <v>79.099999999999994</v>
      </c>
      <c r="S4103" s="25">
        <f t="shared" si="199"/>
        <v>79.099999999999994</v>
      </c>
    </row>
    <row r="4104" spans="1:19" ht="13">
      <c r="A4104" s="25">
        <v>1</v>
      </c>
      <c r="B4104" s="25">
        <v>1</v>
      </c>
      <c r="C4104" s="25">
        <v>1</v>
      </c>
      <c r="D4104" s="25">
        <v>74</v>
      </c>
      <c r="E4104" s="25">
        <v>2443.3000000000002</v>
      </c>
      <c r="F4104" t="str">
        <f t="shared" si="198"/>
        <v>T2</v>
      </c>
      <c r="G4104" s="25">
        <v>1</v>
      </c>
      <c r="H4104" s="25">
        <v>1</v>
      </c>
      <c r="I4104" s="25">
        <v>1</v>
      </c>
      <c r="J4104" s="25">
        <v>71.099999999999994</v>
      </c>
      <c r="K4104" s="25">
        <v>2313.8000000000002</v>
      </c>
      <c r="L4104">
        <f t="shared" si="200"/>
        <v>32.542897327707458</v>
      </c>
      <c r="O4104" s="25">
        <v>1</v>
      </c>
      <c r="P4104" s="25">
        <v>1</v>
      </c>
      <c r="Q4104" s="25">
        <v>1</v>
      </c>
      <c r="R4104" s="25">
        <v>71.650000000000006</v>
      </c>
      <c r="S4104" s="25">
        <f t="shared" si="199"/>
        <v>71.650000000000006</v>
      </c>
    </row>
    <row r="4105" spans="1:19" ht="13">
      <c r="A4105" s="25">
        <v>1</v>
      </c>
      <c r="B4105" s="25">
        <v>1</v>
      </c>
      <c r="C4105" s="25">
        <v>1</v>
      </c>
      <c r="D4105" s="25">
        <v>78.95</v>
      </c>
      <c r="E4105" s="25">
        <v>3419.3</v>
      </c>
      <c r="F4105" t="str">
        <f t="shared" si="198"/>
        <v>T2</v>
      </c>
      <c r="G4105" s="25">
        <v>1</v>
      </c>
      <c r="H4105" s="25">
        <v>1</v>
      </c>
      <c r="I4105" s="25">
        <v>1</v>
      </c>
      <c r="J4105" s="25">
        <v>71.349999999999994</v>
      </c>
      <c r="K4105" s="25">
        <v>717.5</v>
      </c>
      <c r="L4105">
        <f t="shared" si="200"/>
        <v>10.056061667834619</v>
      </c>
      <c r="O4105" s="25">
        <v>1</v>
      </c>
      <c r="P4105" s="25">
        <v>1</v>
      </c>
      <c r="Q4105" s="25">
        <v>1</v>
      </c>
      <c r="R4105" s="25">
        <v>74</v>
      </c>
      <c r="S4105" s="25">
        <f t="shared" si="199"/>
        <v>74</v>
      </c>
    </row>
    <row r="4106" spans="1:19" ht="13">
      <c r="A4106" s="25">
        <v>1</v>
      </c>
      <c r="B4106" s="25">
        <v>1</v>
      </c>
      <c r="C4106" s="25">
        <v>1</v>
      </c>
      <c r="D4106" s="25">
        <v>80.05</v>
      </c>
      <c r="E4106" s="25">
        <v>3369.25</v>
      </c>
      <c r="F4106" t="str">
        <f t="shared" si="198"/>
        <v>T2</v>
      </c>
      <c r="G4106" s="25">
        <v>1</v>
      </c>
      <c r="H4106" s="25">
        <v>1</v>
      </c>
      <c r="I4106" s="25">
        <v>1</v>
      </c>
      <c r="J4106" s="25">
        <v>70.55</v>
      </c>
      <c r="K4106" s="25">
        <v>3415.25</v>
      </c>
      <c r="L4106">
        <f t="shared" si="200"/>
        <v>48.408929836995043</v>
      </c>
      <c r="O4106" s="25">
        <v>1</v>
      </c>
      <c r="P4106" s="25">
        <v>1</v>
      </c>
      <c r="Q4106" s="25">
        <v>1</v>
      </c>
      <c r="R4106" s="25">
        <v>78.95</v>
      </c>
      <c r="S4106" s="25">
        <f t="shared" si="199"/>
        <v>78.95</v>
      </c>
    </row>
    <row r="4107" spans="1:19" ht="13">
      <c r="A4107" s="25">
        <v>1</v>
      </c>
      <c r="B4107" s="25">
        <v>1</v>
      </c>
      <c r="C4107" s="25">
        <v>1</v>
      </c>
      <c r="D4107" s="25">
        <v>84.6</v>
      </c>
      <c r="E4107" s="25">
        <v>2911.8</v>
      </c>
      <c r="F4107" t="str">
        <f t="shared" si="198"/>
        <v>T2</v>
      </c>
      <c r="G4107" s="25">
        <v>1</v>
      </c>
      <c r="H4107" s="25">
        <v>1</v>
      </c>
      <c r="I4107" s="25">
        <v>1</v>
      </c>
      <c r="J4107" s="25">
        <v>79.650000000000006</v>
      </c>
      <c r="K4107" s="25">
        <v>2839.65</v>
      </c>
      <c r="L4107">
        <f t="shared" si="200"/>
        <v>35.651600753295668</v>
      </c>
      <c r="O4107" s="25">
        <v>1</v>
      </c>
      <c r="P4107" s="25">
        <v>1</v>
      </c>
      <c r="Q4107" s="25">
        <v>1</v>
      </c>
      <c r="R4107" s="25">
        <v>80.05</v>
      </c>
      <c r="S4107" s="25">
        <f t="shared" si="199"/>
        <v>80.05</v>
      </c>
    </row>
    <row r="4108" spans="1:19" ht="13">
      <c r="A4108" s="25">
        <v>1</v>
      </c>
      <c r="B4108" s="25">
        <v>1</v>
      </c>
      <c r="C4108" s="25">
        <v>1</v>
      </c>
      <c r="D4108" s="25">
        <v>78.650000000000006</v>
      </c>
      <c r="E4108" s="25">
        <v>813.3</v>
      </c>
      <c r="F4108" t="str">
        <f t="shared" si="198"/>
        <v>T2</v>
      </c>
      <c r="G4108" s="25">
        <v>1</v>
      </c>
      <c r="H4108" s="25">
        <v>1</v>
      </c>
      <c r="I4108" s="25">
        <v>1</v>
      </c>
      <c r="J4108" s="25">
        <v>69.650000000000006</v>
      </c>
      <c r="K4108" s="25">
        <v>726.1</v>
      </c>
      <c r="L4108">
        <f t="shared" si="200"/>
        <v>10.424982053122756</v>
      </c>
      <c r="O4108" s="25">
        <v>1</v>
      </c>
      <c r="P4108" s="25">
        <v>1</v>
      </c>
      <c r="Q4108" s="25">
        <v>1</v>
      </c>
      <c r="R4108" s="25">
        <v>84.6</v>
      </c>
      <c r="S4108" s="25">
        <f t="shared" si="199"/>
        <v>84.6</v>
      </c>
    </row>
    <row r="4109" spans="1:19" ht="13">
      <c r="A4109" s="25">
        <v>1</v>
      </c>
      <c r="B4109" s="25">
        <v>1</v>
      </c>
      <c r="C4109" s="25">
        <v>1</v>
      </c>
      <c r="D4109" s="25">
        <v>79.55</v>
      </c>
      <c r="E4109" s="25">
        <v>4056.75</v>
      </c>
      <c r="F4109" t="str">
        <f t="shared" si="198"/>
        <v>T2</v>
      </c>
      <c r="G4109" s="25">
        <v>1</v>
      </c>
      <c r="H4109" s="25">
        <v>1</v>
      </c>
      <c r="I4109" s="25">
        <v>1</v>
      </c>
      <c r="J4109" s="25">
        <v>70.599999999999994</v>
      </c>
      <c r="K4109" s="25">
        <v>785.75</v>
      </c>
      <c r="L4109">
        <f t="shared" si="200"/>
        <v>11.129603399433428</v>
      </c>
      <c r="O4109" s="25">
        <v>1</v>
      </c>
      <c r="P4109" s="25">
        <v>1</v>
      </c>
      <c r="Q4109" s="25">
        <v>1</v>
      </c>
      <c r="R4109" s="25">
        <v>78.650000000000006</v>
      </c>
      <c r="S4109" s="25">
        <f t="shared" si="199"/>
        <v>78.650000000000006</v>
      </c>
    </row>
    <row r="4110" spans="1:19" ht="13">
      <c r="A4110" s="25">
        <v>1</v>
      </c>
      <c r="B4110" s="25">
        <v>1</v>
      </c>
      <c r="C4110" s="25">
        <v>1</v>
      </c>
      <c r="D4110" s="25">
        <v>94.4</v>
      </c>
      <c r="E4110" s="25">
        <v>2575.4499999999998</v>
      </c>
      <c r="F4110" t="str">
        <f t="shared" si="198"/>
        <v>T2</v>
      </c>
      <c r="G4110" s="25">
        <v>1</v>
      </c>
      <c r="H4110" s="25">
        <v>1</v>
      </c>
      <c r="I4110" s="25">
        <v>1</v>
      </c>
      <c r="J4110" s="25">
        <v>69.599999999999994</v>
      </c>
      <c r="K4110" s="25">
        <v>861.85</v>
      </c>
      <c r="L4110">
        <f t="shared" si="200"/>
        <v>12.382902298850576</v>
      </c>
      <c r="O4110" s="25">
        <v>1</v>
      </c>
      <c r="P4110" s="25">
        <v>1</v>
      </c>
      <c r="Q4110" s="25">
        <v>1</v>
      </c>
      <c r="R4110" s="25">
        <v>79.55</v>
      </c>
      <c r="S4110" s="25">
        <f t="shared" si="199"/>
        <v>79.55</v>
      </c>
    </row>
    <row r="4111" spans="1:19" ht="13">
      <c r="A4111" s="25">
        <v>1</v>
      </c>
      <c r="B4111" s="25">
        <v>1</v>
      </c>
      <c r="C4111" s="25">
        <v>1</v>
      </c>
      <c r="D4111" s="25">
        <v>79.95</v>
      </c>
      <c r="E4111" s="25">
        <v>2658.4</v>
      </c>
      <c r="F4111" t="str">
        <f t="shared" si="198"/>
        <v>T2</v>
      </c>
      <c r="G4111" s="25">
        <v>1</v>
      </c>
      <c r="H4111" s="25">
        <v>1</v>
      </c>
      <c r="I4111" s="25">
        <v>1</v>
      </c>
      <c r="J4111" s="25">
        <v>71.650000000000006</v>
      </c>
      <c r="K4111" s="25">
        <v>2841.55</v>
      </c>
      <c r="L4111">
        <f t="shared" si="200"/>
        <v>39.658757850662944</v>
      </c>
      <c r="O4111" s="25">
        <v>1</v>
      </c>
      <c r="P4111" s="25">
        <v>1</v>
      </c>
      <c r="Q4111" s="25">
        <v>1</v>
      </c>
      <c r="R4111" s="25">
        <v>94.4</v>
      </c>
      <c r="S4111" s="25">
        <f t="shared" si="199"/>
        <v>94.4</v>
      </c>
    </row>
    <row r="4112" spans="1:19" ht="13">
      <c r="A4112" s="25">
        <v>1</v>
      </c>
      <c r="B4112" s="25">
        <v>1</v>
      </c>
      <c r="C4112" s="25">
        <v>1</v>
      </c>
      <c r="D4112" s="25">
        <v>74.7</v>
      </c>
      <c r="E4112" s="25">
        <v>743.05</v>
      </c>
      <c r="F4112" t="str">
        <f t="shared" si="198"/>
        <v>T2</v>
      </c>
      <c r="G4112" s="25">
        <v>1</v>
      </c>
      <c r="H4112" s="25">
        <v>1</v>
      </c>
      <c r="I4112" s="25">
        <v>1</v>
      </c>
      <c r="J4112" s="25">
        <v>79.099999999999994</v>
      </c>
      <c r="K4112" s="25">
        <v>1316.9</v>
      </c>
      <c r="L4112">
        <f t="shared" si="200"/>
        <v>16.648546144121369</v>
      </c>
      <c r="O4112" s="25">
        <v>1</v>
      </c>
      <c r="P4112" s="25">
        <v>1</v>
      </c>
      <c r="Q4112" s="25">
        <v>1</v>
      </c>
      <c r="R4112" s="25">
        <v>79.95</v>
      </c>
      <c r="S4112" s="25">
        <f t="shared" si="199"/>
        <v>79.95</v>
      </c>
    </row>
    <row r="4113" spans="1:19" ht="13">
      <c r="A4113" s="25">
        <v>1</v>
      </c>
      <c r="B4113" s="25">
        <v>1</v>
      </c>
      <c r="C4113" s="25">
        <v>1</v>
      </c>
      <c r="D4113" s="25">
        <v>76.2</v>
      </c>
      <c r="E4113" s="25">
        <v>730.1</v>
      </c>
      <c r="F4113" t="str">
        <f t="shared" ref="F4113:F4176" si="201">_xlfn.IFS(AND(B4113=1,C4113=0),"T1",AND(B4113=1,C4113=1),"T2",AND(B4113=0,C4113=1),"T3")</f>
        <v>T2</v>
      </c>
      <c r="G4113" s="25">
        <v>1</v>
      </c>
      <c r="H4113" s="25">
        <v>1</v>
      </c>
      <c r="I4113" s="25">
        <v>1</v>
      </c>
      <c r="J4113" s="25">
        <v>71.650000000000006</v>
      </c>
      <c r="K4113" s="25">
        <v>784.25</v>
      </c>
      <c r="L4113">
        <f t="shared" si="200"/>
        <v>10.945568736915561</v>
      </c>
      <c r="O4113" s="25">
        <v>1</v>
      </c>
      <c r="P4113" s="25">
        <v>1</v>
      </c>
      <c r="Q4113" s="25">
        <v>1</v>
      </c>
      <c r="R4113" s="25">
        <v>74.7</v>
      </c>
      <c r="S4113" s="25">
        <f t="shared" si="199"/>
        <v>74.7</v>
      </c>
    </row>
    <row r="4114" spans="1:19" ht="13">
      <c r="A4114" s="25">
        <v>1</v>
      </c>
      <c r="B4114" s="25">
        <v>1</v>
      </c>
      <c r="C4114" s="25">
        <v>1</v>
      </c>
      <c r="D4114" s="25">
        <v>71.150000000000006</v>
      </c>
      <c r="E4114" s="25">
        <v>3342</v>
      </c>
      <c r="F4114" t="str">
        <f t="shared" si="201"/>
        <v>T2</v>
      </c>
      <c r="G4114" s="25">
        <v>1</v>
      </c>
      <c r="H4114" s="25">
        <v>1</v>
      </c>
      <c r="I4114" s="25">
        <v>1</v>
      </c>
      <c r="J4114" s="25">
        <v>74</v>
      </c>
      <c r="K4114" s="25">
        <v>2443.3000000000002</v>
      </c>
      <c r="L4114">
        <f t="shared" si="200"/>
        <v>33.017567567567568</v>
      </c>
      <c r="O4114" s="25">
        <v>1</v>
      </c>
      <c r="P4114" s="25">
        <v>1</v>
      </c>
      <c r="Q4114" s="25">
        <v>1</v>
      </c>
      <c r="R4114" s="25">
        <v>76.2</v>
      </c>
      <c r="S4114" s="25">
        <f t="shared" ref="S4114:S4177" si="202">O4114*R4114</f>
        <v>76.2</v>
      </c>
    </row>
    <row r="4115" spans="1:19" ht="13">
      <c r="A4115" s="25">
        <v>1</v>
      </c>
      <c r="B4115" s="25">
        <v>1</v>
      </c>
      <c r="C4115" s="25">
        <v>1</v>
      </c>
      <c r="D4115" s="25">
        <v>79.349999999999994</v>
      </c>
      <c r="E4115" s="25">
        <v>743.5</v>
      </c>
      <c r="F4115" t="str">
        <f t="shared" si="201"/>
        <v>T2</v>
      </c>
      <c r="G4115" s="25">
        <v>1</v>
      </c>
      <c r="H4115" s="25">
        <v>1</v>
      </c>
      <c r="I4115" s="25">
        <v>1</v>
      </c>
      <c r="J4115" s="25">
        <v>78.95</v>
      </c>
      <c r="K4115" s="25">
        <v>3419.3</v>
      </c>
      <c r="L4115">
        <f t="shared" si="200"/>
        <v>43.309689677010766</v>
      </c>
      <c r="O4115" s="25">
        <v>1</v>
      </c>
      <c r="P4115" s="25">
        <v>1</v>
      </c>
      <c r="Q4115" s="25">
        <v>1</v>
      </c>
      <c r="R4115" s="25">
        <v>71.150000000000006</v>
      </c>
      <c r="S4115" s="25">
        <f t="shared" si="202"/>
        <v>71.150000000000006</v>
      </c>
    </row>
    <row r="4116" spans="1:19" ht="13">
      <c r="A4116" s="25">
        <v>1</v>
      </c>
      <c r="B4116" s="25">
        <v>1</v>
      </c>
      <c r="C4116" s="25">
        <v>1</v>
      </c>
      <c r="D4116" s="25">
        <v>70.05</v>
      </c>
      <c r="E4116" s="25">
        <v>2708.2</v>
      </c>
      <c r="F4116" t="str">
        <f t="shared" si="201"/>
        <v>T2</v>
      </c>
      <c r="G4116" s="25">
        <v>1</v>
      </c>
      <c r="H4116" s="25">
        <v>1</v>
      </c>
      <c r="I4116" s="25">
        <v>1</v>
      </c>
      <c r="J4116" s="25">
        <v>80.05</v>
      </c>
      <c r="K4116" s="25">
        <v>3369.25</v>
      </c>
      <c r="L4116">
        <f t="shared" si="200"/>
        <v>42.089319175515307</v>
      </c>
      <c r="O4116" s="25">
        <v>1</v>
      </c>
      <c r="P4116" s="25">
        <v>1</v>
      </c>
      <c r="Q4116" s="25">
        <v>1</v>
      </c>
      <c r="R4116" s="25">
        <v>79.349999999999994</v>
      </c>
      <c r="S4116" s="25">
        <f t="shared" si="202"/>
        <v>79.349999999999994</v>
      </c>
    </row>
    <row r="4117" spans="1:19" ht="13">
      <c r="A4117" s="25">
        <v>1</v>
      </c>
      <c r="B4117" s="25">
        <v>1</v>
      </c>
      <c r="C4117" s="25">
        <v>1</v>
      </c>
      <c r="D4117" s="25">
        <v>70.2</v>
      </c>
      <c r="E4117" s="25">
        <v>3233.6</v>
      </c>
      <c r="F4117" t="str">
        <f t="shared" si="201"/>
        <v>T2</v>
      </c>
      <c r="G4117" s="25">
        <v>1</v>
      </c>
      <c r="H4117" s="25">
        <v>1</v>
      </c>
      <c r="I4117" s="25">
        <v>1</v>
      </c>
      <c r="J4117" s="25">
        <v>84.6</v>
      </c>
      <c r="K4117" s="25">
        <v>2911.8</v>
      </c>
      <c r="L4117">
        <f t="shared" si="200"/>
        <v>34.418439716312058</v>
      </c>
      <c r="O4117" s="25">
        <v>1</v>
      </c>
      <c r="P4117" s="25">
        <v>1</v>
      </c>
      <c r="Q4117" s="25">
        <v>1</v>
      </c>
      <c r="R4117" s="25">
        <v>70.05</v>
      </c>
      <c r="S4117" s="25">
        <f t="shared" si="202"/>
        <v>70.05</v>
      </c>
    </row>
    <row r="4118" spans="1:19" ht="13">
      <c r="A4118" s="25">
        <v>1</v>
      </c>
      <c r="B4118" s="25">
        <v>1</v>
      </c>
      <c r="C4118" s="25">
        <v>1</v>
      </c>
      <c r="D4118" s="25">
        <v>70.599999999999994</v>
      </c>
      <c r="E4118" s="25">
        <v>3624.3</v>
      </c>
      <c r="F4118" t="str">
        <f t="shared" si="201"/>
        <v>T2</v>
      </c>
      <c r="G4118" s="25">
        <v>1</v>
      </c>
      <c r="H4118" s="25">
        <v>1</v>
      </c>
      <c r="I4118" s="25">
        <v>1</v>
      </c>
      <c r="J4118" s="25">
        <v>78.650000000000006</v>
      </c>
      <c r="K4118" s="25">
        <v>813.3</v>
      </c>
      <c r="L4118">
        <f t="shared" si="200"/>
        <v>10.340750158931975</v>
      </c>
      <c r="O4118" s="25">
        <v>1</v>
      </c>
      <c r="P4118" s="25">
        <v>1</v>
      </c>
      <c r="Q4118" s="25">
        <v>1</v>
      </c>
      <c r="R4118" s="25">
        <v>70.2</v>
      </c>
      <c r="S4118" s="25">
        <f t="shared" si="202"/>
        <v>70.2</v>
      </c>
    </row>
    <row r="4119" spans="1:19" ht="13">
      <c r="A4119" s="25">
        <v>1</v>
      </c>
      <c r="B4119" s="25">
        <v>1</v>
      </c>
      <c r="C4119" s="25">
        <v>1</v>
      </c>
      <c r="D4119" s="25">
        <v>90.85</v>
      </c>
      <c r="E4119" s="25">
        <v>3141.7</v>
      </c>
      <c r="F4119" t="str">
        <f t="shared" si="201"/>
        <v>T2</v>
      </c>
      <c r="G4119" s="25">
        <v>1</v>
      </c>
      <c r="H4119" s="25">
        <v>1</v>
      </c>
      <c r="I4119" s="25">
        <v>1</v>
      </c>
      <c r="J4119" s="25">
        <v>79.55</v>
      </c>
      <c r="K4119" s="25">
        <v>4056.75</v>
      </c>
      <c r="L4119">
        <f t="shared" si="200"/>
        <v>50.996228786926466</v>
      </c>
      <c r="O4119" s="25">
        <v>1</v>
      </c>
      <c r="P4119" s="25">
        <v>1</v>
      </c>
      <c r="Q4119" s="25">
        <v>1</v>
      </c>
      <c r="R4119" s="25">
        <v>70.599999999999994</v>
      </c>
      <c r="S4119" s="25">
        <f t="shared" si="202"/>
        <v>70.599999999999994</v>
      </c>
    </row>
    <row r="4120" spans="1:19" ht="13">
      <c r="A4120" s="25">
        <v>1</v>
      </c>
      <c r="B4120" s="25">
        <v>1</v>
      </c>
      <c r="C4120" s="25">
        <v>1</v>
      </c>
      <c r="D4120" s="25">
        <v>69.2</v>
      </c>
      <c r="E4120" s="25">
        <v>741.5</v>
      </c>
      <c r="F4120" t="str">
        <f t="shared" si="201"/>
        <v>T2</v>
      </c>
      <c r="G4120" s="25">
        <v>1</v>
      </c>
      <c r="H4120" s="25">
        <v>1</v>
      </c>
      <c r="I4120" s="25">
        <v>1</v>
      </c>
      <c r="J4120" s="25">
        <v>94.4</v>
      </c>
      <c r="K4120" s="25">
        <v>2575.4499999999998</v>
      </c>
      <c r="L4120">
        <f t="shared" si="200"/>
        <v>27.282309322033896</v>
      </c>
      <c r="O4120" s="25">
        <v>1</v>
      </c>
      <c r="P4120" s="25">
        <v>1</v>
      </c>
      <c r="Q4120" s="25">
        <v>1</v>
      </c>
      <c r="R4120" s="25">
        <v>90.85</v>
      </c>
      <c r="S4120" s="25">
        <f t="shared" si="202"/>
        <v>90.85</v>
      </c>
    </row>
    <row r="4121" spans="1:19" ht="13">
      <c r="A4121" s="25">
        <v>1</v>
      </c>
      <c r="B4121" s="25">
        <v>1</v>
      </c>
      <c r="C4121" s="25">
        <v>1</v>
      </c>
      <c r="D4121" s="25">
        <v>73.5</v>
      </c>
      <c r="E4121" s="25">
        <v>3058.65</v>
      </c>
      <c r="F4121" t="str">
        <f t="shared" si="201"/>
        <v>T2</v>
      </c>
      <c r="G4121" s="25">
        <v>1</v>
      </c>
      <c r="H4121" s="25">
        <v>1</v>
      </c>
      <c r="I4121" s="25">
        <v>1</v>
      </c>
      <c r="J4121" s="25">
        <v>79.95</v>
      </c>
      <c r="K4121" s="25">
        <v>2658.4</v>
      </c>
      <c r="L4121">
        <f t="shared" si="200"/>
        <v>33.250781738586618</v>
      </c>
      <c r="O4121" s="25">
        <v>1</v>
      </c>
      <c r="P4121" s="25">
        <v>1</v>
      </c>
      <c r="Q4121" s="25">
        <v>1</v>
      </c>
      <c r="R4121" s="25">
        <v>69.2</v>
      </c>
      <c r="S4121" s="25">
        <f t="shared" si="202"/>
        <v>69.2</v>
      </c>
    </row>
    <row r="4122" spans="1:19" ht="13">
      <c r="A4122" s="25">
        <v>1</v>
      </c>
      <c r="B4122" s="25">
        <v>1</v>
      </c>
      <c r="C4122" s="25">
        <v>1</v>
      </c>
      <c r="D4122" s="25">
        <v>69.900000000000006</v>
      </c>
      <c r="E4122" s="25">
        <v>735.9</v>
      </c>
      <c r="F4122" t="str">
        <f t="shared" si="201"/>
        <v>T2</v>
      </c>
      <c r="G4122" s="25">
        <v>1</v>
      </c>
      <c r="H4122" s="25">
        <v>1</v>
      </c>
      <c r="I4122" s="25">
        <v>1</v>
      </c>
      <c r="J4122" s="25">
        <v>74.7</v>
      </c>
      <c r="K4122" s="25">
        <v>743.05</v>
      </c>
      <c r="L4122">
        <f t="shared" si="200"/>
        <v>9.947121820615795</v>
      </c>
      <c r="O4122" s="25">
        <v>1</v>
      </c>
      <c r="P4122" s="25">
        <v>1</v>
      </c>
      <c r="Q4122" s="25">
        <v>1</v>
      </c>
      <c r="R4122" s="25">
        <v>73.5</v>
      </c>
      <c r="S4122" s="25">
        <f t="shared" si="202"/>
        <v>73.5</v>
      </c>
    </row>
    <row r="4123" spans="1:19" ht="13">
      <c r="A4123" s="25">
        <v>1</v>
      </c>
      <c r="B4123" s="25">
        <v>1</v>
      </c>
      <c r="C4123" s="25">
        <v>1</v>
      </c>
      <c r="D4123" s="25">
        <v>74.349999999999994</v>
      </c>
      <c r="E4123" s="25">
        <v>4009.2</v>
      </c>
      <c r="F4123" t="str">
        <f t="shared" si="201"/>
        <v>T2</v>
      </c>
      <c r="G4123" s="25">
        <v>1</v>
      </c>
      <c r="H4123" s="25">
        <v>1</v>
      </c>
      <c r="I4123" s="25">
        <v>1</v>
      </c>
      <c r="J4123" s="25">
        <v>76.2</v>
      </c>
      <c r="K4123" s="25">
        <v>730.1</v>
      </c>
      <c r="L4123">
        <f t="shared" ref="L4123:L4186" si="203">(K4123/J4123)/G4123</f>
        <v>9.5813648293963247</v>
      </c>
      <c r="O4123" s="25">
        <v>1</v>
      </c>
      <c r="P4123" s="25">
        <v>1</v>
      </c>
      <c r="Q4123" s="25">
        <v>1</v>
      </c>
      <c r="R4123" s="25">
        <v>69.900000000000006</v>
      </c>
      <c r="S4123" s="25">
        <f t="shared" si="202"/>
        <v>69.900000000000006</v>
      </c>
    </row>
    <row r="4124" spans="1:19" ht="13">
      <c r="A4124" s="25">
        <v>1</v>
      </c>
      <c r="B4124" s="25">
        <v>1</v>
      </c>
      <c r="C4124" s="25">
        <v>1</v>
      </c>
      <c r="D4124" s="25">
        <v>78.45</v>
      </c>
      <c r="E4124" s="25">
        <v>3777.15</v>
      </c>
      <c r="F4124" t="str">
        <f t="shared" si="201"/>
        <v>T2</v>
      </c>
      <c r="G4124" s="25">
        <v>1</v>
      </c>
      <c r="H4124" s="25">
        <v>1</v>
      </c>
      <c r="I4124" s="25">
        <v>1</v>
      </c>
      <c r="J4124" s="25">
        <v>71.150000000000006</v>
      </c>
      <c r="K4124" s="25">
        <v>3342</v>
      </c>
      <c r="L4124">
        <f t="shared" si="203"/>
        <v>46.971187631763875</v>
      </c>
      <c r="O4124" s="25">
        <v>1</v>
      </c>
      <c r="P4124" s="25">
        <v>1</v>
      </c>
      <c r="Q4124" s="25">
        <v>1</v>
      </c>
      <c r="R4124" s="25">
        <v>74.349999999999994</v>
      </c>
      <c r="S4124" s="25">
        <f t="shared" si="202"/>
        <v>74.349999999999994</v>
      </c>
    </row>
    <row r="4125" spans="1:19" ht="13">
      <c r="A4125" s="25">
        <v>1</v>
      </c>
      <c r="B4125" s="25">
        <v>1</v>
      </c>
      <c r="C4125" s="25">
        <v>1</v>
      </c>
      <c r="D4125" s="25">
        <v>74.3</v>
      </c>
      <c r="E4125" s="25">
        <v>3988.5</v>
      </c>
      <c r="F4125" t="str">
        <f t="shared" si="201"/>
        <v>T2</v>
      </c>
      <c r="G4125" s="25">
        <v>1</v>
      </c>
      <c r="H4125" s="25">
        <v>1</v>
      </c>
      <c r="I4125" s="25">
        <v>1</v>
      </c>
      <c r="J4125" s="25">
        <v>79.349999999999994</v>
      </c>
      <c r="K4125" s="25">
        <v>743.5</v>
      </c>
      <c r="L4125">
        <f t="shared" si="203"/>
        <v>9.3698802772526779</v>
      </c>
      <c r="O4125" s="25">
        <v>1</v>
      </c>
      <c r="P4125" s="25">
        <v>1</v>
      </c>
      <c r="Q4125" s="25">
        <v>1</v>
      </c>
      <c r="R4125" s="25">
        <v>78.45</v>
      </c>
      <c r="S4125" s="25">
        <f t="shared" si="202"/>
        <v>78.45</v>
      </c>
    </row>
    <row r="4126" spans="1:19" ht="13">
      <c r="A4126" s="25">
        <v>1</v>
      </c>
      <c r="B4126" s="25">
        <v>1</v>
      </c>
      <c r="C4126" s="25">
        <v>1</v>
      </c>
      <c r="D4126" s="25">
        <v>75.3</v>
      </c>
      <c r="E4126" s="25">
        <v>3147.15</v>
      </c>
      <c r="F4126" t="str">
        <f t="shared" si="201"/>
        <v>T2</v>
      </c>
      <c r="G4126" s="25">
        <v>1</v>
      </c>
      <c r="H4126" s="25">
        <v>1</v>
      </c>
      <c r="I4126" s="25">
        <v>1</v>
      </c>
      <c r="J4126" s="25">
        <v>70.05</v>
      </c>
      <c r="K4126" s="25">
        <v>2708.2</v>
      </c>
      <c r="L4126">
        <f t="shared" si="203"/>
        <v>38.66095645967166</v>
      </c>
      <c r="O4126" s="25">
        <v>1</v>
      </c>
      <c r="P4126" s="25">
        <v>1</v>
      </c>
      <c r="Q4126" s="25">
        <v>1</v>
      </c>
      <c r="R4126" s="25">
        <v>74.3</v>
      </c>
      <c r="S4126" s="25">
        <f t="shared" si="202"/>
        <v>74.3</v>
      </c>
    </row>
    <row r="4127" spans="1:19" ht="13">
      <c r="A4127" s="25">
        <v>1</v>
      </c>
      <c r="B4127" s="25">
        <v>1</v>
      </c>
      <c r="C4127" s="25">
        <v>1</v>
      </c>
      <c r="D4127" s="25">
        <v>70.150000000000006</v>
      </c>
      <c r="E4127" s="25">
        <v>2522.4</v>
      </c>
      <c r="F4127" t="str">
        <f t="shared" si="201"/>
        <v>T2</v>
      </c>
      <c r="G4127" s="25">
        <v>1</v>
      </c>
      <c r="H4127" s="25">
        <v>1</v>
      </c>
      <c r="I4127" s="25">
        <v>1</v>
      </c>
      <c r="J4127" s="25">
        <v>70.2</v>
      </c>
      <c r="K4127" s="25">
        <v>3233.6</v>
      </c>
      <c r="L4127">
        <f t="shared" si="203"/>
        <v>46.06267806267806</v>
      </c>
      <c r="O4127" s="25">
        <v>1</v>
      </c>
      <c r="P4127" s="25">
        <v>1</v>
      </c>
      <c r="Q4127" s="25">
        <v>1</v>
      </c>
      <c r="R4127" s="25">
        <v>75.3</v>
      </c>
      <c r="S4127" s="25">
        <f t="shared" si="202"/>
        <v>75.3</v>
      </c>
    </row>
    <row r="4128" spans="1:19" ht="13">
      <c r="A4128" s="25">
        <v>2</v>
      </c>
      <c r="B4128" s="25">
        <v>1</v>
      </c>
      <c r="C4128" s="25">
        <v>1</v>
      </c>
      <c r="D4128" s="25">
        <v>86.25</v>
      </c>
      <c r="E4128" s="25">
        <v>3741.85</v>
      </c>
      <c r="F4128" t="str">
        <f t="shared" si="201"/>
        <v>T2</v>
      </c>
      <c r="G4128" s="25">
        <v>1</v>
      </c>
      <c r="H4128" s="25">
        <v>1</v>
      </c>
      <c r="I4128" s="25">
        <v>1</v>
      </c>
      <c r="J4128" s="25">
        <v>70.599999999999994</v>
      </c>
      <c r="K4128" s="25">
        <v>3624.3</v>
      </c>
      <c r="L4128">
        <f t="shared" si="203"/>
        <v>51.335694050991506</v>
      </c>
      <c r="O4128" s="25">
        <v>1</v>
      </c>
      <c r="P4128" s="25">
        <v>1</v>
      </c>
      <c r="Q4128" s="25">
        <v>1</v>
      </c>
      <c r="R4128" s="25">
        <v>70.150000000000006</v>
      </c>
      <c r="S4128" s="25">
        <f t="shared" si="202"/>
        <v>70.150000000000006</v>
      </c>
    </row>
    <row r="4129" spans="1:19" ht="13">
      <c r="A4129" s="25">
        <v>2</v>
      </c>
      <c r="B4129" s="25">
        <v>1</v>
      </c>
      <c r="C4129" s="25">
        <v>1</v>
      </c>
      <c r="D4129" s="25">
        <v>90.35</v>
      </c>
      <c r="E4129" s="25">
        <v>3479.05</v>
      </c>
      <c r="F4129" t="str">
        <f t="shared" si="201"/>
        <v>T2</v>
      </c>
      <c r="G4129" s="25">
        <v>1</v>
      </c>
      <c r="H4129" s="25">
        <v>1</v>
      </c>
      <c r="I4129" s="25">
        <v>1</v>
      </c>
      <c r="J4129" s="25">
        <v>90.85</v>
      </c>
      <c r="K4129" s="25">
        <v>3141.7</v>
      </c>
      <c r="L4129">
        <f t="shared" si="203"/>
        <v>34.581177765547608</v>
      </c>
      <c r="O4129" s="25">
        <v>2</v>
      </c>
      <c r="P4129" s="25">
        <v>1</v>
      </c>
      <c r="Q4129" s="25">
        <v>1</v>
      </c>
      <c r="R4129" s="25">
        <v>86.25</v>
      </c>
      <c r="S4129" s="25">
        <f t="shared" si="202"/>
        <v>172.5</v>
      </c>
    </row>
    <row r="4130" spans="1:19" ht="13">
      <c r="A4130" s="25">
        <v>2</v>
      </c>
      <c r="B4130" s="25">
        <v>1</v>
      </c>
      <c r="C4130" s="25">
        <v>1</v>
      </c>
      <c r="D4130" s="25">
        <v>85.85</v>
      </c>
      <c r="E4130" s="25">
        <v>3162.65</v>
      </c>
      <c r="F4130" t="str">
        <f t="shared" si="201"/>
        <v>T2</v>
      </c>
      <c r="G4130" s="25">
        <v>1</v>
      </c>
      <c r="H4130" s="25">
        <v>1</v>
      </c>
      <c r="I4130" s="25">
        <v>1</v>
      </c>
      <c r="J4130" s="25">
        <v>69.2</v>
      </c>
      <c r="K4130" s="25">
        <v>741.5</v>
      </c>
      <c r="L4130">
        <f t="shared" si="203"/>
        <v>10.715317919075144</v>
      </c>
      <c r="O4130" s="25">
        <v>2</v>
      </c>
      <c r="P4130" s="25">
        <v>1</v>
      </c>
      <c r="Q4130" s="25">
        <v>1</v>
      </c>
      <c r="R4130" s="25">
        <v>90.35</v>
      </c>
      <c r="S4130" s="25">
        <f t="shared" si="202"/>
        <v>180.7</v>
      </c>
    </row>
    <row r="4131" spans="1:19" ht="13">
      <c r="A4131" s="25">
        <v>2</v>
      </c>
      <c r="B4131" s="25">
        <v>1</v>
      </c>
      <c r="C4131" s="25">
        <v>1</v>
      </c>
      <c r="D4131" s="25">
        <v>74.400000000000006</v>
      </c>
      <c r="E4131" s="25">
        <v>2862.55</v>
      </c>
      <c r="F4131" t="str">
        <f t="shared" si="201"/>
        <v>T2</v>
      </c>
      <c r="G4131" s="25">
        <v>1</v>
      </c>
      <c r="H4131" s="25">
        <v>1</v>
      </c>
      <c r="I4131" s="25">
        <v>1</v>
      </c>
      <c r="J4131" s="25">
        <v>73.5</v>
      </c>
      <c r="K4131" s="25">
        <v>3058.65</v>
      </c>
      <c r="L4131">
        <f t="shared" si="203"/>
        <v>41.614285714285714</v>
      </c>
      <c r="O4131" s="25">
        <v>2</v>
      </c>
      <c r="P4131" s="25">
        <v>1</v>
      </c>
      <c r="Q4131" s="25">
        <v>1</v>
      </c>
      <c r="R4131" s="25">
        <v>85.85</v>
      </c>
      <c r="S4131" s="25">
        <f t="shared" si="202"/>
        <v>171.7</v>
      </c>
    </row>
    <row r="4132" spans="1:19" ht="13">
      <c r="A4132" s="25">
        <v>2</v>
      </c>
      <c r="B4132" s="25">
        <v>1</v>
      </c>
      <c r="C4132" s="25">
        <v>1</v>
      </c>
      <c r="D4132" s="25">
        <v>71.650000000000006</v>
      </c>
      <c r="E4132" s="25">
        <v>3591.25</v>
      </c>
      <c r="F4132" t="str">
        <f t="shared" si="201"/>
        <v>T2</v>
      </c>
      <c r="G4132" s="25">
        <v>1</v>
      </c>
      <c r="H4132" s="25">
        <v>1</v>
      </c>
      <c r="I4132" s="25">
        <v>1</v>
      </c>
      <c r="J4132" s="25">
        <v>69.900000000000006</v>
      </c>
      <c r="K4132" s="25">
        <v>735.9</v>
      </c>
      <c r="L4132">
        <f t="shared" si="203"/>
        <v>10.527896995708153</v>
      </c>
      <c r="O4132" s="25">
        <v>2</v>
      </c>
      <c r="P4132" s="25">
        <v>1</v>
      </c>
      <c r="Q4132" s="25">
        <v>1</v>
      </c>
      <c r="R4132" s="25">
        <v>74.400000000000006</v>
      </c>
      <c r="S4132" s="25">
        <f t="shared" si="202"/>
        <v>148.80000000000001</v>
      </c>
    </row>
    <row r="4133" spans="1:19" ht="13">
      <c r="A4133" s="25">
        <v>2</v>
      </c>
      <c r="B4133" s="25">
        <v>1</v>
      </c>
      <c r="C4133" s="25">
        <v>1</v>
      </c>
      <c r="D4133" s="25">
        <v>70.75</v>
      </c>
      <c r="E4133" s="25">
        <v>955.75</v>
      </c>
      <c r="F4133" t="str">
        <f t="shared" si="201"/>
        <v>T2</v>
      </c>
      <c r="G4133" s="25">
        <v>1</v>
      </c>
      <c r="H4133" s="25">
        <v>1</v>
      </c>
      <c r="I4133" s="25">
        <v>1</v>
      </c>
      <c r="J4133" s="25">
        <v>74.349999999999994</v>
      </c>
      <c r="K4133" s="25">
        <v>4009.2</v>
      </c>
      <c r="L4133">
        <f t="shared" si="203"/>
        <v>53.923335574983192</v>
      </c>
      <c r="O4133" s="25">
        <v>2</v>
      </c>
      <c r="P4133" s="25">
        <v>1</v>
      </c>
      <c r="Q4133" s="25">
        <v>1</v>
      </c>
      <c r="R4133" s="25">
        <v>71.650000000000006</v>
      </c>
      <c r="S4133" s="25">
        <f t="shared" si="202"/>
        <v>143.30000000000001</v>
      </c>
    </row>
    <row r="4134" spans="1:19" ht="13">
      <c r="A4134" s="25">
        <v>2</v>
      </c>
      <c r="B4134" s="25">
        <v>1</v>
      </c>
      <c r="C4134" s="25">
        <v>1</v>
      </c>
      <c r="D4134" s="25">
        <v>95.85</v>
      </c>
      <c r="E4134" s="25">
        <v>763.1</v>
      </c>
      <c r="F4134" t="str">
        <f t="shared" si="201"/>
        <v>T2</v>
      </c>
      <c r="G4134" s="25">
        <v>1</v>
      </c>
      <c r="H4134" s="25">
        <v>1</v>
      </c>
      <c r="I4134" s="25">
        <v>1</v>
      </c>
      <c r="J4134" s="25">
        <v>78.45</v>
      </c>
      <c r="K4134" s="25">
        <v>3777.15</v>
      </c>
      <c r="L4134">
        <f t="shared" si="203"/>
        <v>48.1472275334608</v>
      </c>
      <c r="O4134" s="25">
        <v>2</v>
      </c>
      <c r="P4134" s="25">
        <v>1</v>
      </c>
      <c r="Q4134" s="25">
        <v>1</v>
      </c>
      <c r="R4134" s="25">
        <v>70.75</v>
      </c>
      <c r="S4134" s="25">
        <f t="shared" si="202"/>
        <v>141.5</v>
      </c>
    </row>
    <row r="4135" spans="1:19" ht="13">
      <c r="A4135" s="25">
        <v>2</v>
      </c>
      <c r="B4135" s="25">
        <v>1</v>
      </c>
      <c r="C4135" s="25">
        <v>1</v>
      </c>
      <c r="D4135" s="25">
        <v>79.75</v>
      </c>
      <c r="E4135" s="25">
        <v>2250.65</v>
      </c>
      <c r="F4135" t="str">
        <f t="shared" si="201"/>
        <v>T2</v>
      </c>
      <c r="G4135" s="25">
        <v>1</v>
      </c>
      <c r="H4135" s="25">
        <v>1</v>
      </c>
      <c r="I4135" s="25">
        <v>1</v>
      </c>
      <c r="J4135" s="25">
        <v>74.3</v>
      </c>
      <c r="K4135" s="25">
        <v>3988.5</v>
      </c>
      <c r="L4135">
        <f t="shared" si="203"/>
        <v>53.681022880215345</v>
      </c>
      <c r="O4135" s="25">
        <v>2</v>
      </c>
      <c r="P4135" s="25">
        <v>1</v>
      </c>
      <c r="Q4135" s="25">
        <v>1</v>
      </c>
      <c r="R4135" s="25">
        <v>95.85</v>
      </c>
      <c r="S4135" s="25">
        <f t="shared" si="202"/>
        <v>191.7</v>
      </c>
    </row>
    <row r="4136" spans="1:19" ht="13">
      <c r="A4136" s="25">
        <v>2</v>
      </c>
      <c r="B4136" s="25">
        <v>1</v>
      </c>
      <c r="C4136" s="25">
        <v>1</v>
      </c>
      <c r="D4136" s="25">
        <v>90.4</v>
      </c>
      <c r="E4136" s="25">
        <v>3734.25</v>
      </c>
      <c r="F4136" t="str">
        <f t="shared" si="201"/>
        <v>T2</v>
      </c>
      <c r="G4136" s="25">
        <v>1</v>
      </c>
      <c r="H4136" s="25">
        <v>1</v>
      </c>
      <c r="I4136" s="25">
        <v>1</v>
      </c>
      <c r="J4136" s="25">
        <v>75.3</v>
      </c>
      <c r="K4136" s="25">
        <v>3147.15</v>
      </c>
      <c r="L4136">
        <f t="shared" si="203"/>
        <v>41.794820717131479</v>
      </c>
      <c r="O4136" s="25">
        <v>2</v>
      </c>
      <c r="P4136" s="25">
        <v>1</v>
      </c>
      <c r="Q4136" s="25">
        <v>1</v>
      </c>
      <c r="R4136" s="25">
        <v>79.75</v>
      </c>
      <c r="S4136" s="25">
        <f t="shared" si="202"/>
        <v>159.5</v>
      </c>
    </row>
    <row r="4137" spans="1:19" ht="13">
      <c r="A4137" s="25">
        <v>2</v>
      </c>
      <c r="B4137" s="25">
        <v>1</v>
      </c>
      <c r="C4137" s="25">
        <v>1</v>
      </c>
      <c r="D4137" s="25">
        <v>89.55</v>
      </c>
      <c r="E4137" s="25">
        <v>3187.65</v>
      </c>
      <c r="F4137" t="str">
        <f t="shared" si="201"/>
        <v>T2</v>
      </c>
      <c r="G4137" s="25">
        <v>1</v>
      </c>
      <c r="H4137" s="25">
        <v>1</v>
      </c>
      <c r="I4137" s="25">
        <v>1</v>
      </c>
      <c r="J4137" s="25">
        <v>70.150000000000006</v>
      </c>
      <c r="K4137" s="25">
        <v>2522.4</v>
      </c>
      <c r="L4137">
        <f t="shared" si="203"/>
        <v>35.957234497505347</v>
      </c>
      <c r="O4137" s="25">
        <v>2</v>
      </c>
      <c r="P4137" s="25">
        <v>1</v>
      </c>
      <c r="Q4137" s="25">
        <v>1</v>
      </c>
      <c r="R4137" s="25">
        <v>90.4</v>
      </c>
      <c r="S4137" s="25">
        <f t="shared" si="202"/>
        <v>180.8</v>
      </c>
    </row>
    <row r="4138" spans="1:19" ht="13">
      <c r="A4138" s="25">
        <v>2</v>
      </c>
      <c r="B4138" s="25">
        <v>1</v>
      </c>
      <c r="C4138" s="25">
        <v>1</v>
      </c>
      <c r="D4138" s="25">
        <v>74.95</v>
      </c>
      <c r="E4138" s="25">
        <v>3653</v>
      </c>
      <c r="F4138" t="str">
        <f t="shared" si="201"/>
        <v>T2</v>
      </c>
      <c r="G4138" s="25">
        <v>2</v>
      </c>
      <c r="H4138" s="25">
        <v>1</v>
      </c>
      <c r="I4138" s="25">
        <v>1</v>
      </c>
      <c r="J4138" s="25">
        <v>86.25</v>
      </c>
      <c r="K4138" s="25">
        <v>3741.85</v>
      </c>
      <c r="L4138">
        <f t="shared" si="203"/>
        <v>21.691884057971013</v>
      </c>
      <c r="O4138" s="25">
        <v>2</v>
      </c>
      <c r="P4138" s="25">
        <v>1</v>
      </c>
      <c r="Q4138" s="25">
        <v>1</v>
      </c>
      <c r="R4138" s="25">
        <v>89.55</v>
      </c>
      <c r="S4138" s="25">
        <f t="shared" si="202"/>
        <v>179.1</v>
      </c>
    </row>
    <row r="4139" spans="1:19" ht="13">
      <c r="A4139" s="25">
        <v>2</v>
      </c>
      <c r="B4139" s="25">
        <v>1</v>
      </c>
      <c r="C4139" s="25">
        <v>1</v>
      </c>
      <c r="D4139" s="25">
        <v>70.2</v>
      </c>
      <c r="E4139" s="25">
        <v>678.2</v>
      </c>
      <c r="F4139" t="str">
        <f t="shared" si="201"/>
        <v>T2</v>
      </c>
      <c r="G4139" s="25">
        <v>2</v>
      </c>
      <c r="H4139" s="25">
        <v>1</v>
      </c>
      <c r="I4139" s="25">
        <v>1</v>
      </c>
      <c r="J4139" s="25">
        <v>90.35</v>
      </c>
      <c r="K4139" s="25">
        <v>3479.05</v>
      </c>
      <c r="L4139">
        <f t="shared" si="203"/>
        <v>19.253182069728833</v>
      </c>
      <c r="O4139" s="25">
        <v>2</v>
      </c>
      <c r="P4139" s="25">
        <v>1</v>
      </c>
      <c r="Q4139" s="25">
        <v>1</v>
      </c>
      <c r="R4139" s="25">
        <v>74.95</v>
      </c>
      <c r="S4139" s="25">
        <f t="shared" si="202"/>
        <v>149.9</v>
      </c>
    </row>
    <row r="4140" spans="1:19" ht="13">
      <c r="A4140" s="25">
        <v>2</v>
      </c>
      <c r="B4140" s="25">
        <v>1</v>
      </c>
      <c r="C4140" s="25">
        <v>1</v>
      </c>
      <c r="D4140" s="25">
        <v>80.55</v>
      </c>
      <c r="E4140" s="25">
        <v>3691.2</v>
      </c>
      <c r="F4140" t="str">
        <f t="shared" si="201"/>
        <v>T2</v>
      </c>
      <c r="G4140" s="25">
        <v>2</v>
      </c>
      <c r="H4140" s="25">
        <v>1</v>
      </c>
      <c r="I4140" s="25">
        <v>1</v>
      </c>
      <c r="J4140" s="25">
        <v>85.85</v>
      </c>
      <c r="K4140" s="25">
        <v>3162.65</v>
      </c>
      <c r="L4140">
        <f t="shared" si="203"/>
        <v>18.419627256843334</v>
      </c>
      <c r="O4140" s="25">
        <v>2</v>
      </c>
      <c r="P4140" s="25">
        <v>1</v>
      </c>
      <c r="Q4140" s="25">
        <v>1</v>
      </c>
      <c r="R4140" s="25">
        <v>70.2</v>
      </c>
      <c r="S4140" s="25">
        <f t="shared" si="202"/>
        <v>140.4</v>
      </c>
    </row>
    <row r="4141" spans="1:19" ht="13">
      <c r="A4141" s="25">
        <v>2</v>
      </c>
      <c r="B4141" s="25">
        <v>1</v>
      </c>
      <c r="C4141" s="25">
        <v>1</v>
      </c>
      <c r="D4141" s="25">
        <v>74.7</v>
      </c>
      <c r="E4141" s="25">
        <v>814.75</v>
      </c>
      <c r="F4141" t="str">
        <f t="shared" si="201"/>
        <v>T2</v>
      </c>
      <c r="G4141" s="25">
        <v>2</v>
      </c>
      <c r="H4141" s="25">
        <v>1</v>
      </c>
      <c r="I4141" s="25">
        <v>1</v>
      </c>
      <c r="J4141" s="25">
        <v>74.400000000000006</v>
      </c>
      <c r="K4141" s="25">
        <v>2862.55</v>
      </c>
      <c r="L4141">
        <f t="shared" si="203"/>
        <v>19.237567204301076</v>
      </c>
      <c r="O4141" s="25">
        <v>2</v>
      </c>
      <c r="P4141" s="25">
        <v>1</v>
      </c>
      <c r="Q4141" s="25">
        <v>1</v>
      </c>
      <c r="R4141" s="25">
        <v>80.55</v>
      </c>
      <c r="S4141" s="25">
        <f t="shared" si="202"/>
        <v>161.1</v>
      </c>
    </row>
    <row r="4142" spans="1:19" ht="13">
      <c r="A4142" s="25">
        <v>2</v>
      </c>
      <c r="B4142" s="25">
        <v>1</v>
      </c>
      <c r="C4142" s="25">
        <v>1</v>
      </c>
      <c r="D4142" s="25">
        <v>74.2</v>
      </c>
      <c r="E4142" s="25">
        <v>2656.3</v>
      </c>
      <c r="F4142" t="str">
        <f t="shared" si="201"/>
        <v>T2</v>
      </c>
      <c r="G4142" s="25">
        <v>2</v>
      </c>
      <c r="H4142" s="25">
        <v>1</v>
      </c>
      <c r="I4142" s="25">
        <v>1</v>
      </c>
      <c r="J4142" s="25">
        <v>71.650000000000006</v>
      </c>
      <c r="K4142" s="25">
        <v>3591.25</v>
      </c>
      <c r="L4142">
        <f t="shared" si="203"/>
        <v>25.061060711793438</v>
      </c>
      <c r="O4142" s="25">
        <v>2</v>
      </c>
      <c r="P4142" s="25">
        <v>1</v>
      </c>
      <c r="Q4142" s="25">
        <v>1</v>
      </c>
      <c r="R4142" s="25">
        <v>74.7</v>
      </c>
      <c r="S4142" s="25">
        <f t="shared" si="202"/>
        <v>149.4</v>
      </c>
    </row>
    <row r="4143" spans="1:19" ht="13">
      <c r="A4143" s="25">
        <v>2</v>
      </c>
      <c r="B4143" s="25">
        <v>1</v>
      </c>
      <c r="C4143" s="25">
        <v>1</v>
      </c>
      <c r="D4143" s="25">
        <v>69.8</v>
      </c>
      <c r="E4143" s="25">
        <v>3084.9</v>
      </c>
      <c r="F4143" t="str">
        <f t="shared" si="201"/>
        <v>T2</v>
      </c>
      <c r="G4143" s="25">
        <v>2</v>
      </c>
      <c r="H4143" s="25">
        <v>1</v>
      </c>
      <c r="I4143" s="25">
        <v>1</v>
      </c>
      <c r="J4143" s="25">
        <v>70.75</v>
      </c>
      <c r="K4143" s="25">
        <v>955.75</v>
      </c>
      <c r="L4143">
        <f t="shared" si="203"/>
        <v>6.7544169611307421</v>
      </c>
      <c r="O4143" s="25">
        <v>2</v>
      </c>
      <c r="P4143" s="25">
        <v>1</v>
      </c>
      <c r="Q4143" s="25">
        <v>1</v>
      </c>
      <c r="R4143" s="25">
        <v>74.2</v>
      </c>
      <c r="S4143" s="25">
        <f t="shared" si="202"/>
        <v>148.4</v>
      </c>
    </row>
    <row r="4144" spans="1:19" ht="13">
      <c r="A4144" s="25">
        <v>2</v>
      </c>
      <c r="B4144" s="25">
        <v>1</v>
      </c>
      <c r="C4144" s="25">
        <v>1</v>
      </c>
      <c r="D4144" s="25">
        <v>70.400000000000006</v>
      </c>
      <c r="E4144" s="25">
        <v>4026.4</v>
      </c>
      <c r="F4144" t="str">
        <f t="shared" si="201"/>
        <v>T2</v>
      </c>
      <c r="G4144" s="25">
        <v>2</v>
      </c>
      <c r="H4144" s="25">
        <v>1</v>
      </c>
      <c r="I4144" s="25">
        <v>1</v>
      </c>
      <c r="J4144" s="25">
        <v>95.85</v>
      </c>
      <c r="K4144" s="25">
        <v>763.1</v>
      </c>
      <c r="L4144">
        <f t="shared" si="203"/>
        <v>3.9806990088680232</v>
      </c>
      <c r="O4144" s="25">
        <v>2</v>
      </c>
      <c r="P4144" s="25">
        <v>1</v>
      </c>
      <c r="Q4144" s="25">
        <v>1</v>
      </c>
      <c r="R4144" s="25">
        <v>69.8</v>
      </c>
      <c r="S4144" s="25">
        <f t="shared" si="202"/>
        <v>139.6</v>
      </c>
    </row>
    <row r="4145" spans="1:19" ht="13">
      <c r="A4145" s="25">
        <v>2</v>
      </c>
      <c r="B4145" s="25">
        <v>1</v>
      </c>
      <c r="C4145" s="25">
        <v>1</v>
      </c>
      <c r="D4145" s="25">
        <v>73.55</v>
      </c>
      <c r="E4145" s="25">
        <v>3887.25</v>
      </c>
      <c r="F4145" t="str">
        <f t="shared" si="201"/>
        <v>T2</v>
      </c>
      <c r="G4145" s="25">
        <v>2</v>
      </c>
      <c r="H4145" s="25">
        <v>1</v>
      </c>
      <c r="I4145" s="25">
        <v>1</v>
      </c>
      <c r="J4145" s="25">
        <v>79.75</v>
      </c>
      <c r="K4145" s="25">
        <v>2250.65</v>
      </c>
      <c r="L4145">
        <f t="shared" si="203"/>
        <v>14.110658307210032</v>
      </c>
      <c r="O4145" s="25">
        <v>2</v>
      </c>
      <c r="P4145" s="25">
        <v>1</v>
      </c>
      <c r="Q4145" s="25">
        <v>1</v>
      </c>
      <c r="R4145" s="25">
        <v>70.400000000000006</v>
      </c>
      <c r="S4145" s="25">
        <f t="shared" si="202"/>
        <v>140.80000000000001</v>
      </c>
    </row>
    <row r="4146" spans="1:19" ht="13">
      <c r="A4146" s="25">
        <v>2</v>
      </c>
      <c r="B4146" s="25">
        <v>1</v>
      </c>
      <c r="C4146" s="25">
        <v>1</v>
      </c>
      <c r="D4146" s="25">
        <v>90</v>
      </c>
      <c r="E4146" s="25">
        <v>2669.45</v>
      </c>
      <c r="F4146" t="str">
        <f t="shared" si="201"/>
        <v>T2</v>
      </c>
      <c r="G4146" s="25">
        <v>2</v>
      </c>
      <c r="H4146" s="25">
        <v>1</v>
      </c>
      <c r="I4146" s="25">
        <v>1</v>
      </c>
      <c r="J4146" s="25">
        <v>90.4</v>
      </c>
      <c r="K4146" s="25">
        <v>3734.25</v>
      </c>
      <c r="L4146">
        <f t="shared" si="203"/>
        <v>20.654037610619469</v>
      </c>
      <c r="O4146" s="25">
        <v>2</v>
      </c>
      <c r="P4146" s="25">
        <v>1</v>
      </c>
      <c r="Q4146" s="25">
        <v>1</v>
      </c>
      <c r="R4146" s="25">
        <v>73.55</v>
      </c>
      <c r="S4146" s="25">
        <f t="shared" si="202"/>
        <v>147.1</v>
      </c>
    </row>
    <row r="4147" spans="1:19" ht="13">
      <c r="A4147" s="25">
        <v>2</v>
      </c>
      <c r="B4147" s="25">
        <v>1</v>
      </c>
      <c r="C4147" s="25">
        <v>1</v>
      </c>
      <c r="D4147" s="25">
        <v>70.7</v>
      </c>
      <c r="E4147" s="25">
        <v>3297</v>
      </c>
      <c r="F4147" t="str">
        <f t="shared" si="201"/>
        <v>T2</v>
      </c>
      <c r="G4147" s="25">
        <v>2</v>
      </c>
      <c r="H4147" s="25">
        <v>1</v>
      </c>
      <c r="I4147" s="25">
        <v>1</v>
      </c>
      <c r="J4147" s="25">
        <v>89.55</v>
      </c>
      <c r="K4147" s="25">
        <v>3187.65</v>
      </c>
      <c r="L4147">
        <f t="shared" si="203"/>
        <v>17.798157453936348</v>
      </c>
      <c r="O4147" s="25">
        <v>2</v>
      </c>
      <c r="P4147" s="25">
        <v>1</v>
      </c>
      <c r="Q4147" s="25">
        <v>1</v>
      </c>
      <c r="R4147" s="25">
        <v>90</v>
      </c>
      <c r="S4147" s="25">
        <f t="shared" si="202"/>
        <v>180</v>
      </c>
    </row>
    <row r="4148" spans="1:19" ht="13">
      <c r="A4148" s="25">
        <v>2</v>
      </c>
      <c r="B4148" s="25">
        <v>1</v>
      </c>
      <c r="C4148" s="25">
        <v>1</v>
      </c>
      <c r="D4148" s="25">
        <v>70.95</v>
      </c>
      <c r="E4148" s="25">
        <v>3605.6</v>
      </c>
      <c r="F4148" t="str">
        <f t="shared" si="201"/>
        <v>T2</v>
      </c>
      <c r="G4148" s="25">
        <v>2</v>
      </c>
      <c r="H4148" s="25">
        <v>1</v>
      </c>
      <c r="I4148" s="25">
        <v>1</v>
      </c>
      <c r="J4148" s="25">
        <v>74.95</v>
      </c>
      <c r="K4148" s="25">
        <v>3653</v>
      </c>
      <c r="L4148">
        <f t="shared" si="203"/>
        <v>24.369579719813206</v>
      </c>
      <c r="O4148" s="25">
        <v>2</v>
      </c>
      <c r="P4148" s="25">
        <v>1</v>
      </c>
      <c r="Q4148" s="25">
        <v>1</v>
      </c>
      <c r="R4148" s="25">
        <v>70.7</v>
      </c>
      <c r="S4148" s="25">
        <f t="shared" si="202"/>
        <v>141.4</v>
      </c>
    </row>
    <row r="4149" spans="1:19" ht="13">
      <c r="A4149" s="25">
        <v>2</v>
      </c>
      <c r="B4149" s="25">
        <v>1</v>
      </c>
      <c r="C4149" s="25">
        <v>1</v>
      </c>
      <c r="D4149" s="25">
        <v>67.75</v>
      </c>
      <c r="E4149" s="25">
        <v>755.5</v>
      </c>
      <c r="F4149" t="str">
        <f t="shared" si="201"/>
        <v>T2</v>
      </c>
      <c r="G4149" s="25">
        <v>2</v>
      </c>
      <c r="H4149" s="25">
        <v>1</v>
      </c>
      <c r="I4149" s="25">
        <v>1</v>
      </c>
      <c r="J4149" s="25">
        <v>70.2</v>
      </c>
      <c r="K4149" s="25">
        <v>678.2</v>
      </c>
      <c r="L4149">
        <f t="shared" si="203"/>
        <v>4.8304843304843308</v>
      </c>
      <c r="O4149" s="25">
        <v>2</v>
      </c>
      <c r="P4149" s="25">
        <v>1</v>
      </c>
      <c r="Q4149" s="25">
        <v>1</v>
      </c>
      <c r="R4149" s="25">
        <v>70.95</v>
      </c>
      <c r="S4149" s="25">
        <f t="shared" si="202"/>
        <v>141.9</v>
      </c>
    </row>
    <row r="4150" spans="1:19" ht="13">
      <c r="A4150" s="25">
        <v>2</v>
      </c>
      <c r="B4150" s="25">
        <v>1</v>
      </c>
      <c r="C4150" s="25">
        <v>1</v>
      </c>
      <c r="D4150" s="25">
        <v>79.95</v>
      </c>
      <c r="E4150" s="25">
        <v>2657.55</v>
      </c>
      <c r="F4150" t="str">
        <f t="shared" si="201"/>
        <v>T2</v>
      </c>
      <c r="G4150" s="25">
        <v>2</v>
      </c>
      <c r="H4150" s="25">
        <v>1</v>
      </c>
      <c r="I4150" s="25">
        <v>1</v>
      </c>
      <c r="J4150" s="25">
        <v>80.55</v>
      </c>
      <c r="K4150" s="25">
        <v>3691.2</v>
      </c>
      <c r="L4150">
        <f t="shared" si="203"/>
        <v>22.912476722532588</v>
      </c>
      <c r="O4150" s="25">
        <v>2</v>
      </c>
      <c r="P4150" s="25">
        <v>1</v>
      </c>
      <c r="Q4150" s="25">
        <v>1</v>
      </c>
      <c r="R4150" s="25">
        <v>67.75</v>
      </c>
      <c r="S4150" s="25">
        <f t="shared" si="202"/>
        <v>135.5</v>
      </c>
    </row>
    <row r="4151" spans="1:19" ht="13">
      <c r="A4151" s="25">
        <v>2</v>
      </c>
      <c r="B4151" s="25">
        <v>1</v>
      </c>
      <c r="C4151" s="25">
        <v>1</v>
      </c>
      <c r="D4151" s="25">
        <v>70.650000000000006</v>
      </c>
      <c r="E4151" s="25">
        <v>3264.5</v>
      </c>
      <c r="F4151" t="str">
        <f t="shared" si="201"/>
        <v>T2</v>
      </c>
      <c r="G4151" s="25">
        <v>2</v>
      </c>
      <c r="H4151" s="25">
        <v>1</v>
      </c>
      <c r="I4151" s="25">
        <v>1</v>
      </c>
      <c r="J4151" s="25">
        <v>74.7</v>
      </c>
      <c r="K4151" s="25">
        <v>814.75</v>
      </c>
      <c r="L4151">
        <f t="shared" si="203"/>
        <v>5.4534805890227576</v>
      </c>
      <c r="O4151" s="25">
        <v>2</v>
      </c>
      <c r="P4151" s="25">
        <v>1</v>
      </c>
      <c r="Q4151" s="25">
        <v>1</v>
      </c>
      <c r="R4151" s="25">
        <v>79.95</v>
      </c>
      <c r="S4151" s="25">
        <f t="shared" si="202"/>
        <v>159.9</v>
      </c>
    </row>
    <row r="4152" spans="1:19" ht="13">
      <c r="A4152" s="25">
        <v>2</v>
      </c>
      <c r="B4152" s="25">
        <v>1</v>
      </c>
      <c r="C4152" s="25">
        <v>1</v>
      </c>
      <c r="D4152" s="25">
        <v>71.3</v>
      </c>
      <c r="E4152" s="25">
        <v>2497.35</v>
      </c>
      <c r="F4152" t="str">
        <f t="shared" si="201"/>
        <v>T2</v>
      </c>
      <c r="G4152" s="25">
        <v>2</v>
      </c>
      <c r="H4152" s="25">
        <v>1</v>
      </c>
      <c r="I4152" s="25">
        <v>1</v>
      </c>
      <c r="J4152" s="25">
        <v>74.2</v>
      </c>
      <c r="K4152" s="25">
        <v>2656.3</v>
      </c>
      <c r="L4152">
        <f t="shared" si="203"/>
        <v>17.899595687331537</v>
      </c>
      <c r="O4152" s="25">
        <v>2</v>
      </c>
      <c r="P4152" s="25">
        <v>1</v>
      </c>
      <c r="Q4152" s="25">
        <v>1</v>
      </c>
      <c r="R4152" s="25">
        <v>70.650000000000006</v>
      </c>
      <c r="S4152" s="25">
        <f t="shared" si="202"/>
        <v>141.30000000000001</v>
      </c>
    </row>
    <row r="4153" spans="1:19" ht="13">
      <c r="A4153" s="25">
        <v>2</v>
      </c>
      <c r="B4153" s="25">
        <v>1</v>
      </c>
      <c r="C4153" s="25">
        <v>1</v>
      </c>
      <c r="D4153" s="25">
        <v>69.7</v>
      </c>
      <c r="E4153" s="25">
        <v>2354.8000000000002</v>
      </c>
      <c r="F4153" t="str">
        <f t="shared" si="201"/>
        <v>T2</v>
      </c>
      <c r="G4153" s="25">
        <v>2</v>
      </c>
      <c r="H4153" s="25">
        <v>1</v>
      </c>
      <c r="I4153" s="25">
        <v>1</v>
      </c>
      <c r="J4153" s="25">
        <v>69.8</v>
      </c>
      <c r="K4153" s="25">
        <v>3084.9</v>
      </c>
      <c r="L4153">
        <f t="shared" si="203"/>
        <v>22.098137535816619</v>
      </c>
      <c r="O4153" s="25">
        <v>2</v>
      </c>
      <c r="P4153" s="25">
        <v>1</v>
      </c>
      <c r="Q4153" s="25">
        <v>1</v>
      </c>
      <c r="R4153" s="25">
        <v>71.3</v>
      </c>
      <c r="S4153" s="25">
        <f t="shared" si="202"/>
        <v>142.6</v>
      </c>
    </row>
    <row r="4154" spans="1:19" ht="13">
      <c r="A4154" s="25">
        <v>2</v>
      </c>
      <c r="B4154" s="25">
        <v>1</v>
      </c>
      <c r="C4154" s="25">
        <v>1</v>
      </c>
      <c r="D4154" s="25">
        <v>70</v>
      </c>
      <c r="E4154" s="25">
        <v>2193.1999999999998</v>
      </c>
      <c r="F4154" t="str">
        <f t="shared" si="201"/>
        <v>T2</v>
      </c>
      <c r="G4154" s="25">
        <v>2</v>
      </c>
      <c r="H4154" s="25">
        <v>1</v>
      </c>
      <c r="I4154" s="25">
        <v>1</v>
      </c>
      <c r="J4154" s="25">
        <v>70.400000000000006</v>
      </c>
      <c r="K4154" s="25">
        <v>4026.4</v>
      </c>
      <c r="L4154">
        <f t="shared" si="203"/>
        <v>28.596590909090907</v>
      </c>
      <c r="O4154" s="25">
        <v>2</v>
      </c>
      <c r="P4154" s="25">
        <v>1</v>
      </c>
      <c r="Q4154" s="25">
        <v>1</v>
      </c>
      <c r="R4154" s="25">
        <v>69.7</v>
      </c>
      <c r="S4154" s="25">
        <f t="shared" si="202"/>
        <v>139.4</v>
      </c>
    </row>
    <row r="4155" spans="1:19" ht="13">
      <c r="A4155" s="25">
        <v>2</v>
      </c>
      <c r="B4155" s="25">
        <v>1</v>
      </c>
      <c r="C4155" s="25">
        <v>1</v>
      </c>
      <c r="D4155" s="25">
        <v>80.2</v>
      </c>
      <c r="E4155" s="25">
        <v>3956.7</v>
      </c>
      <c r="F4155" t="str">
        <f t="shared" si="201"/>
        <v>T2</v>
      </c>
      <c r="G4155" s="25">
        <v>2</v>
      </c>
      <c r="H4155" s="25">
        <v>1</v>
      </c>
      <c r="I4155" s="25">
        <v>1</v>
      </c>
      <c r="J4155" s="25">
        <v>73.55</v>
      </c>
      <c r="K4155" s="25">
        <v>3887.25</v>
      </c>
      <c r="L4155">
        <f t="shared" si="203"/>
        <v>26.425900747790621</v>
      </c>
      <c r="O4155" s="25">
        <v>2</v>
      </c>
      <c r="P4155" s="25">
        <v>1</v>
      </c>
      <c r="Q4155" s="25">
        <v>1</v>
      </c>
      <c r="R4155" s="25">
        <v>70</v>
      </c>
      <c r="S4155" s="25">
        <f t="shared" si="202"/>
        <v>140</v>
      </c>
    </row>
    <row r="4156" spans="1:19" ht="13">
      <c r="A4156" s="25">
        <v>2</v>
      </c>
      <c r="B4156" s="25">
        <v>1</v>
      </c>
      <c r="C4156" s="25">
        <v>1</v>
      </c>
      <c r="D4156" s="25">
        <v>70.400000000000006</v>
      </c>
      <c r="E4156" s="25">
        <v>914.4</v>
      </c>
      <c r="F4156" t="str">
        <f t="shared" si="201"/>
        <v>T2</v>
      </c>
      <c r="G4156" s="25">
        <v>2</v>
      </c>
      <c r="H4156" s="25">
        <v>1</v>
      </c>
      <c r="I4156" s="25">
        <v>1</v>
      </c>
      <c r="J4156" s="25">
        <v>90</v>
      </c>
      <c r="K4156" s="25">
        <v>2669.45</v>
      </c>
      <c r="L4156">
        <f t="shared" si="203"/>
        <v>14.830277777777777</v>
      </c>
      <c r="O4156" s="25">
        <v>2</v>
      </c>
      <c r="P4156" s="25">
        <v>1</v>
      </c>
      <c r="Q4156" s="25">
        <v>1</v>
      </c>
      <c r="R4156" s="25">
        <v>80.2</v>
      </c>
      <c r="S4156" s="25">
        <f t="shared" si="202"/>
        <v>160.4</v>
      </c>
    </row>
    <row r="4157" spans="1:19" ht="13">
      <c r="A4157" s="25">
        <v>2</v>
      </c>
      <c r="B4157" s="25">
        <v>1</v>
      </c>
      <c r="C4157" s="25">
        <v>1</v>
      </c>
      <c r="D4157" s="25">
        <v>79.599999999999994</v>
      </c>
      <c r="E4157" s="25">
        <v>3616.25</v>
      </c>
      <c r="F4157" t="str">
        <f t="shared" si="201"/>
        <v>T2</v>
      </c>
      <c r="G4157" s="25">
        <v>2</v>
      </c>
      <c r="H4157" s="25">
        <v>1</v>
      </c>
      <c r="I4157" s="25">
        <v>1</v>
      </c>
      <c r="J4157" s="25">
        <v>70.7</v>
      </c>
      <c r="K4157" s="25">
        <v>3297</v>
      </c>
      <c r="L4157">
        <f t="shared" si="203"/>
        <v>23.316831683168317</v>
      </c>
      <c r="O4157" s="25">
        <v>2</v>
      </c>
      <c r="P4157" s="25">
        <v>1</v>
      </c>
      <c r="Q4157" s="25">
        <v>1</v>
      </c>
      <c r="R4157" s="25">
        <v>70.400000000000006</v>
      </c>
      <c r="S4157" s="25">
        <f t="shared" si="202"/>
        <v>140.80000000000001</v>
      </c>
    </row>
    <row r="4158" spans="1:19" ht="13">
      <c r="A4158" s="25">
        <v>2</v>
      </c>
      <c r="B4158" s="25">
        <v>1</v>
      </c>
      <c r="C4158" s="25">
        <v>1</v>
      </c>
      <c r="D4158" s="25">
        <v>80.150000000000006</v>
      </c>
      <c r="E4158" s="25">
        <v>746.05</v>
      </c>
      <c r="F4158" t="str">
        <f t="shared" si="201"/>
        <v>T2</v>
      </c>
      <c r="G4158" s="25">
        <v>2</v>
      </c>
      <c r="H4158" s="25">
        <v>1</v>
      </c>
      <c r="I4158" s="25">
        <v>1</v>
      </c>
      <c r="J4158" s="25">
        <v>70.95</v>
      </c>
      <c r="K4158" s="25">
        <v>3605.6</v>
      </c>
      <c r="L4158">
        <f t="shared" si="203"/>
        <v>25.409443269908383</v>
      </c>
      <c r="O4158" s="25">
        <v>2</v>
      </c>
      <c r="P4158" s="25">
        <v>1</v>
      </c>
      <c r="Q4158" s="25">
        <v>1</v>
      </c>
      <c r="R4158" s="25">
        <v>79.599999999999994</v>
      </c>
      <c r="S4158" s="25">
        <f t="shared" si="202"/>
        <v>159.19999999999999</v>
      </c>
    </row>
    <row r="4159" spans="1:19" ht="13">
      <c r="A4159" s="25">
        <v>2</v>
      </c>
      <c r="B4159" s="25">
        <v>1</v>
      </c>
      <c r="C4159" s="25">
        <v>1</v>
      </c>
      <c r="D4159" s="25">
        <v>74.75</v>
      </c>
      <c r="E4159" s="25">
        <v>749.35</v>
      </c>
      <c r="F4159" t="str">
        <f t="shared" si="201"/>
        <v>T2</v>
      </c>
      <c r="G4159" s="25">
        <v>2</v>
      </c>
      <c r="H4159" s="25">
        <v>1</v>
      </c>
      <c r="I4159" s="25">
        <v>1</v>
      </c>
      <c r="J4159" s="25">
        <v>67.75</v>
      </c>
      <c r="K4159" s="25">
        <v>755.5</v>
      </c>
      <c r="L4159">
        <f t="shared" si="203"/>
        <v>5.5756457564575648</v>
      </c>
      <c r="O4159" s="25">
        <v>2</v>
      </c>
      <c r="P4159" s="25">
        <v>1</v>
      </c>
      <c r="Q4159" s="25">
        <v>1</v>
      </c>
      <c r="R4159" s="25">
        <v>80.150000000000006</v>
      </c>
      <c r="S4159" s="25">
        <f t="shared" si="202"/>
        <v>160.30000000000001</v>
      </c>
    </row>
    <row r="4160" spans="1:19" ht="13">
      <c r="A4160" s="25">
        <v>2</v>
      </c>
      <c r="B4160" s="25">
        <v>1</v>
      </c>
      <c r="C4160" s="25">
        <v>1</v>
      </c>
      <c r="D4160" s="25">
        <v>95.5</v>
      </c>
      <c r="E4160" s="25">
        <v>2802.3</v>
      </c>
      <c r="F4160" t="str">
        <f t="shared" si="201"/>
        <v>T2</v>
      </c>
      <c r="G4160" s="25">
        <v>2</v>
      </c>
      <c r="H4160" s="25">
        <v>1</v>
      </c>
      <c r="I4160" s="25">
        <v>1</v>
      </c>
      <c r="J4160" s="25">
        <v>79.95</v>
      </c>
      <c r="K4160" s="25">
        <v>2657.55</v>
      </c>
      <c r="L4160">
        <f t="shared" si="203"/>
        <v>16.620075046904315</v>
      </c>
      <c r="O4160" s="25">
        <v>2</v>
      </c>
      <c r="P4160" s="25">
        <v>1</v>
      </c>
      <c r="Q4160" s="25">
        <v>1</v>
      </c>
      <c r="R4160" s="25">
        <v>74.75</v>
      </c>
      <c r="S4160" s="25">
        <f t="shared" si="202"/>
        <v>149.5</v>
      </c>
    </row>
    <row r="4161" spans="1:19" ht="13">
      <c r="A4161" s="25">
        <v>2</v>
      </c>
      <c r="B4161" s="25">
        <v>1</v>
      </c>
      <c r="C4161" s="25">
        <v>1</v>
      </c>
      <c r="D4161" s="25">
        <v>70.7</v>
      </c>
      <c r="E4161" s="25">
        <v>781.25</v>
      </c>
      <c r="F4161" t="str">
        <f t="shared" si="201"/>
        <v>T2</v>
      </c>
      <c r="G4161" s="25">
        <v>2</v>
      </c>
      <c r="H4161" s="25">
        <v>1</v>
      </c>
      <c r="I4161" s="25">
        <v>1</v>
      </c>
      <c r="J4161" s="25">
        <v>70.650000000000006</v>
      </c>
      <c r="K4161" s="25">
        <v>3264.5</v>
      </c>
      <c r="L4161">
        <f t="shared" si="203"/>
        <v>23.103326256192496</v>
      </c>
      <c r="O4161" s="25">
        <v>2</v>
      </c>
      <c r="P4161" s="25">
        <v>1</v>
      </c>
      <c r="Q4161" s="25">
        <v>1</v>
      </c>
      <c r="R4161" s="25">
        <v>95.5</v>
      </c>
      <c r="S4161" s="25">
        <f t="shared" si="202"/>
        <v>191</v>
      </c>
    </row>
    <row r="4162" spans="1:19" ht="13">
      <c r="A4162" s="25">
        <v>2</v>
      </c>
      <c r="B4162" s="25">
        <v>1</v>
      </c>
      <c r="C4162" s="25">
        <v>1</v>
      </c>
      <c r="D4162" s="25">
        <v>91.15</v>
      </c>
      <c r="E4162" s="25">
        <v>2869.85</v>
      </c>
      <c r="F4162" t="str">
        <f t="shared" si="201"/>
        <v>T2</v>
      </c>
      <c r="G4162" s="25">
        <v>2</v>
      </c>
      <c r="H4162" s="25">
        <v>1</v>
      </c>
      <c r="I4162" s="25">
        <v>1</v>
      </c>
      <c r="J4162" s="25">
        <v>71.3</v>
      </c>
      <c r="K4162" s="25">
        <v>2497.35</v>
      </c>
      <c r="L4162">
        <f t="shared" si="203"/>
        <v>17.512973352033661</v>
      </c>
      <c r="O4162" s="25">
        <v>2</v>
      </c>
      <c r="P4162" s="25">
        <v>1</v>
      </c>
      <c r="Q4162" s="25">
        <v>1</v>
      </c>
      <c r="R4162" s="25">
        <v>70.7</v>
      </c>
      <c r="S4162" s="25">
        <f t="shared" si="202"/>
        <v>141.4</v>
      </c>
    </row>
    <row r="4163" spans="1:19" ht="13">
      <c r="A4163" s="25">
        <v>2</v>
      </c>
      <c r="B4163" s="25">
        <v>1</v>
      </c>
      <c r="C4163" s="25">
        <v>1</v>
      </c>
      <c r="D4163" s="25">
        <v>70.099999999999994</v>
      </c>
      <c r="E4163" s="25">
        <v>717.3</v>
      </c>
      <c r="F4163" t="str">
        <f t="shared" si="201"/>
        <v>T2</v>
      </c>
      <c r="G4163" s="25">
        <v>2</v>
      </c>
      <c r="H4163" s="25">
        <v>1</v>
      </c>
      <c r="I4163" s="25">
        <v>1</v>
      </c>
      <c r="J4163" s="25">
        <v>69.7</v>
      </c>
      <c r="K4163" s="25">
        <v>2354.8000000000002</v>
      </c>
      <c r="L4163">
        <f t="shared" si="203"/>
        <v>16.892395982783359</v>
      </c>
      <c r="O4163" s="25">
        <v>2</v>
      </c>
      <c r="P4163" s="25">
        <v>1</v>
      </c>
      <c r="Q4163" s="25">
        <v>1</v>
      </c>
      <c r="R4163" s="25">
        <v>91.15</v>
      </c>
      <c r="S4163" s="25">
        <f t="shared" si="202"/>
        <v>182.3</v>
      </c>
    </row>
    <row r="4164" spans="1:19" ht="13">
      <c r="A4164" s="25">
        <v>2</v>
      </c>
      <c r="B4164" s="25">
        <v>1</v>
      </c>
      <c r="C4164" s="25">
        <v>1</v>
      </c>
      <c r="D4164" s="25">
        <v>75.8</v>
      </c>
      <c r="E4164" s="25">
        <v>4428.6000000000004</v>
      </c>
      <c r="F4164" t="str">
        <f t="shared" si="201"/>
        <v>T2</v>
      </c>
      <c r="G4164" s="25">
        <v>2</v>
      </c>
      <c r="H4164" s="25">
        <v>1</v>
      </c>
      <c r="I4164" s="25">
        <v>1</v>
      </c>
      <c r="J4164" s="25">
        <v>70</v>
      </c>
      <c r="K4164" s="25">
        <v>2193.1999999999998</v>
      </c>
      <c r="L4164">
        <f t="shared" si="203"/>
        <v>15.665714285714284</v>
      </c>
      <c r="O4164" s="25">
        <v>2</v>
      </c>
      <c r="P4164" s="25">
        <v>1</v>
      </c>
      <c r="Q4164" s="25">
        <v>1</v>
      </c>
      <c r="R4164" s="25">
        <v>70.099999999999994</v>
      </c>
      <c r="S4164" s="25">
        <f t="shared" si="202"/>
        <v>140.19999999999999</v>
      </c>
    </row>
    <row r="4165" spans="1:19" ht="13">
      <c r="A4165" s="25">
        <v>2</v>
      </c>
      <c r="B4165" s="25">
        <v>1</v>
      </c>
      <c r="C4165" s="25">
        <v>1</v>
      </c>
      <c r="D4165" s="25">
        <v>69.599999999999994</v>
      </c>
      <c r="E4165" s="25">
        <v>756.4</v>
      </c>
      <c r="F4165" t="str">
        <f t="shared" si="201"/>
        <v>T2</v>
      </c>
      <c r="G4165" s="25">
        <v>2</v>
      </c>
      <c r="H4165" s="25">
        <v>1</v>
      </c>
      <c r="I4165" s="25">
        <v>1</v>
      </c>
      <c r="J4165" s="25">
        <v>80.2</v>
      </c>
      <c r="K4165" s="25">
        <v>3956.7</v>
      </c>
      <c r="L4165">
        <f t="shared" si="203"/>
        <v>24.667705735660846</v>
      </c>
      <c r="O4165" s="25">
        <v>2</v>
      </c>
      <c r="P4165" s="25">
        <v>1</v>
      </c>
      <c r="Q4165" s="25">
        <v>1</v>
      </c>
      <c r="R4165" s="25">
        <v>75.8</v>
      </c>
      <c r="S4165" s="25">
        <f t="shared" si="202"/>
        <v>151.6</v>
      </c>
    </row>
    <row r="4166" spans="1:19" ht="13">
      <c r="A4166" s="25">
        <v>2</v>
      </c>
      <c r="B4166" s="25">
        <v>1</v>
      </c>
      <c r="C4166" s="25">
        <v>1</v>
      </c>
      <c r="D4166" s="25">
        <v>87.15</v>
      </c>
      <c r="E4166" s="25">
        <v>2076.0500000000002</v>
      </c>
      <c r="F4166" t="str">
        <f t="shared" si="201"/>
        <v>T2</v>
      </c>
      <c r="G4166" s="25">
        <v>2</v>
      </c>
      <c r="H4166" s="25">
        <v>1</v>
      </c>
      <c r="I4166" s="25">
        <v>1</v>
      </c>
      <c r="J4166" s="25">
        <v>70.400000000000006</v>
      </c>
      <c r="K4166" s="25">
        <v>914.4</v>
      </c>
      <c r="L4166">
        <f t="shared" si="203"/>
        <v>6.4943181818181808</v>
      </c>
      <c r="O4166" s="25">
        <v>2</v>
      </c>
      <c r="P4166" s="25">
        <v>1</v>
      </c>
      <c r="Q4166" s="25">
        <v>1</v>
      </c>
      <c r="R4166" s="25">
        <v>69.599999999999994</v>
      </c>
      <c r="S4166" s="25">
        <f t="shared" si="202"/>
        <v>139.19999999999999</v>
      </c>
    </row>
    <row r="4167" spans="1:19" ht="13">
      <c r="A4167" s="25">
        <v>2</v>
      </c>
      <c r="B4167" s="25">
        <v>1</v>
      </c>
      <c r="C4167" s="25">
        <v>1</v>
      </c>
      <c r="D4167" s="25">
        <v>94.95</v>
      </c>
      <c r="E4167" s="25">
        <v>2597.6</v>
      </c>
      <c r="F4167" t="str">
        <f t="shared" si="201"/>
        <v>T2</v>
      </c>
      <c r="G4167" s="25">
        <v>2</v>
      </c>
      <c r="H4167" s="25">
        <v>1</v>
      </c>
      <c r="I4167" s="25">
        <v>1</v>
      </c>
      <c r="J4167" s="25">
        <v>79.599999999999994</v>
      </c>
      <c r="K4167" s="25">
        <v>3616.25</v>
      </c>
      <c r="L4167">
        <f t="shared" si="203"/>
        <v>22.715138190954775</v>
      </c>
      <c r="O4167" s="25">
        <v>2</v>
      </c>
      <c r="P4167" s="25">
        <v>1</v>
      </c>
      <c r="Q4167" s="25">
        <v>1</v>
      </c>
      <c r="R4167" s="25">
        <v>87.15</v>
      </c>
      <c r="S4167" s="25">
        <f t="shared" si="202"/>
        <v>174.3</v>
      </c>
    </row>
    <row r="4168" spans="1:19" ht="13">
      <c r="A4168" s="25">
        <v>2</v>
      </c>
      <c r="B4168" s="25">
        <v>1</v>
      </c>
      <c r="C4168" s="25">
        <v>1</v>
      </c>
      <c r="D4168" s="25">
        <v>70.349999999999994</v>
      </c>
      <c r="E4168" s="25">
        <v>963.95</v>
      </c>
      <c r="F4168" t="str">
        <f t="shared" si="201"/>
        <v>T2</v>
      </c>
      <c r="G4168" s="25">
        <v>2</v>
      </c>
      <c r="H4168" s="25">
        <v>1</v>
      </c>
      <c r="I4168" s="25">
        <v>1</v>
      </c>
      <c r="J4168" s="25">
        <v>80.150000000000006</v>
      </c>
      <c r="K4168" s="25">
        <v>746.05</v>
      </c>
      <c r="L4168">
        <f t="shared" si="203"/>
        <v>4.6540860885839042</v>
      </c>
      <c r="O4168" s="25">
        <v>2</v>
      </c>
      <c r="P4168" s="25">
        <v>1</v>
      </c>
      <c r="Q4168" s="25">
        <v>1</v>
      </c>
      <c r="R4168" s="25">
        <v>94.95</v>
      </c>
      <c r="S4168" s="25">
        <f t="shared" si="202"/>
        <v>189.9</v>
      </c>
    </row>
    <row r="4169" spans="1:19" ht="13">
      <c r="A4169" s="25">
        <v>2</v>
      </c>
      <c r="B4169" s="25">
        <v>1</v>
      </c>
      <c r="C4169" s="25">
        <v>1</v>
      </c>
      <c r="D4169" s="25">
        <v>69.95</v>
      </c>
      <c r="E4169" s="25">
        <v>2625.25</v>
      </c>
      <c r="F4169" t="str">
        <f t="shared" si="201"/>
        <v>T2</v>
      </c>
      <c r="G4169" s="25">
        <v>2</v>
      </c>
      <c r="H4169" s="25">
        <v>1</v>
      </c>
      <c r="I4169" s="25">
        <v>1</v>
      </c>
      <c r="J4169" s="25">
        <v>74.75</v>
      </c>
      <c r="K4169" s="25">
        <v>749.35</v>
      </c>
      <c r="L4169">
        <f t="shared" si="203"/>
        <v>5.0123745819397998</v>
      </c>
      <c r="O4169" s="25">
        <v>2</v>
      </c>
      <c r="P4169" s="25">
        <v>1</v>
      </c>
      <c r="Q4169" s="25">
        <v>1</v>
      </c>
      <c r="R4169" s="25">
        <v>70.349999999999994</v>
      </c>
      <c r="S4169" s="25">
        <f t="shared" si="202"/>
        <v>140.69999999999999</v>
      </c>
    </row>
    <row r="4170" spans="1:19" ht="13">
      <c r="A4170" s="25">
        <v>2</v>
      </c>
      <c r="B4170" s="25">
        <v>1</v>
      </c>
      <c r="C4170" s="25">
        <v>1</v>
      </c>
      <c r="D4170" s="25">
        <v>95.1</v>
      </c>
      <c r="E4170" s="25">
        <v>3013.05</v>
      </c>
      <c r="F4170" t="str">
        <f t="shared" si="201"/>
        <v>T2</v>
      </c>
      <c r="G4170" s="25">
        <v>2</v>
      </c>
      <c r="H4170" s="25">
        <v>1</v>
      </c>
      <c r="I4170" s="25">
        <v>1</v>
      </c>
      <c r="J4170" s="25">
        <v>95.5</v>
      </c>
      <c r="K4170" s="25">
        <v>2802.3</v>
      </c>
      <c r="L4170">
        <f t="shared" si="203"/>
        <v>14.671727748691101</v>
      </c>
      <c r="O4170" s="25">
        <v>2</v>
      </c>
      <c r="P4170" s="25">
        <v>1</v>
      </c>
      <c r="Q4170" s="25">
        <v>1</v>
      </c>
      <c r="R4170" s="25">
        <v>69.95</v>
      </c>
      <c r="S4170" s="25">
        <f t="shared" si="202"/>
        <v>139.9</v>
      </c>
    </row>
    <row r="4171" spans="1:19" ht="13">
      <c r="A4171" s="25">
        <v>2</v>
      </c>
      <c r="B4171" s="25">
        <v>1</v>
      </c>
      <c r="C4171" s="25">
        <v>1</v>
      </c>
      <c r="D4171" s="25">
        <v>79.849999999999994</v>
      </c>
      <c r="E4171" s="25">
        <v>3767.4</v>
      </c>
      <c r="F4171" t="str">
        <f t="shared" si="201"/>
        <v>T2</v>
      </c>
      <c r="G4171" s="25">
        <v>2</v>
      </c>
      <c r="H4171" s="25">
        <v>1</v>
      </c>
      <c r="I4171" s="25">
        <v>1</v>
      </c>
      <c r="J4171" s="25">
        <v>70.7</v>
      </c>
      <c r="K4171" s="25">
        <v>781.25</v>
      </c>
      <c r="L4171">
        <f t="shared" si="203"/>
        <v>5.5251060820367748</v>
      </c>
      <c r="O4171" s="25">
        <v>2</v>
      </c>
      <c r="P4171" s="25">
        <v>1</v>
      </c>
      <c r="Q4171" s="25">
        <v>1</v>
      </c>
      <c r="R4171" s="25">
        <v>95.1</v>
      </c>
      <c r="S4171" s="25">
        <f t="shared" si="202"/>
        <v>190.2</v>
      </c>
    </row>
    <row r="4172" spans="1:19" ht="13">
      <c r="A4172" s="25">
        <v>2</v>
      </c>
      <c r="B4172" s="25">
        <v>1</v>
      </c>
      <c r="C4172" s="25">
        <v>1</v>
      </c>
      <c r="D4172" s="25">
        <v>70.349999999999994</v>
      </c>
      <c r="E4172" s="25">
        <v>3949.15</v>
      </c>
      <c r="F4172" t="str">
        <f t="shared" si="201"/>
        <v>T2</v>
      </c>
      <c r="G4172" s="25">
        <v>2</v>
      </c>
      <c r="H4172" s="25">
        <v>1</v>
      </c>
      <c r="I4172" s="25">
        <v>1</v>
      </c>
      <c r="J4172" s="25">
        <v>91.15</v>
      </c>
      <c r="K4172" s="25">
        <v>2869.85</v>
      </c>
      <c r="L4172">
        <f t="shared" si="203"/>
        <v>15.742457487657706</v>
      </c>
      <c r="O4172" s="25">
        <v>2</v>
      </c>
      <c r="P4172" s="25">
        <v>1</v>
      </c>
      <c r="Q4172" s="25">
        <v>1</v>
      </c>
      <c r="R4172" s="25">
        <v>79.849999999999994</v>
      </c>
      <c r="S4172" s="25">
        <f t="shared" si="202"/>
        <v>159.69999999999999</v>
      </c>
    </row>
    <row r="4173" spans="1:19" ht="13">
      <c r="A4173" s="25">
        <v>2</v>
      </c>
      <c r="B4173" s="25">
        <v>1</v>
      </c>
      <c r="C4173" s="25">
        <v>1</v>
      </c>
      <c r="D4173" s="25">
        <v>69.8</v>
      </c>
      <c r="E4173" s="25">
        <v>3835.55</v>
      </c>
      <c r="F4173" t="str">
        <f t="shared" si="201"/>
        <v>T2</v>
      </c>
      <c r="G4173" s="25">
        <v>2</v>
      </c>
      <c r="H4173" s="25">
        <v>1</v>
      </c>
      <c r="I4173" s="25">
        <v>1</v>
      </c>
      <c r="J4173" s="25">
        <v>70.099999999999994</v>
      </c>
      <c r="K4173" s="25">
        <v>717.3</v>
      </c>
      <c r="L4173">
        <f t="shared" si="203"/>
        <v>5.1162624821683309</v>
      </c>
      <c r="O4173" s="25">
        <v>2</v>
      </c>
      <c r="P4173" s="25">
        <v>1</v>
      </c>
      <c r="Q4173" s="25">
        <v>1</v>
      </c>
      <c r="R4173" s="25">
        <v>70.349999999999994</v>
      </c>
      <c r="S4173" s="25">
        <f t="shared" si="202"/>
        <v>140.69999999999999</v>
      </c>
    </row>
    <row r="4174" spans="1:19" ht="13">
      <c r="A4174" s="25">
        <v>2</v>
      </c>
      <c r="B4174" s="25">
        <v>1</v>
      </c>
      <c r="C4174" s="25">
        <v>1</v>
      </c>
      <c r="D4174" s="25">
        <v>69.75</v>
      </c>
      <c r="E4174" s="25">
        <v>4036</v>
      </c>
      <c r="F4174" t="str">
        <f t="shared" si="201"/>
        <v>T2</v>
      </c>
      <c r="G4174" s="25">
        <v>2</v>
      </c>
      <c r="H4174" s="25">
        <v>1</v>
      </c>
      <c r="I4174" s="25">
        <v>1</v>
      </c>
      <c r="J4174" s="25">
        <v>75.8</v>
      </c>
      <c r="K4174" s="25">
        <v>4428.6000000000004</v>
      </c>
      <c r="L4174">
        <f t="shared" si="203"/>
        <v>29.212401055408975</v>
      </c>
      <c r="O4174" s="25">
        <v>2</v>
      </c>
      <c r="P4174" s="25">
        <v>1</v>
      </c>
      <c r="Q4174" s="25">
        <v>1</v>
      </c>
      <c r="R4174" s="25">
        <v>69.8</v>
      </c>
      <c r="S4174" s="25">
        <f t="shared" si="202"/>
        <v>139.6</v>
      </c>
    </row>
    <row r="4175" spans="1:19" ht="13">
      <c r="A4175" s="25">
        <v>2</v>
      </c>
      <c r="B4175" s="25">
        <v>1</v>
      </c>
      <c r="C4175" s="25">
        <v>1</v>
      </c>
      <c r="D4175" s="25">
        <v>86.2</v>
      </c>
      <c r="E4175" s="25">
        <v>3801.7</v>
      </c>
      <c r="F4175" t="str">
        <f t="shared" si="201"/>
        <v>T2</v>
      </c>
      <c r="G4175" s="25">
        <v>2</v>
      </c>
      <c r="H4175" s="25">
        <v>1</v>
      </c>
      <c r="I4175" s="25">
        <v>1</v>
      </c>
      <c r="J4175" s="25">
        <v>69.599999999999994</v>
      </c>
      <c r="K4175" s="25">
        <v>756.4</v>
      </c>
      <c r="L4175">
        <f t="shared" si="203"/>
        <v>5.4339080459770122</v>
      </c>
      <c r="O4175" s="25">
        <v>2</v>
      </c>
      <c r="P4175" s="25">
        <v>1</v>
      </c>
      <c r="Q4175" s="25">
        <v>1</v>
      </c>
      <c r="R4175" s="25">
        <v>69.75</v>
      </c>
      <c r="S4175" s="25">
        <f t="shared" si="202"/>
        <v>139.5</v>
      </c>
    </row>
    <row r="4176" spans="1:19" ht="13">
      <c r="A4176" s="25">
        <v>2</v>
      </c>
      <c r="B4176" s="25">
        <v>1</v>
      </c>
      <c r="C4176" s="25">
        <v>1</v>
      </c>
      <c r="D4176" s="25">
        <v>83.8</v>
      </c>
      <c r="E4176" s="25">
        <v>2200.6999999999998</v>
      </c>
      <c r="F4176" t="str">
        <f t="shared" si="201"/>
        <v>T2</v>
      </c>
      <c r="G4176" s="25">
        <v>2</v>
      </c>
      <c r="H4176" s="25">
        <v>1</v>
      </c>
      <c r="I4176" s="25">
        <v>1</v>
      </c>
      <c r="J4176" s="25">
        <v>87.15</v>
      </c>
      <c r="K4176" s="25">
        <v>2076.0500000000002</v>
      </c>
      <c r="L4176">
        <f t="shared" si="203"/>
        <v>11.910786001147446</v>
      </c>
      <c r="O4176" s="25">
        <v>2</v>
      </c>
      <c r="P4176" s="25">
        <v>1</v>
      </c>
      <c r="Q4176" s="25">
        <v>1</v>
      </c>
      <c r="R4176" s="25">
        <v>86.2</v>
      </c>
      <c r="S4176" s="25">
        <f t="shared" si="202"/>
        <v>172.4</v>
      </c>
    </row>
    <row r="4177" spans="1:19" ht="13">
      <c r="A4177" s="25">
        <v>2</v>
      </c>
      <c r="B4177" s="25">
        <v>1</v>
      </c>
      <c r="C4177" s="25">
        <v>1</v>
      </c>
      <c r="D4177" s="25">
        <v>97.1</v>
      </c>
      <c r="E4177" s="25">
        <v>2066</v>
      </c>
      <c r="F4177" t="str">
        <f t="shared" ref="F4177:F4240" si="204">_xlfn.IFS(AND(B4177=1,C4177=0),"T1",AND(B4177=1,C4177=1),"T2",AND(B4177=0,C4177=1),"T3")</f>
        <v>T2</v>
      </c>
      <c r="G4177" s="25">
        <v>2</v>
      </c>
      <c r="H4177" s="25">
        <v>1</v>
      </c>
      <c r="I4177" s="25">
        <v>1</v>
      </c>
      <c r="J4177" s="25">
        <v>94.95</v>
      </c>
      <c r="K4177" s="25">
        <v>2597.6</v>
      </c>
      <c r="L4177">
        <f t="shared" si="203"/>
        <v>13.67877830437072</v>
      </c>
      <c r="O4177" s="25">
        <v>2</v>
      </c>
      <c r="P4177" s="25">
        <v>1</v>
      </c>
      <c r="Q4177" s="25">
        <v>1</v>
      </c>
      <c r="R4177" s="25">
        <v>83.8</v>
      </c>
      <c r="S4177" s="25">
        <f t="shared" si="202"/>
        <v>167.6</v>
      </c>
    </row>
    <row r="4178" spans="1:19" ht="13">
      <c r="A4178" s="25">
        <v>2</v>
      </c>
      <c r="B4178" s="25">
        <v>1</v>
      </c>
      <c r="C4178" s="25">
        <v>1</v>
      </c>
      <c r="D4178" s="25">
        <v>80.45</v>
      </c>
      <c r="E4178" s="25">
        <v>947.75</v>
      </c>
      <c r="F4178" t="str">
        <f t="shared" si="204"/>
        <v>T2</v>
      </c>
      <c r="G4178" s="25">
        <v>2</v>
      </c>
      <c r="H4178" s="25">
        <v>1</v>
      </c>
      <c r="I4178" s="25">
        <v>1</v>
      </c>
      <c r="J4178" s="25">
        <v>70.349999999999994</v>
      </c>
      <c r="K4178" s="25">
        <v>963.95</v>
      </c>
      <c r="L4178">
        <f t="shared" si="203"/>
        <v>6.851101634683725</v>
      </c>
      <c r="O4178" s="25">
        <v>2</v>
      </c>
      <c r="P4178" s="25">
        <v>1</v>
      </c>
      <c r="Q4178" s="25">
        <v>1</v>
      </c>
      <c r="R4178" s="25">
        <v>97.1</v>
      </c>
      <c r="S4178" s="25">
        <f t="shared" ref="S4178:S4241" si="205">O4178*R4178</f>
        <v>194.2</v>
      </c>
    </row>
    <row r="4179" spans="1:19" ht="13">
      <c r="A4179" s="25">
        <v>2</v>
      </c>
      <c r="B4179" s="25">
        <v>1</v>
      </c>
      <c r="C4179" s="25">
        <v>1</v>
      </c>
      <c r="D4179" s="25">
        <v>68.95</v>
      </c>
      <c r="E4179" s="25">
        <v>791.15</v>
      </c>
      <c r="F4179" t="str">
        <f t="shared" si="204"/>
        <v>T2</v>
      </c>
      <c r="G4179" s="25">
        <v>2</v>
      </c>
      <c r="H4179" s="25">
        <v>1</v>
      </c>
      <c r="I4179" s="25">
        <v>1</v>
      </c>
      <c r="J4179" s="25">
        <v>69.95</v>
      </c>
      <c r="K4179" s="25">
        <v>2625.25</v>
      </c>
      <c r="L4179">
        <f t="shared" si="203"/>
        <v>18.765189421015009</v>
      </c>
      <c r="O4179" s="25">
        <v>2</v>
      </c>
      <c r="P4179" s="25">
        <v>1</v>
      </c>
      <c r="Q4179" s="25">
        <v>1</v>
      </c>
      <c r="R4179" s="25">
        <v>80.45</v>
      </c>
      <c r="S4179" s="25">
        <f t="shared" si="205"/>
        <v>160.9</v>
      </c>
    </row>
    <row r="4180" spans="1:19" ht="13">
      <c r="A4180" s="25">
        <v>2</v>
      </c>
      <c r="B4180" s="25">
        <v>1</v>
      </c>
      <c r="C4180" s="25">
        <v>1</v>
      </c>
      <c r="D4180" s="25">
        <v>79</v>
      </c>
      <c r="E4180" s="25">
        <v>854.8</v>
      </c>
      <c r="F4180" t="str">
        <f t="shared" si="204"/>
        <v>T2</v>
      </c>
      <c r="G4180" s="25">
        <v>2</v>
      </c>
      <c r="H4180" s="25">
        <v>1</v>
      </c>
      <c r="I4180" s="25">
        <v>1</v>
      </c>
      <c r="J4180" s="25">
        <v>95.1</v>
      </c>
      <c r="K4180" s="25">
        <v>3013.05</v>
      </c>
      <c r="L4180">
        <f t="shared" si="203"/>
        <v>15.841482649842273</v>
      </c>
      <c r="O4180" s="25">
        <v>2</v>
      </c>
      <c r="P4180" s="25">
        <v>1</v>
      </c>
      <c r="Q4180" s="25">
        <v>1</v>
      </c>
      <c r="R4180" s="25">
        <v>68.95</v>
      </c>
      <c r="S4180" s="25">
        <f t="shared" si="205"/>
        <v>137.9</v>
      </c>
    </row>
    <row r="4181" spans="1:19" ht="13">
      <c r="A4181" s="25">
        <v>2</v>
      </c>
      <c r="B4181" s="25">
        <v>1</v>
      </c>
      <c r="C4181" s="25">
        <v>1</v>
      </c>
      <c r="D4181" s="25">
        <v>94.2</v>
      </c>
      <c r="E4181" s="25">
        <v>914.6</v>
      </c>
      <c r="F4181" t="str">
        <f t="shared" si="204"/>
        <v>T2</v>
      </c>
      <c r="G4181" s="25">
        <v>2</v>
      </c>
      <c r="H4181" s="25">
        <v>1</v>
      </c>
      <c r="I4181" s="25">
        <v>1</v>
      </c>
      <c r="J4181" s="25">
        <v>79.849999999999994</v>
      </c>
      <c r="K4181" s="25">
        <v>3767.4</v>
      </c>
      <c r="L4181">
        <f t="shared" si="203"/>
        <v>23.590482154038824</v>
      </c>
      <c r="O4181" s="25">
        <v>2</v>
      </c>
      <c r="P4181" s="25">
        <v>1</v>
      </c>
      <c r="Q4181" s="25">
        <v>1</v>
      </c>
      <c r="R4181" s="25">
        <v>79</v>
      </c>
      <c r="S4181" s="25">
        <f t="shared" si="205"/>
        <v>158</v>
      </c>
    </row>
    <row r="4182" spans="1:19" ht="13">
      <c r="A4182" s="25">
        <v>2</v>
      </c>
      <c r="B4182" s="25">
        <v>1</v>
      </c>
      <c r="C4182" s="25">
        <v>1</v>
      </c>
      <c r="D4182" s="25">
        <v>70.349999999999994</v>
      </c>
      <c r="E4182" s="25">
        <v>2224.5</v>
      </c>
      <c r="F4182" t="str">
        <f t="shared" si="204"/>
        <v>T2</v>
      </c>
      <c r="G4182" s="25">
        <v>2</v>
      </c>
      <c r="H4182" s="25">
        <v>1</v>
      </c>
      <c r="I4182" s="25">
        <v>1</v>
      </c>
      <c r="J4182" s="25">
        <v>70.349999999999994</v>
      </c>
      <c r="K4182" s="25">
        <v>3949.15</v>
      </c>
      <c r="L4182">
        <f t="shared" si="203"/>
        <v>28.067874911158498</v>
      </c>
      <c r="O4182" s="25">
        <v>2</v>
      </c>
      <c r="P4182" s="25">
        <v>1</v>
      </c>
      <c r="Q4182" s="25">
        <v>1</v>
      </c>
      <c r="R4182" s="25">
        <v>94.2</v>
      </c>
      <c r="S4182" s="25">
        <f t="shared" si="205"/>
        <v>188.4</v>
      </c>
    </row>
    <row r="4183" spans="1:19" ht="13">
      <c r="A4183" s="25">
        <v>2</v>
      </c>
      <c r="B4183" s="25">
        <v>1</v>
      </c>
      <c r="C4183" s="25">
        <v>1</v>
      </c>
      <c r="D4183" s="25">
        <v>100.2</v>
      </c>
      <c r="E4183" s="25">
        <v>3692.85</v>
      </c>
      <c r="F4183" t="str">
        <f t="shared" si="204"/>
        <v>T2</v>
      </c>
      <c r="G4183" s="25">
        <v>2</v>
      </c>
      <c r="H4183" s="25">
        <v>1</v>
      </c>
      <c r="I4183" s="25">
        <v>1</v>
      </c>
      <c r="J4183" s="25">
        <v>69.8</v>
      </c>
      <c r="K4183" s="25">
        <v>3835.55</v>
      </c>
      <c r="L4183">
        <f t="shared" si="203"/>
        <v>27.475286532951291</v>
      </c>
      <c r="O4183" s="25">
        <v>2</v>
      </c>
      <c r="P4183" s="25">
        <v>1</v>
      </c>
      <c r="Q4183" s="25">
        <v>1</v>
      </c>
      <c r="R4183" s="25">
        <v>70.349999999999994</v>
      </c>
      <c r="S4183" s="25">
        <f t="shared" si="205"/>
        <v>140.69999999999999</v>
      </c>
    </row>
    <row r="4184" spans="1:19" ht="13">
      <c r="A4184" s="25">
        <v>2</v>
      </c>
      <c r="B4184" s="25">
        <v>1</v>
      </c>
      <c r="C4184" s="25">
        <v>1</v>
      </c>
      <c r="D4184" s="25">
        <v>70.150000000000006</v>
      </c>
      <c r="E4184" s="25">
        <v>4134.8500000000004</v>
      </c>
      <c r="F4184" t="str">
        <f t="shared" si="204"/>
        <v>T2</v>
      </c>
      <c r="G4184" s="25">
        <v>2</v>
      </c>
      <c r="H4184" s="25">
        <v>1</v>
      </c>
      <c r="I4184" s="25">
        <v>1</v>
      </c>
      <c r="J4184" s="25">
        <v>69.75</v>
      </c>
      <c r="K4184" s="25">
        <v>4036</v>
      </c>
      <c r="L4184">
        <f t="shared" si="203"/>
        <v>28.931899641577061</v>
      </c>
      <c r="O4184" s="25">
        <v>2</v>
      </c>
      <c r="P4184" s="25">
        <v>1</v>
      </c>
      <c r="Q4184" s="25">
        <v>1</v>
      </c>
      <c r="R4184" s="25">
        <v>100.2</v>
      </c>
      <c r="S4184" s="25">
        <f t="shared" si="205"/>
        <v>200.4</v>
      </c>
    </row>
    <row r="4185" spans="1:19" ht="13">
      <c r="A4185" s="25">
        <v>2</v>
      </c>
      <c r="B4185" s="25">
        <v>1</v>
      </c>
      <c r="C4185" s="25">
        <v>1</v>
      </c>
      <c r="D4185" s="25">
        <v>69.650000000000006</v>
      </c>
      <c r="E4185" s="25">
        <v>1886.4</v>
      </c>
      <c r="F4185" t="str">
        <f t="shared" si="204"/>
        <v>T2</v>
      </c>
      <c r="G4185" s="25">
        <v>2</v>
      </c>
      <c r="H4185" s="25">
        <v>1</v>
      </c>
      <c r="I4185" s="25">
        <v>1</v>
      </c>
      <c r="J4185" s="25">
        <v>86.2</v>
      </c>
      <c r="K4185" s="25">
        <v>3801.7</v>
      </c>
      <c r="L4185">
        <f t="shared" si="203"/>
        <v>22.051624129930392</v>
      </c>
      <c r="O4185" s="25">
        <v>2</v>
      </c>
      <c r="P4185" s="25">
        <v>1</v>
      </c>
      <c r="Q4185" s="25">
        <v>1</v>
      </c>
      <c r="R4185" s="25">
        <v>70.150000000000006</v>
      </c>
      <c r="S4185" s="25">
        <f t="shared" si="205"/>
        <v>140.30000000000001</v>
      </c>
    </row>
    <row r="4186" spans="1:19" ht="13">
      <c r="A4186" s="25">
        <v>2</v>
      </c>
      <c r="B4186" s="25">
        <v>1</v>
      </c>
      <c r="C4186" s="25">
        <v>1</v>
      </c>
      <c r="D4186" s="25">
        <v>76.400000000000006</v>
      </c>
      <c r="E4186" s="25">
        <v>2191.6999999999998</v>
      </c>
      <c r="F4186" t="str">
        <f t="shared" si="204"/>
        <v>T2</v>
      </c>
      <c r="G4186" s="25">
        <v>2</v>
      </c>
      <c r="H4186" s="25">
        <v>1</v>
      </c>
      <c r="I4186" s="25">
        <v>1</v>
      </c>
      <c r="J4186" s="25">
        <v>83.8</v>
      </c>
      <c r="K4186" s="25">
        <v>2200.6999999999998</v>
      </c>
      <c r="L4186">
        <f t="shared" si="203"/>
        <v>13.130668257756563</v>
      </c>
      <c r="O4186" s="25">
        <v>2</v>
      </c>
      <c r="P4186" s="25">
        <v>1</v>
      </c>
      <c r="Q4186" s="25">
        <v>1</v>
      </c>
      <c r="R4186" s="25">
        <v>69.650000000000006</v>
      </c>
      <c r="S4186" s="25">
        <f t="shared" si="205"/>
        <v>139.30000000000001</v>
      </c>
    </row>
    <row r="4187" spans="1:19" ht="13">
      <c r="A4187" s="25">
        <v>2</v>
      </c>
      <c r="B4187" s="25">
        <v>1</v>
      </c>
      <c r="C4187" s="25">
        <v>1</v>
      </c>
      <c r="D4187" s="25">
        <v>80.650000000000006</v>
      </c>
      <c r="E4187" s="25">
        <v>2184.35</v>
      </c>
      <c r="F4187" t="str">
        <f t="shared" si="204"/>
        <v>T2</v>
      </c>
      <c r="G4187" s="25">
        <v>2</v>
      </c>
      <c r="H4187" s="25">
        <v>1</v>
      </c>
      <c r="I4187" s="25">
        <v>1</v>
      </c>
      <c r="J4187" s="25">
        <v>97.1</v>
      </c>
      <c r="K4187" s="25">
        <v>2066</v>
      </c>
      <c r="L4187">
        <f t="shared" ref="L4187:L4250" si="206">(K4187/J4187)/G4187</f>
        <v>10.638516992790938</v>
      </c>
      <c r="O4187" s="25">
        <v>2</v>
      </c>
      <c r="P4187" s="25">
        <v>1</v>
      </c>
      <c r="Q4187" s="25">
        <v>1</v>
      </c>
      <c r="R4187" s="25">
        <v>76.400000000000006</v>
      </c>
      <c r="S4187" s="25">
        <f t="shared" si="205"/>
        <v>152.80000000000001</v>
      </c>
    </row>
    <row r="4188" spans="1:19" ht="13">
      <c r="A4188" s="25">
        <v>2</v>
      </c>
      <c r="B4188" s="25">
        <v>1</v>
      </c>
      <c r="C4188" s="25">
        <v>1</v>
      </c>
      <c r="D4188" s="25">
        <v>80.2</v>
      </c>
      <c r="E4188" s="25">
        <v>3017.65</v>
      </c>
      <c r="F4188" t="str">
        <f t="shared" si="204"/>
        <v>T2</v>
      </c>
      <c r="G4188" s="25">
        <v>2</v>
      </c>
      <c r="H4188" s="25">
        <v>1</v>
      </c>
      <c r="I4188" s="25">
        <v>1</v>
      </c>
      <c r="J4188" s="25">
        <v>80.45</v>
      </c>
      <c r="K4188" s="25">
        <v>947.75</v>
      </c>
      <c r="L4188">
        <f t="shared" si="206"/>
        <v>5.8903045369794897</v>
      </c>
      <c r="O4188" s="25">
        <v>2</v>
      </c>
      <c r="P4188" s="25">
        <v>1</v>
      </c>
      <c r="Q4188" s="25">
        <v>1</v>
      </c>
      <c r="R4188" s="25">
        <v>80.650000000000006</v>
      </c>
      <c r="S4188" s="25">
        <f t="shared" si="205"/>
        <v>161.30000000000001</v>
      </c>
    </row>
    <row r="4189" spans="1:19" ht="13">
      <c r="A4189" s="25">
        <v>2</v>
      </c>
      <c r="B4189" s="25">
        <v>1</v>
      </c>
      <c r="C4189" s="25">
        <v>1</v>
      </c>
      <c r="D4189" s="25">
        <v>80.75</v>
      </c>
      <c r="E4189" s="25">
        <v>3759.05</v>
      </c>
      <c r="F4189" t="str">
        <f t="shared" si="204"/>
        <v>T2</v>
      </c>
      <c r="G4189" s="25">
        <v>2</v>
      </c>
      <c r="H4189" s="25">
        <v>1</v>
      </c>
      <c r="I4189" s="25">
        <v>1</v>
      </c>
      <c r="J4189" s="25">
        <v>68.95</v>
      </c>
      <c r="K4189" s="25">
        <v>791.15</v>
      </c>
      <c r="L4189">
        <f t="shared" si="206"/>
        <v>5.7371283538796227</v>
      </c>
      <c r="O4189" s="25">
        <v>2</v>
      </c>
      <c r="P4189" s="25">
        <v>1</v>
      </c>
      <c r="Q4189" s="25">
        <v>1</v>
      </c>
      <c r="R4189" s="25">
        <v>80.2</v>
      </c>
      <c r="S4189" s="25">
        <f t="shared" si="205"/>
        <v>160.4</v>
      </c>
    </row>
    <row r="4190" spans="1:19" ht="13">
      <c r="A4190" s="25">
        <v>2</v>
      </c>
      <c r="B4190" s="25">
        <v>1</v>
      </c>
      <c r="C4190" s="25">
        <v>1</v>
      </c>
      <c r="D4190" s="25">
        <v>95.65</v>
      </c>
      <c r="E4190" s="25">
        <v>3182.95</v>
      </c>
      <c r="F4190" t="str">
        <f t="shared" si="204"/>
        <v>T2</v>
      </c>
      <c r="G4190" s="25">
        <v>2</v>
      </c>
      <c r="H4190" s="25">
        <v>1</v>
      </c>
      <c r="I4190" s="25">
        <v>1</v>
      </c>
      <c r="J4190" s="25">
        <v>79</v>
      </c>
      <c r="K4190" s="25">
        <v>854.8</v>
      </c>
      <c r="L4190">
        <f t="shared" si="206"/>
        <v>5.4101265822784805</v>
      </c>
      <c r="O4190" s="25">
        <v>2</v>
      </c>
      <c r="P4190" s="25">
        <v>1</v>
      </c>
      <c r="Q4190" s="25">
        <v>1</v>
      </c>
      <c r="R4190" s="25">
        <v>80.75</v>
      </c>
      <c r="S4190" s="25">
        <f t="shared" si="205"/>
        <v>161.5</v>
      </c>
    </row>
    <row r="4191" spans="1:19" ht="13">
      <c r="A4191" s="25">
        <v>2</v>
      </c>
      <c r="B4191" s="25">
        <v>1</v>
      </c>
      <c r="C4191" s="25">
        <v>1</v>
      </c>
      <c r="D4191" s="25">
        <v>75.7</v>
      </c>
      <c r="E4191" s="25">
        <v>2209.15</v>
      </c>
      <c r="F4191" t="str">
        <f t="shared" si="204"/>
        <v>T2</v>
      </c>
      <c r="G4191" s="25">
        <v>2</v>
      </c>
      <c r="H4191" s="25">
        <v>1</v>
      </c>
      <c r="I4191" s="25">
        <v>1</v>
      </c>
      <c r="J4191" s="25">
        <v>94.2</v>
      </c>
      <c r="K4191" s="25">
        <v>914.6</v>
      </c>
      <c r="L4191">
        <f t="shared" si="206"/>
        <v>4.8545647558386413</v>
      </c>
      <c r="O4191" s="25">
        <v>2</v>
      </c>
      <c r="P4191" s="25">
        <v>1</v>
      </c>
      <c r="Q4191" s="25">
        <v>1</v>
      </c>
      <c r="R4191" s="25">
        <v>95.65</v>
      </c>
      <c r="S4191" s="25">
        <f t="shared" si="205"/>
        <v>191.3</v>
      </c>
    </row>
    <row r="4192" spans="1:19" ht="13">
      <c r="A4192" s="25">
        <v>2</v>
      </c>
      <c r="B4192" s="25">
        <v>1</v>
      </c>
      <c r="C4192" s="25">
        <v>1</v>
      </c>
      <c r="D4192" s="25">
        <v>79.7</v>
      </c>
      <c r="E4192" s="25">
        <v>1905.4</v>
      </c>
      <c r="F4192" t="str">
        <f t="shared" si="204"/>
        <v>T2</v>
      </c>
      <c r="G4192" s="25">
        <v>2</v>
      </c>
      <c r="H4192" s="25">
        <v>1</v>
      </c>
      <c r="I4192" s="25">
        <v>1</v>
      </c>
      <c r="J4192" s="25">
        <v>70.349999999999994</v>
      </c>
      <c r="K4192" s="25">
        <v>2224.5</v>
      </c>
      <c r="L4192">
        <f t="shared" si="206"/>
        <v>15.810234541577826</v>
      </c>
      <c r="O4192" s="25">
        <v>2</v>
      </c>
      <c r="P4192" s="25">
        <v>1</v>
      </c>
      <c r="Q4192" s="25">
        <v>1</v>
      </c>
      <c r="R4192" s="25">
        <v>75.7</v>
      </c>
      <c r="S4192" s="25">
        <f t="shared" si="205"/>
        <v>151.4</v>
      </c>
    </row>
    <row r="4193" spans="1:19" ht="13">
      <c r="A4193" s="25">
        <v>2</v>
      </c>
      <c r="B4193" s="25">
        <v>1</v>
      </c>
      <c r="C4193" s="25">
        <v>1</v>
      </c>
      <c r="D4193" s="25">
        <v>70.7</v>
      </c>
      <c r="E4193" s="25">
        <v>1971.15</v>
      </c>
      <c r="F4193" t="str">
        <f t="shared" si="204"/>
        <v>T2</v>
      </c>
      <c r="G4193" s="25">
        <v>2</v>
      </c>
      <c r="H4193" s="25">
        <v>1</v>
      </c>
      <c r="I4193" s="25">
        <v>1</v>
      </c>
      <c r="J4193" s="25">
        <v>100.2</v>
      </c>
      <c r="K4193" s="25">
        <v>3692.85</v>
      </c>
      <c r="L4193">
        <f t="shared" si="206"/>
        <v>18.427395209580837</v>
      </c>
      <c r="O4193" s="25">
        <v>2</v>
      </c>
      <c r="P4193" s="25">
        <v>1</v>
      </c>
      <c r="Q4193" s="25">
        <v>1</v>
      </c>
      <c r="R4193" s="25">
        <v>79.7</v>
      </c>
      <c r="S4193" s="25">
        <f t="shared" si="205"/>
        <v>159.4</v>
      </c>
    </row>
    <row r="4194" spans="1:19" ht="13">
      <c r="A4194" s="25">
        <v>2</v>
      </c>
      <c r="B4194" s="25">
        <v>1</v>
      </c>
      <c r="C4194" s="25">
        <v>1</v>
      </c>
      <c r="D4194" s="25">
        <v>79.650000000000006</v>
      </c>
      <c r="E4194" s="25">
        <v>790</v>
      </c>
      <c r="F4194" t="str">
        <f t="shared" si="204"/>
        <v>T2</v>
      </c>
      <c r="G4194" s="25">
        <v>2</v>
      </c>
      <c r="H4194" s="25">
        <v>1</v>
      </c>
      <c r="I4194" s="25">
        <v>1</v>
      </c>
      <c r="J4194" s="25">
        <v>70.150000000000006</v>
      </c>
      <c r="K4194" s="25">
        <v>4134.8500000000004</v>
      </c>
      <c r="L4194">
        <f t="shared" si="206"/>
        <v>29.471489665003563</v>
      </c>
      <c r="O4194" s="25">
        <v>2</v>
      </c>
      <c r="P4194" s="25">
        <v>1</v>
      </c>
      <c r="Q4194" s="25">
        <v>1</v>
      </c>
      <c r="R4194" s="25">
        <v>70.7</v>
      </c>
      <c r="S4194" s="25">
        <f t="shared" si="205"/>
        <v>141.4</v>
      </c>
    </row>
    <row r="4195" spans="1:19" ht="13">
      <c r="A4195" s="25">
        <v>2</v>
      </c>
      <c r="B4195" s="25">
        <v>1</v>
      </c>
      <c r="C4195" s="25">
        <v>1</v>
      </c>
      <c r="D4195" s="25">
        <v>81.5</v>
      </c>
      <c r="E4195" s="25">
        <v>762.45</v>
      </c>
      <c r="F4195" t="str">
        <f t="shared" si="204"/>
        <v>T2</v>
      </c>
      <c r="G4195" s="25">
        <v>2</v>
      </c>
      <c r="H4195" s="25">
        <v>1</v>
      </c>
      <c r="I4195" s="25">
        <v>1</v>
      </c>
      <c r="J4195" s="25">
        <v>69.650000000000006</v>
      </c>
      <c r="K4195" s="25">
        <v>1886.4</v>
      </c>
      <c r="L4195">
        <f t="shared" si="206"/>
        <v>13.541995692749461</v>
      </c>
      <c r="O4195" s="25">
        <v>2</v>
      </c>
      <c r="P4195" s="25">
        <v>1</v>
      </c>
      <c r="Q4195" s="25">
        <v>1</v>
      </c>
      <c r="R4195" s="25">
        <v>79.650000000000006</v>
      </c>
      <c r="S4195" s="25">
        <f t="shared" si="205"/>
        <v>159.30000000000001</v>
      </c>
    </row>
    <row r="4196" spans="1:19" ht="13">
      <c r="A4196" s="25">
        <v>2</v>
      </c>
      <c r="B4196" s="25">
        <v>1</v>
      </c>
      <c r="C4196" s="25">
        <v>1</v>
      </c>
      <c r="D4196" s="25">
        <v>70.7</v>
      </c>
      <c r="E4196" s="25">
        <v>2011.4</v>
      </c>
      <c r="F4196" t="str">
        <f t="shared" si="204"/>
        <v>T2</v>
      </c>
      <c r="G4196" s="25">
        <v>2</v>
      </c>
      <c r="H4196" s="25">
        <v>1</v>
      </c>
      <c r="I4196" s="25">
        <v>1</v>
      </c>
      <c r="J4196" s="25">
        <v>76.400000000000006</v>
      </c>
      <c r="K4196" s="25">
        <v>2191.6999999999998</v>
      </c>
      <c r="L4196">
        <f t="shared" si="206"/>
        <v>14.343586387434552</v>
      </c>
      <c r="O4196" s="25">
        <v>2</v>
      </c>
      <c r="P4196" s="25">
        <v>1</v>
      </c>
      <c r="Q4196" s="25">
        <v>1</v>
      </c>
      <c r="R4196" s="25">
        <v>81.5</v>
      </c>
      <c r="S4196" s="25">
        <f t="shared" si="205"/>
        <v>163</v>
      </c>
    </row>
    <row r="4197" spans="1:19" ht="13">
      <c r="A4197" s="25">
        <v>2</v>
      </c>
      <c r="B4197" s="25">
        <v>1</v>
      </c>
      <c r="C4197" s="25">
        <v>1</v>
      </c>
      <c r="D4197" s="25">
        <v>79.75</v>
      </c>
      <c r="E4197" s="25">
        <v>1131.3</v>
      </c>
      <c r="F4197" t="str">
        <f t="shared" si="204"/>
        <v>T2</v>
      </c>
      <c r="G4197" s="25">
        <v>2</v>
      </c>
      <c r="H4197" s="25">
        <v>1</v>
      </c>
      <c r="I4197" s="25">
        <v>1</v>
      </c>
      <c r="J4197" s="25">
        <v>80.650000000000006</v>
      </c>
      <c r="K4197" s="25">
        <v>2184.35</v>
      </c>
      <c r="L4197">
        <f t="shared" si="206"/>
        <v>13.542157470551766</v>
      </c>
      <c r="O4197" s="25">
        <v>2</v>
      </c>
      <c r="P4197" s="25">
        <v>1</v>
      </c>
      <c r="Q4197" s="25">
        <v>1</v>
      </c>
      <c r="R4197" s="25">
        <v>70.7</v>
      </c>
      <c r="S4197" s="25">
        <f t="shared" si="205"/>
        <v>141.4</v>
      </c>
    </row>
    <row r="4198" spans="1:19" ht="13">
      <c r="A4198" s="25">
        <v>2</v>
      </c>
      <c r="B4198" s="25">
        <v>1</v>
      </c>
      <c r="C4198" s="25">
        <v>1</v>
      </c>
      <c r="D4198" s="25">
        <v>80.25</v>
      </c>
      <c r="E4198" s="25">
        <v>757.95</v>
      </c>
      <c r="F4198" t="str">
        <f t="shared" si="204"/>
        <v>T2</v>
      </c>
      <c r="G4198" s="25">
        <v>2</v>
      </c>
      <c r="H4198" s="25">
        <v>1</v>
      </c>
      <c r="I4198" s="25">
        <v>1</v>
      </c>
      <c r="J4198" s="25">
        <v>80.2</v>
      </c>
      <c r="K4198" s="25">
        <v>3017.65</v>
      </c>
      <c r="L4198">
        <f t="shared" si="206"/>
        <v>18.813279301745634</v>
      </c>
      <c r="O4198" s="25">
        <v>2</v>
      </c>
      <c r="P4198" s="25">
        <v>1</v>
      </c>
      <c r="Q4198" s="25">
        <v>1</v>
      </c>
      <c r="R4198" s="25">
        <v>79.75</v>
      </c>
      <c r="S4198" s="25">
        <f t="shared" si="205"/>
        <v>159.5</v>
      </c>
    </row>
    <row r="4199" spans="1:19" ht="13">
      <c r="A4199" s="25">
        <v>2</v>
      </c>
      <c r="B4199" s="25">
        <v>1</v>
      </c>
      <c r="C4199" s="25">
        <v>1</v>
      </c>
      <c r="D4199" s="25">
        <v>70.3</v>
      </c>
      <c r="E4199" s="25">
        <v>779.2</v>
      </c>
      <c r="F4199" t="str">
        <f t="shared" si="204"/>
        <v>T2</v>
      </c>
      <c r="G4199" s="25">
        <v>2</v>
      </c>
      <c r="H4199" s="25">
        <v>1</v>
      </c>
      <c r="I4199" s="25">
        <v>1</v>
      </c>
      <c r="J4199" s="25">
        <v>80.75</v>
      </c>
      <c r="K4199" s="25">
        <v>3759.05</v>
      </c>
      <c r="L4199">
        <f t="shared" si="206"/>
        <v>23.275851393188855</v>
      </c>
      <c r="O4199" s="25">
        <v>2</v>
      </c>
      <c r="P4199" s="25">
        <v>1</v>
      </c>
      <c r="Q4199" s="25">
        <v>1</v>
      </c>
      <c r="R4199" s="25">
        <v>80.25</v>
      </c>
      <c r="S4199" s="25">
        <f t="shared" si="205"/>
        <v>160.5</v>
      </c>
    </row>
    <row r="4200" spans="1:19" ht="13">
      <c r="A4200" s="25">
        <v>2</v>
      </c>
      <c r="B4200" s="25">
        <v>1</v>
      </c>
      <c r="C4200" s="25">
        <v>1</v>
      </c>
      <c r="D4200" s="25">
        <v>69.3</v>
      </c>
      <c r="E4200" s="25">
        <v>2343.85</v>
      </c>
      <c r="F4200" t="str">
        <f t="shared" si="204"/>
        <v>T2</v>
      </c>
      <c r="G4200" s="25">
        <v>2</v>
      </c>
      <c r="H4200" s="25">
        <v>1</v>
      </c>
      <c r="I4200" s="25">
        <v>1</v>
      </c>
      <c r="J4200" s="25">
        <v>95.65</v>
      </c>
      <c r="K4200" s="25">
        <v>3182.95</v>
      </c>
      <c r="L4200">
        <f t="shared" si="206"/>
        <v>16.63852587558808</v>
      </c>
      <c r="O4200" s="25">
        <v>2</v>
      </c>
      <c r="P4200" s="25">
        <v>1</v>
      </c>
      <c r="Q4200" s="25">
        <v>1</v>
      </c>
      <c r="R4200" s="25">
        <v>70.3</v>
      </c>
      <c r="S4200" s="25">
        <f t="shared" si="205"/>
        <v>140.6</v>
      </c>
    </row>
    <row r="4201" spans="1:19" ht="13">
      <c r="A4201" s="25">
        <v>2</v>
      </c>
      <c r="B4201" s="25">
        <v>1</v>
      </c>
      <c r="C4201" s="25">
        <v>1</v>
      </c>
      <c r="D4201" s="25">
        <v>80.95</v>
      </c>
      <c r="E4201" s="25">
        <v>3877.95</v>
      </c>
      <c r="F4201" t="str">
        <f t="shared" si="204"/>
        <v>T2</v>
      </c>
      <c r="G4201" s="25">
        <v>2</v>
      </c>
      <c r="H4201" s="25">
        <v>1</v>
      </c>
      <c r="I4201" s="25">
        <v>1</v>
      </c>
      <c r="J4201" s="25">
        <v>75.7</v>
      </c>
      <c r="K4201" s="25">
        <v>2209.15</v>
      </c>
      <c r="L4201">
        <f t="shared" si="206"/>
        <v>14.591479524438574</v>
      </c>
      <c r="O4201" s="25">
        <v>2</v>
      </c>
      <c r="P4201" s="25">
        <v>1</v>
      </c>
      <c r="Q4201" s="25">
        <v>1</v>
      </c>
      <c r="R4201" s="25">
        <v>69.3</v>
      </c>
      <c r="S4201" s="25">
        <f t="shared" si="205"/>
        <v>138.6</v>
      </c>
    </row>
    <row r="4202" spans="1:19" ht="13">
      <c r="A4202" s="25">
        <v>3</v>
      </c>
      <c r="B4202" s="25">
        <v>1</v>
      </c>
      <c r="C4202" s="25">
        <v>1</v>
      </c>
      <c r="D4202" s="25">
        <v>83.9</v>
      </c>
      <c r="E4202" s="25">
        <v>3266</v>
      </c>
      <c r="F4202" t="str">
        <f t="shared" si="204"/>
        <v>T2</v>
      </c>
      <c r="G4202" s="25">
        <v>2</v>
      </c>
      <c r="H4202" s="25">
        <v>1</v>
      </c>
      <c r="I4202" s="25">
        <v>1</v>
      </c>
      <c r="J4202" s="25">
        <v>79.7</v>
      </c>
      <c r="K4202" s="25">
        <v>1905.4</v>
      </c>
      <c r="L4202">
        <f t="shared" si="206"/>
        <v>11.953575909661231</v>
      </c>
      <c r="O4202" s="25">
        <v>2</v>
      </c>
      <c r="P4202" s="25">
        <v>1</v>
      </c>
      <c r="Q4202" s="25">
        <v>1</v>
      </c>
      <c r="R4202" s="25">
        <v>80.95</v>
      </c>
      <c r="S4202" s="25">
        <f t="shared" si="205"/>
        <v>161.9</v>
      </c>
    </row>
    <row r="4203" spans="1:19" ht="13">
      <c r="A4203" s="25">
        <v>3</v>
      </c>
      <c r="B4203" s="25">
        <v>1</v>
      </c>
      <c r="C4203" s="25">
        <v>1</v>
      </c>
      <c r="D4203" s="25">
        <v>84.3</v>
      </c>
      <c r="E4203" s="25">
        <v>4040.65</v>
      </c>
      <c r="F4203" t="str">
        <f t="shared" si="204"/>
        <v>T2</v>
      </c>
      <c r="G4203" s="25">
        <v>2</v>
      </c>
      <c r="H4203" s="25">
        <v>1</v>
      </c>
      <c r="I4203" s="25">
        <v>1</v>
      </c>
      <c r="J4203" s="25">
        <v>70.7</v>
      </c>
      <c r="K4203" s="25">
        <v>1971.15</v>
      </c>
      <c r="L4203">
        <f t="shared" si="206"/>
        <v>13.94024045261669</v>
      </c>
      <c r="O4203" s="25">
        <v>3</v>
      </c>
      <c r="P4203" s="25">
        <v>1</v>
      </c>
      <c r="Q4203" s="25">
        <v>1</v>
      </c>
      <c r="R4203" s="25">
        <v>83.9</v>
      </c>
      <c r="S4203" s="25">
        <f t="shared" si="205"/>
        <v>251.70000000000002</v>
      </c>
    </row>
    <row r="4204" spans="1:19" ht="13">
      <c r="A4204" s="25">
        <v>3</v>
      </c>
      <c r="B4204" s="25">
        <v>1</v>
      </c>
      <c r="C4204" s="25">
        <v>1</v>
      </c>
      <c r="D4204" s="25">
        <v>90.4</v>
      </c>
      <c r="E4204" s="25">
        <v>1494.5</v>
      </c>
      <c r="F4204" t="str">
        <f t="shared" si="204"/>
        <v>T2</v>
      </c>
      <c r="G4204" s="25">
        <v>2</v>
      </c>
      <c r="H4204" s="25">
        <v>1</v>
      </c>
      <c r="I4204" s="25">
        <v>1</v>
      </c>
      <c r="J4204" s="25">
        <v>79.650000000000006</v>
      </c>
      <c r="K4204" s="25">
        <v>790</v>
      </c>
      <c r="L4204">
        <f t="shared" si="206"/>
        <v>4.9591964846202128</v>
      </c>
      <c r="O4204" s="25">
        <v>3</v>
      </c>
      <c r="P4204" s="25">
        <v>1</v>
      </c>
      <c r="Q4204" s="25">
        <v>1</v>
      </c>
      <c r="R4204" s="25">
        <v>84.3</v>
      </c>
      <c r="S4204" s="25">
        <f t="shared" si="205"/>
        <v>252.89999999999998</v>
      </c>
    </row>
    <row r="4205" spans="1:19" ht="13">
      <c r="A4205" s="25">
        <v>3</v>
      </c>
      <c r="B4205" s="25">
        <v>1</v>
      </c>
      <c r="C4205" s="25">
        <v>1</v>
      </c>
      <c r="D4205" s="25">
        <v>97.9</v>
      </c>
      <c r="E4205" s="25">
        <v>1630.4</v>
      </c>
      <c r="F4205" t="str">
        <f t="shared" si="204"/>
        <v>T2</v>
      </c>
      <c r="G4205" s="25">
        <v>2</v>
      </c>
      <c r="H4205" s="25">
        <v>1</v>
      </c>
      <c r="I4205" s="25">
        <v>1</v>
      </c>
      <c r="J4205" s="25">
        <v>81.5</v>
      </c>
      <c r="K4205" s="25">
        <v>762.45</v>
      </c>
      <c r="L4205">
        <f t="shared" si="206"/>
        <v>4.6776073619631902</v>
      </c>
      <c r="O4205" s="25">
        <v>3</v>
      </c>
      <c r="P4205" s="25">
        <v>1</v>
      </c>
      <c r="Q4205" s="25">
        <v>1</v>
      </c>
      <c r="R4205" s="25">
        <v>90.4</v>
      </c>
      <c r="S4205" s="25">
        <f t="shared" si="205"/>
        <v>271.20000000000005</v>
      </c>
    </row>
    <row r="4206" spans="1:19" ht="13">
      <c r="A4206" s="25">
        <v>3</v>
      </c>
      <c r="B4206" s="25">
        <v>1</v>
      </c>
      <c r="C4206" s="25">
        <v>1</v>
      </c>
      <c r="D4206" s="25">
        <v>85.8</v>
      </c>
      <c r="E4206" s="25">
        <v>1790.6</v>
      </c>
      <c r="F4206" t="str">
        <f t="shared" si="204"/>
        <v>T2</v>
      </c>
      <c r="G4206" s="25">
        <v>2</v>
      </c>
      <c r="H4206" s="25">
        <v>1</v>
      </c>
      <c r="I4206" s="25">
        <v>1</v>
      </c>
      <c r="J4206" s="25">
        <v>70.7</v>
      </c>
      <c r="K4206" s="25">
        <v>2011.4</v>
      </c>
      <c r="L4206">
        <f t="shared" si="206"/>
        <v>14.224893917963225</v>
      </c>
      <c r="O4206" s="25">
        <v>3</v>
      </c>
      <c r="P4206" s="25">
        <v>1</v>
      </c>
      <c r="Q4206" s="25">
        <v>1</v>
      </c>
      <c r="R4206" s="25">
        <v>97.9</v>
      </c>
      <c r="S4206" s="25">
        <f t="shared" si="205"/>
        <v>293.70000000000005</v>
      </c>
    </row>
    <row r="4207" spans="1:19" ht="13">
      <c r="A4207" s="25">
        <v>3</v>
      </c>
      <c r="B4207" s="25">
        <v>1</v>
      </c>
      <c r="C4207" s="25">
        <v>1</v>
      </c>
      <c r="D4207" s="25">
        <v>90.7</v>
      </c>
      <c r="E4207" s="25">
        <v>958.45</v>
      </c>
      <c r="F4207" t="str">
        <f t="shared" si="204"/>
        <v>T2</v>
      </c>
      <c r="G4207" s="25">
        <v>2</v>
      </c>
      <c r="H4207" s="25">
        <v>1</v>
      </c>
      <c r="I4207" s="25">
        <v>1</v>
      </c>
      <c r="J4207" s="25">
        <v>79.75</v>
      </c>
      <c r="K4207" s="25">
        <v>1131.3</v>
      </c>
      <c r="L4207">
        <f t="shared" si="206"/>
        <v>7.0927899686520375</v>
      </c>
      <c r="O4207" s="25">
        <v>3</v>
      </c>
      <c r="P4207" s="25">
        <v>1</v>
      </c>
      <c r="Q4207" s="25">
        <v>1</v>
      </c>
      <c r="R4207" s="25">
        <v>85.8</v>
      </c>
      <c r="S4207" s="25">
        <f t="shared" si="205"/>
        <v>257.39999999999998</v>
      </c>
    </row>
    <row r="4208" spans="1:19" ht="13">
      <c r="A4208" s="25">
        <v>3</v>
      </c>
      <c r="B4208" s="25">
        <v>1</v>
      </c>
      <c r="C4208" s="25">
        <v>1</v>
      </c>
      <c r="D4208" s="25">
        <v>69.55</v>
      </c>
      <c r="E4208" s="25">
        <v>3895.35</v>
      </c>
      <c r="F4208" t="str">
        <f t="shared" si="204"/>
        <v>T2</v>
      </c>
      <c r="G4208" s="25">
        <v>2</v>
      </c>
      <c r="H4208" s="25">
        <v>1</v>
      </c>
      <c r="I4208" s="25">
        <v>1</v>
      </c>
      <c r="J4208" s="25">
        <v>80.25</v>
      </c>
      <c r="K4208" s="25">
        <v>757.95</v>
      </c>
      <c r="L4208">
        <f t="shared" si="206"/>
        <v>4.7224299065420565</v>
      </c>
      <c r="O4208" s="25">
        <v>3</v>
      </c>
      <c r="P4208" s="25">
        <v>1</v>
      </c>
      <c r="Q4208" s="25">
        <v>1</v>
      </c>
      <c r="R4208" s="25">
        <v>90.7</v>
      </c>
      <c r="S4208" s="25">
        <f t="shared" si="205"/>
        <v>272.10000000000002</v>
      </c>
    </row>
    <row r="4209" spans="1:19" ht="13">
      <c r="A4209" s="25">
        <v>3</v>
      </c>
      <c r="B4209" s="25">
        <v>1</v>
      </c>
      <c r="C4209" s="25">
        <v>1</v>
      </c>
      <c r="D4209" s="25">
        <v>82.3</v>
      </c>
      <c r="E4209" s="25">
        <v>3201.55</v>
      </c>
      <c r="F4209" t="str">
        <f t="shared" si="204"/>
        <v>T2</v>
      </c>
      <c r="G4209" s="25">
        <v>2</v>
      </c>
      <c r="H4209" s="25">
        <v>1</v>
      </c>
      <c r="I4209" s="25">
        <v>1</v>
      </c>
      <c r="J4209" s="25">
        <v>70.3</v>
      </c>
      <c r="K4209" s="25">
        <v>779.2</v>
      </c>
      <c r="L4209">
        <f t="shared" si="206"/>
        <v>5.5419630156472266</v>
      </c>
      <c r="O4209" s="25">
        <v>3</v>
      </c>
      <c r="P4209" s="25">
        <v>1</v>
      </c>
      <c r="Q4209" s="25">
        <v>1</v>
      </c>
      <c r="R4209" s="25">
        <v>69.55</v>
      </c>
      <c r="S4209" s="25">
        <f t="shared" si="205"/>
        <v>208.64999999999998</v>
      </c>
    </row>
    <row r="4210" spans="1:19" ht="13">
      <c r="A4210" s="25">
        <v>3</v>
      </c>
      <c r="B4210" s="25">
        <v>1</v>
      </c>
      <c r="C4210" s="25">
        <v>1</v>
      </c>
      <c r="D4210" s="25">
        <v>88.35</v>
      </c>
      <c r="E4210" s="25">
        <v>3107.3</v>
      </c>
      <c r="F4210" t="str">
        <f t="shared" si="204"/>
        <v>T2</v>
      </c>
      <c r="G4210" s="25">
        <v>2</v>
      </c>
      <c r="H4210" s="25">
        <v>1</v>
      </c>
      <c r="I4210" s="25">
        <v>1</v>
      </c>
      <c r="J4210" s="25">
        <v>69.3</v>
      </c>
      <c r="K4210" s="25">
        <v>2343.85</v>
      </c>
      <c r="L4210">
        <f t="shared" si="206"/>
        <v>16.910894660894662</v>
      </c>
      <c r="O4210" s="25">
        <v>3</v>
      </c>
      <c r="P4210" s="25">
        <v>1</v>
      </c>
      <c r="Q4210" s="25">
        <v>1</v>
      </c>
      <c r="R4210" s="25">
        <v>82.3</v>
      </c>
      <c r="S4210" s="25">
        <f t="shared" si="205"/>
        <v>246.89999999999998</v>
      </c>
    </row>
    <row r="4211" spans="1:19" ht="13">
      <c r="A4211" s="25">
        <v>3</v>
      </c>
      <c r="B4211" s="25">
        <v>1</v>
      </c>
      <c r="C4211" s="25">
        <v>1</v>
      </c>
      <c r="D4211" s="25">
        <v>83.75</v>
      </c>
      <c r="E4211" s="25">
        <v>2341.5</v>
      </c>
      <c r="F4211" t="str">
        <f t="shared" si="204"/>
        <v>T2</v>
      </c>
      <c r="G4211" s="25">
        <v>2</v>
      </c>
      <c r="H4211" s="25">
        <v>1</v>
      </c>
      <c r="I4211" s="25">
        <v>1</v>
      </c>
      <c r="J4211" s="25">
        <v>80.95</v>
      </c>
      <c r="K4211" s="25">
        <v>3877.95</v>
      </c>
      <c r="L4211">
        <f t="shared" si="206"/>
        <v>23.952748610253241</v>
      </c>
      <c r="O4211" s="25">
        <v>3</v>
      </c>
      <c r="P4211" s="25">
        <v>1</v>
      </c>
      <c r="Q4211" s="25">
        <v>1</v>
      </c>
      <c r="R4211" s="25">
        <v>88.35</v>
      </c>
      <c r="S4211" s="25">
        <f t="shared" si="205"/>
        <v>265.04999999999995</v>
      </c>
    </row>
    <row r="4212" spans="1:19" ht="13">
      <c r="A4212" s="25">
        <v>3</v>
      </c>
      <c r="B4212" s="25">
        <v>1</v>
      </c>
      <c r="C4212" s="25">
        <v>1</v>
      </c>
      <c r="D4212" s="25">
        <v>86.05</v>
      </c>
      <c r="E4212" s="25">
        <v>4284.8</v>
      </c>
      <c r="F4212" t="str">
        <f t="shared" si="204"/>
        <v>T2</v>
      </c>
      <c r="G4212" s="25">
        <v>3</v>
      </c>
      <c r="H4212" s="25">
        <v>1</v>
      </c>
      <c r="I4212" s="25">
        <v>1</v>
      </c>
      <c r="J4212" s="25">
        <v>83.9</v>
      </c>
      <c r="K4212" s="25">
        <v>3266</v>
      </c>
      <c r="L4212">
        <f t="shared" si="206"/>
        <v>12.975764799364322</v>
      </c>
      <c r="O4212" s="25">
        <v>3</v>
      </c>
      <c r="P4212" s="25">
        <v>1</v>
      </c>
      <c r="Q4212" s="25">
        <v>1</v>
      </c>
      <c r="R4212" s="25">
        <v>83.75</v>
      </c>
      <c r="S4212" s="25">
        <f t="shared" si="205"/>
        <v>251.25</v>
      </c>
    </row>
    <row r="4213" spans="1:19" ht="13">
      <c r="A4213" s="25">
        <v>3</v>
      </c>
      <c r="B4213" s="25">
        <v>1</v>
      </c>
      <c r="C4213" s="25">
        <v>1</v>
      </c>
      <c r="D4213" s="25">
        <v>79.400000000000006</v>
      </c>
      <c r="E4213" s="25">
        <v>2730.85</v>
      </c>
      <c r="F4213" t="str">
        <f t="shared" si="204"/>
        <v>T2</v>
      </c>
      <c r="G4213" s="25">
        <v>3</v>
      </c>
      <c r="H4213" s="25">
        <v>1</v>
      </c>
      <c r="I4213" s="25">
        <v>1</v>
      </c>
      <c r="J4213" s="25">
        <v>84.3</v>
      </c>
      <c r="K4213" s="25">
        <v>4040.65</v>
      </c>
      <c r="L4213">
        <f t="shared" si="206"/>
        <v>15.977263740608938</v>
      </c>
      <c r="O4213" s="25">
        <v>3</v>
      </c>
      <c r="P4213" s="25">
        <v>1</v>
      </c>
      <c r="Q4213" s="25">
        <v>1</v>
      </c>
      <c r="R4213" s="25">
        <v>86.05</v>
      </c>
      <c r="S4213" s="25">
        <f t="shared" si="205"/>
        <v>258.14999999999998</v>
      </c>
    </row>
    <row r="4214" spans="1:19" ht="13">
      <c r="A4214" s="25">
        <v>3</v>
      </c>
      <c r="B4214" s="25">
        <v>1</v>
      </c>
      <c r="C4214" s="25">
        <v>1</v>
      </c>
      <c r="D4214" s="25">
        <v>70.400000000000006</v>
      </c>
      <c r="E4214" s="25">
        <v>1004.35</v>
      </c>
      <c r="F4214" t="str">
        <f t="shared" si="204"/>
        <v>T2</v>
      </c>
      <c r="G4214" s="25">
        <v>3</v>
      </c>
      <c r="H4214" s="25">
        <v>1</v>
      </c>
      <c r="I4214" s="25">
        <v>1</v>
      </c>
      <c r="J4214" s="25">
        <v>90.4</v>
      </c>
      <c r="K4214" s="25">
        <v>1494.5</v>
      </c>
      <c r="L4214">
        <f t="shared" si="206"/>
        <v>5.5106932153392334</v>
      </c>
      <c r="O4214" s="25">
        <v>3</v>
      </c>
      <c r="P4214" s="25">
        <v>1</v>
      </c>
      <c r="Q4214" s="25">
        <v>1</v>
      </c>
      <c r="R4214" s="25">
        <v>79.400000000000006</v>
      </c>
      <c r="S4214" s="25">
        <f t="shared" si="205"/>
        <v>238.20000000000002</v>
      </c>
    </row>
    <row r="4215" spans="1:19" ht="13">
      <c r="A4215" s="25">
        <v>3</v>
      </c>
      <c r="B4215" s="25">
        <v>1</v>
      </c>
      <c r="C4215" s="25">
        <v>1</v>
      </c>
      <c r="D4215" s="25">
        <v>107.95</v>
      </c>
      <c r="E4215" s="25">
        <v>1700.9</v>
      </c>
      <c r="F4215" t="str">
        <f t="shared" si="204"/>
        <v>T2</v>
      </c>
      <c r="G4215" s="25">
        <v>3</v>
      </c>
      <c r="H4215" s="25">
        <v>1</v>
      </c>
      <c r="I4215" s="25">
        <v>1</v>
      </c>
      <c r="J4215" s="25">
        <v>97.9</v>
      </c>
      <c r="K4215" s="25">
        <v>1630.4</v>
      </c>
      <c r="L4215">
        <f t="shared" si="206"/>
        <v>5.5512427647259104</v>
      </c>
      <c r="O4215" s="25">
        <v>3</v>
      </c>
      <c r="P4215" s="25">
        <v>1</v>
      </c>
      <c r="Q4215" s="25">
        <v>1</v>
      </c>
      <c r="R4215" s="25">
        <v>70.400000000000006</v>
      </c>
      <c r="S4215" s="25">
        <f t="shared" si="205"/>
        <v>211.20000000000002</v>
      </c>
    </row>
    <row r="4216" spans="1:19" ht="13">
      <c r="A4216" s="25">
        <v>3</v>
      </c>
      <c r="B4216" s="25">
        <v>1</v>
      </c>
      <c r="C4216" s="25">
        <v>1</v>
      </c>
      <c r="D4216" s="25">
        <v>74.55</v>
      </c>
      <c r="E4216" s="25">
        <v>1597.05</v>
      </c>
      <c r="F4216" t="str">
        <f t="shared" si="204"/>
        <v>T2</v>
      </c>
      <c r="G4216" s="25">
        <v>3</v>
      </c>
      <c r="H4216" s="25">
        <v>1</v>
      </c>
      <c r="I4216" s="25">
        <v>1</v>
      </c>
      <c r="J4216" s="25">
        <v>85.8</v>
      </c>
      <c r="K4216" s="25">
        <v>1790.6</v>
      </c>
      <c r="L4216">
        <f t="shared" si="206"/>
        <v>6.9564879564879556</v>
      </c>
      <c r="O4216" s="25">
        <v>3</v>
      </c>
      <c r="P4216" s="25">
        <v>1</v>
      </c>
      <c r="Q4216" s="25">
        <v>1</v>
      </c>
      <c r="R4216" s="25">
        <v>107.95</v>
      </c>
      <c r="S4216" s="25">
        <f t="shared" si="205"/>
        <v>323.85000000000002</v>
      </c>
    </row>
    <row r="4217" spans="1:19" ht="13">
      <c r="A4217" s="25">
        <v>3</v>
      </c>
      <c r="B4217" s="25">
        <v>1</v>
      </c>
      <c r="C4217" s="25">
        <v>1</v>
      </c>
      <c r="D4217" s="25">
        <v>80.349999999999994</v>
      </c>
      <c r="E4217" s="25">
        <v>903.8</v>
      </c>
      <c r="F4217" t="str">
        <f t="shared" si="204"/>
        <v>T2</v>
      </c>
      <c r="G4217" s="25">
        <v>3</v>
      </c>
      <c r="H4217" s="25">
        <v>1</v>
      </c>
      <c r="I4217" s="25">
        <v>1</v>
      </c>
      <c r="J4217" s="25">
        <v>90.7</v>
      </c>
      <c r="K4217" s="25">
        <v>958.45</v>
      </c>
      <c r="L4217">
        <f t="shared" si="206"/>
        <v>3.522418228592429</v>
      </c>
      <c r="O4217" s="25">
        <v>3</v>
      </c>
      <c r="P4217" s="25">
        <v>1</v>
      </c>
      <c r="Q4217" s="25">
        <v>1</v>
      </c>
      <c r="R4217" s="25">
        <v>74.55</v>
      </c>
      <c r="S4217" s="25">
        <f t="shared" si="205"/>
        <v>223.64999999999998</v>
      </c>
    </row>
    <row r="4218" spans="1:19" ht="13">
      <c r="A4218" s="25">
        <v>3</v>
      </c>
      <c r="B4218" s="25">
        <v>1</v>
      </c>
      <c r="C4218" s="25">
        <v>1</v>
      </c>
      <c r="D4218" s="25">
        <v>74.75</v>
      </c>
      <c r="E4218" s="25">
        <v>987.95</v>
      </c>
      <c r="F4218" t="str">
        <f t="shared" si="204"/>
        <v>T2</v>
      </c>
      <c r="G4218" s="25">
        <v>3</v>
      </c>
      <c r="H4218" s="25">
        <v>1</v>
      </c>
      <c r="I4218" s="25">
        <v>1</v>
      </c>
      <c r="J4218" s="25">
        <v>69.55</v>
      </c>
      <c r="K4218" s="25">
        <v>3895.35</v>
      </c>
      <c r="L4218">
        <f t="shared" si="206"/>
        <v>18.669302659956866</v>
      </c>
      <c r="O4218" s="25">
        <v>3</v>
      </c>
      <c r="P4218" s="25">
        <v>1</v>
      </c>
      <c r="Q4218" s="25">
        <v>1</v>
      </c>
      <c r="R4218" s="25">
        <v>80.349999999999994</v>
      </c>
      <c r="S4218" s="25">
        <f t="shared" si="205"/>
        <v>241.04999999999998</v>
      </c>
    </row>
    <row r="4219" spans="1:19" ht="13">
      <c r="A4219" s="25">
        <v>3</v>
      </c>
      <c r="B4219" s="25">
        <v>1</v>
      </c>
      <c r="C4219" s="25">
        <v>1</v>
      </c>
      <c r="D4219" s="25">
        <v>95.4</v>
      </c>
      <c r="E4219" s="25">
        <v>1309.1500000000001</v>
      </c>
      <c r="F4219" t="str">
        <f t="shared" si="204"/>
        <v>T2</v>
      </c>
      <c r="G4219" s="25">
        <v>3</v>
      </c>
      <c r="H4219" s="25">
        <v>1</v>
      </c>
      <c r="I4219" s="25">
        <v>1</v>
      </c>
      <c r="J4219" s="25">
        <v>82.3</v>
      </c>
      <c r="K4219" s="25">
        <v>3201.55</v>
      </c>
      <c r="L4219">
        <f t="shared" si="206"/>
        <v>12.966990684487648</v>
      </c>
      <c r="O4219" s="25">
        <v>3</v>
      </c>
      <c r="P4219" s="25">
        <v>1</v>
      </c>
      <c r="Q4219" s="25">
        <v>1</v>
      </c>
      <c r="R4219" s="25">
        <v>74.75</v>
      </c>
      <c r="S4219" s="25">
        <f t="shared" si="205"/>
        <v>224.25</v>
      </c>
    </row>
    <row r="4220" spans="1:19" ht="13">
      <c r="A4220" s="25">
        <v>3</v>
      </c>
      <c r="B4220" s="25">
        <v>1</v>
      </c>
      <c r="C4220" s="25">
        <v>1</v>
      </c>
      <c r="D4220" s="25">
        <v>89.85</v>
      </c>
      <c r="E4220" s="25">
        <v>1880.85</v>
      </c>
      <c r="F4220" t="str">
        <f t="shared" si="204"/>
        <v>T2</v>
      </c>
      <c r="G4220" s="25">
        <v>3</v>
      </c>
      <c r="H4220" s="25">
        <v>1</v>
      </c>
      <c r="I4220" s="25">
        <v>1</v>
      </c>
      <c r="J4220" s="25">
        <v>88.35</v>
      </c>
      <c r="K4220" s="25">
        <v>3107.3</v>
      </c>
      <c r="L4220">
        <f t="shared" si="206"/>
        <v>11.723448405961141</v>
      </c>
      <c r="O4220" s="25">
        <v>3</v>
      </c>
      <c r="P4220" s="25">
        <v>1</v>
      </c>
      <c r="Q4220" s="25">
        <v>1</v>
      </c>
      <c r="R4220" s="25">
        <v>95.4</v>
      </c>
      <c r="S4220" s="25">
        <f t="shared" si="205"/>
        <v>286.20000000000005</v>
      </c>
    </row>
    <row r="4221" spans="1:19" ht="13">
      <c r="A4221" s="25">
        <v>3</v>
      </c>
      <c r="B4221" s="25">
        <v>1</v>
      </c>
      <c r="C4221" s="25">
        <v>1</v>
      </c>
      <c r="D4221" s="25">
        <v>80.7</v>
      </c>
      <c r="E4221" s="25">
        <v>3413.25</v>
      </c>
      <c r="F4221" t="str">
        <f t="shared" si="204"/>
        <v>T2</v>
      </c>
      <c r="G4221" s="25">
        <v>3</v>
      </c>
      <c r="H4221" s="25">
        <v>1</v>
      </c>
      <c r="I4221" s="25">
        <v>1</v>
      </c>
      <c r="J4221" s="25">
        <v>83.75</v>
      </c>
      <c r="K4221" s="25">
        <v>2341.5</v>
      </c>
      <c r="L4221">
        <f t="shared" si="206"/>
        <v>9.3194029850746265</v>
      </c>
      <c r="O4221" s="25">
        <v>3</v>
      </c>
      <c r="P4221" s="25">
        <v>1</v>
      </c>
      <c r="Q4221" s="25">
        <v>1</v>
      </c>
      <c r="R4221" s="25">
        <v>89.85</v>
      </c>
      <c r="S4221" s="25">
        <f t="shared" si="205"/>
        <v>269.54999999999995</v>
      </c>
    </row>
    <row r="4222" spans="1:19" ht="13">
      <c r="A4222" s="25">
        <v>3</v>
      </c>
      <c r="B4222" s="25">
        <v>1</v>
      </c>
      <c r="C4222" s="25">
        <v>1</v>
      </c>
      <c r="D4222" s="25">
        <v>92</v>
      </c>
      <c r="E4222" s="25">
        <v>826</v>
      </c>
      <c r="F4222" t="str">
        <f t="shared" si="204"/>
        <v>T2</v>
      </c>
      <c r="G4222" s="25">
        <v>3</v>
      </c>
      <c r="H4222" s="25">
        <v>1</v>
      </c>
      <c r="I4222" s="25">
        <v>1</v>
      </c>
      <c r="J4222" s="25">
        <v>86.05</v>
      </c>
      <c r="K4222" s="25">
        <v>4284.8</v>
      </c>
      <c r="L4222">
        <f t="shared" si="206"/>
        <v>16.598101878752665</v>
      </c>
      <c r="O4222" s="25">
        <v>3</v>
      </c>
      <c r="P4222" s="25">
        <v>1</v>
      </c>
      <c r="Q4222" s="25">
        <v>1</v>
      </c>
      <c r="R4222" s="25">
        <v>80.7</v>
      </c>
      <c r="S4222" s="25">
        <f t="shared" si="205"/>
        <v>242.10000000000002</v>
      </c>
    </row>
    <row r="4223" spans="1:19" ht="13">
      <c r="A4223" s="25">
        <v>3</v>
      </c>
      <c r="B4223" s="25">
        <v>1</v>
      </c>
      <c r="C4223" s="25">
        <v>1</v>
      </c>
      <c r="D4223" s="25">
        <v>74.599999999999994</v>
      </c>
      <c r="E4223" s="25">
        <v>3219.75</v>
      </c>
      <c r="F4223" t="str">
        <f t="shared" si="204"/>
        <v>T2</v>
      </c>
      <c r="G4223" s="25">
        <v>3</v>
      </c>
      <c r="H4223" s="25">
        <v>1</v>
      </c>
      <c r="I4223" s="25">
        <v>1</v>
      </c>
      <c r="J4223" s="25">
        <v>79.400000000000006</v>
      </c>
      <c r="K4223" s="25">
        <v>2730.85</v>
      </c>
      <c r="L4223">
        <f t="shared" si="206"/>
        <v>11.464525608732158</v>
      </c>
      <c r="O4223" s="25">
        <v>3</v>
      </c>
      <c r="P4223" s="25">
        <v>1</v>
      </c>
      <c r="Q4223" s="25">
        <v>1</v>
      </c>
      <c r="R4223" s="25">
        <v>92</v>
      </c>
      <c r="S4223" s="25">
        <f t="shared" si="205"/>
        <v>276</v>
      </c>
    </row>
    <row r="4224" spans="1:19" ht="13">
      <c r="A4224" s="25">
        <v>3</v>
      </c>
      <c r="B4224" s="25">
        <v>1</v>
      </c>
      <c r="C4224" s="25">
        <v>1</v>
      </c>
      <c r="D4224" s="25">
        <v>85.7</v>
      </c>
      <c r="E4224" s="25">
        <v>3213.75</v>
      </c>
      <c r="F4224" t="str">
        <f t="shared" si="204"/>
        <v>T2</v>
      </c>
      <c r="G4224" s="25">
        <v>3</v>
      </c>
      <c r="H4224" s="25">
        <v>1</v>
      </c>
      <c r="I4224" s="25">
        <v>1</v>
      </c>
      <c r="J4224" s="25">
        <v>70.400000000000006</v>
      </c>
      <c r="K4224" s="25">
        <v>1004.35</v>
      </c>
      <c r="L4224">
        <f t="shared" si="206"/>
        <v>4.7554450757575752</v>
      </c>
      <c r="O4224" s="25">
        <v>3</v>
      </c>
      <c r="P4224" s="25">
        <v>1</v>
      </c>
      <c r="Q4224" s="25">
        <v>1</v>
      </c>
      <c r="R4224" s="25">
        <v>74.599999999999994</v>
      </c>
      <c r="S4224" s="25">
        <f t="shared" si="205"/>
        <v>223.79999999999998</v>
      </c>
    </row>
    <row r="4225" spans="1:19" ht="13">
      <c r="A4225" s="25">
        <v>3</v>
      </c>
      <c r="B4225" s="25">
        <v>1</v>
      </c>
      <c r="C4225" s="25">
        <v>1</v>
      </c>
      <c r="D4225" s="25">
        <v>75.05</v>
      </c>
      <c r="E4225" s="25">
        <v>3994.45</v>
      </c>
      <c r="F4225" t="str">
        <f t="shared" si="204"/>
        <v>T2</v>
      </c>
      <c r="G4225" s="25">
        <v>3</v>
      </c>
      <c r="H4225" s="25">
        <v>1</v>
      </c>
      <c r="I4225" s="25">
        <v>1</v>
      </c>
      <c r="J4225" s="25">
        <v>107.95</v>
      </c>
      <c r="K4225" s="25">
        <v>1700.9</v>
      </c>
      <c r="L4225">
        <f t="shared" si="206"/>
        <v>5.2521228964026561</v>
      </c>
      <c r="O4225" s="25">
        <v>3</v>
      </c>
      <c r="P4225" s="25">
        <v>1</v>
      </c>
      <c r="Q4225" s="25">
        <v>1</v>
      </c>
      <c r="R4225" s="25">
        <v>85.7</v>
      </c>
      <c r="S4225" s="25">
        <f t="shared" si="205"/>
        <v>257.10000000000002</v>
      </c>
    </row>
    <row r="4226" spans="1:19" ht="13">
      <c r="A4226" s="25">
        <v>3</v>
      </c>
      <c r="B4226" s="25">
        <v>1</v>
      </c>
      <c r="C4226" s="25">
        <v>1</v>
      </c>
      <c r="D4226" s="25">
        <v>70.3</v>
      </c>
      <c r="E4226" s="25">
        <v>3474.45</v>
      </c>
      <c r="F4226" t="str">
        <f t="shared" si="204"/>
        <v>T2</v>
      </c>
      <c r="G4226" s="25">
        <v>3</v>
      </c>
      <c r="H4226" s="25">
        <v>1</v>
      </c>
      <c r="I4226" s="25">
        <v>1</v>
      </c>
      <c r="J4226" s="25">
        <v>74.55</v>
      </c>
      <c r="K4226" s="25">
        <v>1597.05</v>
      </c>
      <c r="L4226">
        <f t="shared" si="206"/>
        <v>7.140845070422535</v>
      </c>
      <c r="O4226" s="25">
        <v>3</v>
      </c>
      <c r="P4226" s="25">
        <v>1</v>
      </c>
      <c r="Q4226" s="25">
        <v>1</v>
      </c>
      <c r="R4226" s="25">
        <v>75.05</v>
      </c>
      <c r="S4226" s="25">
        <f t="shared" si="205"/>
        <v>225.14999999999998</v>
      </c>
    </row>
    <row r="4227" spans="1:19" ht="13">
      <c r="A4227" s="25">
        <v>3</v>
      </c>
      <c r="B4227" s="25">
        <v>1</v>
      </c>
      <c r="C4227" s="25">
        <v>1</v>
      </c>
      <c r="D4227" s="25">
        <v>80.400000000000006</v>
      </c>
      <c r="E4227" s="25">
        <v>3673.6</v>
      </c>
      <c r="F4227" t="str">
        <f t="shared" si="204"/>
        <v>T2</v>
      </c>
      <c r="G4227" s="25">
        <v>3</v>
      </c>
      <c r="H4227" s="25">
        <v>1</v>
      </c>
      <c r="I4227" s="25">
        <v>1</v>
      </c>
      <c r="J4227" s="25">
        <v>80.349999999999994</v>
      </c>
      <c r="K4227" s="25">
        <v>903.8</v>
      </c>
      <c r="L4227">
        <f t="shared" si="206"/>
        <v>3.7494295789255343</v>
      </c>
      <c r="O4227" s="25">
        <v>3</v>
      </c>
      <c r="P4227" s="25">
        <v>1</v>
      </c>
      <c r="Q4227" s="25">
        <v>1</v>
      </c>
      <c r="R4227" s="25">
        <v>70.3</v>
      </c>
      <c r="S4227" s="25">
        <f t="shared" si="205"/>
        <v>210.89999999999998</v>
      </c>
    </row>
    <row r="4228" spans="1:19" ht="13">
      <c r="A4228" s="25">
        <v>3</v>
      </c>
      <c r="B4228" s="25">
        <v>1</v>
      </c>
      <c r="C4228" s="25">
        <v>1</v>
      </c>
      <c r="D4228" s="25">
        <v>86.85</v>
      </c>
      <c r="E4228" s="25">
        <v>4036.85</v>
      </c>
      <c r="F4228" t="str">
        <f t="shared" si="204"/>
        <v>T2</v>
      </c>
      <c r="G4228" s="25">
        <v>3</v>
      </c>
      <c r="H4228" s="25">
        <v>1</v>
      </c>
      <c r="I4228" s="25">
        <v>1</v>
      </c>
      <c r="J4228" s="25">
        <v>74.75</v>
      </c>
      <c r="K4228" s="25">
        <v>987.95</v>
      </c>
      <c r="L4228">
        <f t="shared" si="206"/>
        <v>4.4055741360089185</v>
      </c>
      <c r="O4228" s="25">
        <v>3</v>
      </c>
      <c r="P4228" s="25">
        <v>1</v>
      </c>
      <c r="Q4228" s="25">
        <v>1</v>
      </c>
      <c r="R4228" s="25">
        <v>80.400000000000006</v>
      </c>
      <c r="S4228" s="25">
        <f t="shared" si="205"/>
        <v>241.20000000000002</v>
      </c>
    </row>
    <row r="4229" spans="1:19" ht="13">
      <c r="A4229" s="25">
        <v>3</v>
      </c>
      <c r="B4229" s="25">
        <v>1</v>
      </c>
      <c r="C4229" s="25">
        <v>1</v>
      </c>
      <c r="D4229" s="25">
        <v>88.3</v>
      </c>
      <c r="E4229" s="25">
        <v>830.25</v>
      </c>
      <c r="F4229" t="str">
        <f t="shared" si="204"/>
        <v>T2</v>
      </c>
      <c r="G4229" s="25">
        <v>3</v>
      </c>
      <c r="H4229" s="25">
        <v>1</v>
      </c>
      <c r="I4229" s="25">
        <v>1</v>
      </c>
      <c r="J4229" s="25">
        <v>95.4</v>
      </c>
      <c r="K4229" s="25">
        <v>1309.1500000000001</v>
      </c>
      <c r="L4229">
        <f t="shared" si="206"/>
        <v>4.5742487770789664</v>
      </c>
      <c r="O4229" s="25">
        <v>3</v>
      </c>
      <c r="P4229" s="25">
        <v>1</v>
      </c>
      <c r="Q4229" s="25">
        <v>1</v>
      </c>
      <c r="R4229" s="25">
        <v>86.85</v>
      </c>
      <c r="S4229" s="25">
        <f t="shared" si="205"/>
        <v>260.54999999999995</v>
      </c>
    </row>
    <row r="4230" spans="1:19" ht="13">
      <c r="A4230" s="25">
        <v>3</v>
      </c>
      <c r="B4230" s="25">
        <v>1</v>
      </c>
      <c r="C4230" s="25">
        <v>1</v>
      </c>
      <c r="D4230" s="25">
        <v>79.099999999999994</v>
      </c>
      <c r="E4230" s="25">
        <v>2511.5500000000002</v>
      </c>
      <c r="F4230" t="str">
        <f t="shared" si="204"/>
        <v>T2</v>
      </c>
      <c r="G4230" s="25">
        <v>3</v>
      </c>
      <c r="H4230" s="25">
        <v>1</v>
      </c>
      <c r="I4230" s="25">
        <v>1</v>
      </c>
      <c r="J4230" s="25">
        <v>89.85</v>
      </c>
      <c r="K4230" s="25">
        <v>1880.85</v>
      </c>
      <c r="L4230">
        <f t="shared" si="206"/>
        <v>6.9777406789092931</v>
      </c>
      <c r="O4230" s="25">
        <v>3</v>
      </c>
      <c r="P4230" s="25">
        <v>1</v>
      </c>
      <c r="Q4230" s="25">
        <v>1</v>
      </c>
      <c r="R4230" s="25">
        <v>88.3</v>
      </c>
      <c r="S4230" s="25">
        <f t="shared" si="205"/>
        <v>264.89999999999998</v>
      </c>
    </row>
    <row r="4231" spans="1:19" ht="13">
      <c r="A4231" s="25">
        <v>3</v>
      </c>
      <c r="B4231" s="25">
        <v>1</v>
      </c>
      <c r="C4231" s="25">
        <v>1</v>
      </c>
      <c r="D4231" s="25">
        <v>73.849999999999994</v>
      </c>
      <c r="E4231" s="25">
        <v>3168.75</v>
      </c>
      <c r="F4231" t="str">
        <f t="shared" si="204"/>
        <v>T2</v>
      </c>
      <c r="G4231" s="25">
        <v>3</v>
      </c>
      <c r="H4231" s="25">
        <v>1</v>
      </c>
      <c r="I4231" s="25">
        <v>1</v>
      </c>
      <c r="J4231" s="25">
        <v>80.7</v>
      </c>
      <c r="K4231" s="25">
        <v>3413.25</v>
      </c>
      <c r="L4231">
        <f t="shared" si="206"/>
        <v>14.098513011152415</v>
      </c>
      <c r="O4231" s="25">
        <v>3</v>
      </c>
      <c r="P4231" s="25">
        <v>1</v>
      </c>
      <c r="Q4231" s="25">
        <v>1</v>
      </c>
      <c r="R4231" s="25">
        <v>79.099999999999994</v>
      </c>
      <c r="S4231" s="25">
        <f t="shared" si="205"/>
        <v>237.29999999999998</v>
      </c>
    </row>
    <row r="4232" spans="1:19" ht="13">
      <c r="A4232" s="25">
        <v>3</v>
      </c>
      <c r="B4232" s="25">
        <v>1</v>
      </c>
      <c r="C4232" s="25">
        <v>1</v>
      </c>
      <c r="D4232" s="25">
        <v>69.650000000000006</v>
      </c>
      <c r="E4232" s="25">
        <v>2921.75</v>
      </c>
      <c r="F4232" t="str">
        <f t="shared" si="204"/>
        <v>T2</v>
      </c>
      <c r="G4232" s="25">
        <v>3</v>
      </c>
      <c r="H4232" s="25">
        <v>1</v>
      </c>
      <c r="I4232" s="25">
        <v>1</v>
      </c>
      <c r="J4232" s="25">
        <v>92</v>
      </c>
      <c r="K4232" s="25">
        <v>826</v>
      </c>
      <c r="L4232">
        <f t="shared" si="206"/>
        <v>2.9927536231884058</v>
      </c>
      <c r="O4232" s="25">
        <v>3</v>
      </c>
      <c r="P4232" s="25">
        <v>1</v>
      </c>
      <c r="Q4232" s="25">
        <v>1</v>
      </c>
      <c r="R4232" s="25">
        <v>73.849999999999994</v>
      </c>
      <c r="S4232" s="25">
        <f t="shared" si="205"/>
        <v>221.54999999999998</v>
      </c>
    </row>
    <row r="4233" spans="1:19" ht="13">
      <c r="A4233" s="25">
        <v>3</v>
      </c>
      <c r="B4233" s="25">
        <v>1</v>
      </c>
      <c r="C4233" s="25">
        <v>1</v>
      </c>
      <c r="D4233" s="25">
        <v>69.599999999999994</v>
      </c>
      <c r="E4233" s="25">
        <v>4335.2</v>
      </c>
      <c r="F4233" t="str">
        <f t="shared" si="204"/>
        <v>T2</v>
      </c>
      <c r="G4233" s="25">
        <v>3</v>
      </c>
      <c r="H4233" s="25">
        <v>1</v>
      </c>
      <c r="I4233" s="25">
        <v>1</v>
      </c>
      <c r="J4233" s="25">
        <v>74.599999999999994</v>
      </c>
      <c r="K4233" s="25">
        <v>3219.75</v>
      </c>
      <c r="L4233">
        <f t="shared" si="206"/>
        <v>14.386729222520108</v>
      </c>
      <c r="O4233" s="25">
        <v>3</v>
      </c>
      <c r="P4233" s="25">
        <v>1</v>
      </c>
      <c r="Q4233" s="25">
        <v>1</v>
      </c>
      <c r="R4233" s="25">
        <v>69.650000000000006</v>
      </c>
      <c r="S4233" s="25">
        <f t="shared" si="205"/>
        <v>208.95000000000002</v>
      </c>
    </row>
    <row r="4234" spans="1:19" ht="13">
      <c r="A4234" s="25">
        <v>3</v>
      </c>
      <c r="B4234" s="25">
        <v>1</v>
      </c>
      <c r="C4234" s="25">
        <v>1</v>
      </c>
      <c r="D4234" s="25">
        <v>70.150000000000006</v>
      </c>
      <c r="E4234" s="25">
        <v>2036.55</v>
      </c>
      <c r="F4234" t="str">
        <f t="shared" si="204"/>
        <v>T2</v>
      </c>
      <c r="G4234" s="25">
        <v>3</v>
      </c>
      <c r="H4234" s="25">
        <v>1</v>
      </c>
      <c r="I4234" s="25">
        <v>1</v>
      </c>
      <c r="J4234" s="25">
        <v>85.7</v>
      </c>
      <c r="K4234" s="25">
        <v>3213.75</v>
      </c>
      <c r="L4234">
        <f t="shared" si="206"/>
        <v>12.5</v>
      </c>
      <c r="O4234" s="25">
        <v>3</v>
      </c>
      <c r="P4234" s="25">
        <v>1</v>
      </c>
      <c r="Q4234" s="25">
        <v>1</v>
      </c>
      <c r="R4234" s="25">
        <v>69.599999999999994</v>
      </c>
      <c r="S4234" s="25">
        <f t="shared" si="205"/>
        <v>208.79999999999998</v>
      </c>
    </row>
    <row r="4235" spans="1:19" ht="13">
      <c r="A4235" s="25">
        <v>3</v>
      </c>
      <c r="B4235" s="25">
        <v>1</v>
      </c>
      <c r="C4235" s="25">
        <v>1</v>
      </c>
      <c r="D4235" s="25">
        <v>79.25</v>
      </c>
      <c r="E4235" s="25">
        <v>808.95</v>
      </c>
      <c r="F4235" t="str">
        <f t="shared" si="204"/>
        <v>T2</v>
      </c>
      <c r="G4235" s="25">
        <v>3</v>
      </c>
      <c r="H4235" s="25">
        <v>1</v>
      </c>
      <c r="I4235" s="25">
        <v>1</v>
      </c>
      <c r="J4235" s="25">
        <v>75.05</v>
      </c>
      <c r="K4235" s="25">
        <v>3994.45</v>
      </c>
      <c r="L4235">
        <f t="shared" si="206"/>
        <v>17.741283588718634</v>
      </c>
      <c r="O4235" s="25">
        <v>3</v>
      </c>
      <c r="P4235" s="25">
        <v>1</v>
      </c>
      <c r="Q4235" s="25">
        <v>1</v>
      </c>
      <c r="R4235" s="25">
        <v>70.150000000000006</v>
      </c>
      <c r="S4235" s="25">
        <f t="shared" si="205"/>
        <v>210.45000000000002</v>
      </c>
    </row>
    <row r="4236" spans="1:19" ht="13">
      <c r="A4236" s="25">
        <v>3</v>
      </c>
      <c r="B4236" s="25">
        <v>1</v>
      </c>
      <c r="C4236" s="25">
        <v>1</v>
      </c>
      <c r="D4236" s="25">
        <v>79.900000000000006</v>
      </c>
      <c r="E4236" s="25">
        <v>745.3</v>
      </c>
      <c r="F4236" t="str">
        <f t="shared" si="204"/>
        <v>T2</v>
      </c>
      <c r="G4236" s="25">
        <v>3</v>
      </c>
      <c r="H4236" s="25">
        <v>1</v>
      </c>
      <c r="I4236" s="25">
        <v>1</v>
      </c>
      <c r="J4236" s="25">
        <v>70.3</v>
      </c>
      <c r="K4236" s="25">
        <v>3474.45</v>
      </c>
      <c r="L4236">
        <f t="shared" si="206"/>
        <v>16.474395448079658</v>
      </c>
      <c r="O4236" s="25">
        <v>3</v>
      </c>
      <c r="P4236" s="25">
        <v>1</v>
      </c>
      <c r="Q4236" s="25">
        <v>1</v>
      </c>
      <c r="R4236" s="25">
        <v>79.25</v>
      </c>
      <c r="S4236" s="25">
        <f t="shared" si="205"/>
        <v>237.75</v>
      </c>
    </row>
    <row r="4237" spans="1:19" ht="13">
      <c r="A4237" s="25">
        <v>3</v>
      </c>
      <c r="B4237" s="25">
        <v>1</v>
      </c>
      <c r="C4237" s="25">
        <v>1</v>
      </c>
      <c r="D4237" s="25">
        <v>70.3</v>
      </c>
      <c r="E4237" s="25">
        <v>2283.3000000000002</v>
      </c>
      <c r="F4237" t="str">
        <f t="shared" si="204"/>
        <v>T2</v>
      </c>
      <c r="G4237" s="25">
        <v>3</v>
      </c>
      <c r="H4237" s="25">
        <v>1</v>
      </c>
      <c r="I4237" s="25">
        <v>1</v>
      </c>
      <c r="J4237" s="25">
        <v>80.400000000000006</v>
      </c>
      <c r="K4237" s="25">
        <v>3673.6</v>
      </c>
      <c r="L4237">
        <f t="shared" si="206"/>
        <v>15.230514096185736</v>
      </c>
      <c r="O4237" s="25">
        <v>3</v>
      </c>
      <c r="P4237" s="25">
        <v>1</v>
      </c>
      <c r="Q4237" s="25">
        <v>1</v>
      </c>
      <c r="R4237" s="25">
        <v>79.900000000000006</v>
      </c>
      <c r="S4237" s="25">
        <f t="shared" si="205"/>
        <v>239.70000000000002</v>
      </c>
    </row>
    <row r="4238" spans="1:19" ht="13">
      <c r="A4238" s="25">
        <v>3</v>
      </c>
      <c r="B4238" s="25">
        <v>1</v>
      </c>
      <c r="C4238" s="25">
        <v>1</v>
      </c>
      <c r="D4238" s="25">
        <v>80.099999999999994</v>
      </c>
      <c r="E4238" s="25">
        <v>3756.4</v>
      </c>
      <c r="F4238" t="str">
        <f t="shared" si="204"/>
        <v>T2</v>
      </c>
      <c r="G4238" s="25">
        <v>3</v>
      </c>
      <c r="H4238" s="25">
        <v>1</v>
      </c>
      <c r="I4238" s="25">
        <v>1</v>
      </c>
      <c r="J4238" s="25">
        <v>86.85</v>
      </c>
      <c r="K4238" s="25">
        <v>4036.85</v>
      </c>
      <c r="L4238">
        <f t="shared" si="206"/>
        <v>15.493571291498753</v>
      </c>
      <c r="O4238" s="25">
        <v>3</v>
      </c>
      <c r="P4238" s="25">
        <v>1</v>
      </c>
      <c r="Q4238" s="25">
        <v>1</v>
      </c>
      <c r="R4238" s="25">
        <v>70.3</v>
      </c>
      <c r="S4238" s="25">
        <f t="shared" si="205"/>
        <v>210.89999999999998</v>
      </c>
    </row>
    <row r="4239" spans="1:19" ht="13">
      <c r="A4239" s="25">
        <v>3</v>
      </c>
      <c r="B4239" s="25">
        <v>1</v>
      </c>
      <c r="C4239" s="25">
        <v>1</v>
      </c>
      <c r="D4239" s="25">
        <v>80.5</v>
      </c>
      <c r="E4239" s="25">
        <v>1637.4</v>
      </c>
      <c r="F4239" t="str">
        <f t="shared" si="204"/>
        <v>T2</v>
      </c>
      <c r="G4239" s="25">
        <v>3</v>
      </c>
      <c r="H4239" s="25">
        <v>1</v>
      </c>
      <c r="I4239" s="25">
        <v>1</v>
      </c>
      <c r="J4239" s="25">
        <v>88.3</v>
      </c>
      <c r="K4239" s="25">
        <v>830.25</v>
      </c>
      <c r="L4239">
        <f t="shared" si="206"/>
        <v>3.134201585503964</v>
      </c>
      <c r="O4239" s="25">
        <v>3</v>
      </c>
      <c r="P4239" s="25">
        <v>1</v>
      </c>
      <c r="Q4239" s="25">
        <v>1</v>
      </c>
      <c r="R4239" s="25">
        <v>80.099999999999994</v>
      </c>
      <c r="S4239" s="25">
        <f t="shared" si="205"/>
        <v>240.29999999999998</v>
      </c>
    </row>
    <row r="4240" spans="1:19" ht="13">
      <c r="A4240" s="25">
        <v>3</v>
      </c>
      <c r="B4240" s="25">
        <v>1</v>
      </c>
      <c r="C4240" s="25">
        <v>1</v>
      </c>
      <c r="D4240" s="25">
        <v>99</v>
      </c>
      <c r="E4240" s="25">
        <v>1077.5</v>
      </c>
      <c r="F4240" t="str">
        <f t="shared" si="204"/>
        <v>T2</v>
      </c>
      <c r="G4240" s="25">
        <v>3</v>
      </c>
      <c r="H4240" s="25">
        <v>1</v>
      </c>
      <c r="I4240" s="25">
        <v>1</v>
      </c>
      <c r="J4240" s="25">
        <v>79.099999999999994</v>
      </c>
      <c r="K4240" s="25">
        <v>2511.5500000000002</v>
      </c>
      <c r="L4240">
        <f t="shared" si="206"/>
        <v>10.583860092709651</v>
      </c>
      <c r="O4240" s="25">
        <v>3</v>
      </c>
      <c r="P4240" s="25">
        <v>1</v>
      </c>
      <c r="Q4240" s="25">
        <v>1</v>
      </c>
      <c r="R4240" s="25">
        <v>80.5</v>
      </c>
      <c r="S4240" s="25">
        <f t="shared" si="205"/>
        <v>241.5</v>
      </c>
    </row>
    <row r="4241" spans="1:19" ht="13">
      <c r="A4241" s="25">
        <v>3</v>
      </c>
      <c r="B4241" s="25">
        <v>1</v>
      </c>
      <c r="C4241" s="25">
        <v>1</v>
      </c>
      <c r="D4241" s="25">
        <v>69.849999999999994</v>
      </c>
      <c r="E4241" s="25">
        <v>2635</v>
      </c>
      <c r="F4241" t="str">
        <f t="shared" ref="F4241:F4304" si="207">_xlfn.IFS(AND(B4241=1,C4241=0),"T1",AND(B4241=1,C4241=1),"T2",AND(B4241=0,C4241=1),"T3")</f>
        <v>T2</v>
      </c>
      <c r="G4241" s="25">
        <v>3</v>
      </c>
      <c r="H4241" s="25">
        <v>1</v>
      </c>
      <c r="I4241" s="25">
        <v>1</v>
      </c>
      <c r="J4241" s="25">
        <v>73.849999999999994</v>
      </c>
      <c r="K4241" s="25">
        <v>3168.75</v>
      </c>
      <c r="L4241">
        <f t="shared" si="206"/>
        <v>14.302640487474612</v>
      </c>
      <c r="O4241" s="25">
        <v>3</v>
      </c>
      <c r="P4241" s="25">
        <v>1</v>
      </c>
      <c r="Q4241" s="25">
        <v>1</v>
      </c>
      <c r="R4241" s="25">
        <v>99</v>
      </c>
      <c r="S4241" s="25">
        <f t="shared" si="205"/>
        <v>297</v>
      </c>
    </row>
    <row r="4242" spans="1:19" ht="13">
      <c r="A4242" s="25">
        <v>3</v>
      </c>
      <c r="B4242" s="25">
        <v>1</v>
      </c>
      <c r="C4242" s="25">
        <v>1</v>
      </c>
      <c r="D4242" s="25">
        <v>70.3</v>
      </c>
      <c r="E4242" s="25">
        <v>3126.85</v>
      </c>
      <c r="F4242" t="str">
        <f t="shared" si="207"/>
        <v>T2</v>
      </c>
      <c r="G4242" s="25">
        <v>3</v>
      </c>
      <c r="H4242" s="25">
        <v>1</v>
      </c>
      <c r="I4242" s="25">
        <v>1</v>
      </c>
      <c r="J4242" s="25">
        <v>69.650000000000006</v>
      </c>
      <c r="K4242" s="25">
        <v>2921.75</v>
      </c>
      <c r="L4242">
        <f t="shared" si="206"/>
        <v>13.983010289542952</v>
      </c>
      <c r="O4242" s="25">
        <v>3</v>
      </c>
      <c r="P4242" s="25">
        <v>1</v>
      </c>
      <c r="Q4242" s="25">
        <v>1</v>
      </c>
      <c r="R4242" s="25">
        <v>69.849999999999994</v>
      </c>
      <c r="S4242" s="25">
        <f t="shared" ref="S4242:S4305" si="208">O4242*R4242</f>
        <v>209.54999999999998</v>
      </c>
    </row>
    <row r="4243" spans="1:19" ht="13">
      <c r="A4243" s="25">
        <v>3</v>
      </c>
      <c r="B4243" s="25">
        <v>1</v>
      </c>
      <c r="C4243" s="25">
        <v>1</v>
      </c>
      <c r="D4243" s="25">
        <v>98.7</v>
      </c>
      <c r="E4243" s="25">
        <v>2448.5</v>
      </c>
      <c r="F4243" t="str">
        <f t="shared" si="207"/>
        <v>T2</v>
      </c>
      <c r="G4243" s="25">
        <v>3</v>
      </c>
      <c r="H4243" s="25">
        <v>1</v>
      </c>
      <c r="I4243" s="25">
        <v>1</v>
      </c>
      <c r="J4243" s="25">
        <v>69.599999999999994</v>
      </c>
      <c r="K4243" s="25">
        <v>4335.2</v>
      </c>
      <c r="L4243">
        <f t="shared" si="206"/>
        <v>20.762452107279696</v>
      </c>
      <c r="O4243" s="25">
        <v>3</v>
      </c>
      <c r="P4243" s="25">
        <v>1</v>
      </c>
      <c r="Q4243" s="25">
        <v>1</v>
      </c>
      <c r="R4243" s="25">
        <v>70.3</v>
      </c>
      <c r="S4243" s="25">
        <f t="shared" si="208"/>
        <v>210.89999999999998</v>
      </c>
    </row>
    <row r="4244" spans="1:19" ht="13">
      <c r="A4244" s="25">
        <v>3</v>
      </c>
      <c r="B4244" s="25">
        <v>1</v>
      </c>
      <c r="C4244" s="25">
        <v>1</v>
      </c>
      <c r="D4244" s="25">
        <v>89.85</v>
      </c>
      <c r="E4244" s="25">
        <v>1382.9</v>
      </c>
      <c r="F4244" t="str">
        <f t="shared" si="207"/>
        <v>T2</v>
      </c>
      <c r="G4244" s="25">
        <v>3</v>
      </c>
      <c r="H4244" s="25">
        <v>1</v>
      </c>
      <c r="I4244" s="25">
        <v>1</v>
      </c>
      <c r="J4244" s="25">
        <v>70.150000000000006</v>
      </c>
      <c r="K4244" s="25">
        <v>2036.55</v>
      </c>
      <c r="L4244">
        <f t="shared" si="206"/>
        <v>9.6771204561653601</v>
      </c>
      <c r="O4244" s="25">
        <v>3</v>
      </c>
      <c r="P4244" s="25">
        <v>1</v>
      </c>
      <c r="Q4244" s="25">
        <v>1</v>
      </c>
      <c r="R4244" s="25">
        <v>98.7</v>
      </c>
      <c r="S4244" s="25">
        <f t="shared" si="208"/>
        <v>296.10000000000002</v>
      </c>
    </row>
    <row r="4245" spans="1:19" ht="13">
      <c r="A4245" s="25">
        <v>3</v>
      </c>
      <c r="B4245" s="25">
        <v>1</v>
      </c>
      <c r="C4245" s="25">
        <v>1</v>
      </c>
      <c r="D4245" s="25">
        <v>73.599999999999994</v>
      </c>
      <c r="E4245" s="25">
        <v>2109.35</v>
      </c>
      <c r="F4245" t="str">
        <f t="shared" si="207"/>
        <v>T2</v>
      </c>
      <c r="G4245" s="25">
        <v>3</v>
      </c>
      <c r="H4245" s="25">
        <v>1</v>
      </c>
      <c r="I4245" s="25">
        <v>1</v>
      </c>
      <c r="J4245" s="25">
        <v>79.25</v>
      </c>
      <c r="K4245" s="25">
        <v>808.95</v>
      </c>
      <c r="L4245">
        <f t="shared" si="206"/>
        <v>3.4025236593059938</v>
      </c>
      <c r="O4245" s="25">
        <v>3</v>
      </c>
      <c r="P4245" s="25">
        <v>1</v>
      </c>
      <c r="Q4245" s="25">
        <v>1</v>
      </c>
      <c r="R4245" s="25">
        <v>89.85</v>
      </c>
      <c r="S4245" s="25">
        <f t="shared" si="208"/>
        <v>269.54999999999995</v>
      </c>
    </row>
    <row r="4246" spans="1:19" ht="13">
      <c r="A4246" s="25">
        <v>3</v>
      </c>
      <c r="B4246" s="25">
        <v>1</v>
      </c>
      <c r="C4246" s="25">
        <v>1</v>
      </c>
      <c r="D4246" s="25">
        <v>74.45</v>
      </c>
      <c r="E4246" s="25">
        <v>4086.3</v>
      </c>
      <c r="F4246" t="str">
        <f t="shared" si="207"/>
        <v>T2</v>
      </c>
      <c r="G4246" s="25">
        <v>3</v>
      </c>
      <c r="H4246" s="25">
        <v>1</v>
      </c>
      <c r="I4246" s="25">
        <v>1</v>
      </c>
      <c r="J4246" s="25">
        <v>79.900000000000006</v>
      </c>
      <c r="K4246" s="25">
        <v>745.3</v>
      </c>
      <c r="L4246">
        <f t="shared" si="206"/>
        <v>3.1093032957863991</v>
      </c>
      <c r="O4246" s="25">
        <v>3</v>
      </c>
      <c r="P4246" s="25">
        <v>1</v>
      </c>
      <c r="Q4246" s="25">
        <v>1</v>
      </c>
      <c r="R4246" s="25">
        <v>73.599999999999994</v>
      </c>
      <c r="S4246" s="25">
        <f t="shared" si="208"/>
        <v>220.79999999999998</v>
      </c>
    </row>
    <row r="4247" spans="1:19" ht="13">
      <c r="A4247" s="25">
        <v>3</v>
      </c>
      <c r="B4247" s="25">
        <v>1</v>
      </c>
      <c r="C4247" s="25">
        <v>1</v>
      </c>
      <c r="D4247" s="25">
        <v>69.55</v>
      </c>
      <c r="E4247" s="25">
        <v>1564.05</v>
      </c>
      <c r="F4247" t="str">
        <f t="shared" si="207"/>
        <v>T2</v>
      </c>
      <c r="G4247" s="25">
        <v>3</v>
      </c>
      <c r="H4247" s="25">
        <v>1</v>
      </c>
      <c r="I4247" s="25">
        <v>1</v>
      </c>
      <c r="J4247" s="25">
        <v>70.3</v>
      </c>
      <c r="K4247" s="25">
        <v>2283.3000000000002</v>
      </c>
      <c r="L4247">
        <f t="shared" si="206"/>
        <v>10.826458036984354</v>
      </c>
      <c r="O4247" s="25">
        <v>3</v>
      </c>
      <c r="P4247" s="25">
        <v>1</v>
      </c>
      <c r="Q4247" s="25">
        <v>1</v>
      </c>
      <c r="R4247" s="25">
        <v>74.45</v>
      </c>
      <c r="S4247" s="25">
        <f t="shared" si="208"/>
        <v>223.35000000000002</v>
      </c>
    </row>
    <row r="4248" spans="1:19" ht="13">
      <c r="A4248" s="25">
        <v>3</v>
      </c>
      <c r="B4248" s="25">
        <v>1</v>
      </c>
      <c r="C4248" s="25">
        <v>1</v>
      </c>
      <c r="D4248" s="25">
        <v>89.45</v>
      </c>
      <c r="E4248" s="25">
        <v>3303.05</v>
      </c>
      <c r="F4248" t="str">
        <f t="shared" si="207"/>
        <v>T2</v>
      </c>
      <c r="G4248" s="25">
        <v>3</v>
      </c>
      <c r="H4248" s="25">
        <v>1</v>
      </c>
      <c r="I4248" s="25">
        <v>1</v>
      </c>
      <c r="J4248" s="25">
        <v>80.099999999999994</v>
      </c>
      <c r="K4248" s="25">
        <v>3756.4</v>
      </c>
      <c r="L4248">
        <f t="shared" si="206"/>
        <v>15.632126508531003</v>
      </c>
      <c r="O4248" s="25">
        <v>3</v>
      </c>
      <c r="P4248" s="25">
        <v>1</v>
      </c>
      <c r="Q4248" s="25">
        <v>1</v>
      </c>
      <c r="R4248" s="25">
        <v>69.55</v>
      </c>
      <c r="S4248" s="25">
        <f t="shared" si="208"/>
        <v>208.64999999999998</v>
      </c>
    </row>
    <row r="4249" spans="1:19" ht="13">
      <c r="A4249" s="25">
        <v>3</v>
      </c>
      <c r="B4249" s="25">
        <v>1</v>
      </c>
      <c r="C4249" s="25">
        <v>1</v>
      </c>
      <c r="D4249" s="25">
        <v>70.25</v>
      </c>
      <c r="E4249" s="25">
        <v>3132.75</v>
      </c>
      <c r="F4249" t="str">
        <f t="shared" si="207"/>
        <v>T2</v>
      </c>
      <c r="G4249" s="25">
        <v>3</v>
      </c>
      <c r="H4249" s="25">
        <v>1</v>
      </c>
      <c r="I4249" s="25">
        <v>1</v>
      </c>
      <c r="J4249" s="25">
        <v>80.5</v>
      </c>
      <c r="K4249" s="25">
        <v>1637.4</v>
      </c>
      <c r="L4249">
        <f t="shared" si="206"/>
        <v>6.7801242236024848</v>
      </c>
      <c r="O4249" s="25">
        <v>3</v>
      </c>
      <c r="P4249" s="25">
        <v>1</v>
      </c>
      <c r="Q4249" s="25">
        <v>1</v>
      </c>
      <c r="R4249" s="25">
        <v>89.45</v>
      </c>
      <c r="S4249" s="25">
        <f t="shared" si="208"/>
        <v>268.35000000000002</v>
      </c>
    </row>
    <row r="4250" spans="1:19" ht="13">
      <c r="A4250" s="25">
        <v>3</v>
      </c>
      <c r="B4250" s="25">
        <v>1</v>
      </c>
      <c r="C4250" s="25">
        <v>1</v>
      </c>
      <c r="D4250" s="25">
        <v>80</v>
      </c>
      <c r="E4250" s="25">
        <v>4469.1000000000004</v>
      </c>
      <c r="F4250" t="str">
        <f t="shared" si="207"/>
        <v>T2</v>
      </c>
      <c r="G4250" s="25">
        <v>3</v>
      </c>
      <c r="H4250" s="25">
        <v>1</v>
      </c>
      <c r="I4250" s="25">
        <v>1</v>
      </c>
      <c r="J4250" s="25">
        <v>99</v>
      </c>
      <c r="K4250" s="25">
        <v>1077.5</v>
      </c>
      <c r="L4250">
        <f t="shared" si="206"/>
        <v>3.627946127946128</v>
      </c>
      <c r="O4250" s="25">
        <v>3</v>
      </c>
      <c r="P4250" s="25">
        <v>1</v>
      </c>
      <c r="Q4250" s="25">
        <v>1</v>
      </c>
      <c r="R4250" s="25">
        <v>70.25</v>
      </c>
      <c r="S4250" s="25">
        <f t="shared" si="208"/>
        <v>210.75</v>
      </c>
    </row>
    <row r="4251" spans="1:19" ht="13">
      <c r="A4251" s="25">
        <v>3</v>
      </c>
      <c r="B4251" s="25">
        <v>1</v>
      </c>
      <c r="C4251" s="25">
        <v>1</v>
      </c>
      <c r="D4251" s="25">
        <v>78.5</v>
      </c>
      <c r="E4251" s="25">
        <v>3015.75</v>
      </c>
      <c r="F4251" t="str">
        <f t="shared" si="207"/>
        <v>T2</v>
      </c>
      <c r="G4251" s="25">
        <v>3</v>
      </c>
      <c r="H4251" s="25">
        <v>1</v>
      </c>
      <c r="I4251" s="25">
        <v>1</v>
      </c>
      <c r="J4251" s="25">
        <v>69.849999999999994</v>
      </c>
      <c r="K4251" s="25">
        <v>2635</v>
      </c>
      <c r="L4251">
        <f t="shared" ref="L4251:L4314" si="209">(K4251/J4251)/G4251</f>
        <v>12.574564543068481</v>
      </c>
      <c r="O4251" s="25">
        <v>3</v>
      </c>
      <c r="P4251" s="25">
        <v>1</v>
      </c>
      <c r="Q4251" s="25">
        <v>1</v>
      </c>
      <c r="R4251" s="25">
        <v>80</v>
      </c>
      <c r="S4251" s="25">
        <f t="shared" si="208"/>
        <v>240</v>
      </c>
    </row>
    <row r="4252" spans="1:19" ht="13">
      <c r="A4252" s="25">
        <v>3</v>
      </c>
      <c r="B4252" s="25">
        <v>1</v>
      </c>
      <c r="C4252" s="25">
        <v>1</v>
      </c>
      <c r="D4252" s="25">
        <v>80.3</v>
      </c>
      <c r="E4252" s="25">
        <v>4062.2</v>
      </c>
      <c r="F4252" t="str">
        <f t="shared" si="207"/>
        <v>T2</v>
      </c>
      <c r="G4252" s="25">
        <v>3</v>
      </c>
      <c r="H4252" s="25">
        <v>1</v>
      </c>
      <c r="I4252" s="25">
        <v>1</v>
      </c>
      <c r="J4252" s="25">
        <v>70.3</v>
      </c>
      <c r="K4252" s="25">
        <v>3126.85</v>
      </c>
      <c r="L4252">
        <f t="shared" si="209"/>
        <v>14.826220957799904</v>
      </c>
      <c r="O4252" s="25">
        <v>3</v>
      </c>
      <c r="P4252" s="25">
        <v>1</v>
      </c>
      <c r="Q4252" s="25">
        <v>1</v>
      </c>
      <c r="R4252" s="25">
        <v>78.5</v>
      </c>
      <c r="S4252" s="25">
        <f t="shared" si="208"/>
        <v>235.5</v>
      </c>
    </row>
    <row r="4253" spans="1:19" ht="13">
      <c r="A4253" s="25">
        <v>3</v>
      </c>
      <c r="B4253" s="25">
        <v>1</v>
      </c>
      <c r="C4253" s="25">
        <v>1</v>
      </c>
      <c r="D4253" s="25">
        <v>95.1</v>
      </c>
      <c r="E4253" s="25">
        <v>4108.1499999999996</v>
      </c>
      <c r="F4253" t="str">
        <f t="shared" si="207"/>
        <v>T2</v>
      </c>
      <c r="G4253" s="25">
        <v>3</v>
      </c>
      <c r="H4253" s="25">
        <v>1</v>
      </c>
      <c r="I4253" s="25">
        <v>1</v>
      </c>
      <c r="J4253" s="25">
        <v>98.7</v>
      </c>
      <c r="K4253" s="25">
        <v>2448.5</v>
      </c>
      <c r="L4253">
        <f t="shared" si="209"/>
        <v>8.2691658223573103</v>
      </c>
      <c r="O4253" s="25">
        <v>3</v>
      </c>
      <c r="P4253" s="25">
        <v>1</v>
      </c>
      <c r="Q4253" s="25">
        <v>1</v>
      </c>
      <c r="R4253" s="25">
        <v>80.3</v>
      </c>
      <c r="S4253" s="25">
        <f t="shared" si="208"/>
        <v>240.89999999999998</v>
      </c>
    </row>
    <row r="4254" spans="1:19" ht="13">
      <c r="A4254" s="25">
        <v>4</v>
      </c>
      <c r="B4254" s="25">
        <v>1</v>
      </c>
      <c r="C4254" s="25">
        <v>1</v>
      </c>
      <c r="D4254" s="25">
        <v>73.900000000000006</v>
      </c>
      <c r="E4254" s="25">
        <v>2058.5</v>
      </c>
      <c r="F4254" t="str">
        <f t="shared" si="207"/>
        <v>T2</v>
      </c>
      <c r="G4254" s="25">
        <v>3</v>
      </c>
      <c r="H4254" s="25">
        <v>1</v>
      </c>
      <c r="I4254" s="25">
        <v>1</v>
      </c>
      <c r="J4254" s="25">
        <v>89.85</v>
      </c>
      <c r="K4254" s="25">
        <v>1382.9</v>
      </c>
      <c r="L4254">
        <f t="shared" si="209"/>
        <v>5.1304025227230579</v>
      </c>
      <c r="O4254" s="25">
        <v>3</v>
      </c>
      <c r="P4254" s="25">
        <v>1</v>
      </c>
      <c r="Q4254" s="25">
        <v>1</v>
      </c>
      <c r="R4254" s="25">
        <v>95.1</v>
      </c>
      <c r="S4254" s="25">
        <f t="shared" si="208"/>
        <v>285.29999999999995</v>
      </c>
    </row>
    <row r="4255" spans="1:19" ht="13">
      <c r="A4255" s="25">
        <v>4</v>
      </c>
      <c r="B4255" s="25">
        <v>1</v>
      </c>
      <c r="C4255" s="25">
        <v>1</v>
      </c>
      <c r="D4255" s="25">
        <v>75.349999999999994</v>
      </c>
      <c r="E4255" s="25">
        <v>1006.9</v>
      </c>
      <c r="F4255" t="str">
        <f t="shared" si="207"/>
        <v>T2</v>
      </c>
      <c r="G4255" s="25">
        <v>3</v>
      </c>
      <c r="H4255" s="25">
        <v>1</v>
      </c>
      <c r="I4255" s="25">
        <v>1</v>
      </c>
      <c r="J4255" s="25">
        <v>73.599999999999994</v>
      </c>
      <c r="K4255" s="25">
        <v>2109.35</v>
      </c>
      <c r="L4255">
        <f t="shared" si="209"/>
        <v>9.5532155797101463</v>
      </c>
      <c r="O4255" s="25">
        <v>4</v>
      </c>
      <c r="P4255" s="25">
        <v>1</v>
      </c>
      <c r="Q4255" s="25">
        <v>1</v>
      </c>
      <c r="R4255" s="25">
        <v>73.900000000000006</v>
      </c>
      <c r="S4255" s="25">
        <f t="shared" si="208"/>
        <v>295.60000000000002</v>
      </c>
    </row>
    <row r="4256" spans="1:19" ht="13">
      <c r="A4256" s="25">
        <v>4</v>
      </c>
      <c r="B4256" s="25">
        <v>1</v>
      </c>
      <c r="C4256" s="25">
        <v>1</v>
      </c>
      <c r="D4256" s="25">
        <v>72.75</v>
      </c>
      <c r="E4256" s="25">
        <v>4228.55</v>
      </c>
      <c r="F4256" t="str">
        <f t="shared" si="207"/>
        <v>T2</v>
      </c>
      <c r="G4256" s="25">
        <v>3</v>
      </c>
      <c r="H4256" s="25">
        <v>1</v>
      </c>
      <c r="I4256" s="25">
        <v>1</v>
      </c>
      <c r="J4256" s="25">
        <v>74.45</v>
      </c>
      <c r="K4256" s="25">
        <v>4086.3</v>
      </c>
      <c r="L4256">
        <f t="shared" si="209"/>
        <v>18.295500335795836</v>
      </c>
      <c r="O4256" s="25">
        <v>4</v>
      </c>
      <c r="P4256" s="25">
        <v>1</v>
      </c>
      <c r="Q4256" s="25">
        <v>1</v>
      </c>
      <c r="R4256" s="25">
        <v>75.349999999999994</v>
      </c>
      <c r="S4256" s="25">
        <f t="shared" si="208"/>
        <v>301.39999999999998</v>
      </c>
    </row>
    <row r="4257" spans="1:19" ht="13">
      <c r="A4257" s="25">
        <v>4</v>
      </c>
      <c r="B4257" s="25">
        <v>1</v>
      </c>
      <c r="C4257" s="25">
        <v>1</v>
      </c>
      <c r="D4257" s="25">
        <v>70.650000000000006</v>
      </c>
      <c r="E4257" s="25">
        <v>4113.1000000000004</v>
      </c>
      <c r="F4257" t="str">
        <f t="shared" si="207"/>
        <v>T2</v>
      </c>
      <c r="G4257" s="25">
        <v>3</v>
      </c>
      <c r="H4257" s="25">
        <v>1</v>
      </c>
      <c r="I4257" s="25">
        <v>1</v>
      </c>
      <c r="J4257" s="25">
        <v>69.55</v>
      </c>
      <c r="K4257" s="25">
        <v>1564.05</v>
      </c>
      <c r="L4257">
        <f t="shared" si="209"/>
        <v>7.4960460100647017</v>
      </c>
      <c r="O4257" s="25">
        <v>4</v>
      </c>
      <c r="P4257" s="25">
        <v>1</v>
      </c>
      <c r="Q4257" s="25">
        <v>1</v>
      </c>
      <c r="R4257" s="25">
        <v>72.75</v>
      </c>
      <c r="S4257" s="25">
        <f t="shared" si="208"/>
        <v>291</v>
      </c>
    </row>
    <row r="4258" spans="1:19" ht="13">
      <c r="A4258" s="25">
        <v>4</v>
      </c>
      <c r="B4258" s="25">
        <v>1</v>
      </c>
      <c r="C4258" s="25">
        <v>1</v>
      </c>
      <c r="D4258" s="25">
        <v>86.05</v>
      </c>
      <c r="E4258" s="25">
        <v>973.95</v>
      </c>
      <c r="F4258" t="str">
        <f t="shared" si="207"/>
        <v>T2</v>
      </c>
      <c r="G4258" s="25">
        <v>3</v>
      </c>
      <c r="H4258" s="25">
        <v>1</v>
      </c>
      <c r="I4258" s="25">
        <v>1</v>
      </c>
      <c r="J4258" s="25">
        <v>89.45</v>
      </c>
      <c r="K4258" s="25">
        <v>3303.05</v>
      </c>
      <c r="L4258">
        <f t="shared" si="209"/>
        <v>12.308738587665362</v>
      </c>
      <c r="O4258" s="25">
        <v>4</v>
      </c>
      <c r="P4258" s="25">
        <v>1</v>
      </c>
      <c r="Q4258" s="25">
        <v>1</v>
      </c>
      <c r="R4258" s="25">
        <v>70.650000000000006</v>
      </c>
      <c r="S4258" s="25">
        <f t="shared" si="208"/>
        <v>282.60000000000002</v>
      </c>
    </row>
    <row r="4259" spans="1:19" ht="13">
      <c r="A4259" s="25">
        <v>4</v>
      </c>
      <c r="B4259" s="25">
        <v>1</v>
      </c>
      <c r="C4259" s="25">
        <v>1</v>
      </c>
      <c r="D4259" s="25">
        <v>70.2</v>
      </c>
      <c r="E4259" s="25">
        <v>3915.4</v>
      </c>
      <c r="F4259" t="str">
        <f t="shared" si="207"/>
        <v>T2</v>
      </c>
      <c r="G4259" s="25">
        <v>3</v>
      </c>
      <c r="H4259" s="25">
        <v>1</v>
      </c>
      <c r="I4259" s="25">
        <v>1</v>
      </c>
      <c r="J4259" s="25">
        <v>70.25</v>
      </c>
      <c r="K4259" s="25">
        <v>3132.75</v>
      </c>
      <c r="L4259">
        <f t="shared" si="209"/>
        <v>14.864768683274022</v>
      </c>
      <c r="O4259" s="25">
        <v>4</v>
      </c>
      <c r="P4259" s="25">
        <v>1</v>
      </c>
      <c r="Q4259" s="25">
        <v>1</v>
      </c>
      <c r="R4259" s="25">
        <v>86.05</v>
      </c>
      <c r="S4259" s="25">
        <f t="shared" si="208"/>
        <v>344.2</v>
      </c>
    </row>
    <row r="4260" spans="1:19" ht="13">
      <c r="A4260" s="25">
        <v>4</v>
      </c>
      <c r="B4260" s="25">
        <v>1</v>
      </c>
      <c r="C4260" s="25">
        <v>1</v>
      </c>
      <c r="D4260" s="25">
        <v>70.05</v>
      </c>
      <c r="E4260" s="25">
        <v>804.85</v>
      </c>
      <c r="F4260" t="str">
        <f t="shared" si="207"/>
        <v>T2</v>
      </c>
      <c r="G4260" s="25">
        <v>3</v>
      </c>
      <c r="H4260" s="25">
        <v>1</v>
      </c>
      <c r="I4260" s="25">
        <v>1</v>
      </c>
      <c r="J4260" s="25">
        <v>80</v>
      </c>
      <c r="K4260" s="25">
        <v>4469.1000000000004</v>
      </c>
      <c r="L4260">
        <f t="shared" si="209"/>
        <v>18.62125</v>
      </c>
      <c r="O4260" s="25">
        <v>4</v>
      </c>
      <c r="P4260" s="25">
        <v>1</v>
      </c>
      <c r="Q4260" s="25">
        <v>1</v>
      </c>
      <c r="R4260" s="25">
        <v>70.2</v>
      </c>
      <c r="S4260" s="25">
        <f t="shared" si="208"/>
        <v>280.8</v>
      </c>
    </row>
    <row r="4261" spans="1:19" ht="13">
      <c r="A4261" s="25">
        <v>4</v>
      </c>
      <c r="B4261" s="25">
        <v>1</v>
      </c>
      <c r="C4261" s="25">
        <v>1</v>
      </c>
      <c r="D4261" s="25">
        <v>81</v>
      </c>
      <c r="E4261" s="25">
        <v>2586</v>
      </c>
      <c r="F4261" t="str">
        <f t="shared" si="207"/>
        <v>T2</v>
      </c>
      <c r="G4261" s="25">
        <v>3</v>
      </c>
      <c r="H4261" s="25">
        <v>1</v>
      </c>
      <c r="I4261" s="25">
        <v>1</v>
      </c>
      <c r="J4261" s="25">
        <v>78.5</v>
      </c>
      <c r="K4261" s="25">
        <v>3015.75</v>
      </c>
      <c r="L4261">
        <f t="shared" si="209"/>
        <v>12.805732484076435</v>
      </c>
      <c r="O4261" s="25">
        <v>4</v>
      </c>
      <c r="P4261" s="25">
        <v>1</v>
      </c>
      <c r="Q4261" s="25">
        <v>1</v>
      </c>
      <c r="R4261" s="25">
        <v>70.05</v>
      </c>
      <c r="S4261" s="25">
        <f t="shared" si="208"/>
        <v>280.2</v>
      </c>
    </row>
    <row r="4262" spans="1:19" ht="13">
      <c r="A4262" s="25">
        <v>4</v>
      </c>
      <c r="B4262" s="25">
        <v>1</v>
      </c>
      <c r="C4262" s="25">
        <v>1</v>
      </c>
      <c r="D4262" s="25">
        <v>76.650000000000006</v>
      </c>
      <c r="E4262" s="25">
        <v>2971.7</v>
      </c>
      <c r="F4262" t="str">
        <f t="shared" si="207"/>
        <v>T2</v>
      </c>
      <c r="G4262" s="25">
        <v>3</v>
      </c>
      <c r="H4262" s="25">
        <v>1</v>
      </c>
      <c r="I4262" s="25">
        <v>1</v>
      </c>
      <c r="J4262" s="25">
        <v>80.3</v>
      </c>
      <c r="K4262" s="25">
        <v>4062.2</v>
      </c>
      <c r="L4262">
        <f t="shared" si="209"/>
        <v>16.862598588625985</v>
      </c>
      <c r="O4262" s="25">
        <v>4</v>
      </c>
      <c r="P4262" s="25">
        <v>1</v>
      </c>
      <c r="Q4262" s="25">
        <v>1</v>
      </c>
      <c r="R4262" s="25">
        <v>81</v>
      </c>
      <c r="S4262" s="25">
        <f t="shared" si="208"/>
        <v>324</v>
      </c>
    </row>
    <row r="4263" spans="1:19" ht="13">
      <c r="A4263" s="25">
        <v>4</v>
      </c>
      <c r="B4263" s="25">
        <v>1</v>
      </c>
      <c r="C4263" s="25">
        <v>1</v>
      </c>
      <c r="D4263" s="25">
        <v>80.349999999999994</v>
      </c>
      <c r="E4263" s="25">
        <v>3355.65</v>
      </c>
      <c r="F4263" t="str">
        <f t="shared" si="207"/>
        <v>T2</v>
      </c>
      <c r="G4263" s="25">
        <v>3</v>
      </c>
      <c r="H4263" s="25">
        <v>1</v>
      </c>
      <c r="I4263" s="25">
        <v>1</v>
      </c>
      <c r="J4263" s="25">
        <v>95.1</v>
      </c>
      <c r="K4263" s="25">
        <v>4108.1499999999996</v>
      </c>
      <c r="L4263">
        <f t="shared" si="209"/>
        <v>14.399404135997194</v>
      </c>
      <c r="O4263" s="25">
        <v>4</v>
      </c>
      <c r="P4263" s="25">
        <v>1</v>
      </c>
      <c r="Q4263" s="25">
        <v>1</v>
      </c>
      <c r="R4263" s="25">
        <v>76.650000000000006</v>
      </c>
      <c r="S4263" s="25">
        <f t="shared" si="208"/>
        <v>306.60000000000002</v>
      </c>
    </row>
    <row r="4264" spans="1:19" ht="13">
      <c r="A4264" s="25">
        <v>4</v>
      </c>
      <c r="B4264" s="25">
        <v>1</v>
      </c>
      <c r="C4264" s="25">
        <v>1</v>
      </c>
      <c r="D4264" s="25">
        <v>74.8</v>
      </c>
      <c r="E4264" s="25">
        <v>780.1</v>
      </c>
      <c r="F4264" t="str">
        <f t="shared" si="207"/>
        <v>T2</v>
      </c>
      <c r="G4264" s="25">
        <v>4</v>
      </c>
      <c r="H4264" s="25">
        <v>1</v>
      </c>
      <c r="I4264" s="25">
        <v>1</v>
      </c>
      <c r="J4264" s="25">
        <v>73.900000000000006</v>
      </c>
      <c r="K4264" s="25">
        <v>2058.5</v>
      </c>
      <c r="L4264">
        <f t="shared" si="209"/>
        <v>6.9638024357239505</v>
      </c>
      <c r="O4264" s="25">
        <v>4</v>
      </c>
      <c r="P4264" s="25">
        <v>1</v>
      </c>
      <c r="Q4264" s="25">
        <v>1</v>
      </c>
      <c r="R4264" s="25">
        <v>80.349999999999994</v>
      </c>
      <c r="S4264" s="25">
        <f t="shared" si="208"/>
        <v>321.39999999999998</v>
      </c>
    </row>
    <row r="4265" spans="1:19" ht="13">
      <c r="A4265" s="25">
        <v>4</v>
      </c>
      <c r="B4265" s="25">
        <v>1</v>
      </c>
      <c r="C4265" s="25">
        <v>1</v>
      </c>
      <c r="D4265" s="25">
        <v>69.349999999999994</v>
      </c>
      <c r="E4265" s="25">
        <v>1024.7</v>
      </c>
      <c r="F4265" t="str">
        <f t="shared" si="207"/>
        <v>T2</v>
      </c>
      <c r="G4265" s="25">
        <v>4</v>
      </c>
      <c r="H4265" s="25">
        <v>1</v>
      </c>
      <c r="I4265" s="25">
        <v>1</v>
      </c>
      <c r="J4265" s="25">
        <v>75.349999999999994</v>
      </c>
      <c r="K4265" s="25">
        <v>1006.9</v>
      </c>
      <c r="L4265">
        <f t="shared" si="209"/>
        <v>3.3407431984074321</v>
      </c>
      <c r="O4265" s="25">
        <v>4</v>
      </c>
      <c r="P4265" s="25">
        <v>1</v>
      </c>
      <c r="Q4265" s="25">
        <v>1</v>
      </c>
      <c r="R4265" s="25">
        <v>74.8</v>
      </c>
      <c r="S4265" s="25">
        <f t="shared" si="208"/>
        <v>299.2</v>
      </c>
    </row>
    <row r="4266" spans="1:19" ht="13">
      <c r="A4266" s="25">
        <v>4</v>
      </c>
      <c r="B4266" s="25">
        <v>1</v>
      </c>
      <c r="C4266" s="25">
        <v>1</v>
      </c>
      <c r="D4266" s="25">
        <v>70.900000000000006</v>
      </c>
      <c r="E4266" s="25">
        <v>2023.55</v>
      </c>
      <c r="F4266" t="str">
        <f t="shared" si="207"/>
        <v>T2</v>
      </c>
      <c r="G4266" s="25">
        <v>4</v>
      </c>
      <c r="H4266" s="25">
        <v>1</v>
      </c>
      <c r="I4266" s="25">
        <v>1</v>
      </c>
      <c r="J4266" s="25">
        <v>72.75</v>
      </c>
      <c r="K4266" s="25">
        <v>4228.55</v>
      </c>
      <c r="L4266">
        <f t="shared" si="209"/>
        <v>14.531099656357389</v>
      </c>
      <c r="O4266" s="25">
        <v>4</v>
      </c>
      <c r="P4266" s="25">
        <v>1</v>
      </c>
      <c r="Q4266" s="25">
        <v>1</v>
      </c>
      <c r="R4266" s="25">
        <v>69.349999999999994</v>
      </c>
      <c r="S4266" s="25">
        <f t="shared" si="208"/>
        <v>277.39999999999998</v>
      </c>
    </row>
    <row r="4267" spans="1:19" ht="13">
      <c r="A4267" s="25">
        <v>4</v>
      </c>
      <c r="B4267" s="25">
        <v>1</v>
      </c>
      <c r="C4267" s="25">
        <v>1</v>
      </c>
      <c r="D4267" s="25">
        <v>70.5</v>
      </c>
      <c r="E4267" s="25">
        <v>3706.95</v>
      </c>
      <c r="F4267" t="str">
        <f t="shared" si="207"/>
        <v>T2</v>
      </c>
      <c r="G4267" s="25">
        <v>4</v>
      </c>
      <c r="H4267" s="25">
        <v>1</v>
      </c>
      <c r="I4267" s="25">
        <v>1</v>
      </c>
      <c r="J4267" s="25">
        <v>70.650000000000006</v>
      </c>
      <c r="K4267" s="25">
        <v>4113.1000000000004</v>
      </c>
      <c r="L4267">
        <f t="shared" si="209"/>
        <v>14.554493984430291</v>
      </c>
      <c r="O4267" s="25">
        <v>4</v>
      </c>
      <c r="P4267" s="25">
        <v>1</v>
      </c>
      <c r="Q4267" s="25">
        <v>1</v>
      </c>
      <c r="R4267" s="25">
        <v>70.900000000000006</v>
      </c>
      <c r="S4267" s="25">
        <f t="shared" si="208"/>
        <v>283.60000000000002</v>
      </c>
    </row>
    <row r="4268" spans="1:19" ht="13">
      <c r="A4268" s="25">
        <v>4</v>
      </c>
      <c r="B4268" s="25">
        <v>1</v>
      </c>
      <c r="C4268" s="25">
        <v>1</v>
      </c>
      <c r="D4268" s="25">
        <v>80.599999999999994</v>
      </c>
      <c r="E4268" s="25">
        <v>4116.8</v>
      </c>
      <c r="F4268" t="str">
        <f t="shared" si="207"/>
        <v>T2</v>
      </c>
      <c r="G4268" s="25">
        <v>4</v>
      </c>
      <c r="H4268" s="25">
        <v>1</v>
      </c>
      <c r="I4268" s="25">
        <v>1</v>
      </c>
      <c r="J4268" s="25">
        <v>86.05</v>
      </c>
      <c r="K4268" s="25">
        <v>973.95</v>
      </c>
      <c r="L4268">
        <f t="shared" si="209"/>
        <v>2.8296048808832075</v>
      </c>
      <c r="O4268" s="25">
        <v>4</v>
      </c>
      <c r="P4268" s="25">
        <v>1</v>
      </c>
      <c r="Q4268" s="25">
        <v>1</v>
      </c>
      <c r="R4268" s="25">
        <v>70.5</v>
      </c>
      <c r="S4268" s="25">
        <f t="shared" si="208"/>
        <v>282</v>
      </c>
    </row>
    <row r="4269" spans="1:19" ht="13">
      <c r="A4269" s="25">
        <v>4</v>
      </c>
      <c r="B4269" s="25">
        <v>1</v>
      </c>
      <c r="C4269" s="25">
        <v>1</v>
      </c>
      <c r="D4269" s="25">
        <v>78.900000000000006</v>
      </c>
      <c r="E4269" s="25">
        <v>3292.3</v>
      </c>
      <c r="F4269" t="str">
        <f t="shared" si="207"/>
        <v>T2</v>
      </c>
      <c r="G4269" s="25">
        <v>4</v>
      </c>
      <c r="H4269" s="25">
        <v>1</v>
      </c>
      <c r="I4269" s="25">
        <v>1</v>
      </c>
      <c r="J4269" s="25">
        <v>70.2</v>
      </c>
      <c r="K4269" s="25">
        <v>3915.4</v>
      </c>
      <c r="L4269">
        <f t="shared" si="209"/>
        <v>13.943732193732194</v>
      </c>
      <c r="O4269" s="25">
        <v>4</v>
      </c>
      <c r="P4269" s="25">
        <v>1</v>
      </c>
      <c r="Q4269" s="25">
        <v>1</v>
      </c>
      <c r="R4269" s="25">
        <v>80.599999999999994</v>
      </c>
      <c r="S4269" s="25">
        <f t="shared" si="208"/>
        <v>322.39999999999998</v>
      </c>
    </row>
    <row r="4270" spans="1:19" ht="13">
      <c r="A4270" s="25">
        <v>4</v>
      </c>
      <c r="B4270" s="25">
        <v>1</v>
      </c>
      <c r="C4270" s="25">
        <v>1</v>
      </c>
      <c r="D4270" s="25">
        <v>105.65</v>
      </c>
      <c r="E4270" s="25">
        <v>2139.1999999999998</v>
      </c>
      <c r="F4270" t="str">
        <f t="shared" si="207"/>
        <v>T2</v>
      </c>
      <c r="G4270" s="25">
        <v>4</v>
      </c>
      <c r="H4270" s="25">
        <v>1</v>
      </c>
      <c r="I4270" s="25">
        <v>1</v>
      </c>
      <c r="J4270" s="25">
        <v>70.05</v>
      </c>
      <c r="K4270" s="25">
        <v>804.85</v>
      </c>
      <c r="L4270">
        <f t="shared" si="209"/>
        <v>2.8724125624553891</v>
      </c>
      <c r="O4270" s="25">
        <v>4</v>
      </c>
      <c r="P4270" s="25">
        <v>1</v>
      </c>
      <c r="Q4270" s="25">
        <v>1</v>
      </c>
      <c r="R4270" s="25">
        <v>78.900000000000006</v>
      </c>
      <c r="S4270" s="25">
        <f t="shared" si="208"/>
        <v>315.60000000000002</v>
      </c>
    </row>
    <row r="4271" spans="1:19" ht="13">
      <c r="A4271" s="25">
        <v>4</v>
      </c>
      <c r="B4271" s="25">
        <v>1</v>
      </c>
      <c r="C4271" s="25">
        <v>1</v>
      </c>
      <c r="D4271" s="25">
        <v>79.150000000000006</v>
      </c>
      <c r="E4271" s="25">
        <v>854.9</v>
      </c>
      <c r="F4271" t="str">
        <f t="shared" si="207"/>
        <v>T2</v>
      </c>
      <c r="G4271" s="25">
        <v>4</v>
      </c>
      <c r="H4271" s="25">
        <v>1</v>
      </c>
      <c r="I4271" s="25">
        <v>1</v>
      </c>
      <c r="J4271" s="25">
        <v>81</v>
      </c>
      <c r="K4271" s="25">
        <v>2586</v>
      </c>
      <c r="L4271">
        <f t="shared" si="209"/>
        <v>7.9814814814814818</v>
      </c>
      <c r="O4271" s="25">
        <v>4</v>
      </c>
      <c r="P4271" s="25">
        <v>1</v>
      </c>
      <c r="Q4271" s="25">
        <v>1</v>
      </c>
      <c r="R4271" s="25">
        <v>105.65</v>
      </c>
      <c r="S4271" s="25">
        <f t="shared" si="208"/>
        <v>422.6</v>
      </c>
    </row>
    <row r="4272" spans="1:19" ht="13">
      <c r="A4272" s="25">
        <v>4</v>
      </c>
      <c r="B4272" s="25">
        <v>1</v>
      </c>
      <c r="C4272" s="25">
        <v>1</v>
      </c>
      <c r="D4272" s="25">
        <v>73.75</v>
      </c>
      <c r="E4272" s="25">
        <v>2731</v>
      </c>
      <c r="F4272" t="str">
        <f t="shared" si="207"/>
        <v>T2</v>
      </c>
      <c r="G4272" s="25">
        <v>4</v>
      </c>
      <c r="H4272" s="25">
        <v>1</v>
      </c>
      <c r="I4272" s="25">
        <v>1</v>
      </c>
      <c r="J4272" s="25">
        <v>76.650000000000006</v>
      </c>
      <c r="K4272" s="25">
        <v>2971.7</v>
      </c>
      <c r="L4272">
        <f t="shared" si="209"/>
        <v>9.6924331376386164</v>
      </c>
      <c r="O4272" s="25">
        <v>4</v>
      </c>
      <c r="P4272" s="25">
        <v>1</v>
      </c>
      <c r="Q4272" s="25">
        <v>1</v>
      </c>
      <c r="R4272" s="25">
        <v>79.150000000000006</v>
      </c>
      <c r="S4272" s="25">
        <f t="shared" si="208"/>
        <v>316.60000000000002</v>
      </c>
    </row>
    <row r="4273" spans="1:19" ht="13">
      <c r="A4273" s="25">
        <v>4</v>
      </c>
      <c r="B4273" s="25">
        <v>1</v>
      </c>
      <c r="C4273" s="25">
        <v>1</v>
      </c>
      <c r="D4273" s="25">
        <v>70.400000000000006</v>
      </c>
      <c r="E4273" s="25">
        <v>3488.15</v>
      </c>
      <c r="F4273" t="str">
        <f t="shared" si="207"/>
        <v>T2</v>
      </c>
      <c r="G4273" s="25">
        <v>4</v>
      </c>
      <c r="H4273" s="25">
        <v>1</v>
      </c>
      <c r="I4273" s="25">
        <v>1</v>
      </c>
      <c r="J4273" s="25">
        <v>80.349999999999994</v>
      </c>
      <c r="K4273" s="25">
        <v>3355.65</v>
      </c>
      <c r="L4273">
        <f t="shared" si="209"/>
        <v>10.440728064716865</v>
      </c>
      <c r="O4273" s="25">
        <v>4</v>
      </c>
      <c r="P4273" s="25">
        <v>1</v>
      </c>
      <c r="Q4273" s="25">
        <v>1</v>
      </c>
      <c r="R4273" s="25">
        <v>73.75</v>
      </c>
      <c r="S4273" s="25">
        <f t="shared" si="208"/>
        <v>295</v>
      </c>
    </row>
    <row r="4274" spans="1:19" ht="13">
      <c r="A4274" s="25">
        <v>4</v>
      </c>
      <c r="B4274" s="25">
        <v>1</v>
      </c>
      <c r="C4274" s="25">
        <v>1</v>
      </c>
      <c r="D4274" s="25">
        <v>79.900000000000006</v>
      </c>
      <c r="E4274" s="25">
        <v>3208.65</v>
      </c>
      <c r="F4274" t="str">
        <f t="shared" si="207"/>
        <v>T2</v>
      </c>
      <c r="G4274" s="25">
        <v>4</v>
      </c>
      <c r="H4274" s="25">
        <v>1</v>
      </c>
      <c r="I4274" s="25">
        <v>1</v>
      </c>
      <c r="J4274" s="25">
        <v>74.8</v>
      </c>
      <c r="K4274" s="25">
        <v>780.1</v>
      </c>
      <c r="L4274">
        <f t="shared" si="209"/>
        <v>2.6072860962566846</v>
      </c>
      <c r="O4274" s="25">
        <v>4</v>
      </c>
      <c r="P4274" s="25">
        <v>1</v>
      </c>
      <c r="Q4274" s="25">
        <v>1</v>
      </c>
      <c r="R4274" s="25">
        <v>70.400000000000006</v>
      </c>
      <c r="S4274" s="25">
        <f t="shared" si="208"/>
        <v>281.60000000000002</v>
      </c>
    </row>
    <row r="4275" spans="1:19" ht="13">
      <c r="A4275" s="25">
        <v>4</v>
      </c>
      <c r="B4275" s="25">
        <v>1</v>
      </c>
      <c r="C4275" s="25">
        <v>1</v>
      </c>
      <c r="D4275" s="25">
        <v>99.8</v>
      </c>
      <c r="E4275" s="25">
        <v>2847.2</v>
      </c>
      <c r="F4275" t="str">
        <f t="shared" si="207"/>
        <v>T2</v>
      </c>
      <c r="G4275" s="25">
        <v>4</v>
      </c>
      <c r="H4275" s="25">
        <v>1</v>
      </c>
      <c r="I4275" s="25">
        <v>1</v>
      </c>
      <c r="J4275" s="25">
        <v>69.349999999999994</v>
      </c>
      <c r="K4275" s="25">
        <v>1024.7</v>
      </c>
      <c r="L4275">
        <f t="shared" si="209"/>
        <v>3.6939437635183854</v>
      </c>
      <c r="O4275" s="25">
        <v>4</v>
      </c>
      <c r="P4275" s="25">
        <v>1</v>
      </c>
      <c r="Q4275" s="25">
        <v>1</v>
      </c>
      <c r="R4275" s="25">
        <v>79.900000000000006</v>
      </c>
      <c r="S4275" s="25">
        <f t="shared" si="208"/>
        <v>319.60000000000002</v>
      </c>
    </row>
    <row r="4276" spans="1:19" ht="13">
      <c r="A4276" s="25">
        <v>4</v>
      </c>
      <c r="B4276" s="25">
        <v>1</v>
      </c>
      <c r="C4276" s="25">
        <v>1</v>
      </c>
      <c r="D4276" s="25">
        <v>80.849999999999994</v>
      </c>
      <c r="E4276" s="25">
        <v>827.3</v>
      </c>
      <c r="F4276" t="str">
        <f t="shared" si="207"/>
        <v>T2</v>
      </c>
      <c r="G4276" s="25">
        <v>4</v>
      </c>
      <c r="H4276" s="25">
        <v>1</v>
      </c>
      <c r="I4276" s="25">
        <v>1</v>
      </c>
      <c r="J4276" s="25">
        <v>70.900000000000006</v>
      </c>
      <c r="K4276" s="25">
        <v>2023.55</v>
      </c>
      <c r="L4276">
        <f t="shared" si="209"/>
        <v>7.1352256699576859</v>
      </c>
      <c r="O4276" s="25">
        <v>4</v>
      </c>
      <c r="P4276" s="25">
        <v>1</v>
      </c>
      <c r="Q4276" s="25">
        <v>1</v>
      </c>
      <c r="R4276" s="25">
        <v>99.8</v>
      </c>
      <c r="S4276" s="25">
        <f t="shared" si="208"/>
        <v>399.2</v>
      </c>
    </row>
    <row r="4277" spans="1:19" ht="13">
      <c r="A4277" s="25">
        <v>4</v>
      </c>
      <c r="B4277" s="25">
        <v>1</v>
      </c>
      <c r="C4277" s="25">
        <v>1</v>
      </c>
      <c r="D4277" s="25">
        <v>94.75</v>
      </c>
      <c r="E4277" s="25">
        <v>4188.3999999999996</v>
      </c>
      <c r="F4277" t="str">
        <f t="shared" si="207"/>
        <v>T2</v>
      </c>
      <c r="G4277" s="25">
        <v>4</v>
      </c>
      <c r="H4277" s="25">
        <v>1</v>
      </c>
      <c r="I4277" s="25">
        <v>1</v>
      </c>
      <c r="J4277" s="25">
        <v>70.5</v>
      </c>
      <c r="K4277" s="25">
        <v>3706.95</v>
      </c>
      <c r="L4277">
        <f t="shared" si="209"/>
        <v>13.145212765957446</v>
      </c>
      <c r="O4277" s="25">
        <v>4</v>
      </c>
      <c r="P4277" s="25">
        <v>1</v>
      </c>
      <c r="Q4277" s="25">
        <v>1</v>
      </c>
      <c r="R4277" s="25">
        <v>80.849999999999994</v>
      </c>
      <c r="S4277" s="25">
        <f t="shared" si="208"/>
        <v>323.39999999999998</v>
      </c>
    </row>
    <row r="4278" spans="1:19" ht="13">
      <c r="A4278" s="25">
        <v>4</v>
      </c>
      <c r="B4278" s="25">
        <v>1</v>
      </c>
      <c r="C4278" s="25">
        <v>1</v>
      </c>
      <c r="D4278" s="25">
        <v>77.849999999999994</v>
      </c>
      <c r="E4278" s="25">
        <v>3369.05</v>
      </c>
      <c r="F4278" t="str">
        <f t="shared" si="207"/>
        <v>T2</v>
      </c>
      <c r="G4278" s="25">
        <v>4</v>
      </c>
      <c r="H4278" s="25">
        <v>1</v>
      </c>
      <c r="I4278" s="25">
        <v>1</v>
      </c>
      <c r="J4278" s="25">
        <v>80.599999999999994</v>
      </c>
      <c r="K4278" s="25">
        <v>4116.8</v>
      </c>
      <c r="L4278">
        <f t="shared" si="209"/>
        <v>12.76923076923077</v>
      </c>
      <c r="O4278" s="25">
        <v>4</v>
      </c>
      <c r="P4278" s="25">
        <v>1</v>
      </c>
      <c r="Q4278" s="25">
        <v>1</v>
      </c>
      <c r="R4278" s="25">
        <v>94.75</v>
      </c>
      <c r="S4278" s="25">
        <f t="shared" si="208"/>
        <v>379</v>
      </c>
    </row>
    <row r="4279" spans="1:19" ht="13">
      <c r="A4279" s="25">
        <v>4</v>
      </c>
      <c r="B4279" s="25">
        <v>1</v>
      </c>
      <c r="C4279" s="25">
        <v>1</v>
      </c>
      <c r="D4279" s="25">
        <v>70.2</v>
      </c>
      <c r="E4279" s="25">
        <v>2647.1</v>
      </c>
      <c r="F4279" t="str">
        <f t="shared" si="207"/>
        <v>T2</v>
      </c>
      <c r="G4279" s="25">
        <v>4</v>
      </c>
      <c r="H4279" s="25">
        <v>1</v>
      </c>
      <c r="I4279" s="25">
        <v>1</v>
      </c>
      <c r="J4279" s="25">
        <v>78.900000000000006</v>
      </c>
      <c r="K4279" s="25">
        <v>3292.3</v>
      </c>
      <c r="L4279">
        <f t="shared" si="209"/>
        <v>10.431875792141952</v>
      </c>
      <c r="O4279" s="25">
        <v>4</v>
      </c>
      <c r="P4279" s="25">
        <v>1</v>
      </c>
      <c r="Q4279" s="25">
        <v>1</v>
      </c>
      <c r="R4279" s="25">
        <v>77.849999999999994</v>
      </c>
      <c r="S4279" s="25">
        <f t="shared" si="208"/>
        <v>311.39999999999998</v>
      </c>
    </row>
    <row r="4280" spans="1:19" ht="13">
      <c r="A4280" s="25">
        <v>4</v>
      </c>
      <c r="B4280" s="25">
        <v>1</v>
      </c>
      <c r="C4280" s="25">
        <v>1</v>
      </c>
      <c r="D4280" s="25">
        <v>88.45</v>
      </c>
      <c r="E4280" s="25">
        <v>3233.85</v>
      </c>
      <c r="F4280" t="str">
        <f t="shared" si="207"/>
        <v>T2</v>
      </c>
      <c r="G4280" s="25">
        <v>4</v>
      </c>
      <c r="H4280" s="25">
        <v>1</v>
      </c>
      <c r="I4280" s="25">
        <v>1</v>
      </c>
      <c r="J4280" s="25">
        <v>105.65</v>
      </c>
      <c r="K4280" s="25">
        <v>2139.1999999999998</v>
      </c>
      <c r="L4280">
        <f t="shared" si="209"/>
        <v>5.061997160435399</v>
      </c>
      <c r="O4280" s="25">
        <v>4</v>
      </c>
      <c r="P4280" s="25">
        <v>1</v>
      </c>
      <c r="Q4280" s="25">
        <v>1</v>
      </c>
      <c r="R4280" s="25">
        <v>70.2</v>
      </c>
      <c r="S4280" s="25">
        <f t="shared" si="208"/>
        <v>280.8</v>
      </c>
    </row>
    <row r="4281" spans="1:19" ht="13">
      <c r="A4281" s="25">
        <v>4</v>
      </c>
      <c r="B4281" s="25">
        <v>1</v>
      </c>
      <c r="C4281" s="25">
        <v>1</v>
      </c>
      <c r="D4281" s="25">
        <v>98.1</v>
      </c>
      <c r="E4281" s="25">
        <v>2379.1</v>
      </c>
      <c r="F4281" t="str">
        <f t="shared" si="207"/>
        <v>T2</v>
      </c>
      <c r="G4281" s="25">
        <v>4</v>
      </c>
      <c r="H4281" s="25">
        <v>1</v>
      </c>
      <c r="I4281" s="25">
        <v>1</v>
      </c>
      <c r="J4281" s="25">
        <v>79.150000000000006</v>
      </c>
      <c r="K4281" s="25">
        <v>854.9</v>
      </c>
      <c r="L4281">
        <f t="shared" si="209"/>
        <v>2.7002526847757422</v>
      </c>
      <c r="O4281" s="25">
        <v>4</v>
      </c>
      <c r="P4281" s="25">
        <v>1</v>
      </c>
      <c r="Q4281" s="25">
        <v>1</v>
      </c>
      <c r="R4281" s="25">
        <v>88.45</v>
      </c>
      <c r="S4281" s="25">
        <f t="shared" si="208"/>
        <v>353.8</v>
      </c>
    </row>
    <row r="4282" spans="1:19" ht="13">
      <c r="A4282" s="25">
        <v>4</v>
      </c>
      <c r="B4282" s="25">
        <v>1</v>
      </c>
      <c r="C4282" s="25">
        <v>1</v>
      </c>
      <c r="D4282" s="25">
        <v>69.55</v>
      </c>
      <c r="E4282" s="25">
        <v>1716.45</v>
      </c>
      <c r="F4282" t="str">
        <f t="shared" si="207"/>
        <v>T2</v>
      </c>
      <c r="G4282" s="25">
        <v>4</v>
      </c>
      <c r="H4282" s="25">
        <v>1</v>
      </c>
      <c r="I4282" s="25">
        <v>1</v>
      </c>
      <c r="J4282" s="25">
        <v>73.75</v>
      </c>
      <c r="K4282" s="25">
        <v>2731</v>
      </c>
      <c r="L4282">
        <f t="shared" si="209"/>
        <v>9.2576271186440682</v>
      </c>
      <c r="O4282" s="25">
        <v>4</v>
      </c>
      <c r="P4282" s="25">
        <v>1</v>
      </c>
      <c r="Q4282" s="25">
        <v>1</v>
      </c>
      <c r="R4282" s="25">
        <v>98.1</v>
      </c>
      <c r="S4282" s="25">
        <f t="shared" si="208"/>
        <v>392.4</v>
      </c>
    </row>
    <row r="4283" spans="1:19" ht="13">
      <c r="A4283" s="25">
        <v>4</v>
      </c>
      <c r="B4283" s="25">
        <v>1</v>
      </c>
      <c r="C4283" s="25">
        <v>1</v>
      </c>
      <c r="D4283" s="25">
        <v>90.4</v>
      </c>
      <c r="E4283" s="25">
        <v>4178.6499999999996</v>
      </c>
      <c r="F4283" t="str">
        <f t="shared" si="207"/>
        <v>T2</v>
      </c>
      <c r="G4283" s="25">
        <v>4</v>
      </c>
      <c r="H4283" s="25">
        <v>1</v>
      </c>
      <c r="I4283" s="25">
        <v>1</v>
      </c>
      <c r="J4283" s="25">
        <v>70.400000000000006</v>
      </c>
      <c r="K4283" s="25">
        <v>3488.15</v>
      </c>
      <c r="L4283">
        <f t="shared" si="209"/>
        <v>12.386896306818182</v>
      </c>
      <c r="O4283" s="25">
        <v>4</v>
      </c>
      <c r="P4283" s="25">
        <v>1</v>
      </c>
      <c r="Q4283" s="25">
        <v>1</v>
      </c>
      <c r="R4283" s="25">
        <v>69.55</v>
      </c>
      <c r="S4283" s="25">
        <f t="shared" si="208"/>
        <v>278.2</v>
      </c>
    </row>
    <row r="4284" spans="1:19" ht="13">
      <c r="A4284" s="25">
        <v>4</v>
      </c>
      <c r="B4284" s="25">
        <v>1</v>
      </c>
      <c r="C4284" s="25">
        <v>1</v>
      </c>
      <c r="D4284" s="25">
        <v>82.85</v>
      </c>
      <c r="E4284" s="25">
        <v>777.35</v>
      </c>
      <c r="F4284" t="str">
        <f t="shared" si="207"/>
        <v>T2</v>
      </c>
      <c r="G4284" s="25">
        <v>4</v>
      </c>
      <c r="H4284" s="25">
        <v>1</v>
      </c>
      <c r="I4284" s="25">
        <v>1</v>
      </c>
      <c r="J4284" s="25">
        <v>79.900000000000006</v>
      </c>
      <c r="K4284" s="25">
        <v>3208.65</v>
      </c>
      <c r="L4284">
        <f t="shared" si="209"/>
        <v>10.039580725907383</v>
      </c>
      <c r="O4284" s="25">
        <v>4</v>
      </c>
      <c r="P4284" s="25">
        <v>1</v>
      </c>
      <c r="Q4284" s="25">
        <v>1</v>
      </c>
      <c r="R4284" s="25">
        <v>90.4</v>
      </c>
      <c r="S4284" s="25">
        <f t="shared" si="208"/>
        <v>361.6</v>
      </c>
    </row>
    <row r="4285" spans="1:19" ht="13">
      <c r="A4285" s="25">
        <v>4</v>
      </c>
      <c r="B4285" s="25">
        <v>1</v>
      </c>
      <c r="C4285" s="25">
        <v>1</v>
      </c>
      <c r="D4285" s="25">
        <v>79</v>
      </c>
      <c r="E4285" s="25">
        <v>2092.9</v>
      </c>
      <c r="F4285" t="str">
        <f t="shared" si="207"/>
        <v>T2</v>
      </c>
      <c r="G4285" s="25">
        <v>4</v>
      </c>
      <c r="H4285" s="25">
        <v>1</v>
      </c>
      <c r="I4285" s="25">
        <v>1</v>
      </c>
      <c r="J4285" s="25">
        <v>99.8</v>
      </c>
      <c r="K4285" s="25">
        <v>2847.2</v>
      </c>
      <c r="L4285">
        <f t="shared" si="209"/>
        <v>7.1322645290581157</v>
      </c>
      <c r="O4285" s="25">
        <v>4</v>
      </c>
      <c r="P4285" s="25">
        <v>1</v>
      </c>
      <c r="Q4285" s="25">
        <v>1</v>
      </c>
      <c r="R4285" s="25">
        <v>82.85</v>
      </c>
      <c r="S4285" s="25">
        <f t="shared" si="208"/>
        <v>331.4</v>
      </c>
    </row>
    <row r="4286" spans="1:19" ht="13">
      <c r="A4286" s="25">
        <v>4</v>
      </c>
      <c r="B4286" s="25">
        <v>1</v>
      </c>
      <c r="C4286" s="25">
        <v>1</v>
      </c>
      <c r="D4286" s="25">
        <v>78.849999999999994</v>
      </c>
      <c r="E4286" s="25">
        <v>2460.35</v>
      </c>
      <c r="F4286" t="str">
        <f t="shared" si="207"/>
        <v>T2</v>
      </c>
      <c r="G4286" s="25">
        <v>4</v>
      </c>
      <c r="H4286" s="25">
        <v>1</v>
      </c>
      <c r="I4286" s="25">
        <v>1</v>
      </c>
      <c r="J4286" s="25">
        <v>80.849999999999994</v>
      </c>
      <c r="K4286" s="25">
        <v>827.3</v>
      </c>
      <c r="L4286">
        <f t="shared" si="209"/>
        <v>2.5581323438466295</v>
      </c>
      <c r="O4286" s="25">
        <v>4</v>
      </c>
      <c r="P4286" s="25">
        <v>1</v>
      </c>
      <c r="Q4286" s="25">
        <v>1</v>
      </c>
      <c r="R4286" s="25">
        <v>79</v>
      </c>
      <c r="S4286" s="25">
        <f t="shared" si="208"/>
        <v>316</v>
      </c>
    </row>
    <row r="4287" spans="1:19" ht="13">
      <c r="A4287" s="25">
        <v>4</v>
      </c>
      <c r="B4287" s="25">
        <v>1</v>
      </c>
      <c r="C4287" s="25">
        <v>1</v>
      </c>
      <c r="D4287" s="25">
        <v>70.150000000000006</v>
      </c>
      <c r="E4287" s="25">
        <v>2236.1999999999998</v>
      </c>
      <c r="F4287" t="str">
        <f t="shared" si="207"/>
        <v>T2</v>
      </c>
      <c r="G4287" s="25">
        <v>4</v>
      </c>
      <c r="H4287" s="25">
        <v>1</v>
      </c>
      <c r="I4287" s="25">
        <v>1</v>
      </c>
      <c r="J4287" s="25">
        <v>94.75</v>
      </c>
      <c r="K4287" s="25">
        <v>4188.3999999999996</v>
      </c>
      <c r="L4287">
        <f t="shared" si="209"/>
        <v>11.051187335092347</v>
      </c>
      <c r="O4287" s="25">
        <v>4</v>
      </c>
      <c r="P4287" s="25">
        <v>1</v>
      </c>
      <c r="Q4287" s="25">
        <v>1</v>
      </c>
      <c r="R4287" s="25">
        <v>78.849999999999994</v>
      </c>
      <c r="S4287" s="25">
        <f t="shared" si="208"/>
        <v>315.39999999999998</v>
      </c>
    </row>
    <row r="4288" spans="1:19" ht="13">
      <c r="A4288" s="25">
        <v>4</v>
      </c>
      <c r="B4288" s="25">
        <v>1</v>
      </c>
      <c r="C4288" s="25">
        <v>1</v>
      </c>
      <c r="D4288" s="25">
        <v>94.9</v>
      </c>
      <c r="E4288" s="25">
        <v>4131.95</v>
      </c>
      <c r="F4288" t="str">
        <f t="shared" si="207"/>
        <v>T2</v>
      </c>
      <c r="G4288" s="25">
        <v>4</v>
      </c>
      <c r="H4288" s="25">
        <v>1</v>
      </c>
      <c r="I4288" s="25">
        <v>1</v>
      </c>
      <c r="J4288" s="25">
        <v>77.849999999999994</v>
      </c>
      <c r="K4288" s="25">
        <v>3369.05</v>
      </c>
      <c r="L4288">
        <f t="shared" si="209"/>
        <v>10.819043031470779</v>
      </c>
      <c r="O4288" s="25">
        <v>4</v>
      </c>
      <c r="P4288" s="25">
        <v>1</v>
      </c>
      <c r="Q4288" s="25">
        <v>1</v>
      </c>
      <c r="R4288" s="25">
        <v>70.150000000000006</v>
      </c>
      <c r="S4288" s="25">
        <f t="shared" si="208"/>
        <v>280.60000000000002</v>
      </c>
    </row>
    <row r="4289" spans="1:19" ht="13">
      <c r="A4289" s="25">
        <v>4</v>
      </c>
      <c r="B4289" s="25">
        <v>1</v>
      </c>
      <c r="C4289" s="25">
        <v>1</v>
      </c>
      <c r="D4289" s="25">
        <v>94.4</v>
      </c>
      <c r="E4289" s="25">
        <v>3532.25</v>
      </c>
      <c r="F4289" t="str">
        <f t="shared" si="207"/>
        <v>T2</v>
      </c>
      <c r="G4289" s="25">
        <v>4</v>
      </c>
      <c r="H4289" s="25">
        <v>1</v>
      </c>
      <c r="I4289" s="25">
        <v>1</v>
      </c>
      <c r="J4289" s="25">
        <v>70.2</v>
      </c>
      <c r="K4289" s="25">
        <v>2647.1</v>
      </c>
      <c r="L4289">
        <f t="shared" si="209"/>
        <v>9.4269943019943021</v>
      </c>
      <c r="O4289" s="25">
        <v>4</v>
      </c>
      <c r="P4289" s="25">
        <v>1</v>
      </c>
      <c r="Q4289" s="25">
        <v>1</v>
      </c>
      <c r="R4289" s="25">
        <v>94.9</v>
      </c>
      <c r="S4289" s="25">
        <f t="shared" si="208"/>
        <v>379.6</v>
      </c>
    </row>
    <row r="4290" spans="1:19" ht="13">
      <c r="A4290" s="25">
        <v>5</v>
      </c>
      <c r="B4290" s="25">
        <v>1</v>
      </c>
      <c r="C4290" s="25">
        <v>1</v>
      </c>
      <c r="D4290" s="25">
        <v>68.95</v>
      </c>
      <c r="E4290" s="25">
        <v>3640.45</v>
      </c>
      <c r="F4290" t="str">
        <f t="shared" si="207"/>
        <v>T2</v>
      </c>
      <c r="G4290" s="25">
        <v>4</v>
      </c>
      <c r="H4290" s="25">
        <v>1</v>
      </c>
      <c r="I4290" s="25">
        <v>1</v>
      </c>
      <c r="J4290" s="25">
        <v>88.45</v>
      </c>
      <c r="K4290" s="25">
        <v>3233.85</v>
      </c>
      <c r="L4290">
        <f t="shared" si="209"/>
        <v>9.1403335217637078</v>
      </c>
      <c r="O4290" s="25">
        <v>4</v>
      </c>
      <c r="P4290" s="25">
        <v>1</v>
      </c>
      <c r="Q4290" s="25">
        <v>1</v>
      </c>
      <c r="R4290" s="25">
        <v>94.4</v>
      </c>
      <c r="S4290" s="25">
        <f t="shared" si="208"/>
        <v>377.6</v>
      </c>
    </row>
    <row r="4291" spans="1:19" ht="13">
      <c r="A4291" s="25">
        <v>5</v>
      </c>
      <c r="B4291" s="25">
        <v>1</v>
      </c>
      <c r="C4291" s="25">
        <v>1</v>
      </c>
      <c r="D4291" s="25">
        <v>96.1</v>
      </c>
      <c r="E4291" s="25">
        <v>2531.8000000000002</v>
      </c>
      <c r="F4291" t="str">
        <f t="shared" si="207"/>
        <v>T2</v>
      </c>
      <c r="G4291" s="25">
        <v>4</v>
      </c>
      <c r="H4291" s="25">
        <v>1</v>
      </c>
      <c r="I4291" s="25">
        <v>1</v>
      </c>
      <c r="J4291" s="25">
        <v>98.1</v>
      </c>
      <c r="K4291" s="25">
        <v>2379.1</v>
      </c>
      <c r="L4291">
        <f t="shared" si="209"/>
        <v>6.0629459734964319</v>
      </c>
      <c r="O4291" s="25">
        <v>5</v>
      </c>
      <c r="P4291" s="25">
        <v>1</v>
      </c>
      <c r="Q4291" s="25">
        <v>1</v>
      </c>
      <c r="R4291" s="25">
        <v>68.95</v>
      </c>
      <c r="S4291" s="25">
        <f t="shared" si="208"/>
        <v>344.75</v>
      </c>
    </row>
    <row r="4292" spans="1:19" ht="13">
      <c r="A4292" s="25">
        <v>5</v>
      </c>
      <c r="B4292" s="25">
        <v>1</v>
      </c>
      <c r="C4292" s="25">
        <v>1</v>
      </c>
      <c r="D4292" s="25">
        <v>69.95</v>
      </c>
      <c r="E4292" s="25">
        <v>4443.45</v>
      </c>
      <c r="F4292" t="str">
        <f t="shared" si="207"/>
        <v>T2</v>
      </c>
      <c r="G4292" s="25">
        <v>4</v>
      </c>
      <c r="H4292" s="25">
        <v>1</v>
      </c>
      <c r="I4292" s="25">
        <v>1</v>
      </c>
      <c r="J4292" s="25">
        <v>69.55</v>
      </c>
      <c r="K4292" s="25">
        <v>1716.45</v>
      </c>
      <c r="L4292">
        <f t="shared" si="209"/>
        <v>6.1698418404025883</v>
      </c>
      <c r="O4292" s="25">
        <v>5</v>
      </c>
      <c r="P4292" s="25">
        <v>1</v>
      </c>
      <c r="Q4292" s="25">
        <v>1</v>
      </c>
      <c r="R4292" s="25">
        <v>96.1</v>
      </c>
      <c r="S4292" s="25">
        <f t="shared" si="208"/>
        <v>480.5</v>
      </c>
    </row>
    <row r="4293" spans="1:19" ht="13">
      <c r="A4293" s="25">
        <v>5</v>
      </c>
      <c r="B4293" s="25">
        <v>1</v>
      </c>
      <c r="C4293" s="25">
        <v>1</v>
      </c>
      <c r="D4293" s="25">
        <v>75.55</v>
      </c>
      <c r="E4293" s="25">
        <v>3263.9</v>
      </c>
      <c r="F4293" t="str">
        <f t="shared" si="207"/>
        <v>T2</v>
      </c>
      <c r="G4293" s="25">
        <v>4</v>
      </c>
      <c r="H4293" s="25">
        <v>1</v>
      </c>
      <c r="I4293" s="25">
        <v>1</v>
      </c>
      <c r="J4293" s="25">
        <v>90.4</v>
      </c>
      <c r="K4293" s="25">
        <v>4178.6499999999996</v>
      </c>
      <c r="L4293">
        <f t="shared" si="209"/>
        <v>11.556001106194689</v>
      </c>
      <c r="O4293" s="25">
        <v>5</v>
      </c>
      <c r="P4293" s="25">
        <v>1</v>
      </c>
      <c r="Q4293" s="25">
        <v>1</v>
      </c>
      <c r="R4293" s="25">
        <v>69.95</v>
      </c>
      <c r="S4293" s="25">
        <f t="shared" si="208"/>
        <v>349.75</v>
      </c>
    </row>
    <row r="4294" spans="1:19" ht="13">
      <c r="A4294" s="25">
        <v>5</v>
      </c>
      <c r="B4294" s="25">
        <v>1</v>
      </c>
      <c r="C4294" s="25">
        <v>1</v>
      </c>
      <c r="D4294" s="25">
        <v>85.4</v>
      </c>
      <c r="E4294" s="25">
        <v>3001.2</v>
      </c>
      <c r="F4294" t="str">
        <f t="shared" si="207"/>
        <v>T2</v>
      </c>
      <c r="G4294" s="25">
        <v>4</v>
      </c>
      <c r="H4294" s="25">
        <v>1</v>
      </c>
      <c r="I4294" s="25">
        <v>1</v>
      </c>
      <c r="J4294" s="25">
        <v>82.85</v>
      </c>
      <c r="K4294" s="25">
        <v>777.35</v>
      </c>
      <c r="L4294">
        <f t="shared" si="209"/>
        <v>2.3456547978273989</v>
      </c>
      <c r="O4294" s="25">
        <v>5</v>
      </c>
      <c r="P4294" s="25">
        <v>1</v>
      </c>
      <c r="Q4294" s="25">
        <v>1</v>
      </c>
      <c r="R4294" s="25">
        <v>75.55</v>
      </c>
      <c r="S4294" s="25">
        <f t="shared" si="208"/>
        <v>377.75</v>
      </c>
    </row>
    <row r="4295" spans="1:19" ht="13">
      <c r="A4295" s="25">
        <v>5</v>
      </c>
      <c r="B4295" s="25">
        <v>1</v>
      </c>
      <c r="C4295" s="25">
        <v>1</v>
      </c>
      <c r="D4295" s="25">
        <v>96.5</v>
      </c>
      <c r="E4295" s="25">
        <v>996.45</v>
      </c>
      <c r="F4295" t="str">
        <f t="shared" si="207"/>
        <v>T2</v>
      </c>
      <c r="G4295" s="25">
        <v>4</v>
      </c>
      <c r="H4295" s="25">
        <v>1</v>
      </c>
      <c r="I4295" s="25">
        <v>1</v>
      </c>
      <c r="J4295" s="25">
        <v>79</v>
      </c>
      <c r="K4295" s="25">
        <v>2092.9</v>
      </c>
      <c r="L4295">
        <f t="shared" si="209"/>
        <v>6.6231012658227852</v>
      </c>
      <c r="O4295" s="25">
        <v>5</v>
      </c>
      <c r="P4295" s="25">
        <v>1</v>
      </c>
      <c r="Q4295" s="25">
        <v>1</v>
      </c>
      <c r="R4295" s="25">
        <v>85.4</v>
      </c>
      <c r="S4295" s="25">
        <f t="shared" si="208"/>
        <v>427</v>
      </c>
    </row>
    <row r="4296" spans="1:19" ht="13">
      <c r="A4296" s="25">
        <v>5</v>
      </c>
      <c r="B4296" s="25">
        <v>1</v>
      </c>
      <c r="C4296" s="25">
        <v>1</v>
      </c>
      <c r="D4296" s="25">
        <v>89.5</v>
      </c>
      <c r="E4296" s="25">
        <v>3930.55</v>
      </c>
      <c r="F4296" t="str">
        <f t="shared" si="207"/>
        <v>T2</v>
      </c>
      <c r="G4296" s="25">
        <v>4</v>
      </c>
      <c r="H4296" s="25">
        <v>1</v>
      </c>
      <c r="I4296" s="25">
        <v>1</v>
      </c>
      <c r="J4296" s="25">
        <v>78.849999999999994</v>
      </c>
      <c r="K4296" s="25">
        <v>2460.35</v>
      </c>
      <c r="L4296">
        <f t="shared" si="209"/>
        <v>7.8007292327203555</v>
      </c>
      <c r="O4296" s="25">
        <v>5</v>
      </c>
      <c r="P4296" s="25">
        <v>1</v>
      </c>
      <c r="Q4296" s="25">
        <v>1</v>
      </c>
      <c r="R4296" s="25">
        <v>96.5</v>
      </c>
      <c r="S4296" s="25">
        <f t="shared" si="208"/>
        <v>482.5</v>
      </c>
    </row>
    <row r="4297" spans="1:19" ht="13">
      <c r="A4297" s="25">
        <v>5</v>
      </c>
      <c r="B4297" s="25">
        <v>1</v>
      </c>
      <c r="C4297" s="25">
        <v>1</v>
      </c>
      <c r="D4297" s="25">
        <v>69.75</v>
      </c>
      <c r="E4297" s="25">
        <v>875.55</v>
      </c>
      <c r="F4297" t="str">
        <f t="shared" si="207"/>
        <v>T2</v>
      </c>
      <c r="G4297" s="25">
        <v>4</v>
      </c>
      <c r="H4297" s="25">
        <v>1</v>
      </c>
      <c r="I4297" s="25">
        <v>1</v>
      </c>
      <c r="J4297" s="25">
        <v>70.150000000000006</v>
      </c>
      <c r="K4297" s="25">
        <v>2236.1999999999998</v>
      </c>
      <c r="L4297">
        <f t="shared" si="209"/>
        <v>7.9693513898788302</v>
      </c>
      <c r="O4297" s="25">
        <v>5</v>
      </c>
      <c r="P4297" s="25">
        <v>1</v>
      </c>
      <c r="Q4297" s="25">
        <v>1</v>
      </c>
      <c r="R4297" s="25">
        <v>89.5</v>
      </c>
      <c r="S4297" s="25">
        <f t="shared" si="208"/>
        <v>447.5</v>
      </c>
    </row>
    <row r="4298" spans="1:19" ht="13">
      <c r="A4298" s="25">
        <v>5</v>
      </c>
      <c r="B4298" s="25">
        <v>1</v>
      </c>
      <c r="C4298" s="25">
        <v>1</v>
      </c>
      <c r="D4298" s="25">
        <v>85.3</v>
      </c>
      <c r="E4298" s="25">
        <v>962.25</v>
      </c>
      <c r="F4298" t="str">
        <f t="shared" si="207"/>
        <v>T2</v>
      </c>
      <c r="G4298" s="25">
        <v>4</v>
      </c>
      <c r="H4298" s="25">
        <v>1</v>
      </c>
      <c r="I4298" s="25">
        <v>1</v>
      </c>
      <c r="J4298" s="25">
        <v>94.9</v>
      </c>
      <c r="K4298" s="25">
        <v>4131.95</v>
      </c>
      <c r="L4298">
        <f t="shared" si="209"/>
        <v>10.885010537407796</v>
      </c>
      <c r="O4298" s="25">
        <v>5</v>
      </c>
      <c r="P4298" s="25">
        <v>1</v>
      </c>
      <c r="Q4298" s="25">
        <v>1</v>
      </c>
      <c r="R4298" s="25">
        <v>69.75</v>
      </c>
      <c r="S4298" s="25">
        <f t="shared" si="208"/>
        <v>348.75</v>
      </c>
    </row>
    <row r="4299" spans="1:19" ht="13">
      <c r="A4299" s="25">
        <v>5</v>
      </c>
      <c r="B4299" s="25">
        <v>1</v>
      </c>
      <c r="C4299" s="25">
        <v>1</v>
      </c>
      <c r="D4299" s="25">
        <v>69.349999999999994</v>
      </c>
      <c r="E4299" s="25">
        <v>2868.05</v>
      </c>
      <c r="F4299" t="str">
        <f t="shared" si="207"/>
        <v>T2</v>
      </c>
      <c r="G4299" s="25">
        <v>4</v>
      </c>
      <c r="H4299" s="25">
        <v>1</v>
      </c>
      <c r="I4299" s="25">
        <v>1</v>
      </c>
      <c r="J4299" s="25">
        <v>94.4</v>
      </c>
      <c r="K4299" s="25">
        <v>3532.25</v>
      </c>
      <c r="L4299">
        <f t="shared" si="209"/>
        <v>9.3544756355932197</v>
      </c>
      <c r="O4299" s="25">
        <v>5</v>
      </c>
      <c r="P4299" s="25">
        <v>1</v>
      </c>
      <c r="Q4299" s="25">
        <v>1</v>
      </c>
      <c r="R4299" s="25">
        <v>85.3</v>
      </c>
      <c r="S4299" s="25">
        <f t="shared" si="208"/>
        <v>426.5</v>
      </c>
    </row>
    <row r="4300" spans="1:19" ht="13">
      <c r="A4300" s="25">
        <v>5</v>
      </c>
      <c r="B4300" s="25">
        <v>1</v>
      </c>
      <c r="C4300" s="25">
        <v>1</v>
      </c>
      <c r="D4300" s="25">
        <v>70.25</v>
      </c>
      <c r="E4300" s="25">
        <v>3023.55</v>
      </c>
      <c r="F4300" t="str">
        <f t="shared" si="207"/>
        <v>T2</v>
      </c>
      <c r="G4300" s="25">
        <v>5</v>
      </c>
      <c r="H4300" s="25">
        <v>1</v>
      </c>
      <c r="I4300" s="25">
        <v>1</v>
      </c>
      <c r="J4300" s="25">
        <v>68.95</v>
      </c>
      <c r="K4300" s="25">
        <v>3640.45</v>
      </c>
      <c r="L4300">
        <f t="shared" si="209"/>
        <v>10.559680928208845</v>
      </c>
      <c r="O4300" s="25">
        <v>5</v>
      </c>
      <c r="P4300" s="25">
        <v>1</v>
      </c>
      <c r="Q4300" s="25">
        <v>1</v>
      </c>
      <c r="R4300" s="25">
        <v>69.349999999999994</v>
      </c>
      <c r="S4300" s="25">
        <f t="shared" si="208"/>
        <v>346.75</v>
      </c>
    </row>
    <row r="4301" spans="1:19" ht="13">
      <c r="A4301" s="25">
        <v>5</v>
      </c>
      <c r="B4301" s="25">
        <v>1</v>
      </c>
      <c r="C4301" s="25">
        <v>1</v>
      </c>
      <c r="D4301" s="25">
        <v>71.45</v>
      </c>
      <c r="E4301" s="25">
        <v>2839.95</v>
      </c>
      <c r="F4301" t="str">
        <f t="shared" si="207"/>
        <v>T2</v>
      </c>
      <c r="G4301" s="25">
        <v>5</v>
      </c>
      <c r="H4301" s="25">
        <v>1</v>
      </c>
      <c r="I4301" s="25">
        <v>1</v>
      </c>
      <c r="J4301" s="25">
        <v>96.1</v>
      </c>
      <c r="K4301" s="25">
        <v>2531.8000000000002</v>
      </c>
      <c r="L4301">
        <f t="shared" si="209"/>
        <v>5.2690946930280962</v>
      </c>
      <c r="O4301" s="25">
        <v>5</v>
      </c>
      <c r="P4301" s="25">
        <v>1</v>
      </c>
      <c r="Q4301" s="25">
        <v>1</v>
      </c>
      <c r="R4301" s="25">
        <v>70.25</v>
      </c>
      <c r="S4301" s="25">
        <f t="shared" si="208"/>
        <v>351.25</v>
      </c>
    </row>
    <row r="4302" spans="1:19" ht="13">
      <c r="A4302" s="25">
        <v>5</v>
      </c>
      <c r="B4302" s="25">
        <v>1</v>
      </c>
      <c r="C4302" s="25">
        <v>1</v>
      </c>
      <c r="D4302" s="25">
        <v>94.45</v>
      </c>
      <c r="E4302" s="25">
        <v>4187.75</v>
      </c>
      <c r="F4302" t="str">
        <f t="shared" si="207"/>
        <v>T2</v>
      </c>
      <c r="G4302" s="25">
        <v>5</v>
      </c>
      <c r="H4302" s="25">
        <v>1</v>
      </c>
      <c r="I4302" s="25">
        <v>1</v>
      </c>
      <c r="J4302" s="25">
        <v>69.95</v>
      </c>
      <c r="K4302" s="25">
        <v>4443.45</v>
      </c>
      <c r="L4302">
        <f t="shared" si="209"/>
        <v>12.704646175839885</v>
      </c>
      <c r="O4302" s="25">
        <v>5</v>
      </c>
      <c r="P4302" s="25">
        <v>1</v>
      </c>
      <c r="Q4302" s="25">
        <v>1</v>
      </c>
      <c r="R4302" s="25">
        <v>71.45</v>
      </c>
      <c r="S4302" s="25">
        <f t="shared" si="208"/>
        <v>357.25</v>
      </c>
    </row>
    <row r="4303" spans="1:19" ht="13">
      <c r="A4303" s="25">
        <v>5</v>
      </c>
      <c r="B4303" s="25">
        <v>1</v>
      </c>
      <c r="C4303" s="25">
        <v>1</v>
      </c>
      <c r="D4303" s="25">
        <v>99.15</v>
      </c>
      <c r="E4303" s="25">
        <v>2877.05</v>
      </c>
      <c r="F4303" t="str">
        <f t="shared" si="207"/>
        <v>T2</v>
      </c>
      <c r="G4303" s="25">
        <v>5</v>
      </c>
      <c r="H4303" s="25">
        <v>1</v>
      </c>
      <c r="I4303" s="25">
        <v>1</v>
      </c>
      <c r="J4303" s="25">
        <v>75.55</v>
      </c>
      <c r="K4303" s="25">
        <v>3263.9</v>
      </c>
      <c r="L4303">
        <f t="shared" si="209"/>
        <v>8.6403706154864341</v>
      </c>
      <c r="O4303" s="25">
        <v>5</v>
      </c>
      <c r="P4303" s="25">
        <v>1</v>
      </c>
      <c r="Q4303" s="25">
        <v>1</v>
      </c>
      <c r="R4303" s="25">
        <v>94.45</v>
      </c>
      <c r="S4303" s="25">
        <f t="shared" si="208"/>
        <v>472.25</v>
      </c>
    </row>
    <row r="4304" spans="1:19" ht="13">
      <c r="A4304" s="25">
        <v>5</v>
      </c>
      <c r="B4304" s="25">
        <v>1</v>
      </c>
      <c r="C4304" s="25">
        <v>1</v>
      </c>
      <c r="D4304" s="25">
        <v>85.55</v>
      </c>
      <c r="E4304" s="25">
        <v>1391.65</v>
      </c>
      <c r="F4304" t="str">
        <f t="shared" si="207"/>
        <v>T2</v>
      </c>
      <c r="G4304" s="25">
        <v>5</v>
      </c>
      <c r="H4304" s="25">
        <v>1</v>
      </c>
      <c r="I4304" s="25">
        <v>1</v>
      </c>
      <c r="J4304" s="25">
        <v>85.4</v>
      </c>
      <c r="K4304" s="25">
        <v>3001.2</v>
      </c>
      <c r="L4304">
        <f t="shared" si="209"/>
        <v>7.0285714285714276</v>
      </c>
      <c r="O4304" s="25">
        <v>5</v>
      </c>
      <c r="P4304" s="25">
        <v>1</v>
      </c>
      <c r="Q4304" s="25">
        <v>1</v>
      </c>
      <c r="R4304" s="25">
        <v>99.15</v>
      </c>
      <c r="S4304" s="25">
        <f t="shared" si="208"/>
        <v>495.75</v>
      </c>
    </row>
    <row r="4305" spans="1:19" ht="13">
      <c r="A4305" s="25">
        <v>5</v>
      </c>
      <c r="B4305" s="25">
        <v>1</v>
      </c>
      <c r="C4305" s="25">
        <v>1</v>
      </c>
      <c r="D4305" s="25">
        <v>85.75</v>
      </c>
      <c r="E4305" s="25">
        <v>4133.95</v>
      </c>
      <c r="F4305" t="str">
        <f t="shared" ref="F4305:F4368" si="210">_xlfn.IFS(AND(B4305=1,C4305=0),"T1",AND(B4305=1,C4305=1),"T2",AND(B4305=0,C4305=1),"T3")</f>
        <v>T2</v>
      </c>
      <c r="G4305" s="25">
        <v>5</v>
      </c>
      <c r="H4305" s="25">
        <v>1</v>
      </c>
      <c r="I4305" s="25">
        <v>1</v>
      </c>
      <c r="J4305" s="25">
        <v>96.5</v>
      </c>
      <c r="K4305" s="25">
        <v>996.45</v>
      </c>
      <c r="L4305">
        <f t="shared" si="209"/>
        <v>2.0651813471502591</v>
      </c>
      <c r="O4305" s="25">
        <v>5</v>
      </c>
      <c r="P4305" s="25">
        <v>1</v>
      </c>
      <c r="Q4305" s="25">
        <v>1</v>
      </c>
      <c r="R4305" s="25">
        <v>85.55</v>
      </c>
      <c r="S4305" s="25">
        <f t="shared" si="208"/>
        <v>427.75</v>
      </c>
    </row>
    <row r="4306" spans="1:19" ht="13">
      <c r="A4306" s="25">
        <v>5</v>
      </c>
      <c r="B4306" s="25">
        <v>1</v>
      </c>
      <c r="C4306" s="25">
        <v>1</v>
      </c>
      <c r="D4306" s="25">
        <v>74.650000000000006</v>
      </c>
      <c r="E4306" s="25">
        <v>3848</v>
      </c>
      <c r="F4306" t="str">
        <f t="shared" si="210"/>
        <v>T2</v>
      </c>
      <c r="G4306" s="25">
        <v>5</v>
      </c>
      <c r="H4306" s="25">
        <v>1</v>
      </c>
      <c r="I4306" s="25">
        <v>1</v>
      </c>
      <c r="J4306" s="25">
        <v>89.5</v>
      </c>
      <c r="K4306" s="25">
        <v>3930.55</v>
      </c>
      <c r="L4306">
        <f t="shared" si="209"/>
        <v>8.7833519553072641</v>
      </c>
      <c r="O4306" s="25">
        <v>5</v>
      </c>
      <c r="P4306" s="25">
        <v>1</v>
      </c>
      <c r="Q4306" s="25">
        <v>1</v>
      </c>
      <c r="R4306" s="25">
        <v>85.75</v>
      </c>
      <c r="S4306" s="25">
        <f t="shared" ref="S4306:S4369" si="211">O4306*R4306</f>
        <v>428.75</v>
      </c>
    </row>
    <row r="4307" spans="1:19" ht="13">
      <c r="A4307" s="25">
        <v>5</v>
      </c>
      <c r="B4307" s="25">
        <v>1</v>
      </c>
      <c r="C4307" s="25">
        <v>1</v>
      </c>
      <c r="D4307" s="25">
        <v>83.6</v>
      </c>
      <c r="E4307" s="25">
        <v>4534.8999999999996</v>
      </c>
      <c r="F4307" t="str">
        <f t="shared" si="210"/>
        <v>T2</v>
      </c>
      <c r="G4307" s="25">
        <v>5</v>
      </c>
      <c r="H4307" s="25">
        <v>1</v>
      </c>
      <c r="I4307" s="25">
        <v>1</v>
      </c>
      <c r="J4307" s="25">
        <v>69.75</v>
      </c>
      <c r="K4307" s="25">
        <v>875.55</v>
      </c>
      <c r="L4307">
        <f t="shared" si="209"/>
        <v>2.5105376344086023</v>
      </c>
      <c r="O4307" s="25">
        <v>5</v>
      </c>
      <c r="P4307" s="25">
        <v>1</v>
      </c>
      <c r="Q4307" s="25">
        <v>1</v>
      </c>
      <c r="R4307" s="25">
        <v>74.650000000000006</v>
      </c>
      <c r="S4307" s="25">
        <f t="shared" si="211"/>
        <v>373.25</v>
      </c>
    </row>
    <row r="4308" spans="1:19" ht="13">
      <c r="A4308" s="25">
        <v>5</v>
      </c>
      <c r="B4308" s="25">
        <v>1</v>
      </c>
      <c r="C4308" s="25">
        <v>1</v>
      </c>
      <c r="D4308" s="25">
        <v>88.9</v>
      </c>
      <c r="E4308" s="25">
        <v>3273.55</v>
      </c>
      <c r="F4308" t="str">
        <f t="shared" si="210"/>
        <v>T2</v>
      </c>
      <c r="G4308" s="25">
        <v>5</v>
      </c>
      <c r="H4308" s="25">
        <v>1</v>
      </c>
      <c r="I4308" s="25">
        <v>1</v>
      </c>
      <c r="J4308" s="25">
        <v>85.3</v>
      </c>
      <c r="K4308" s="25">
        <v>962.25</v>
      </c>
      <c r="L4308">
        <f t="shared" si="209"/>
        <v>2.2561547479484174</v>
      </c>
      <c r="O4308" s="25">
        <v>5</v>
      </c>
      <c r="P4308" s="25">
        <v>1</v>
      </c>
      <c r="Q4308" s="25">
        <v>1</v>
      </c>
      <c r="R4308" s="25">
        <v>83.6</v>
      </c>
      <c r="S4308" s="25">
        <f t="shared" si="211"/>
        <v>418</v>
      </c>
    </row>
    <row r="4309" spans="1:19" ht="13">
      <c r="A4309" s="25">
        <v>5</v>
      </c>
      <c r="B4309" s="25">
        <v>1</v>
      </c>
      <c r="C4309" s="25">
        <v>1</v>
      </c>
      <c r="D4309" s="25">
        <v>75.650000000000006</v>
      </c>
      <c r="E4309" s="25">
        <v>3126.45</v>
      </c>
      <c r="F4309" t="str">
        <f t="shared" si="210"/>
        <v>T2</v>
      </c>
      <c r="G4309" s="25">
        <v>5</v>
      </c>
      <c r="H4309" s="25">
        <v>1</v>
      </c>
      <c r="I4309" s="25">
        <v>1</v>
      </c>
      <c r="J4309" s="25">
        <v>69.349999999999994</v>
      </c>
      <c r="K4309" s="25">
        <v>2868.05</v>
      </c>
      <c r="L4309">
        <f t="shared" si="209"/>
        <v>8.2712328767123289</v>
      </c>
      <c r="O4309" s="25">
        <v>5</v>
      </c>
      <c r="P4309" s="25">
        <v>1</v>
      </c>
      <c r="Q4309" s="25">
        <v>1</v>
      </c>
      <c r="R4309" s="25">
        <v>88.9</v>
      </c>
      <c r="S4309" s="25">
        <f t="shared" si="211"/>
        <v>444.5</v>
      </c>
    </row>
    <row r="4310" spans="1:19" ht="13">
      <c r="A4310" s="25">
        <v>5</v>
      </c>
      <c r="B4310" s="25">
        <v>1</v>
      </c>
      <c r="C4310" s="25">
        <v>1</v>
      </c>
      <c r="D4310" s="25">
        <v>69.7</v>
      </c>
      <c r="E4310" s="25">
        <v>3190.65</v>
      </c>
      <c r="F4310" t="str">
        <f t="shared" si="210"/>
        <v>T2</v>
      </c>
      <c r="G4310" s="25">
        <v>5</v>
      </c>
      <c r="H4310" s="25">
        <v>1</v>
      </c>
      <c r="I4310" s="25">
        <v>1</v>
      </c>
      <c r="J4310" s="25">
        <v>70.25</v>
      </c>
      <c r="K4310" s="25">
        <v>3023.55</v>
      </c>
      <c r="L4310">
        <f t="shared" si="209"/>
        <v>8.6079715302491113</v>
      </c>
      <c r="O4310" s="25">
        <v>5</v>
      </c>
      <c r="P4310" s="25">
        <v>1</v>
      </c>
      <c r="Q4310" s="25">
        <v>1</v>
      </c>
      <c r="R4310" s="25">
        <v>75.650000000000006</v>
      </c>
      <c r="S4310" s="25">
        <f t="shared" si="211"/>
        <v>378.25</v>
      </c>
    </row>
    <row r="4311" spans="1:19" ht="13">
      <c r="A4311" s="25">
        <v>5</v>
      </c>
      <c r="B4311" s="25">
        <v>1</v>
      </c>
      <c r="C4311" s="25">
        <v>1</v>
      </c>
      <c r="D4311" s="25">
        <v>84.85</v>
      </c>
      <c r="E4311" s="25">
        <v>2364</v>
      </c>
      <c r="F4311" t="str">
        <f t="shared" si="210"/>
        <v>T2</v>
      </c>
      <c r="G4311" s="25">
        <v>5</v>
      </c>
      <c r="H4311" s="25">
        <v>1</v>
      </c>
      <c r="I4311" s="25">
        <v>1</v>
      </c>
      <c r="J4311" s="25">
        <v>71.45</v>
      </c>
      <c r="K4311" s="25">
        <v>2839.95</v>
      </c>
      <c r="L4311">
        <f t="shared" si="209"/>
        <v>7.9494751574527642</v>
      </c>
      <c r="O4311" s="25">
        <v>5</v>
      </c>
      <c r="P4311" s="25">
        <v>1</v>
      </c>
      <c r="Q4311" s="25">
        <v>1</v>
      </c>
      <c r="R4311" s="25">
        <v>69.7</v>
      </c>
      <c r="S4311" s="25">
        <f t="shared" si="211"/>
        <v>348.5</v>
      </c>
    </row>
    <row r="4312" spans="1:19" ht="13">
      <c r="A4312" s="25">
        <v>5</v>
      </c>
      <c r="B4312" s="25">
        <v>1</v>
      </c>
      <c r="C4312" s="25">
        <v>1</v>
      </c>
      <c r="D4312" s="25">
        <v>78.75</v>
      </c>
      <c r="E4312" s="25">
        <v>4259.3</v>
      </c>
      <c r="F4312" t="str">
        <f t="shared" si="210"/>
        <v>T2</v>
      </c>
      <c r="G4312" s="25">
        <v>5</v>
      </c>
      <c r="H4312" s="25">
        <v>1</v>
      </c>
      <c r="I4312" s="25">
        <v>1</v>
      </c>
      <c r="J4312" s="25">
        <v>94.45</v>
      </c>
      <c r="K4312" s="25">
        <v>4187.75</v>
      </c>
      <c r="L4312">
        <f t="shared" si="209"/>
        <v>8.8676548438327156</v>
      </c>
      <c r="O4312" s="25">
        <v>5</v>
      </c>
      <c r="P4312" s="25">
        <v>1</v>
      </c>
      <c r="Q4312" s="25">
        <v>1</v>
      </c>
      <c r="R4312" s="25">
        <v>84.85</v>
      </c>
      <c r="S4312" s="25">
        <f t="shared" si="211"/>
        <v>424.25</v>
      </c>
    </row>
    <row r="4313" spans="1:19" ht="13">
      <c r="A4313" s="25">
        <v>5</v>
      </c>
      <c r="B4313" s="25">
        <v>1</v>
      </c>
      <c r="C4313" s="25">
        <v>1</v>
      </c>
      <c r="D4313" s="25">
        <v>80.7</v>
      </c>
      <c r="E4313" s="25">
        <v>1841.9</v>
      </c>
      <c r="F4313" t="str">
        <f t="shared" si="210"/>
        <v>T2</v>
      </c>
      <c r="G4313" s="25">
        <v>5</v>
      </c>
      <c r="H4313" s="25">
        <v>1</v>
      </c>
      <c r="I4313" s="25">
        <v>1</v>
      </c>
      <c r="J4313" s="25">
        <v>99.15</v>
      </c>
      <c r="K4313" s="25">
        <v>2877.05</v>
      </c>
      <c r="L4313">
        <f t="shared" si="209"/>
        <v>5.8034291477559261</v>
      </c>
      <c r="O4313" s="25">
        <v>5</v>
      </c>
      <c r="P4313" s="25">
        <v>1</v>
      </c>
      <c r="Q4313" s="25">
        <v>1</v>
      </c>
      <c r="R4313" s="25">
        <v>78.75</v>
      </c>
      <c r="S4313" s="25">
        <f t="shared" si="211"/>
        <v>393.75</v>
      </c>
    </row>
    <row r="4314" spans="1:19" ht="13">
      <c r="A4314" s="25">
        <v>5</v>
      </c>
      <c r="B4314" s="25">
        <v>1</v>
      </c>
      <c r="C4314" s="25">
        <v>1</v>
      </c>
      <c r="D4314" s="25">
        <v>78.95</v>
      </c>
      <c r="E4314" s="25">
        <v>4213.3500000000004</v>
      </c>
      <c r="F4314" t="str">
        <f t="shared" si="210"/>
        <v>T2</v>
      </c>
      <c r="G4314" s="25">
        <v>5</v>
      </c>
      <c r="H4314" s="25">
        <v>1</v>
      </c>
      <c r="I4314" s="25">
        <v>1</v>
      </c>
      <c r="J4314" s="25">
        <v>85.55</v>
      </c>
      <c r="K4314" s="25">
        <v>1391.65</v>
      </c>
      <c r="L4314">
        <f t="shared" si="209"/>
        <v>3.2534190531852722</v>
      </c>
      <c r="O4314" s="25">
        <v>5</v>
      </c>
      <c r="P4314" s="25">
        <v>1</v>
      </c>
      <c r="Q4314" s="25">
        <v>1</v>
      </c>
      <c r="R4314" s="25">
        <v>80.7</v>
      </c>
      <c r="S4314" s="25">
        <f t="shared" si="211"/>
        <v>403.5</v>
      </c>
    </row>
    <row r="4315" spans="1:19" ht="13">
      <c r="A4315" s="25">
        <v>5</v>
      </c>
      <c r="B4315" s="25">
        <v>1</v>
      </c>
      <c r="C4315" s="25">
        <v>1</v>
      </c>
      <c r="D4315" s="25">
        <v>70.05</v>
      </c>
      <c r="E4315" s="25">
        <v>810.3</v>
      </c>
      <c r="F4315" t="str">
        <f t="shared" si="210"/>
        <v>T2</v>
      </c>
      <c r="G4315" s="25">
        <v>5</v>
      </c>
      <c r="H4315" s="25">
        <v>1</v>
      </c>
      <c r="I4315" s="25">
        <v>1</v>
      </c>
      <c r="J4315" s="25">
        <v>85.75</v>
      </c>
      <c r="K4315" s="25">
        <v>4133.95</v>
      </c>
      <c r="L4315">
        <f t="shared" ref="L4315:L4378" si="212">(K4315/J4315)/G4315</f>
        <v>9.6418658892128271</v>
      </c>
      <c r="O4315" s="25">
        <v>5</v>
      </c>
      <c r="P4315" s="25">
        <v>1</v>
      </c>
      <c r="Q4315" s="25">
        <v>1</v>
      </c>
      <c r="R4315" s="25">
        <v>78.95</v>
      </c>
      <c r="S4315" s="25">
        <f t="shared" si="211"/>
        <v>394.75</v>
      </c>
    </row>
    <row r="4316" spans="1:19" ht="13">
      <c r="A4316" s="25">
        <v>5</v>
      </c>
      <c r="B4316" s="25">
        <v>1</v>
      </c>
      <c r="C4316" s="25">
        <v>1</v>
      </c>
      <c r="D4316" s="25">
        <v>80.849999999999994</v>
      </c>
      <c r="E4316" s="25">
        <v>2237.5500000000002</v>
      </c>
      <c r="F4316" t="str">
        <f t="shared" si="210"/>
        <v>T2</v>
      </c>
      <c r="G4316" s="25">
        <v>5</v>
      </c>
      <c r="H4316" s="25">
        <v>1</v>
      </c>
      <c r="I4316" s="25">
        <v>1</v>
      </c>
      <c r="J4316" s="25">
        <v>74.650000000000006</v>
      </c>
      <c r="K4316" s="25">
        <v>3848</v>
      </c>
      <c r="L4316">
        <f t="shared" si="212"/>
        <v>10.309444072337573</v>
      </c>
      <c r="O4316" s="25">
        <v>5</v>
      </c>
      <c r="P4316" s="25">
        <v>1</v>
      </c>
      <c r="Q4316" s="25">
        <v>1</v>
      </c>
      <c r="R4316" s="25">
        <v>70.05</v>
      </c>
      <c r="S4316" s="25">
        <f t="shared" si="211"/>
        <v>350.25</v>
      </c>
    </row>
    <row r="4317" spans="1:19" ht="13">
      <c r="A4317" s="25">
        <v>5</v>
      </c>
      <c r="B4317" s="25">
        <v>1</v>
      </c>
      <c r="C4317" s="25">
        <v>1</v>
      </c>
      <c r="D4317" s="25">
        <v>80.2</v>
      </c>
      <c r="E4317" s="25">
        <v>3439</v>
      </c>
      <c r="F4317" t="str">
        <f t="shared" si="210"/>
        <v>T2</v>
      </c>
      <c r="G4317" s="25">
        <v>5</v>
      </c>
      <c r="H4317" s="25">
        <v>1</v>
      </c>
      <c r="I4317" s="25">
        <v>1</v>
      </c>
      <c r="J4317" s="25">
        <v>83.6</v>
      </c>
      <c r="K4317" s="25">
        <v>4534.8999999999996</v>
      </c>
      <c r="L4317">
        <f t="shared" si="212"/>
        <v>10.849043062200957</v>
      </c>
      <c r="O4317" s="25">
        <v>5</v>
      </c>
      <c r="P4317" s="25">
        <v>1</v>
      </c>
      <c r="Q4317" s="25">
        <v>1</v>
      </c>
      <c r="R4317" s="25">
        <v>80.849999999999994</v>
      </c>
      <c r="S4317" s="25">
        <f t="shared" si="211"/>
        <v>404.25</v>
      </c>
    </row>
    <row r="4318" spans="1:19" ht="13">
      <c r="A4318" s="25">
        <v>5</v>
      </c>
      <c r="B4318" s="25">
        <v>1</v>
      </c>
      <c r="C4318" s="25">
        <v>1</v>
      </c>
      <c r="D4318" s="25">
        <v>80</v>
      </c>
      <c r="E4318" s="25">
        <v>2029.05</v>
      </c>
      <c r="F4318" t="str">
        <f t="shared" si="210"/>
        <v>T2</v>
      </c>
      <c r="G4318" s="25">
        <v>5</v>
      </c>
      <c r="H4318" s="25">
        <v>1</v>
      </c>
      <c r="I4318" s="25">
        <v>1</v>
      </c>
      <c r="J4318" s="25">
        <v>88.9</v>
      </c>
      <c r="K4318" s="25">
        <v>3273.55</v>
      </c>
      <c r="L4318">
        <f t="shared" si="212"/>
        <v>7.3645669291338578</v>
      </c>
      <c r="O4318" s="25">
        <v>5</v>
      </c>
      <c r="P4318" s="25">
        <v>1</v>
      </c>
      <c r="Q4318" s="25">
        <v>1</v>
      </c>
      <c r="R4318" s="25">
        <v>80.2</v>
      </c>
      <c r="S4318" s="25">
        <f t="shared" si="211"/>
        <v>401</v>
      </c>
    </row>
    <row r="4319" spans="1:19" ht="13">
      <c r="A4319" s="25">
        <v>5</v>
      </c>
      <c r="B4319" s="25">
        <v>1</v>
      </c>
      <c r="C4319" s="25">
        <v>1</v>
      </c>
      <c r="D4319" s="25">
        <v>96.25</v>
      </c>
      <c r="E4319" s="25">
        <v>1412.4</v>
      </c>
      <c r="F4319" t="str">
        <f t="shared" si="210"/>
        <v>T2</v>
      </c>
      <c r="G4319" s="25">
        <v>5</v>
      </c>
      <c r="H4319" s="25">
        <v>1</v>
      </c>
      <c r="I4319" s="25">
        <v>1</v>
      </c>
      <c r="J4319" s="25">
        <v>75.650000000000006</v>
      </c>
      <c r="K4319" s="25">
        <v>3126.45</v>
      </c>
      <c r="L4319">
        <f t="shared" si="212"/>
        <v>8.2655651024454713</v>
      </c>
      <c r="O4319" s="25">
        <v>5</v>
      </c>
      <c r="P4319" s="25">
        <v>1</v>
      </c>
      <c r="Q4319" s="25">
        <v>1</v>
      </c>
      <c r="R4319" s="25">
        <v>80</v>
      </c>
      <c r="S4319" s="25">
        <f t="shared" si="211"/>
        <v>400</v>
      </c>
    </row>
    <row r="4320" spans="1:19" ht="13">
      <c r="A4320" s="25">
        <v>5</v>
      </c>
      <c r="B4320" s="25">
        <v>1</v>
      </c>
      <c r="C4320" s="25">
        <v>1</v>
      </c>
      <c r="D4320" s="25">
        <v>80.599999999999994</v>
      </c>
      <c r="E4320" s="25">
        <v>2728.6</v>
      </c>
      <c r="F4320" t="str">
        <f t="shared" si="210"/>
        <v>T2</v>
      </c>
      <c r="G4320" s="25">
        <v>5</v>
      </c>
      <c r="H4320" s="25">
        <v>1</v>
      </c>
      <c r="I4320" s="25">
        <v>1</v>
      </c>
      <c r="J4320" s="25">
        <v>69.7</v>
      </c>
      <c r="K4320" s="25">
        <v>3190.65</v>
      </c>
      <c r="L4320">
        <f t="shared" si="212"/>
        <v>9.1553802008608312</v>
      </c>
      <c r="O4320" s="25">
        <v>5</v>
      </c>
      <c r="P4320" s="25">
        <v>1</v>
      </c>
      <c r="Q4320" s="25">
        <v>1</v>
      </c>
      <c r="R4320" s="25">
        <v>96.25</v>
      </c>
      <c r="S4320" s="25">
        <f t="shared" si="211"/>
        <v>481.25</v>
      </c>
    </row>
    <row r="4321" spans="1:19" ht="13">
      <c r="A4321" s="25">
        <v>5</v>
      </c>
      <c r="B4321" s="25">
        <v>1</v>
      </c>
      <c r="C4321" s="25">
        <v>1</v>
      </c>
      <c r="D4321" s="25">
        <v>90.35</v>
      </c>
      <c r="E4321" s="25">
        <v>4527.45</v>
      </c>
      <c r="F4321" t="str">
        <f t="shared" si="210"/>
        <v>T2</v>
      </c>
      <c r="G4321" s="25">
        <v>5</v>
      </c>
      <c r="H4321" s="25">
        <v>1</v>
      </c>
      <c r="I4321" s="25">
        <v>1</v>
      </c>
      <c r="J4321" s="25">
        <v>84.85</v>
      </c>
      <c r="K4321" s="25">
        <v>2364</v>
      </c>
      <c r="L4321">
        <f t="shared" si="212"/>
        <v>5.5721862109605187</v>
      </c>
      <c r="O4321" s="25">
        <v>5</v>
      </c>
      <c r="P4321" s="25">
        <v>1</v>
      </c>
      <c r="Q4321" s="25">
        <v>1</v>
      </c>
      <c r="R4321" s="25">
        <v>80.599999999999994</v>
      </c>
      <c r="S4321" s="25">
        <f t="shared" si="211"/>
        <v>403</v>
      </c>
    </row>
    <row r="4322" spans="1:19" ht="13">
      <c r="A4322" s="25">
        <v>5</v>
      </c>
      <c r="B4322" s="25">
        <v>1</v>
      </c>
      <c r="C4322" s="25">
        <v>1</v>
      </c>
      <c r="D4322" s="25">
        <v>84.7</v>
      </c>
      <c r="E4322" s="25">
        <v>4454.25</v>
      </c>
      <c r="F4322" t="str">
        <f t="shared" si="210"/>
        <v>T2</v>
      </c>
      <c r="G4322" s="25">
        <v>5</v>
      </c>
      <c r="H4322" s="25">
        <v>1</v>
      </c>
      <c r="I4322" s="25">
        <v>1</v>
      </c>
      <c r="J4322" s="25">
        <v>78.75</v>
      </c>
      <c r="K4322" s="25">
        <v>4259.3</v>
      </c>
      <c r="L4322">
        <f t="shared" si="212"/>
        <v>10.817269841269843</v>
      </c>
      <c r="O4322" s="25">
        <v>5</v>
      </c>
      <c r="P4322" s="25">
        <v>1</v>
      </c>
      <c r="Q4322" s="25">
        <v>1</v>
      </c>
      <c r="R4322" s="25">
        <v>90.35</v>
      </c>
      <c r="S4322" s="25">
        <f t="shared" si="211"/>
        <v>451.75</v>
      </c>
    </row>
    <row r="4323" spans="1:19" ht="13">
      <c r="A4323" s="25">
        <v>5</v>
      </c>
      <c r="B4323" s="25">
        <v>1</v>
      </c>
      <c r="C4323" s="25">
        <v>1</v>
      </c>
      <c r="D4323" s="25">
        <v>91.4</v>
      </c>
      <c r="E4323" s="25">
        <v>3959.15</v>
      </c>
      <c r="F4323" t="str">
        <f t="shared" si="210"/>
        <v>T2</v>
      </c>
      <c r="G4323" s="25">
        <v>5</v>
      </c>
      <c r="H4323" s="25">
        <v>1</v>
      </c>
      <c r="I4323" s="25">
        <v>1</v>
      </c>
      <c r="J4323" s="25">
        <v>80.7</v>
      </c>
      <c r="K4323" s="25">
        <v>1841.9</v>
      </c>
      <c r="L4323">
        <f t="shared" si="212"/>
        <v>4.5648079306071869</v>
      </c>
      <c r="O4323" s="25">
        <v>5</v>
      </c>
      <c r="P4323" s="25">
        <v>1</v>
      </c>
      <c r="Q4323" s="25">
        <v>1</v>
      </c>
      <c r="R4323" s="25">
        <v>84.7</v>
      </c>
      <c r="S4323" s="25">
        <f t="shared" si="211"/>
        <v>423.5</v>
      </c>
    </row>
    <row r="4324" spans="1:19" ht="13">
      <c r="A4324" s="25">
        <v>5</v>
      </c>
      <c r="B4324" s="25">
        <v>1</v>
      </c>
      <c r="C4324" s="25">
        <v>1</v>
      </c>
      <c r="D4324" s="25">
        <v>89.35</v>
      </c>
      <c r="E4324" s="25">
        <v>810.45</v>
      </c>
      <c r="F4324" t="str">
        <f t="shared" si="210"/>
        <v>T2</v>
      </c>
      <c r="G4324" s="25">
        <v>5</v>
      </c>
      <c r="H4324" s="25">
        <v>1</v>
      </c>
      <c r="I4324" s="25">
        <v>1</v>
      </c>
      <c r="J4324" s="25">
        <v>78.95</v>
      </c>
      <c r="K4324" s="25">
        <v>4213.3500000000004</v>
      </c>
      <c r="L4324">
        <f t="shared" si="212"/>
        <v>10.673464217859406</v>
      </c>
      <c r="O4324" s="25">
        <v>5</v>
      </c>
      <c r="P4324" s="25">
        <v>1</v>
      </c>
      <c r="Q4324" s="25">
        <v>1</v>
      </c>
      <c r="R4324" s="25">
        <v>91.4</v>
      </c>
      <c r="S4324" s="25">
        <f t="shared" si="211"/>
        <v>457</v>
      </c>
    </row>
    <row r="4325" spans="1:19" ht="13">
      <c r="A4325" s="25">
        <v>5</v>
      </c>
      <c r="B4325" s="25">
        <v>1</v>
      </c>
      <c r="C4325" s="25">
        <v>1</v>
      </c>
      <c r="D4325" s="25">
        <v>69.05</v>
      </c>
      <c r="E4325" s="25">
        <v>3893.6</v>
      </c>
      <c r="F4325" t="str">
        <f t="shared" si="210"/>
        <v>T2</v>
      </c>
      <c r="G4325" s="25">
        <v>5</v>
      </c>
      <c r="H4325" s="25">
        <v>1</v>
      </c>
      <c r="I4325" s="25">
        <v>1</v>
      </c>
      <c r="J4325" s="25">
        <v>70.05</v>
      </c>
      <c r="K4325" s="25">
        <v>810.3</v>
      </c>
      <c r="L4325">
        <f t="shared" si="212"/>
        <v>2.3134903640256956</v>
      </c>
      <c r="O4325" s="25">
        <v>5</v>
      </c>
      <c r="P4325" s="25">
        <v>1</v>
      </c>
      <c r="Q4325" s="25">
        <v>1</v>
      </c>
      <c r="R4325" s="25">
        <v>89.35</v>
      </c>
      <c r="S4325" s="25">
        <f t="shared" si="211"/>
        <v>446.75</v>
      </c>
    </row>
    <row r="4326" spans="1:19" ht="13">
      <c r="A4326" s="25">
        <v>5</v>
      </c>
      <c r="B4326" s="25">
        <v>1</v>
      </c>
      <c r="C4326" s="25">
        <v>1</v>
      </c>
      <c r="D4326" s="25">
        <v>81</v>
      </c>
      <c r="E4326" s="25">
        <v>3990.6</v>
      </c>
      <c r="F4326" t="str">
        <f t="shared" si="210"/>
        <v>T2</v>
      </c>
      <c r="G4326" s="25">
        <v>5</v>
      </c>
      <c r="H4326" s="25">
        <v>1</v>
      </c>
      <c r="I4326" s="25">
        <v>1</v>
      </c>
      <c r="J4326" s="25">
        <v>80.849999999999994</v>
      </c>
      <c r="K4326" s="25">
        <v>2237.5500000000002</v>
      </c>
      <c r="L4326">
        <f t="shared" si="212"/>
        <v>5.5350649350649359</v>
      </c>
      <c r="O4326" s="25">
        <v>5</v>
      </c>
      <c r="P4326" s="25">
        <v>1</v>
      </c>
      <c r="Q4326" s="25">
        <v>1</v>
      </c>
      <c r="R4326" s="25">
        <v>69.05</v>
      </c>
      <c r="S4326" s="25">
        <f t="shared" si="211"/>
        <v>345.25</v>
      </c>
    </row>
    <row r="4327" spans="1:19" ht="13">
      <c r="A4327" s="25">
        <v>5</v>
      </c>
      <c r="B4327" s="25">
        <v>1</v>
      </c>
      <c r="C4327" s="25">
        <v>1</v>
      </c>
      <c r="D4327" s="25">
        <v>69.95</v>
      </c>
      <c r="E4327" s="25">
        <v>3851.45</v>
      </c>
      <c r="F4327" t="str">
        <f t="shared" si="210"/>
        <v>T2</v>
      </c>
      <c r="G4327" s="25">
        <v>5</v>
      </c>
      <c r="H4327" s="25">
        <v>1</v>
      </c>
      <c r="I4327" s="25">
        <v>1</v>
      </c>
      <c r="J4327" s="25">
        <v>80.2</v>
      </c>
      <c r="K4327" s="25">
        <v>3439</v>
      </c>
      <c r="L4327">
        <f t="shared" si="212"/>
        <v>8.5760598503740635</v>
      </c>
      <c r="O4327" s="25">
        <v>5</v>
      </c>
      <c r="P4327" s="25">
        <v>1</v>
      </c>
      <c r="Q4327" s="25">
        <v>1</v>
      </c>
      <c r="R4327" s="25">
        <v>81</v>
      </c>
      <c r="S4327" s="25">
        <f t="shared" si="211"/>
        <v>405</v>
      </c>
    </row>
    <row r="4328" spans="1:19" ht="13">
      <c r="A4328" s="25">
        <v>5</v>
      </c>
      <c r="B4328" s="25">
        <v>1</v>
      </c>
      <c r="C4328" s="25">
        <v>1</v>
      </c>
      <c r="D4328" s="25">
        <v>80.099999999999994</v>
      </c>
      <c r="E4328" s="25">
        <v>772.4</v>
      </c>
      <c r="F4328" t="str">
        <f t="shared" si="210"/>
        <v>T2</v>
      </c>
      <c r="G4328" s="25">
        <v>5</v>
      </c>
      <c r="H4328" s="25">
        <v>1</v>
      </c>
      <c r="I4328" s="25">
        <v>1</v>
      </c>
      <c r="J4328" s="25">
        <v>80</v>
      </c>
      <c r="K4328" s="25">
        <v>2029.05</v>
      </c>
      <c r="L4328">
        <f t="shared" si="212"/>
        <v>5.0726250000000004</v>
      </c>
      <c r="O4328" s="25">
        <v>5</v>
      </c>
      <c r="P4328" s="25">
        <v>1</v>
      </c>
      <c r="Q4328" s="25">
        <v>1</v>
      </c>
      <c r="R4328" s="25">
        <v>69.95</v>
      </c>
      <c r="S4328" s="25">
        <f t="shared" si="211"/>
        <v>349.75</v>
      </c>
    </row>
    <row r="4329" spans="1:19" ht="13">
      <c r="A4329" s="25">
        <v>6</v>
      </c>
      <c r="B4329" s="25">
        <v>1</v>
      </c>
      <c r="C4329" s="25">
        <v>1</v>
      </c>
      <c r="D4329" s="25">
        <v>89.3</v>
      </c>
      <c r="E4329" s="25">
        <v>4507.1499999999996</v>
      </c>
      <c r="F4329" t="str">
        <f t="shared" si="210"/>
        <v>T2</v>
      </c>
      <c r="G4329" s="25">
        <v>5</v>
      </c>
      <c r="H4329" s="25">
        <v>1</v>
      </c>
      <c r="I4329" s="25">
        <v>1</v>
      </c>
      <c r="J4329" s="25">
        <v>96.25</v>
      </c>
      <c r="K4329" s="25">
        <v>1412.4</v>
      </c>
      <c r="L4329">
        <f t="shared" si="212"/>
        <v>2.9348571428571431</v>
      </c>
      <c r="O4329" s="25">
        <v>5</v>
      </c>
      <c r="P4329" s="25">
        <v>1</v>
      </c>
      <c r="Q4329" s="25">
        <v>1</v>
      </c>
      <c r="R4329" s="25">
        <v>80.099999999999994</v>
      </c>
      <c r="S4329" s="25">
        <f t="shared" si="211"/>
        <v>400.5</v>
      </c>
    </row>
    <row r="4330" spans="1:19" ht="13">
      <c r="A4330" s="25">
        <v>6</v>
      </c>
      <c r="B4330" s="25">
        <v>1</v>
      </c>
      <c r="C4330" s="25">
        <v>1</v>
      </c>
      <c r="D4330" s="25">
        <v>74.099999999999994</v>
      </c>
      <c r="E4330" s="25">
        <v>775.6</v>
      </c>
      <c r="F4330" t="str">
        <f t="shared" si="210"/>
        <v>T2</v>
      </c>
      <c r="G4330" s="25">
        <v>5</v>
      </c>
      <c r="H4330" s="25">
        <v>1</v>
      </c>
      <c r="I4330" s="25">
        <v>1</v>
      </c>
      <c r="J4330" s="25">
        <v>80.599999999999994</v>
      </c>
      <c r="K4330" s="25">
        <v>2728.6</v>
      </c>
      <c r="L4330">
        <f t="shared" si="212"/>
        <v>6.7707196029776684</v>
      </c>
      <c r="O4330" s="25">
        <v>6</v>
      </c>
      <c r="P4330" s="25">
        <v>1</v>
      </c>
      <c r="Q4330" s="25">
        <v>1</v>
      </c>
      <c r="R4330" s="25">
        <v>89.3</v>
      </c>
      <c r="S4330" s="25">
        <f t="shared" si="211"/>
        <v>535.79999999999995</v>
      </c>
    </row>
    <row r="4331" spans="1:19" ht="13">
      <c r="A4331" s="25">
        <v>6</v>
      </c>
      <c r="B4331" s="25">
        <v>1</v>
      </c>
      <c r="C4331" s="25">
        <v>1</v>
      </c>
      <c r="D4331" s="25">
        <v>69.25</v>
      </c>
      <c r="E4331" s="25">
        <v>3339.05</v>
      </c>
      <c r="F4331" t="str">
        <f t="shared" si="210"/>
        <v>T2</v>
      </c>
      <c r="G4331" s="25">
        <v>5</v>
      </c>
      <c r="H4331" s="25">
        <v>1</v>
      </c>
      <c r="I4331" s="25">
        <v>1</v>
      </c>
      <c r="J4331" s="25">
        <v>90.35</v>
      </c>
      <c r="K4331" s="25">
        <v>4527.45</v>
      </c>
      <c r="L4331">
        <f t="shared" si="212"/>
        <v>10.022025456557831</v>
      </c>
      <c r="O4331" s="25">
        <v>6</v>
      </c>
      <c r="P4331" s="25">
        <v>1</v>
      </c>
      <c r="Q4331" s="25">
        <v>1</v>
      </c>
      <c r="R4331" s="25">
        <v>74.099999999999994</v>
      </c>
      <c r="S4331" s="25">
        <f t="shared" si="211"/>
        <v>444.59999999999997</v>
      </c>
    </row>
    <row r="4332" spans="1:19" ht="13">
      <c r="A4332" s="25">
        <v>6</v>
      </c>
      <c r="B4332" s="25">
        <v>1</v>
      </c>
      <c r="C4332" s="25">
        <v>1</v>
      </c>
      <c r="D4332" s="25">
        <v>84.85</v>
      </c>
      <c r="E4332" s="25">
        <v>4220.3500000000004</v>
      </c>
      <c r="F4332" t="str">
        <f t="shared" si="210"/>
        <v>T2</v>
      </c>
      <c r="G4332" s="25">
        <v>5</v>
      </c>
      <c r="H4332" s="25">
        <v>1</v>
      </c>
      <c r="I4332" s="25">
        <v>1</v>
      </c>
      <c r="J4332" s="25">
        <v>84.7</v>
      </c>
      <c r="K4332" s="25">
        <v>4454.25</v>
      </c>
      <c r="L4332">
        <f t="shared" si="212"/>
        <v>10.517709563164107</v>
      </c>
      <c r="O4332" s="25">
        <v>6</v>
      </c>
      <c r="P4332" s="25">
        <v>1</v>
      </c>
      <c r="Q4332" s="25">
        <v>1</v>
      </c>
      <c r="R4332" s="25">
        <v>69.25</v>
      </c>
      <c r="S4332" s="25">
        <f t="shared" si="211"/>
        <v>415.5</v>
      </c>
    </row>
    <row r="4333" spans="1:19" ht="13">
      <c r="A4333" s="25">
        <v>6</v>
      </c>
      <c r="B4333" s="25">
        <v>1</v>
      </c>
      <c r="C4333" s="25">
        <v>1</v>
      </c>
      <c r="D4333" s="25">
        <v>91</v>
      </c>
      <c r="E4333" s="25">
        <v>865</v>
      </c>
      <c r="F4333" t="str">
        <f t="shared" si="210"/>
        <v>T2</v>
      </c>
      <c r="G4333" s="25">
        <v>5</v>
      </c>
      <c r="H4333" s="25">
        <v>1</v>
      </c>
      <c r="I4333" s="25">
        <v>1</v>
      </c>
      <c r="J4333" s="25">
        <v>91.4</v>
      </c>
      <c r="K4333" s="25">
        <v>3959.15</v>
      </c>
      <c r="L4333">
        <f t="shared" si="212"/>
        <v>8.6633479212253839</v>
      </c>
      <c r="O4333" s="25">
        <v>6</v>
      </c>
      <c r="P4333" s="25">
        <v>1</v>
      </c>
      <c r="Q4333" s="25">
        <v>1</v>
      </c>
      <c r="R4333" s="25">
        <v>84.85</v>
      </c>
      <c r="S4333" s="25">
        <f t="shared" si="211"/>
        <v>509.09999999999997</v>
      </c>
    </row>
    <row r="4334" spans="1:19" ht="13">
      <c r="A4334" s="25">
        <v>6</v>
      </c>
      <c r="B4334" s="25">
        <v>1</v>
      </c>
      <c r="C4334" s="25">
        <v>1</v>
      </c>
      <c r="D4334" s="25">
        <v>98.15</v>
      </c>
      <c r="E4334" s="25">
        <v>802.35</v>
      </c>
      <c r="F4334" t="str">
        <f t="shared" si="210"/>
        <v>T2</v>
      </c>
      <c r="G4334" s="25">
        <v>5</v>
      </c>
      <c r="H4334" s="25">
        <v>1</v>
      </c>
      <c r="I4334" s="25">
        <v>1</v>
      </c>
      <c r="J4334" s="25">
        <v>89.35</v>
      </c>
      <c r="K4334" s="25">
        <v>810.45</v>
      </c>
      <c r="L4334">
        <f t="shared" si="212"/>
        <v>1.8141018466703975</v>
      </c>
      <c r="O4334" s="25">
        <v>6</v>
      </c>
      <c r="P4334" s="25">
        <v>1</v>
      </c>
      <c r="Q4334" s="25">
        <v>1</v>
      </c>
      <c r="R4334" s="25">
        <v>91</v>
      </c>
      <c r="S4334" s="25">
        <f t="shared" si="211"/>
        <v>546</v>
      </c>
    </row>
    <row r="4335" spans="1:19" ht="13">
      <c r="A4335" s="25">
        <v>6</v>
      </c>
      <c r="B4335" s="25">
        <v>1</v>
      </c>
      <c r="C4335" s="25">
        <v>1</v>
      </c>
      <c r="D4335" s="25">
        <v>91.1</v>
      </c>
      <c r="E4335" s="25">
        <v>899.45</v>
      </c>
      <c r="F4335" t="str">
        <f t="shared" si="210"/>
        <v>T2</v>
      </c>
      <c r="G4335" s="25">
        <v>5</v>
      </c>
      <c r="H4335" s="25">
        <v>1</v>
      </c>
      <c r="I4335" s="25">
        <v>1</v>
      </c>
      <c r="J4335" s="25">
        <v>69.05</v>
      </c>
      <c r="K4335" s="25">
        <v>3893.6</v>
      </c>
      <c r="L4335">
        <f t="shared" si="212"/>
        <v>11.27762490948588</v>
      </c>
      <c r="O4335" s="25">
        <v>6</v>
      </c>
      <c r="P4335" s="25">
        <v>1</v>
      </c>
      <c r="Q4335" s="25">
        <v>1</v>
      </c>
      <c r="R4335" s="25">
        <v>98.15</v>
      </c>
      <c r="S4335" s="25">
        <f t="shared" si="211"/>
        <v>588.90000000000009</v>
      </c>
    </row>
    <row r="4336" spans="1:19" ht="13">
      <c r="A4336" s="25">
        <v>6</v>
      </c>
      <c r="B4336" s="25">
        <v>1</v>
      </c>
      <c r="C4336" s="25">
        <v>1</v>
      </c>
      <c r="D4336" s="25">
        <v>89.5</v>
      </c>
      <c r="E4336" s="25">
        <v>2894.55</v>
      </c>
      <c r="F4336" t="str">
        <f t="shared" si="210"/>
        <v>T2</v>
      </c>
      <c r="G4336" s="25">
        <v>5</v>
      </c>
      <c r="H4336" s="25">
        <v>1</v>
      </c>
      <c r="I4336" s="25">
        <v>1</v>
      </c>
      <c r="J4336" s="25">
        <v>81</v>
      </c>
      <c r="K4336" s="25">
        <v>3990.6</v>
      </c>
      <c r="L4336">
        <f t="shared" si="212"/>
        <v>9.8533333333333335</v>
      </c>
      <c r="O4336" s="25">
        <v>6</v>
      </c>
      <c r="P4336" s="25">
        <v>1</v>
      </c>
      <c r="Q4336" s="25">
        <v>1</v>
      </c>
      <c r="R4336" s="25">
        <v>91.1</v>
      </c>
      <c r="S4336" s="25">
        <f t="shared" si="211"/>
        <v>546.59999999999991</v>
      </c>
    </row>
    <row r="4337" spans="1:19" ht="13">
      <c r="A4337" s="25">
        <v>6</v>
      </c>
      <c r="B4337" s="25">
        <v>1</v>
      </c>
      <c r="C4337" s="25">
        <v>1</v>
      </c>
      <c r="D4337" s="25">
        <v>85.35</v>
      </c>
      <c r="E4337" s="25">
        <v>2215.4</v>
      </c>
      <c r="F4337" t="str">
        <f t="shared" si="210"/>
        <v>T2</v>
      </c>
      <c r="G4337" s="25">
        <v>5</v>
      </c>
      <c r="H4337" s="25">
        <v>1</v>
      </c>
      <c r="I4337" s="25">
        <v>1</v>
      </c>
      <c r="J4337" s="25">
        <v>69.95</v>
      </c>
      <c r="K4337" s="25">
        <v>3851.45</v>
      </c>
      <c r="L4337">
        <f t="shared" si="212"/>
        <v>11.012008577555395</v>
      </c>
      <c r="O4337" s="25">
        <v>6</v>
      </c>
      <c r="P4337" s="25">
        <v>1</v>
      </c>
      <c r="Q4337" s="25">
        <v>1</v>
      </c>
      <c r="R4337" s="25">
        <v>89.5</v>
      </c>
      <c r="S4337" s="25">
        <f t="shared" si="211"/>
        <v>537</v>
      </c>
    </row>
    <row r="4338" spans="1:19" ht="13">
      <c r="A4338" s="25">
        <v>6</v>
      </c>
      <c r="B4338" s="25">
        <v>1</v>
      </c>
      <c r="C4338" s="25">
        <v>1</v>
      </c>
      <c r="D4338" s="25">
        <v>95.75</v>
      </c>
      <c r="E4338" s="25">
        <v>3729.75</v>
      </c>
      <c r="F4338" t="str">
        <f t="shared" si="210"/>
        <v>T2</v>
      </c>
      <c r="G4338" s="25">
        <v>5</v>
      </c>
      <c r="H4338" s="25">
        <v>1</v>
      </c>
      <c r="I4338" s="25">
        <v>1</v>
      </c>
      <c r="J4338" s="25">
        <v>80.099999999999994</v>
      </c>
      <c r="K4338" s="25">
        <v>772.4</v>
      </c>
      <c r="L4338">
        <f t="shared" si="212"/>
        <v>1.928589263420724</v>
      </c>
      <c r="O4338" s="25">
        <v>6</v>
      </c>
      <c r="P4338" s="25">
        <v>1</v>
      </c>
      <c r="Q4338" s="25">
        <v>1</v>
      </c>
      <c r="R4338" s="25">
        <v>85.35</v>
      </c>
      <c r="S4338" s="25">
        <f t="shared" si="211"/>
        <v>512.09999999999991</v>
      </c>
    </row>
    <row r="4339" spans="1:19" ht="13">
      <c r="A4339" s="25">
        <v>6</v>
      </c>
      <c r="B4339" s="25">
        <v>1</v>
      </c>
      <c r="C4339" s="25">
        <v>1</v>
      </c>
      <c r="D4339" s="25">
        <v>99.95</v>
      </c>
      <c r="E4339" s="25">
        <v>798.2</v>
      </c>
      <c r="F4339" t="str">
        <f t="shared" si="210"/>
        <v>T2</v>
      </c>
      <c r="G4339" s="25">
        <v>6</v>
      </c>
      <c r="H4339" s="25">
        <v>1</v>
      </c>
      <c r="I4339" s="25">
        <v>1</v>
      </c>
      <c r="J4339" s="25">
        <v>89.3</v>
      </c>
      <c r="K4339" s="25">
        <v>4507.1499999999996</v>
      </c>
      <c r="L4339">
        <f t="shared" si="212"/>
        <v>8.4120007465472195</v>
      </c>
      <c r="O4339" s="25">
        <v>6</v>
      </c>
      <c r="P4339" s="25">
        <v>1</v>
      </c>
      <c r="Q4339" s="25">
        <v>1</v>
      </c>
      <c r="R4339" s="25">
        <v>95.75</v>
      </c>
      <c r="S4339" s="25">
        <f t="shared" si="211"/>
        <v>574.5</v>
      </c>
    </row>
    <row r="4340" spans="1:19" ht="13">
      <c r="A4340" s="25">
        <v>6</v>
      </c>
      <c r="B4340" s="25">
        <v>1</v>
      </c>
      <c r="C4340" s="25">
        <v>1</v>
      </c>
      <c r="D4340" s="25">
        <v>69.099999999999994</v>
      </c>
      <c r="E4340" s="25">
        <v>4689.5</v>
      </c>
      <c r="F4340" t="str">
        <f t="shared" si="210"/>
        <v>T2</v>
      </c>
      <c r="G4340" s="25">
        <v>6</v>
      </c>
      <c r="H4340" s="25">
        <v>1</v>
      </c>
      <c r="I4340" s="25">
        <v>1</v>
      </c>
      <c r="J4340" s="25">
        <v>74.099999999999994</v>
      </c>
      <c r="K4340" s="25">
        <v>775.6</v>
      </c>
      <c r="L4340">
        <f t="shared" si="212"/>
        <v>1.7444894286999553</v>
      </c>
      <c r="O4340" s="25">
        <v>6</v>
      </c>
      <c r="P4340" s="25">
        <v>1</v>
      </c>
      <c r="Q4340" s="25">
        <v>1</v>
      </c>
      <c r="R4340" s="25">
        <v>99.95</v>
      </c>
      <c r="S4340" s="25">
        <f t="shared" si="211"/>
        <v>599.70000000000005</v>
      </c>
    </row>
    <row r="4341" spans="1:19" ht="13">
      <c r="A4341" s="25">
        <v>6</v>
      </c>
      <c r="B4341" s="25">
        <v>1</v>
      </c>
      <c r="C4341" s="25">
        <v>1</v>
      </c>
      <c r="D4341" s="25">
        <v>83.9</v>
      </c>
      <c r="E4341" s="25">
        <v>3187.65</v>
      </c>
      <c r="F4341" t="str">
        <f t="shared" si="210"/>
        <v>T2</v>
      </c>
      <c r="G4341" s="25">
        <v>6</v>
      </c>
      <c r="H4341" s="25">
        <v>1</v>
      </c>
      <c r="I4341" s="25">
        <v>1</v>
      </c>
      <c r="J4341" s="25">
        <v>69.25</v>
      </c>
      <c r="K4341" s="25">
        <v>3339.05</v>
      </c>
      <c r="L4341">
        <f t="shared" si="212"/>
        <v>8.0362214199759325</v>
      </c>
      <c r="O4341" s="25">
        <v>6</v>
      </c>
      <c r="P4341" s="25">
        <v>1</v>
      </c>
      <c r="Q4341" s="25">
        <v>1</v>
      </c>
      <c r="R4341" s="25">
        <v>69.099999999999994</v>
      </c>
      <c r="S4341" s="25">
        <f t="shared" si="211"/>
        <v>414.59999999999997</v>
      </c>
    </row>
    <row r="4342" spans="1:19" ht="13">
      <c r="A4342" s="25">
        <v>6</v>
      </c>
      <c r="B4342" s="25">
        <v>1</v>
      </c>
      <c r="C4342" s="25">
        <v>1</v>
      </c>
      <c r="D4342" s="25">
        <v>85.15</v>
      </c>
      <c r="E4342" s="25">
        <v>2075.1</v>
      </c>
      <c r="F4342" t="str">
        <f t="shared" si="210"/>
        <v>T2</v>
      </c>
      <c r="G4342" s="25">
        <v>6</v>
      </c>
      <c r="H4342" s="25">
        <v>1</v>
      </c>
      <c r="I4342" s="25">
        <v>1</v>
      </c>
      <c r="J4342" s="25">
        <v>84.85</v>
      </c>
      <c r="K4342" s="25">
        <v>4220.3500000000004</v>
      </c>
      <c r="L4342">
        <f t="shared" si="212"/>
        <v>8.2898251816931854</v>
      </c>
      <c r="O4342" s="25">
        <v>6</v>
      </c>
      <c r="P4342" s="25">
        <v>1</v>
      </c>
      <c r="Q4342" s="25">
        <v>1</v>
      </c>
      <c r="R4342" s="25">
        <v>83.9</v>
      </c>
      <c r="S4342" s="25">
        <f t="shared" si="211"/>
        <v>503.40000000000003</v>
      </c>
    </row>
    <row r="4343" spans="1:19" ht="13">
      <c r="A4343" s="25">
        <v>6</v>
      </c>
      <c r="B4343" s="25">
        <v>1</v>
      </c>
      <c r="C4343" s="25">
        <v>1</v>
      </c>
      <c r="D4343" s="25">
        <v>74.400000000000006</v>
      </c>
      <c r="E4343" s="25">
        <v>835.15</v>
      </c>
      <c r="F4343" t="str">
        <f t="shared" si="210"/>
        <v>T2</v>
      </c>
      <c r="G4343" s="25">
        <v>6</v>
      </c>
      <c r="H4343" s="25">
        <v>1</v>
      </c>
      <c r="I4343" s="25">
        <v>1</v>
      </c>
      <c r="J4343" s="25">
        <v>91</v>
      </c>
      <c r="K4343" s="25">
        <v>865</v>
      </c>
      <c r="L4343">
        <f t="shared" si="212"/>
        <v>1.5842490842490842</v>
      </c>
      <c r="O4343" s="25">
        <v>6</v>
      </c>
      <c r="P4343" s="25">
        <v>1</v>
      </c>
      <c r="Q4343" s="25">
        <v>1</v>
      </c>
      <c r="R4343" s="25">
        <v>85.15</v>
      </c>
      <c r="S4343" s="25">
        <f t="shared" si="211"/>
        <v>510.90000000000003</v>
      </c>
    </row>
    <row r="4344" spans="1:19" ht="13">
      <c r="A4344" s="25">
        <v>6</v>
      </c>
      <c r="B4344" s="25">
        <v>1</v>
      </c>
      <c r="C4344" s="25">
        <v>1</v>
      </c>
      <c r="D4344" s="25">
        <v>89.35</v>
      </c>
      <c r="E4344" s="25">
        <v>806.95</v>
      </c>
      <c r="F4344" t="str">
        <f t="shared" si="210"/>
        <v>T2</v>
      </c>
      <c r="G4344" s="25">
        <v>6</v>
      </c>
      <c r="H4344" s="25">
        <v>1</v>
      </c>
      <c r="I4344" s="25">
        <v>1</v>
      </c>
      <c r="J4344" s="25">
        <v>98.15</v>
      </c>
      <c r="K4344" s="25">
        <v>802.35</v>
      </c>
      <c r="L4344">
        <f t="shared" si="212"/>
        <v>1.3624554253693326</v>
      </c>
      <c r="O4344" s="25">
        <v>6</v>
      </c>
      <c r="P4344" s="25">
        <v>1</v>
      </c>
      <c r="Q4344" s="25">
        <v>1</v>
      </c>
      <c r="R4344" s="25">
        <v>74.400000000000006</v>
      </c>
      <c r="S4344" s="25">
        <f t="shared" si="211"/>
        <v>446.40000000000003</v>
      </c>
    </row>
    <row r="4345" spans="1:19" ht="13">
      <c r="A4345" s="25">
        <v>6</v>
      </c>
      <c r="B4345" s="25">
        <v>1</v>
      </c>
      <c r="C4345" s="25">
        <v>1</v>
      </c>
      <c r="D4345" s="25">
        <v>78.95</v>
      </c>
      <c r="E4345" s="25">
        <v>3090.65</v>
      </c>
      <c r="F4345" t="str">
        <f t="shared" si="210"/>
        <v>T2</v>
      </c>
      <c r="G4345" s="25">
        <v>6</v>
      </c>
      <c r="H4345" s="25">
        <v>1</v>
      </c>
      <c r="I4345" s="25">
        <v>1</v>
      </c>
      <c r="J4345" s="25">
        <v>91.1</v>
      </c>
      <c r="K4345" s="25">
        <v>899.45</v>
      </c>
      <c r="L4345">
        <f t="shared" si="212"/>
        <v>1.6455360409806075</v>
      </c>
      <c r="O4345" s="25">
        <v>6</v>
      </c>
      <c r="P4345" s="25">
        <v>1</v>
      </c>
      <c r="Q4345" s="25">
        <v>1</v>
      </c>
      <c r="R4345" s="25">
        <v>89.35</v>
      </c>
      <c r="S4345" s="25">
        <f t="shared" si="211"/>
        <v>536.09999999999991</v>
      </c>
    </row>
    <row r="4346" spans="1:19" ht="13">
      <c r="A4346" s="25">
        <v>6</v>
      </c>
      <c r="B4346" s="25">
        <v>1</v>
      </c>
      <c r="C4346" s="25">
        <v>1</v>
      </c>
      <c r="D4346" s="25">
        <v>84.2</v>
      </c>
      <c r="E4346" s="25">
        <v>3089.1</v>
      </c>
      <c r="F4346" t="str">
        <f t="shared" si="210"/>
        <v>T2</v>
      </c>
      <c r="G4346" s="25">
        <v>6</v>
      </c>
      <c r="H4346" s="25">
        <v>1</v>
      </c>
      <c r="I4346" s="25">
        <v>1</v>
      </c>
      <c r="J4346" s="25">
        <v>89.5</v>
      </c>
      <c r="K4346" s="25">
        <v>2894.55</v>
      </c>
      <c r="L4346">
        <f t="shared" si="212"/>
        <v>5.3902234636871507</v>
      </c>
      <c r="O4346" s="25">
        <v>6</v>
      </c>
      <c r="P4346" s="25">
        <v>1</v>
      </c>
      <c r="Q4346" s="25">
        <v>1</v>
      </c>
      <c r="R4346" s="25">
        <v>78.95</v>
      </c>
      <c r="S4346" s="25">
        <f t="shared" si="211"/>
        <v>473.70000000000005</v>
      </c>
    </row>
    <row r="4347" spans="1:19" ht="13">
      <c r="A4347" s="25">
        <v>6</v>
      </c>
      <c r="B4347" s="25">
        <v>1</v>
      </c>
      <c r="C4347" s="25">
        <v>1</v>
      </c>
      <c r="D4347" s="25">
        <v>94.5</v>
      </c>
      <c r="E4347" s="25">
        <v>1677.85</v>
      </c>
      <c r="F4347" t="str">
        <f t="shared" si="210"/>
        <v>T2</v>
      </c>
      <c r="G4347" s="25">
        <v>6</v>
      </c>
      <c r="H4347" s="25">
        <v>1</v>
      </c>
      <c r="I4347" s="25">
        <v>1</v>
      </c>
      <c r="J4347" s="25">
        <v>85.35</v>
      </c>
      <c r="K4347" s="25">
        <v>2215.4</v>
      </c>
      <c r="L4347">
        <f t="shared" si="212"/>
        <v>4.3261081819957043</v>
      </c>
      <c r="O4347" s="25">
        <v>6</v>
      </c>
      <c r="P4347" s="25">
        <v>1</v>
      </c>
      <c r="Q4347" s="25">
        <v>1</v>
      </c>
      <c r="R4347" s="25">
        <v>84.2</v>
      </c>
      <c r="S4347" s="25">
        <f t="shared" si="211"/>
        <v>505.20000000000005</v>
      </c>
    </row>
    <row r="4348" spans="1:19" ht="13">
      <c r="A4348" s="25">
        <v>6</v>
      </c>
      <c r="B4348" s="25">
        <v>1</v>
      </c>
      <c r="C4348" s="25">
        <v>1</v>
      </c>
      <c r="D4348" s="25">
        <v>79.7</v>
      </c>
      <c r="E4348" s="25">
        <v>3320.75</v>
      </c>
      <c r="F4348" t="str">
        <f t="shared" si="210"/>
        <v>T2</v>
      </c>
      <c r="G4348" s="25">
        <v>6</v>
      </c>
      <c r="H4348" s="25">
        <v>1</v>
      </c>
      <c r="I4348" s="25">
        <v>1</v>
      </c>
      <c r="J4348" s="25">
        <v>95.75</v>
      </c>
      <c r="K4348" s="25">
        <v>3729.75</v>
      </c>
      <c r="L4348">
        <f t="shared" si="212"/>
        <v>6.4921671018276763</v>
      </c>
      <c r="O4348" s="25">
        <v>6</v>
      </c>
      <c r="P4348" s="25">
        <v>1</v>
      </c>
      <c r="Q4348" s="25">
        <v>1</v>
      </c>
      <c r="R4348" s="25">
        <v>94.5</v>
      </c>
      <c r="S4348" s="25">
        <f t="shared" si="211"/>
        <v>567</v>
      </c>
    </row>
    <row r="4349" spans="1:19" ht="13">
      <c r="A4349" s="25">
        <v>6</v>
      </c>
      <c r="B4349" s="25">
        <v>1</v>
      </c>
      <c r="C4349" s="25">
        <v>1</v>
      </c>
      <c r="D4349" s="25">
        <v>84.4</v>
      </c>
      <c r="E4349" s="25">
        <v>4162.05</v>
      </c>
      <c r="F4349" t="str">
        <f t="shared" si="210"/>
        <v>T2</v>
      </c>
      <c r="G4349" s="25">
        <v>6</v>
      </c>
      <c r="H4349" s="25">
        <v>1</v>
      </c>
      <c r="I4349" s="25">
        <v>1</v>
      </c>
      <c r="J4349" s="25">
        <v>99.95</v>
      </c>
      <c r="K4349" s="25">
        <v>798.2</v>
      </c>
      <c r="L4349">
        <f t="shared" si="212"/>
        <v>1.3309988327497082</v>
      </c>
      <c r="O4349" s="25">
        <v>6</v>
      </c>
      <c r="P4349" s="25">
        <v>1</v>
      </c>
      <c r="Q4349" s="25">
        <v>1</v>
      </c>
      <c r="R4349" s="25">
        <v>79.7</v>
      </c>
      <c r="S4349" s="25">
        <f t="shared" si="211"/>
        <v>478.20000000000005</v>
      </c>
    </row>
    <row r="4350" spans="1:19" ht="13">
      <c r="A4350" s="25">
        <v>6</v>
      </c>
      <c r="B4350" s="25">
        <v>1</v>
      </c>
      <c r="C4350" s="25">
        <v>1</v>
      </c>
      <c r="D4350" s="25">
        <v>69.8</v>
      </c>
      <c r="E4350" s="25">
        <v>3645.75</v>
      </c>
      <c r="F4350" t="str">
        <f t="shared" si="210"/>
        <v>T2</v>
      </c>
      <c r="G4350" s="25">
        <v>6</v>
      </c>
      <c r="H4350" s="25">
        <v>1</v>
      </c>
      <c r="I4350" s="25">
        <v>1</v>
      </c>
      <c r="J4350" s="25">
        <v>69.099999999999994</v>
      </c>
      <c r="K4350" s="25">
        <v>4689.5</v>
      </c>
      <c r="L4350">
        <f t="shared" si="212"/>
        <v>11.310902074288471</v>
      </c>
      <c r="O4350" s="25">
        <v>6</v>
      </c>
      <c r="P4350" s="25">
        <v>1</v>
      </c>
      <c r="Q4350" s="25">
        <v>1</v>
      </c>
      <c r="R4350" s="25">
        <v>84.4</v>
      </c>
      <c r="S4350" s="25">
        <f t="shared" si="211"/>
        <v>506.40000000000003</v>
      </c>
    </row>
    <row r="4351" spans="1:19" ht="13">
      <c r="A4351" s="25">
        <v>6</v>
      </c>
      <c r="B4351" s="25">
        <v>1</v>
      </c>
      <c r="C4351" s="25">
        <v>1</v>
      </c>
      <c r="D4351" s="25">
        <v>89.25</v>
      </c>
      <c r="E4351" s="25">
        <v>4594.95</v>
      </c>
      <c r="F4351" t="str">
        <f t="shared" si="210"/>
        <v>T2</v>
      </c>
      <c r="G4351" s="25">
        <v>6</v>
      </c>
      <c r="H4351" s="25">
        <v>1</v>
      </c>
      <c r="I4351" s="25">
        <v>1</v>
      </c>
      <c r="J4351" s="25">
        <v>83.9</v>
      </c>
      <c r="K4351" s="25">
        <v>3187.65</v>
      </c>
      <c r="L4351">
        <f t="shared" si="212"/>
        <v>6.3322407628128721</v>
      </c>
      <c r="O4351" s="25">
        <v>6</v>
      </c>
      <c r="P4351" s="25">
        <v>1</v>
      </c>
      <c r="Q4351" s="25">
        <v>1</v>
      </c>
      <c r="R4351" s="25">
        <v>69.8</v>
      </c>
      <c r="S4351" s="25">
        <f t="shared" si="211"/>
        <v>418.79999999999995</v>
      </c>
    </row>
    <row r="4352" spans="1:19" ht="13">
      <c r="A4352" s="25">
        <v>6</v>
      </c>
      <c r="B4352" s="25">
        <v>1</v>
      </c>
      <c r="C4352" s="25">
        <v>1</v>
      </c>
      <c r="D4352" s="25">
        <v>85.95</v>
      </c>
      <c r="E4352" s="25">
        <v>3326.2</v>
      </c>
      <c r="F4352" t="str">
        <f t="shared" si="210"/>
        <v>T2</v>
      </c>
      <c r="G4352" s="25">
        <v>6</v>
      </c>
      <c r="H4352" s="25">
        <v>1</v>
      </c>
      <c r="I4352" s="25">
        <v>1</v>
      </c>
      <c r="J4352" s="25">
        <v>85.15</v>
      </c>
      <c r="K4352" s="25">
        <v>2075.1</v>
      </c>
      <c r="L4352">
        <f t="shared" si="212"/>
        <v>4.0616559013505578</v>
      </c>
      <c r="O4352" s="25">
        <v>6</v>
      </c>
      <c r="P4352" s="25">
        <v>1</v>
      </c>
      <c r="Q4352" s="25">
        <v>1</v>
      </c>
      <c r="R4352" s="25">
        <v>89.25</v>
      </c>
      <c r="S4352" s="25">
        <f t="shared" si="211"/>
        <v>535.5</v>
      </c>
    </row>
    <row r="4353" spans="1:19" ht="13">
      <c r="A4353" s="25">
        <v>6</v>
      </c>
      <c r="B4353" s="25">
        <v>1</v>
      </c>
      <c r="C4353" s="25">
        <v>1</v>
      </c>
      <c r="D4353" s="25">
        <v>83.55</v>
      </c>
      <c r="E4353" s="25">
        <v>879.8</v>
      </c>
      <c r="F4353" t="str">
        <f t="shared" si="210"/>
        <v>T2</v>
      </c>
      <c r="G4353" s="25">
        <v>6</v>
      </c>
      <c r="H4353" s="25">
        <v>1</v>
      </c>
      <c r="I4353" s="25">
        <v>1</v>
      </c>
      <c r="J4353" s="25">
        <v>74.400000000000006</v>
      </c>
      <c r="K4353" s="25">
        <v>835.15</v>
      </c>
      <c r="L4353">
        <f t="shared" si="212"/>
        <v>1.8708557347670249</v>
      </c>
      <c r="O4353" s="25">
        <v>6</v>
      </c>
      <c r="P4353" s="25">
        <v>1</v>
      </c>
      <c r="Q4353" s="25">
        <v>1</v>
      </c>
      <c r="R4353" s="25">
        <v>85.95</v>
      </c>
      <c r="S4353" s="25">
        <f t="shared" si="211"/>
        <v>515.70000000000005</v>
      </c>
    </row>
    <row r="4354" spans="1:19" ht="13">
      <c r="A4354" s="25">
        <v>6</v>
      </c>
      <c r="B4354" s="25">
        <v>1</v>
      </c>
      <c r="C4354" s="25">
        <v>1</v>
      </c>
      <c r="D4354" s="25">
        <v>70.55</v>
      </c>
      <c r="E4354" s="25">
        <v>3645.05</v>
      </c>
      <c r="F4354" t="str">
        <f t="shared" si="210"/>
        <v>T2</v>
      </c>
      <c r="G4354" s="25">
        <v>6</v>
      </c>
      <c r="H4354" s="25">
        <v>1</v>
      </c>
      <c r="I4354" s="25">
        <v>1</v>
      </c>
      <c r="J4354" s="25">
        <v>89.35</v>
      </c>
      <c r="K4354" s="25">
        <v>806.95</v>
      </c>
      <c r="L4354">
        <f t="shared" si="212"/>
        <v>1.5052229061742215</v>
      </c>
      <c r="O4354" s="25">
        <v>6</v>
      </c>
      <c r="P4354" s="25">
        <v>1</v>
      </c>
      <c r="Q4354" s="25">
        <v>1</v>
      </c>
      <c r="R4354" s="25">
        <v>83.55</v>
      </c>
      <c r="S4354" s="25">
        <f t="shared" si="211"/>
        <v>501.29999999999995</v>
      </c>
    </row>
    <row r="4355" spans="1:19" ht="13">
      <c r="A4355" s="25">
        <v>6</v>
      </c>
      <c r="B4355" s="25">
        <v>1</v>
      </c>
      <c r="C4355" s="25">
        <v>1</v>
      </c>
      <c r="D4355" s="25">
        <v>80.5</v>
      </c>
      <c r="E4355" s="25">
        <v>2511.3000000000002</v>
      </c>
      <c r="F4355" t="str">
        <f t="shared" si="210"/>
        <v>T2</v>
      </c>
      <c r="G4355" s="25">
        <v>6</v>
      </c>
      <c r="H4355" s="25">
        <v>1</v>
      </c>
      <c r="I4355" s="25">
        <v>1</v>
      </c>
      <c r="J4355" s="25">
        <v>78.95</v>
      </c>
      <c r="K4355" s="25">
        <v>3090.65</v>
      </c>
      <c r="L4355">
        <f t="shared" si="212"/>
        <v>6.5244880726198007</v>
      </c>
      <c r="O4355" s="25">
        <v>6</v>
      </c>
      <c r="P4355" s="25">
        <v>1</v>
      </c>
      <c r="Q4355" s="25">
        <v>1</v>
      </c>
      <c r="R4355" s="25">
        <v>70.55</v>
      </c>
      <c r="S4355" s="25">
        <f t="shared" si="211"/>
        <v>423.29999999999995</v>
      </c>
    </row>
    <row r="4356" spans="1:19" ht="13">
      <c r="A4356" s="25">
        <v>7</v>
      </c>
      <c r="B4356" s="25">
        <v>1</v>
      </c>
      <c r="C4356" s="25">
        <v>1</v>
      </c>
      <c r="D4356" s="25">
        <v>89</v>
      </c>
      <c r="E4356" s="25">
        <v>4282.3999999999996</v>
      </c>
      <c r="F4356" t="str">
        <f t="shared" si="210"/>
        <v>T2</v>
      </c>
      <c r="G4356" s="25">
        <v>6</v>
      </c>
      <c r="H4356" s="25">
        <v>1</v>
      </c>
      <c r="I4356" s="25">
        <v>1</v>
      </c>
      <c r="J4356" s="25">
        <v>84.2</v>
      </c>
      <c r="K4356" s="25">
        <v>3089.1</v>
      </c>
      <c r="L4356">
        <f t="shared" si="212"/>
        <v>6.1146080760095005</v>
      </c>
      <c r="O4356" s="25">
        <v>6</v>
      </c>
      <c r="P4356" s="25">
        <v>1</v>
      </c>
      <c r="Q4356" s="25">
        <v>1</v>
      </c>
      <c r="R4356" s="25">
        <v>80.5</v>
      </c>
      <c r="S4356" s="25">
        <f t="shared" si="211"/>
        <v>483</v>
      </c>
    </row>
    <row r="4357" spans="1:19" ht="13">
      <c r="A4357" s="25">
        <v>7</v>
      </c>
      <c r="B4357" s="25">
        <v>1</v>
      </c>
      <c r="C4357" s="25">
        <v>1</v>
      </c>
      <c r="D4357" s="25">
        <v>100.4</v>
      </c>
      <c r="E4357" s="25">
        <v>4016.2</v>
      </c>
      <c r="F4357" t="str">
        <f t="shared" si="210"/>
        <v>T2</v>
      </c>
      <c r="G4357" s="25">
        <v>6</v>
      </c>
      <c r="H4357" s="25">
        <v>1</v>
      </c>
      <c r="I4357" s="25">
        <v>1</v>
      </c>
      <c r="J4357" s="25">
        <v>94.5</v>
      </c>
      <c r="K4357" s="25">
        <v>1677.85</v>
      </c>
      <c r="L4357">
        <f t="shared" si="212"/>
        <v>2.9591710758377423</v>
      </c>
      <c r="O4357" s="25">
        <v>7</v>
      </c>
      <c r="P4357" s="25">
        <v>1</v>
      </c>
      <c r="Q4357" s="25">
        <v>1</v>
      </c>
      <c r="R4357" s="25">
        <v>89</v>
      </c>
      <c r="S4357" s="25">
        <f t="shared" si="211"/>
        <v>623</v>
      </c>
    </row>
    <row r="4358" spans="1:19" ht="13">
      <c r="A4358" s="25">
        <v>7</v>
      </c>
      <c r="B4358" s="25">
        <v>1</v>
      </c>
      <c r="C4358" s="25">
        <v>1</v>
      </c>
      <c r="D4358" s="25">
        <v>74.650000000000006</v>
      </c>
      <c r="E4358" s="25">
        <v>4346.3999999999996</v>
      </c>
      <c r="F4358" t="str">
        <f t="shared" si="210"/>
        <v>T2</v>
      </c>
      <c r="G4358" s="25">
        <v>6</v>
      </c>
      <c r="H4358" s="25">
        <v>1</v>
      </c>
      <c r="I4358" s="25">
        <v>1</v>
      </c>
      <c r="J4358" s="25">
        <v>79.7</v>
      </c>
      <c r="K4358" s="25">
        <v>3320.75</v>
      </c>
      <c r="L4358">
        <f t="shared" si="212"/>
        <v>6.9442701798410704</v>
      </c>
      <c r="O4358" s="25">
        <v>7</v>
      </c>
      <c r="P4358" s="25">
        <v>1</v>
      </c>
      <c r="Q4358" s="25">
        <v>1</v>
      </c>
      <c r="R4358" s="25">
        <v>100.4</v>
      </c>
      <c r="S4358" s="25">
        <f t="shared" si="211"/>
        <v>702.80000000000007</v>
      </c>
    </row>
    <row r="4359" spans="1:19" ht="13">
      <c r="A4359" s="25">
        <v>7</v>
      </c>
      <c r="B4359" s="25">
        <v>1</v>
      </c>
      <c r="C4359" s="25">
        <v>1</v>
      </c>
      <c r="D4359" s="25">
        <v>80.3</v>
      </c>
      <c r="E4359" s="25">
        <v>3211.2</v>
      </c>
      <c r="F4359" t="str">
        <f t="shared" si="210"/>
        <v>T2</v>
      </c>
      <c r="G4359" s="25">
        <v>6</v>
      </c>
      <c r="H4359" s="25">
        <v>1</v>
      </c>
      <c r="I4359" s="25">
        <v>1</v>
      </c>
      <c r="J4359" s="25">
        <v>84.4</v>
      </c>
      <c r="K4359" s="25">
        <v>4162.05</v>
      </c>
      <c r="L4359">
        <f t="shared" si="212"/>
        <v>8.2188981042654028</v>
      </c>
      <c r="O4359" s="25">
        <v>7</v>
      </c>
      <c r="P4359" s="25">
        <v>1</v>
      </c>
      <c r="Q4359" s="25">
        <v>1</v>
      </c>
      <c r="R4359" s="25">
        <v>74.650000000000006</v>
      </c>
      <c r="S4359" s="25">
        <f t="shared" si="211"/>
        <v>522.55000000000007</v>
      </c>
    </row>
    <row r="4360" spans="1:19" ht="13">
      <c r="A4360" s="25">
        <v>7</v>
      </c>
      <c r="B4360" s="25">
        <v>1</v>
      </c>
      <c r="C4360" s="25">
        <v>1</v>
      </c>
      <c r="D4360" s="25">
        <v>69.900000000000006</v>
      </c>
      <c r="E4360" s="25">
        <v>804.25</v>
      </c>
      <c r="F4360" t="str">
        <f t="shared" si="210"/>
        <v>T2</v>
      </c>
      <c r="G4360" s="25">
        <v>6</v>
      </c>
      <c r="H4360" s="25">
        <v>1</v>
      </c>
      <c r="I4360" s="25">
        <v>1</v>
      </c>
      <c r="J4360" s="25">
        <v>69.8</v>
      </c>
      <c r="K4360" s="25">
        <v>3645.75</v>
      </c>
      <c r="L4360">
        <f t="shared" si="212"/>
        <v>8.7052292263610322</v>
      </c>
      <c r="O4360" s="25">
        <v>7</v>
      </c>
      <c r="P4360" s="25">
        <v>1</v>
      </c>
      <c r="Q4360" s="25">
        <v>1</v>
      </c>
      <c r="R4360" s="25">
        <v>80.3</v>
      </c>
      <c r="S4360" s="25">
        <f t="shared" si="211"/>
        <v>562.1</v>
      </c>
    </row>
    <row r="4361" spans="1:19" ht="13">
      <c r="A4361" s="25">
        <v>7</v>
      </c>
      <c r="B4361" s="25">
        <v>1</v>
      </c>
      <c r="C4361" s="25">
        <v>1</v>
      </c>
      <c r="D4361" s="25">
        <v>71.05</v>
      </c>
      <c r="E4361" s="25">
        <v>4135</v>
      </c>
      <c r="F4361" t="str">
        <f t="shared" si="210"/>
        <v>T2</v>
      </c>
      <c r="G4361" s="25">
        <v>6</v>
      </c>
      <c r="H4361" s="25">
        <v>1</v>
      </c>
      <c r="I4361" s="25">
        <v>1</v>
      </c>
      <c r="J4361" s="25">
        <v>89.25</v>
      </c>
      <c r="K4361" s="25">
        <v>4594.95</v>
      </c>
      <c r="L4361">
        <f t="shared" si="212"/>
        <v>8.5806722689075627</v>
      </c>
      <c r="O4361" s="25">
        <v>7</v>
      </c>
      <c r="P4361" s="25">
        <v>1</v>
      </c>
      <c r="Q4361" s="25">
        <v>1</v>
      </c>
      <c r="R4361" s="25">
        <v>69.900000000000006</v>
      </c>
      <c r="S4361" s="25">
        <f t="shared" si="211"/>
        <v>489.30000000000007</v>
      </c>
    </row>
    <row r="4362" spans="1:19" ht="13">
      <c r="A4362" s="25">
        <v>7</v>
      </c>
      <c r="B4362" s="25">
        <v>1</v>
      </c>
      <c r="C4362" s="25">
        <v>1</v>
      </c>
      <c r="D4362" s="25">
        <v>74.900000000000006</v>
      </c>
      <c r="E4362" s="25">
        <v>4298.45</v>
      </c>
      <c r="F4362" t="str">
        <f t="shared" si="210"/>
        <v>T2</v>
      </c>
      <c r="G4362" s="25">
        <v>6</v>
      </c>
      <c r="H4362" s="25">
        <v>1</v>
      </c>
      <c r="I4362" s="25">
        <v>1</v>
      </c>
      <c r="J4362" s="25">
        <v>85.95</v>
      </c>
      <c r="K4362" s="25">
        <v>3326.2</v>
      </c>
      <c r="L4362">
        <f t="shared" si="212"/>
        <v>6.4498739577273598</v>
      </c>
      <c r="O4362" s="25">
        <v>7</v>
      </c>
      <c r="P4362" s="25">
        <v>1</v>
      </c>
      <c r="Q4362" s="25">
        <v>1</v>
      </c>
      <c r="R4362" s="25">
        <v>71.05</v>
      </c>
      <c r="S4362" s="25">
        <f t="shared" si="211"/>
        <v>497.34999999999997</v>
      </c>
    </row>
    <row r="4363" spans="1:19" ht="13">
      <c r="A4363" s="25">
        <v>7</v>
      </c>
      <c r="B4363" s="25">
        <v>1</v>
      </c>
      <c r="C4363" s="25">
        <v>1</v>
      </c>
      <c r="D4363" s="25">
        <v>89.75</v>
      </c>
      <c r="E4363" s="25">
        <v>2455.0500000000002</v>
      </c>
      <c r="F4363" t="str">
        <f t="shared" si="210"/>
        <v>T2</v>
      </c>
      <c r="G4363" s="25">
        <v>6</v>
      </c>
      <c r="H4363" s="25">
        <v>1</v>
      </c>
      <c r="I4363" s="25">
        <v>1</v>
      </c>
      <c r="J4363" s="25">
        <v>83.55</v>
      </c>
      <c r="K4363" s="25">
        <v>879.8</v>
      </c>
      <c r="L4363">
        <f t="shared" si="212"/>
        <v>1.7550369040494713</v>
      </c>
      <c r="O4363" s="25">
        <v>7</v>
      </c>
      <c r="P4363" s="25">
        <v>1</v>
      </c>
      <c r="Q4363" s="25">
        <v>1</v>
      </c>
      <c r="R4363" s="25">
        <v>74.900000000000006</v>
      </c>
      <c r="S4363" s="25">
        <f t="shared" si="211"/>
        <v>524.30000000000007</v>
      </c>
    </row>
    <row r="4364" spans="1:19" ht="13">
      <c r="A4364" s="25">
        <v>7</v>
      </c>
      <c r="B4364" s="25">
        <v>1</v>
      </c>
      <c r="C4364" s="25">
        <v>1</v>
      </c>
      <c r="D4364" s="25">
        <v>79.3</v>
      </c>
      <c r="E4364" s="25">
        <v>3344.1</v>
      </c>
      <c r="F4364" t="str">
        <f t="shared" si="210"/>
        <v>T2</v>
      </c>
      <c r="G4364" s="25">
        <v>6</v>
      </c>
      <c r="H4364" s="25">
        <v>1</v>
      </c>
      <c r="I4364" s="25">
        <v>1</v>
      </c>
      <c r="J4364" s="25">
        <v>70.55</v>
      </c>
      <c r="K4364" s="25">
        <v>3645.05</v>
      </c>
      <c r="L4364">
        <f t="shared" si="212"/>
        <v>8.6110323647531306</v>
      </c>
      <c r="O4364" s="25">
        <v>7</v>
      </c>
      <c r="P4364" s="25">
        <v>1</v>
      </c>
      <c r="Q4364" s="25">
        <v>1</v>
      </c>
      <c r="R4364" s="25">
        <v>89.75</v>
      </c>
      <c r="S4364" s="25">
        <f t="shared" si="211"/>
        <v>628.25</v>
      </c>
    </row>
    <row r="4365" spans="1:19" ht="13">
      <c r="A4365" s="25">
        <v>7</v>
      </c>
      <c r="B4365" s="25">
        <v>1</v>
      </c>
      <c r="C4365" s="25">
        <v>1</v>
      </c>
      <c r="D4365" s="25">
        <v>76.45</v>
      </c>
      <c r="E4365" s="25">
        <v>869.9</v>
      </c>
      <c r="F4365" t="str">
        <f t="shared" si="210"/>
        <v>T2</v>
      </c>
      <c r="G4365" s="25">
        <v>6</v>
      </c>
      <c r="H4365" s="25">
        <v>1</v>
      </c>
      <c r="I4365" s="25">
        <v>1</v>
      </c>
      <c r="J4365" s="25">
        <v>80.5</v>
      </c>
      <c r="K4365" s="25">
        <v>2511.3000000000002</v>
      </c>
      <c r="L4365">
        <f t="shared" si="212"/>
        <v>5.1993788819875784</v>
      </c>
      <c r="O4365" s="25">
        <v>7</v>
      </c>
      <c r="P4365" s="25">
        <v>1</v>
      </c>
      <c r="Q4365" s="25">
        <v>1</v>
      </c>
      <c r="R4365" s="25">
        <v>79.3</v>
      </c>
      <c r="S4365" s="25">
        <f t="shared" si="211"/>
        <v>555.1</v>
      </c>
    </row>
    <row r="4366" spans="1:19" ht="13">
      <c r="A4366" s="25">
        <v>7</v>
      </c>
      <c r="B4366" s="25">
        <v>1</v>
      </c>
      <c r="C4366" s="25">
        <v>1</v>
      </c>
      <c r="D4366" s="25">
        <v>84.35</v>
      </c>
      <c r="E4366" s="25">
        <v>1445.3</v>
      </c>
      <c r="F4366" t="str">
        <f t="shared" si="210"/>
        <v>T2</v>
      </c>
      <c r="G4366" s="25">
        <v>7</v>
      </c>
      <c r="H4366" s="25">
        <v>1</v>
      </c>
      <c r="I4366" s="25">
        <v>1</v>
      </c>
      <c r="J4366" s="25">
        <v>89</v>
      </c>
      <c r="K4366" s="25">
        <v>4282.3999999999996</v>
      </c>
      <c r="L4366">
        <f t="shared" si="212"/>
        <v>6.8738362760834661</v>
      </c>
      <c r="O4366" s="25">
        <v>7</v>
      </c>
      <c r="P4366" s="25">
        <v>1</v>
      </c>
      <c r="Q4366" s="25">
        <v>1</v>
      </c>
      <c r="R4366" s="25">
        <v>76.45</v>
      </c>
      <c r="S4366" s="25">
        <f t="shared" si="211"/>
        <v>535.15</v>
      </c>
    </row>
    <row r="4367" spans="1:19" ht="13">
      <c r="A4367" s="25">
        <v>7</v>
      </c>
      <c r="B4367" s="25">
        <v>1</v>
      </c>
      <c r="C4367" s="25">
        <v>1</v>
      </c>
      <c r="D4367" s="25">
        <v>69</v>
      </c>
      <c r="E4367" s="25">
        <v>849.9</v>
      </c>
      <c r="F4367" t="str">
        <f t="shared" si="210"/>
        <v>T2</v>
      </c>
      <c r="G4367" s="25">
        <v>7</v>
      </c>
      <c r="H4367" s="25">
        <v>1</v>
      </c>
      <c r="I4367" s="25">
        <v>1</v>
      </c>
      <c r="J4367" s="25">
        <v>100.4</v>
      </c>
      <c r="K4367" s="25">
        <v>4016.2</v>
      </c>
      <c r="L4367">
        <f t="shared" si="212"/>
        <v>5.7145702902675009</v>
      </c>
      <c r="O4367" s="25">
        <v>7</v>
      </c>
      <c r="P4367" s="25">
        <v>1</v>
      </c>
      <c r="Q4367" s="25">
        <v>1</v>
      </c>
      <c r="R4367" s="25">
        <v>84.35</v>
      </c>
      <c r="S4367" s="25">
        <f t="shared" si="211"/>
        <v>590.44999999999993</v>
      </c>
    </row>
    <row r="4368" spans="1:19" ht="13">
      <c r="A4368" s="25">
        <v>7</v>
      </c>
      <c r="B4368" s="25">
        <v>1</v>
      </c>
      <c r="C4368" s="25">
        <v>1</v>
      </c>
      <c r="D4368" s="25">
        <v>94.25</v>
      </c>
      <c r="E4368" s="25">
        <v>2348.4499999999998</v>
      </c>
      <c r="F4368" t="str">
        <f t="shared" si="210"/>
        <v>T2</v>
      </c>
      <c r="G4368" s="25">
        <v>7</v>
      </c>
      <c r="H4368" s="25">
        <v>1</v>
      </c>
      <c r="I4368" s="25">
        <v>1</v>
      </c>
      <c r="J4368" s="25">
        <v>74.650000000000006</v>
      </c>
      <c r="K4368" s="25">
        <v>4346.3999999999996</v>
      </c>
      <c r="L4368">
        <f t="shared" si="212"/>
        <v>8.3176729499569397</v>
      </c>
      <c r="O4368" s="25">
        <v>7</v>
      </c>
      <c r="P4368" s="25">
        <v>1</v>
      </c>
      <c r="Q4368" s="25">
        <v>1</v>
      </c>
      <c r="R4368" s="25">
        <v>69</v>
      </c>
      <c r="S4368" s="25">
        <f t="shared" si="211"/>
        <v>483</v>
      </c>
    </row>
    <row r="4369" spans="1:19" ht="13">
      <c r="A4369" s="25">
        <v>7</v>
      </c>
      <c r="B4369" s="25">
        <v>1</v>
      </c>
      <c r="C4369" s="25">
        <v>1</v>
      </c>
      <c r="D4369" s="25">
        <v>69.95</v>
      </c>
      <c r="E4369" s="25">
        <v>4273.45</v>
      </c>
      <c r="F4369" t="str">
        <f t="shared" ref="F4369:F4432" si="213">_xlfn.IFS(AND(B4369=1,C4369=0),"T1",AND(B4369=1,C4369=1),"T2",AND(B4369=0,C4369=1),"T3")</f>
        <v>T2</v>
      </c>
      <c r="G4369" s="25">
        <v>7</v>
      </c>
      <c r="H4369" s="25">
        <v>1</v>
      </c>
      <c r="I4369" s="25">
        <v>1</v>
      </c>
      <c r="J4369" s="25">
        <v>80.3</v>
      </c>
      <c r="K4369" s="25">
        <v>3211.2</v>
      </c>
      <c r="L4369">
        <f t="shared" si="212"/>
        <v>5.712862479985767</v>
      </c>
      <c r="O4369" s="25">
        <v>7</v>
      </c>
      <c r="P4369" s="25">
        <v>1</v>
      </c>
      <c r="Q4369" s="25">
        <v>1</v>
      </c>
      <c r="R4369" s="25">
        <v>94.25</v>
      </c>
      <c r="S4369" s="25">
        <f t="shared" si="211"/>
        <v>659.75</v>
      </c>
    </row>
    <row r="4370" spans="1:19" ht="13">
      <c r="A4370" s="25">
        <v>7</v>
      </c>
      <c r="B4370" s="25">
        <v>1</v>
      </c>
      <c r="C4370" s="25">
        <v>1</v>
      </c>
      <c r="D4370" s="25">
        <v>89.15</v>
      </c>
      <c r="E4370" s="25">
        <v>949.85</v>
      </c>
      <c r="F4370" t="str">
        <f t="shared" si="213"/>
        <v>T2</v>
      </c>
      <c r="G4370" s="25">
        <v>7</v>
      </c>
      <c r="H4370" s="25">
        <v>1</v>
      </c>
      <c r="I4370" s="25">
        <v>1</v>
      </c>
      <c r="J4370" s="25">
        <v>69.900000000000006</v>
      </c>
      <c r="K4370" s="25">
        <v>804.25</v>
      </c>
      <c r="L4370">
        <f t="shared" si="212"/>
        <v>1.6436746372368689</v>
      </c>
      <c r="O4370" s="25">
        <v>7</v>
      </c>
      <c r="P4370" s="25">
        <v>1</v>
      </c>
      <c r="Q4370" s="25">
        <v>1</v>
      </c>
      <c r="R4370" s="25">
        <v>69.95</v>
      </c>
      <c r="S4370" s="25">
        <f t="shared" ref="S4370:S4433" si="214">O4370*R4370</f>
        <v>489.65000000000003</v>
      </c>
    </row>
    <row r="4371" spans="1:19" ht="13">
      <c r="A4371" s="25">
        <v>7</v>
      </c>
      <c r="B4371" s="25">
        <v>1</v>
      </c>
      <c r="C4371" s="25">
        <v>1</v>
      </c>
      <c r="D4371" s="25">
        <v>86.25</v>
      </c>
      <c r="E4371" s="25">
        <v>4014.6</v>
      </c>
      <c r="F4371" t="str">
        <f t="shared" si="213"/>
        <v>T2</v>
      </c>
      <c r="G4371" s="25">
        <v>7</v>
      </c>
      <c r="H4371" s="25">
        <v>1</v>
      </c>
      <c r="I4371" s="25">
        <v>1</v>
      </c>
      <c r="J4371" s="25">
        <v>71.05</v>
      </c>
      <c r="K4371" s="25">
        <v>4135</v>
      </c>
      <c r="L4371">
        <f t="shared" si="212"/>
        <v>8.3140645420729875</v>
      </c>
      <c r="O4371" s="25">
        <v>7</v>
      </c>
      <c r="P4371" s="25">
        <v>1</v>
      </c>
      <c r="Q4371" s="25">
        <v>1</v>
      </c>
      <c r="R4371" s="25">
        <v>89.15</v>
      </c>
      <c r="S4371" s="25">
        <f t="shared" si="214"/>
        <v>624.05000000000007</v>
      </c>
    </row>
    <row r="4372" spans="1:19" ht="13">
      <c r="A4372" s="25">
        <v>7</v>
      </c>
      <c r="B4372" s="25">
        <v>1</v>
      </c>
      <c r="C4372" s="25">
        <v>1</v>
      </c>
      <c r="D4372" s="25">
        <v>69.55</v>
      </c>
      <c r="E4372" s="25">
        <v>2763.35</v>
      </c>
      <c r="F4372" t="str">
        <f t="shared" si="213"/>
        <v>T2</v>
      </c>
      <c r="G4372" s="25">
        <v>7</v>
      </c>
      <c r="H4372" s="25">
        <v>1</v>
      </c>
      <c r="I4372" s="25">
        <v>1</v>
      </c>
      <c r="J4372" s="25">
        <v>74.900000000000006</v>
      </c>
      <c r="K4372" s="25">
        <v>4298.45</v>
      </c>
      <c r="L4372">
        <f t="shared" si="212"/>
        <v>8.1984550829677652</v>
      </c>
      <c r="O4372" s="25">
        <v>7</v>
      </c>
      <c r="P4372" s="25">
        <v>1</v>
      </c>
      <c r="Q4372" s="25">
        <v>1</v>
      </c>
      <c r="R4372" s="25">
        <v>86.25</v>
      </c>
      <c r="S4372" s="25">
        <f t="shared" si="214"/>
        <v>603.75</v>
      </c>
    </row>
    <row r="4373" spans="1:19" ht="13">
      <c r="A4373" s="25">
        <v>7</v>
      </c>
      <c r="B4373" s="25">
        <v>1</v>
      </c>
      <c r="C4373" s="25">
        <v>1</v>
      </c>
      <c r="D4373" s="25">
        <v>74.349999999999994</v>
      </c>
      <c r="E4373" s="25">
        <v>4222.95</v>
      </c>
      <c r="F4373" t="str">
        <f t="shared" si="213"/>
        <v>T2</v>
      </c>
      <c r="G4373" s="25">
        <v>7</v>
      </c>
      <c r="H4373" s="25">
        <v>1</v>
      </c>
      <c r="I4373" s="25">
        <v>1</v>
      </c>
      <c r="J4373" s="25">
        <v>89.75</v>
      </c>
      <c r="K4373" s="25">
        <v>2455.0500000000002</v>
      </c>
      <c r="L4373">
        <f t="shared" si="212"/>
        <v>3.9077596498209313</v>
      </c>
      <c r="O4373" s="25">
        <v>7</v>
      </c>
      <c r="P4373" s="25">
        <v>1</v>
      </c>
      <c r="Q4373" s="25">
        <v>1</v>
      </c>
      <c r="R4373" s="25">
        <v>69.55</v>
      </c>
      <c r="S4373" s="25">
        <f t="shared" si="214"/>
        <v>486.84999999999997</v>
      </c>
    </row>
    <row r="4374" spans="1:19" ht="13">
      <c r="A4374" s="25">
        <v>7</v>
      </c>
      <c r="B4374" s="25">
        <v>1</v>
      </c>
      <c r="C4374" s="25">
        <v>1</v>
      </c>
      <c r="D4374" s="25">
        <v>69.349999999999994</v>
      </c>
      <c r="E4374" s="25">
        <v>2077.9499999999998</v>
      </c>
      <c r="F4374" t="str">
        <f t="shared" si="213"/>
        <v>T2</v>
      </c>
      <c r="G4374" s="25">
        <v>7</v>
      </c>
      <c r="H4374" s="25">
        <v>1</v>
      </c>
      <c r="I4374" s="25">
        <v>1</v>
      </c>
      <c r="J4374" s="25">
        <v>79.3</v>
      </c>
      <c r="K4374" s="25">
        <v>3344.1</v>
      </c>
      <c r="L4374">
        <f t="shared" si="212"/>
        <v>6.0243199423527285</v>
      </c>
      <c r="O4374" s="25">
        <v>7</v>
      </c>
      <c r="P4374" s="25">
        <v>1</v>
      </c>
      <c r="Q4374" s="25">
        <v>1</v>
      </c>
      <c r="R4374" s="25">
        <v>74.349999999999994</v>
      </c>
      <c r="S4374" s="25">
        <f t="shared" si="214"/>
        <v>520.44999999999993</v>
      </c>
    </row>
    <row r="4375" spans="1:19" ht="13">
      <c r="A4375" s="25">
        <v>7</v>
      </c>
      <c r="B4375" s="25">
        <v>1</v>
      </c>
      <c r="C4375" s="25">
        <v>1</v>
      </c>
      <c r="D4375" s="25">
        <v>69.2</v>
      </c>
      <c r="E4375" s="25">
        <v>3229.4</v>
      </c>
      <c r="F4375" t="str">
        <f t="shared" si="213"/>
        <v>T2</v>
      </c>
      <c r="G4375" s="25">
        <v>7</v>
      </c>
      <c r="H4375" s="25">
        <v>1</v>
      </c>
      <c r="I4375" s="25">
        <v>1</v>
      </c>
      <c r="J4375" s="25">
        <v>76.45</v>
      </c>
      <c r="K4375" s="25">
        <v>869.9</v>
      </c>
      <c r="L4375">
        <f t="shared" si="212"/>
        <v>1.6255255535831075</v>
      </c>
      <c r="O4375" s="25">
        <v>7</v>
      </c>
      <c r="P4375" s="25">
        <v>1</v>
      </c>
      <c r="Q4375" s="25">
        <v>1</v>
      </c>
      <c r="R4375" s="25">
        <v>69.349999999999994</v>
      </c>
      <c r="S4375" s="25">
        <f t="shared" si="214"/>
        <v>485.44999999999993</v>
      </c>
    </row>
    <row r="4376" spans="1:19" ht="13">
      <c r="A4376" s="25">
        <v>7</v>
      </c>
      <c r="B4376" s="25">
        <v>1</v>
      </c>
      <c r="C4376" s="25">
        <v>1</v>
      </c>
      <c r="D4376" s="25">
        <v>81.099999999999994</v>
      </c>
      <c r="E4376" s="25">
        <v>2049.0500000000002</v>
      </c>
      <c r="F4376" t="str">
        <f t="shared" si="213"/>
        <v>T2</v>
      </c>
      <c r="G4376" s="25">
        <v>7</v>
      </c>
      <c r="H4376" s="25">
        <v>1</v>
      </c>
      <c r="I4376" s="25">
        <v>1</v>
      </c>
      <c r="J4376" s="25">
        <v>84.35</v>
      </c>
      <c r="K4376" s="25">
        <v>1445.3</v>
      </c>
      <c r="L4376">
        <f t="shared" si="212"/>
        <v>2.4477940553814888</v>
      </c>
      <c r="O4376" s="25">
        <v>7</v>
      </c>
      <c r="P4376" s="25">
        <v>1</v>
      </c>
      <c r="Q4376" s="25">
        <v>1</v>
      </c>
      <c r="R4376" s="25">
        <v>69.2</v>
      </c>
      <c r="S4376" s="25">
        <f t="shared" si="214"/>
        <v>484.40000000000003</v>
      </c>
    </row>
    <row r="4377" spans="1:19" ht="13">
      <c r="A4377" s="25">
        <v>7</v>
      </c>
      <c r="B4377" s="25">
        <v>1</v>
      </c>
      <c r="C4377" s="25">
        <v>1</v>
      </c>
      <c r="D4377" s="25">
        <v>69.849999999999994</v>
      </c>
      <c r="E4377" s="25">
        <v>3944.5</v>
      </c>
      <c r="F4377" t="str">
        <f t="shared" si="213"/>
        <v>T2</v>
      </c>
      <c r="G4377" s="25">
        <v>7</v>
      </c>
      <c r="H4377" s="25">
        <v>1</v>
      </c>
      <c r="I4377" s="25">
        <v>1</v>
      </c>
      <c r="J4377" s="25">
        <v>69</v>
      </c>
      <c r="K4377" s="25">
        <v>849.9</v>
      </c>
      <c r="L4377">
        <f t="shared" si="212"/>
        <v>1.7596273291925466</v>
      </c>
      <c r="O4377" s="25">
        <v>7</v>
      </c>
      <c r="P4377" s="25">
        <v>1</v>
      </c>
      <c r="Q4377" s="25">
        <v>1</v>
      </c>
      <c r="R4377" s="25">
        <v>81.099999999999994</v>
      </c>
      <c r="S4377" s="25">
        <f t="shared" si="214"/>
        <v>567.69999999999993</v>
      </c>
    </row>
    <row r="4378" spans="1:19" ht="13">
      <c r="A4378" s="25">
        <v>7</v>
      </c>
      <c r="B4378" s="25">
        <v>1</v>
      </c>
      <c r="C4378" s="25">
        <v>1</v>
      </c>
      <c r="D4378" s="25">
        <v>70.099999999999994</v>
      </c>
      <c r="E4378" s="25">
        <v>2203.65</v>
      </c>
      <c r="F4378" t="str">
        <f t="shared" si="213"/>
        <v>T2</v>
      </c>
      <c r="G4378" s="25">
        <v>7</v>
      </c>
      <c r="H4378" s="25">
        <v>1</v>
      </c>
      <c r="I4378" s="25">
        <v>1</v>
      </c>
      <c r="J4378" s="25">
        <v>94.25</v>
      </c>
      <c r="K4378" s="25">
        <v>2348.4499999999998</v>
      </c>
      <c r="L4378">
        <f t="shared" si="212"/>
        <v>3.5596059113300491</v>
      </c>
      <c r="O4378" s="25">
        <v>7</v>
      </c>
      <c r="P4378" s="25">
        <v>1</v>
      </c>
      <c r="Q4378" s="25">
        <v>1</v>
      </c>
      <c r="R4378" s="25">
        <v>69.849999999999994</v>
      </c>
      <c r="S4378" s="25">
        <f t="shared" si="214"/>
        <v>488.94999999999993</v>
      </c>
    </row>
    <row r="4379" spans="1:19" ht="13">
      <c r="A4379" s="25">
        <v>7</v>
      </c>
      <c r="B4379" s="25">
        <v>1</v>
      </c>
      <c r="C4379" s="25">
        <v>1</v>
      </c>
      <c r="D4379" s="25">
        <v>79.7</v>
      </c>
      <c r="E4379" s="25">
        <v>2421.6</v>
      </c>
      <c r="F4379" t="str">
        <f t="shared" si="213"/>
        <v>T2</v>
      </c>
      <c r="G4379" s="25">
        <v>7</v>
      </c>
      <c r="H4379" s="25">
        <v>1</v>
      </c>
      <c r="I4379" s="25">
        <v>1</v>
      </c>
      <c r="J4379" s="25">
        <v>69.95</v>
      </c>
      <c r="K4379" s="25">
        <v>4273.45</v>
      </c>
      <c r="L4379">
        <f t="shared" ref="L4379:L4442" si="215">(K4379/J4379)/G4379</f>
        <v>8.7275605023996725</v>
      </c>
      <c r="O4379" s="25">
        <v>7</v>
      </c>
      <c r="P4379" s="25">
        <v>1</v>
      </c>
      <c r="Q4379" s="25">
        <v>1</v>
      </c>
      <c r="R4379" s="25">
        <v>70.099999999999994</v>
      </c>
      <c r="S4379" s="25">
        <f t="shared" si="214"/>
        <v>490.69999999999993</v>
      </c>
    </row>
    <row r="4380" spans="1:19" ht="13">
      <c r="A4380" s="25">
        <v>7</v>
      </c>
      <c r="B4380" s="25">
        <v>1</v>
      </c>
      <c r="C4380" s="25">
        <v>1</v>
      </c>
      <c r="D4380" s="25">
        <v>79</v>
      </c>
      <c r="E4380" s="25">
        <v>3588.4</v>
      </c>
      <c r="F4380" t="str">
        <f t="shared" si="213"/>
        <v>T2</v>
      </c>
      <c r="G4380" s="25">
        <v>7</v>
      </c>
      <c r="H4380" s="25">
        <v>1</v>
      </c>
      <c r="I4380" s="25">
        <v>1</v>
      </c>
      <c r="J4380" s="25">
        <v>89.15</v>
      </c>
      <c r="K4380" s="25">
        <v>949.85</v>
      </c>
      <c r="L4380">
        <f t="shared" si="215"/>
        <v>1.522073551798734</v>
      </c>
      <c r="O4380" s="25">
        <v>7</v>
      </c>
      <c r="P4380" s="25">
        <v>1</v>
      </c>
      <c r="Q4380" s="25">
        <v>1</v>
      </c>
      <c r="R4380" s="25">
        <v>79.7</v>
      </c>
      <c r="S4380" s="25">
        <f t="shared" si="214"/>
        <v>557.9</v>
      </c>
    </row>
    <row r="4381" spans="1:19" ht="13">
      <c r="A4381" s="25">
        <v>7</v>
      </c>
      <c r="B4381" s="25">
        <v>1</v>
      </c>
      <c r="C4381" s="25">
        <v>1</v>
      </c>
      <c r="D4381" s="25">
        <v>75.150000000000006</v>
      </c>
      <c r="E4381" s="25">
        <v>854.9</v>
      </c>
      <c r="F4381" t="str">
        <f t="shared" si="213"/>
        <v>T2</v>
      </c>
      <c r="G4381" s="25">
        <v>7</v>
      </c>
      <c r="H4381" s="25">
        <v>1</v>
      </c>
      <c r="I4381" s="25">
        <v>1</v>
      </c>
      <c r="J4381" s="25">
        <v>86.25</v>
      </c>
      <c r="K4381" s="25">
        <v>4014.6</v>
      </c>
      <c r="L4381">
        <f t="shared" si="215"/>
        <v>6.6494409937888204</v>
      </c>
      <c r="O4381" s="25">
        <v>7</v>
      </c>
      <c r="P4381" s="25">
        <v>1</v>
      </c>
      <c r="Q4381" s="25">
        <v>1</v>
      </c>
      <c r="R4381" s="25">
        <v>79</v>
      </c>
      <c r="S4381" s="25">
        <f t="shared" si="214"/>
        <v>553</v>
      </c>
    </row>
    <row r="4382" spans="1:19" ht="13">
      <c r="A4382" s="25">
        <v>7</v>
      </c>
      <c r="B4382" s="25">
        <v>1</v>
      </c>
      <c r="C4382" s="25">
        <v>1</v>
      </c>
      <c r="D4382" s="25">
        <v>95.35</v>
      </c>
      <c r="E4382" s="25">
        <v>3375.9</v>
      </c>
      <c r="F4382" t="str">
        <f t="shared" si="213"/>
        <v>T2</v>
      </c>
      <c r="G4382" s="25">
        <v>7</v>
      </c>
      <c r="H4382" s="25">
        <v>1</v>
      </c>
      <c r="I4382" s="25">
        <v>1</v>
      </c>
      <c r="J4382" s="25">
        <v>69.55</v>
      </c>
      <c r="K4382" s="25">
        <v>2763.35</v>
      </c>
      <c r="L4382">
        <f t="shared" si="215"/>
        <v>5.6759782273800967</v>
      </c>
      <c r="O4382" s="25">
        <v>7</v>
      </c>
      <c r="P4382" s="25">
        <v>1</v>
      </c>
      <c r="Q4382" s="25">
        <v>1</v>
      </c>
      <c r="R4382" s="25">
        <v>75.150000000000006</v>
      </c>
      <c r="S4382" s="25">
        <f t="shared" si="214"/>
        <v>526.05000000000007</v>
      </c>
    </row>
    <row r="4383" spans="1:19" ht="13">
      <c r="A4383" s="25">
        <v>7</v>
      </c>
      <c r="B4383" s="25">
        <v>1</v>
      </c>
      <c r="C4383" s="25">
        <v>1</v>
      </c>
      <c r="D4383" s="25">
        <v>69.150000000000006</v>
      </c>
      <c r="E4383" s="25">
        <v>761.85</v>
      </c>
      <c r="F4383" t="str">
        <f t="shared" si="213"/>
        <v>T2</v>
      </c>
      <c r="G4383" s="25">
        <v>7</v>
      </c>
      <c r="H4383" s="25">
        <v>1</v>
      </c>
      <c r="I4383" s="25">
        <v>1</v>
      </c>
      <c r="J4383" s="25">
        <v>74.349999999999994</v>
      </c>
      <c r="K4383" s="25">
        <v>4222.95</v>
      </c>
      <c r="L4383">
        <f t="shared" si="215"/>
        <v>8.1140359304448086</v>
      </c>
      <c r="O4383" s="25">
        <v>7</v>
      </c>
      <c r="P4383" s="25">
        <v>1</v>
      </c>
      <c r="Q4383" s="25">
        <v>1</v>
      </c>
      <c r="R4383" s="25">
        <v>95.35</v>
      </c>
      <c r="S4383" s="25">
        <f t="shared" si="214"/>
        <v>667.44999999999993</v>
      </c>
    </row>
    <row r="4384" spans="1:19" ht="13">
      <c r="A4384" s="25">
        <v>7</v>
      </c>
      <c r="B4384" s="25">
        <v>1</v>
      </c>
      <c r="C4384" s="25">
        <v>1</v>
      </c>
      <c r="D4384" s="25">
        <v>89.5</v>
      </c>
      <c r="E4384" s="25">
        <v>2762.75</v>
      </c>
      <c r="F4384" t="str">
        <f t="shared" si="213"/>
        <v>T2</v>
      </c>
      <c r="G4384" s="25">
        <v>7</v>
      </c>
      <c r="H4384" s="25">
        <v>1</v>
      </c>
      <c r="I4384" s="25">
        <v>1</v>
      </c>
      <c r="J4384" s="25">
        <v>69.349999999999994</v>
      </c>
      <c r="K4384" s="25">
        <v>2077.9499999999998</v>
      </c>
      <c r="L4384">
        <f t="shared" si="215"/>
        <v>4.2804614275414563</v>
      </c>
      <c r="O4384" s="25">
        <v>7</v>
      </c>
      <c r="P4384" s="25">
        <v>1</v>
      </c>
      <c r="Q4384" s="25">
        <v>1</v>
      </c>
      <c r="R4384" s="25">
        <v>69.150000000000006</v>
      </c>
      <c r="S4384" s="25">
        <f t="shared" si="214"/>
        <v>484.05000000000007</v>
      </c>
    </row>
    <row r="4385" spans="1:19" ht="13">
      <c r="A4385" s="25">
        <v>7</v>
      </c>
      <c r="B4385" s="25">
        <v>1</v>
      </c>
      <c r="C4385" s="25">
        <v>1</v>
      </c>
      <c r="D4385" s="25">
        <v>75.150000000000006</v>
      </c>
      <c r="E4385" s="25">
        <v>3930.6</v>
      </c>
      <c r="F4385" t="str">
        <f t="shared" si="213"/>
        <v>T2</v>
      </c>
      <c r="G4385" s="25">
        <v>7</v>
      </c>
      <c r="H4385" s="25">
        <v>1</v>
      </c>
      <c r="I4385" s="25">
        <v>1</v>
      </c>
      <c r="J4385" s="25">
        <v>69.2</v>
      </c>
      <c r="K4385" s="25">
        <v>3229.4</v>
      </c>
      <c r="L4385">
        <f t="shared" si="215"/>
        <v>6.6668042939719232</v>
      </c>
      <c r="O4385" s="25">
        <v>7</v>
      </c>
      <c r="P4385" s="25">
        <v>1</v>
      </c>
      <c r="Q4385" s="25">
        <v>1</v>
      </c>
      <c r="R4385" s="25">
        <v>89.5</v>
      </c>
      <c r="S4385" s="25">
        <f t="shared" si="214"/>
        <v>626.5</v>
      </c>
    </row>
    <row r="4386" spans="1:19" ht="13">
      <c r="A4386" s="25">
        <v>7</v>
      </c>
      <c r="B4386" s="25">
        <v>1</v>
      </c>
      <c r="C4386" s="25">
        <v>1</v>
      </c>
      <c r="D4386" s="25">
        <v>94.05</v>
      </c>
      <c r="E4386" s="25">
        <v>835.5</v>
      </c>
      <c r="F4386" t="str">
        <f t="shared" si="213"/>
        <v>T2</v>
      </c>
      <c r="G4386" s="25">
        <v>7</v>
      </c>
      <c r="H4386" s="25">
        <v>1</v>
      </c>
      <c r="I4386" s="25">
        <v>1</v>
      </c>
      <c r="J4386" s="25">
        <v>81.099999999999994</v>
      </c>
      <c r="K4386" s="25">
        <v>2049.0500000000002</v>
      </c>
      <c r="L4386">
        <f t="shared" si="215"/>
        <v>3.609388761669897</v>
      </c>
      <c r="O4386" s="25">
        <v>7</v>
      </c>
      <c r="P4386" s="25">
        <v>1</v>
      </c>
      <c r="Q4386" s="25">
        <v>1</v>
      </c>
      <c r="R4386" s="25">
        <v>75.150000000000006</v>
      </c>
      <c r="S4386" s="25">
        <f t="shared" si="214"/>
        <v>526.05000000000007</v>
      </c>
    </row>
    <row r="4387" spans="1:19" ht="13">
      <c r="A4387" s="25">
        <v>8</v>
      </c>
      <c r="B4387" s="25">
        <v>1</v>
      </c>
      <c r="C4387" s="25">
        <v>1</v>
      </c>
      <c r="D4387" s="25">
        <v>101.15</v>
      </c>
      <c r="E4387" s="25">
        <v>828.85</v>
      </c>
      <c r="F4387" t="str">
        <f t="shared" si="213"/>
        <v>T2</v>
      </c>
      <c r="G4387" s="25">
        <v>7</v>
      </c>
      <c r="H4387" s="25">
        <v>1</v>
      </c>
      <c r="I4387" s="25">
        <v>1</v>
      </c>
      <c r="J4387" s="25">
        <v>69.849999999999994</v>
      </c>
      <c r="K4387" s="25">
        <v>3944.5</v>
      </c>
      <c r="L4387">
        <f t="shared" si="215"/>
        <v>8.0672870436649973</v>
      </c>
      <c r="O4387" s="25">
        <v>7</v>
      </c>
      <c r="P4387" s="25">
        <v>1</v>
      </c>
      <c r="Q4387" s="25">
        <v>1</v>
      </c>
      <c r="R4387" s="25">
        <v>94.05</v>
      </c>
      <c r="S4387" s="25">
        <f t="shared" si="214"/>
        <v>658.35</v>
      </c>
    </row>
    <row r="4388" spans="1:19" ht="13">
      <c r="A4388" s="25">
        <v>8</v>
      </c>
      <c r="B4388" s="25">
        <v>1</v>
      </c>
      <c r="C4388" s="25">
        <v>1</v>
      </c>
      <c r="D4388" s="25">
        <v>94.7</v>
      </c>
      <c r="E4388" s="25">
        <v>3875.4</v>
      </c>
      <c r="F4388" t="str">
        <f t="shared" si="213"/>
        <v>T2</v>
      </c>
      <c r="G4388" s="25">
        <v>7</v>
      </c>
      <c r="H4388" s="25">
        <v>1</v>
      </c>
      <c r="I4388" s="25">
        <v>1</v>
      </c>
      <c r="J4388" s="25">
        <v>70.099999999999994</v>
      </c>
      <c r="K4388" s="25">
        <v>2203.65</v>
      </c>
      <c r="L4388">
        <f t="shared" si="215"/>
        <v>4.490829427348686</v>
      </c>
      <c r="O4388" s="25">
        <v>8</v>
      </c>
      <c r="P4388" s="25">
        <v>1</v>
      </c>
      <c r="Q4388" s="25">
        <v>1</v>
      </c>
      <c r="R4388" s="25">
        <v>101.15</v>
      </c>
      <c r="S4388" s="25">
        <f t="shared" si="214"/>
        <v>809.2</v>
      </c>
    </row>
    <row r="4389" spans="1:19" ht="13">
      <c r="A4389" s="25">
        <v>8</v>
      </c>
      <c r="B4389" s="25">
        <v>1</v>
      </c>
      <c r="C4389" s="25">
        <v>1</v>
      </c>
      <c r="D4389" s="25">
        <v>69.7</v>
      </c>
      <c r="E4389" s="25">
        <v>3923.8</v>
      </c>
      <c r="F4389" t="str">
        <f t="shared" si="213"/>
        <v>T2</v>
      </c>
      <c r="G4389" s="25">
        <v>7</v>
      </c>
      <c r="H4389" s="25">
        <v>1</v>
      </c>
      <c r="I4389" s="25">
        <v>1</v>
      </c>
      <c r="J4389" s="25">
        <v>79.7</v>
      </c>
      <c r="K4389" s="25">
        <v>2421.6</v>
      </c>
      <c r="L4389">
        <f t="shared" si="215"/>
        <v>4.3405628248790098</v>
      </c>
      <c r="O4389" s="25">
        <v>8</v>
      </c>
      <c r="P4389" s="25">
        <v>1</v>
      </c>
      <c r="Q4389" s="25">
        <v>1</v>
      </c>
      <c r="R4389" s="25">
        <v>94.7</v>
      </c>
      <c r="S4389" s="25">
        <f t="shared" si="214"/>
        <v>757.6</v>
      </c>
    </row>
    <row r="4390" spans="1:19" ht="13">
      <c r="A4390" s="25">
        <v>8</v>
      </c>
      <c r="B4390" s="25">
        <v>1</v>
      </c>
      <c r="C4390" s="25">
        <v>1</v>
      </c>
      <c r="D4390" s="25">
        <v>80.45</v>
      </c>
      <c r="E4390" s="25">
        <v>2536.5500000000002</v>
      </c>
      <c r="F4390" t="str">
        <f t="shared" si="213"/>
        <v>T2</v>
      </c>
      <c r="G4390" s="25">
        <v>7</v>
      </c>
      <c r="H4390" s="25">
        <v>1</v>
      </c>
      <c r="I4390" s="25">
        <v>1</v>
      </c>
      <c r="J4390" s="25">
        <v>79</v>
      </c>
      <c r="K4390" s="25">
        <v>3588.4</v>
      </c>
      <c r="L4390">
        <f t="shared" si="215"/>
        <v>6.4889692585895125</v>
      </c>
      <c r="O4390" s="25">
        <v>8</v>
      </c>
      <c r="P4390" s="25">
        <v>1</v>
      </c>
      <c r="Q4390" s="25">
        <v>1</v>
      </c>
      <c r="R4390" s="25">
        <v>69.7</v>
      </c>
      <c r="S4390" s="25">
        <f t="shared" si="214"/>
        <v>557.6</v>
      </c>
    </row>
    <row r="4391" spans="1:19" ht="13">
      <c r="A4391" s="25">
        <v>8</v>
      </c>
      <c r="B4391" s="25">
        <v>1</v>
      </c>
      <c r="C4391" s="25">
        <v>1</v>
      </c>
      <c r="D4391" s="25">
        <v>94.2</v>
      </c>
      <c r="E4391" s="25">
        <v>3088.25</v>
      </c>
      <c r="F4391" t="str">
        <f t="shared" si="213"/>
        <v>T2</v>
      </c>
      <c r="G4391" s="25">
        <v>7</v>
      </c>
      <c r="H4391" s="25">
        <v>1</v>
      </c>
      <c r="I4391" s="25">
        <v>1</v>
      </c>
      <c r="J4391" s="25">
        <v>75.150000000000006</v>
      </c>
      <c r="K4391" s="25">
        <v>854.9</v>
      </c>
      <c r="L4391">
        <f t="shared" si="215"/>
        <v>1.6251306909989542</v>
      </c>
      <c r="O4391" s="25">
        <v>8</v>
      </c>
      <c r="P4391" s="25">
        <v>1</v>
      </c>
      <c r="Q4391" s="25">
        <v>1</v>
      </c>
      <c r="R4391" s="25">
        <v>80.45</v>
      </c>
      <c r="S4391" s="25">
        <f t="shared" si="214"/>
        <v>643.6</v>
      </c>
    </row>
    <row r="4392" spans="1:19" ht="13">
      <c r="A4392" s="25">
        <v>8</v>
      </c>
      <c r="B4392" s="25">
        <v>1</v>
      </c>
      <c r="C4392" s="25">
        <v>1</v>
      </c>
      <c r="D4392" s="25">
        <v>94.45</v>
      </c>
      <c r="E4392" s="25">
        <v>844.45</v>
      </c>
      <c r="F4392" t="str">
        <f t="shared" si="213"/>
        <v>T2</v>
      </c>
      <c r="G4392" s="25">
        <v>7</v>
      </c>
      <c r="H4392" s="25">
        <v>1</v>
      </c>
      <c r="I4392" s="25">
        <v>1</v>
      </c>
      <c r="J4392" s="25">
        <v>95.35</v>
      </c>
      <c r="K4392" s="25">
        <v>3375.9</v>
      </c>
      <c r="L4392">
        <f t="shared" si="215"/>
        <v>5.0579069593227954</v>
      </c>
      <c r="O4392" s="25">
        <v>8</v>
      </c>
      <c r="P4392" s="25">
        <v>1</v>
      </c>
      <c r="Q4392" s="25">
        <v>1</v>
      </c>
      <c r="R4392" s="25">
        <v>94.2</v>
      </c>
      <c r="S4392" s="25">
        <f t="shared" si="214"/>
        <v>753.6</v>
      </c>
    </row>
    <row r="4393" spans="1:19" ht="13">
      <c r="A4393" s="25">
        <v>8</v>
      </c>
      <c r="B4393" s="25">
        <v>1</v>
      </c>
      <c r="C4393" s="25">
        <v>1</v>
      </c>
      <c r="D4393" s="25">
        <v>74.5</v>
      </c>
      <c r="E4393" s="25">
        <v>2032.3</v>
      </c>
      <c r="F4393" t="str">
        <f t="shared" si="213"/>
        <v>T2</v>
      </c>
      <c r="G4393" s="25">
        <v>7</v>
      </c>
      <c r="H4393" s="25">
        <v>1</v>
      </c>
      <c r="I4393" s="25">
        <v>1</v>
      </c>
      <c r="J4393" s="25">
        <v>69.150000000000006</v>
      </c>
      <c r="K4393" s="25">
        <v>761.85</v>
      </c>
      <c r="L4393">
        <f t="shared" si="215"/>
        <v>1.5739076541679577</v>
      </c>
      <c r="O4393" s="25">
        <v>8</v>
      </c>
      <c r="P4393" s="25">
        <v>1</v>
      </c>
      <c r="Q4393" s="25">
        <v>1</v>
      </c>
      <c r="R4393" s="25">
        <v>94.45</v>
      </c>
      <c r="S4393" s="25">
        <f t="shared" si="214"/>
        <v>755.6</v>
      </c>
    </row>
    <row r="4394" spans="1:19" ht="13">
      <c r="A4394" s="25">
        <v>8</v>
      </c>
      <c r="B4394" s="25">
        <v>1</v>
      </c>
      <c r="C4394" s="25">
        <v>1</v>
      </c>
      <c r="D4394" s="25">
        <v>74.5</v>
      </c>
      <c r="E4394" s="25">
        <v>958.1</v>
      </c>
      <c r="F4394" t="str">
        <f t="shared" si="213"/>
        <v>T2</v>
      </c>
      <c r="G4394" s="25">
        <v>7</v>
      </c>
      <c r="H4394" s="25">
        <v>1</v>
      </c>
      <c r="I4394" s="25">
        <v>1</v>
      </c>
      <c r="J4394" s="25">
        <v>89.5</v>
      </c>
      <c r="K4394" s="25">
        <v>2762.75</v>
      </c>
      <c r="L4394">
        <f t="shared" si="215"/>
        <v>4.4098164405426976</v>
      </c>
      <c r="O4394" s="25">
        <v>8</v>
      </c>
      <c r="P4394" s="25">
        <v>1</v>
      </c>
      <c r="Q4394" s="25">
        <v>1</v>
      </c>
      <c r="R4394" s="25">
        <v>74.5</v>
      </c>
      <c r="S4394" s="25">
        <f t="shared" si="214"/>
        <v>596</v>
      </c>
    </row>
    <row r="4395" spans="1:19" ht="13">
      <c r="A4395" s="25">
        <v>8</v>
      </c>
      <c r="B4395" s="25">
        <v>1</v>
      </c>
      <c r="C4395" s="25">
        <v>1</v>
      </c>
      <c r="D4395" s="25">
        <v>69.7</v>
      </c>
      <c r="E4395" s="25">
        <v>3160.55</v>
      </c>
      <c r="F4395" t="str">
        <f t="shared" si="213"/>
        <v>T2</v>
      </c>
      <c r="G4395" s="25">
        <v>7</v>
      </c>
      <c r="H4395" s="25">
        <v>1</v>
      </c>
      <c r="I4395" s="25">
        <v>1</v>
      </c>
      <c r="J4395" s="25">
        <v>75.150000000000006</v>
      </c>
      <c r="K4395" s="25">
        <v>3930.6</v>
      </c>
      <c r="L4395">
        <f t="shared" si="215"/>
        <v>7.4719133162246925</v>
      </c>
      <c r="O4395" s="25">
        <v>8</v>
      </c>
      <c r="P4395" s="25">
        <v>1</v>
      </c>
      <c r="Q4395" s="25">
        <v>1</v>
      </c>
      <c r="R4395" s="25">
        <v>74.5</v>
      </c>
      <c r="S4395" s="25">
        <f t="shared" si="214"/>
        <v>596</v>
      </c>
    </row>
    <row r="4396" spans="1:19" ht="13">
      <c r="A4396" s="25">
        <v>8</v>
      </c>
      <c r="B4396" s="25">
        <v>1</v>
      </c>
      <c r="C4396" s="25">
        <v>1</v>
      </c>
      <c r="D4396" s="25">
        <v>92.1</v>
      </c>
      <c r="E4396" s="25">
        <v>4586.1499999999996</v>
      </c>
      <c r="F4396" t="str">
        <f t="shared" si="213"/>
        <v>T2</v>
      </c>
      <c r="G4396" s="25">
        <v>7</v>
      </c>
      <c r="H4396" s="25">
        <v>1</v>
      </c>
      <c r="I4396" s="25">
        <v>1</v>
      </c>
      <c r="J4396" s="25">
        <v>94.05</v>
      </c>
      <c r="K4396" s="25">
        <v>835.5</v>
      </c>
      <c r="L4396">
        <f t="shared" si="215"/>
        <v>1.2690817953975848</v>
      </c>
      <c r="O4396" s="25">
        <v>8</v>
      </c>
      <c r="P4396" s="25">
        <v>1</v>
      </c>
      <c r="Q4396" s="25">
        <v>1</v>
      </c>
      <c r="R4396" s="25">
        <v>69.7</v>
      </c>
      <c r="S4396" s="25">
        <f t="shared" si="214"/>
        <v>557.6</v>
      </c>
    </row>
    <row r="4397" spans="1:19" ht="13">
      <c r="A4397" s="25">
        <v>8</v>
      </c>
      <c r="B4397" s="25">
        <v>1</v>
      </c>
      <c r="C4397" s="25">
        <v>1</v>
      </c>
      <c r="D4397" s="25">
        <v>80.099999999999994</v>
      </c>
      <c r="E4397" s="25">
        <v>4323.45</v>
      </c>
      <c r="F4397" t="str">
        <f t="shared" si="213"/>
        <v>T2</v>
      </c>
      <c r="G4397" s="25">
        <v>8</v>
      </c>
      <c r="H4397" s="25">
        <v>1</v>
      </c>
      <c r="I4397" s="25">
        <v>1</v>
      </c>
      <c r="J4397" s="25">
        <v>101.15</v>
      </c>
      <c r="K4397" s="25">
        <v>828.85</v>
      </c>
      <c r="L4397">
        <f t="shared" si="215"/>
        <v>1.0242832427088482</v>
      </c>
      <c r="O4397" s="25">
        <v>8</v>
      </c>
      <c r="P4397" s="25">
        <v>1</v>
      </c>
      <c r="Q4397" s="25">
        <v>1</v>
      </c>
      <c r="R4397" s="25">
        <v>92.1</v>
      </c>
      <c r="S4397" s="25">
        <f t="shared" si="214"/>
        <v>736.8</v>
      </c>
    </row>
    <row r="4398" spans="1:19" ht="13">
      <c r="A4398" s="25">
        <v>8</v>
      </c>
      <c r="B4398" s="25">
        <v>1</v>
      </c>
      <c r="C4398" s="25">
        <v>1</v>
      </c>
      <c r="D4398" s="25">
        <v>74.05</v>
      </c>
      <c r="E4398" s="25">
        <v>1097.1500000000001</v>
      </c>
      <c r="F4398" t="str">
        <f t="shared" si="213"/>
        <v>T2</v>
      </c>
      <c r="G4398" s="25">
        <v>8</v>
      </c>
      <c r="H4398" s="25">
        <v>1</v>
      </c>
      <c r="I4398" s="25">
        <v>1</v>
      </c>
      <c r="J4398" s="25">
        <v>94.7</v>
      </c>
      <c r="K4398" s="25">
        <v>3875.4</v>
      </c>
      <c r="L4398">
        <f t="shared" si="215"/>
        <v>5.1153643083421327</v>
      </c>
      <c r="O4398" s="25">
        <v>8</v>
      </c>
      <c r="P4398" s="25">
        <v>1</v>
      </c>
      <c r="Q4398" s="25">
        <v>1</v>
      </c>
      <c r="R4398" s="25">
        <v>80.099999999999994</v>
      </c>
      <c r="S4398" s="25">
        <f t="shared" si="214"/>
        <v>640.79999999999995</v>
      </c>
    </row>
    <row r="4399" spans="1:19" ht="13">
      <c r="A4399" s="25">
        <v>8</v>
      </c>
      <c r="B4399" s="25">
        <v>1</v>
      </c>
      <c r="C4399" s="25">
        <v>1</v>
      </c>
      <c r="D4399" s="25">
        <v>87.1</v>
      </c>
      <c r="E4399" s="25">
        <v>2301.15</v>
      </c>
      <c r="F4399" t="str">
        <f t="shared" si="213"/>
        <v>T2</v>
      </c>
      <c r="G4399" s="25">
        <v>8</v>
      </c>
      <c r="H4399" s="25">
        <v>1</v>
      </c>
      <c r="I4399" s="25">
        <v>1</v>
      </c>
      <c r="J4399" s="25">
        <v>69.7</v>
      </c>
      <c r="K4399" s="25">
        <v>3923.8</v>
      </c>
      <c r="L4399">
        <f t="shared" si="215"/>
        <v>7.0369440459110475</v>
      </c>
      <c r="O4399" s="25">
        <v>8</v>
      </c>
      <c r="P4399" s="25">
        <v>1</v>
      </c>
      <c r="Q4399" s="25">
        <v>1</v>
      </c>
      <c r="R4399" s="25">
        <v>74.05</v>
      </c>
      <c r="S4399" s="25">
        <f t="shared" si="214"/>
        <v>592.4</v>
      </c>
    </row>
    <row r="4400" spans="1:19" ht="13">
      <c r="A4400" s="25">
        <v>8</v>
      </c>
      <c r="B4400" s="25">
        <v>1</v>
      </c>
      <c r="C4400" s="25">
        <v>1</v>
      </c>
      <c r="D4400" s="25">
        <v>94.75</v>
      </c>
      <c r="E4400" s="25">
        <v>3959.35</v>
      </c>
      <c r="F4400" t="str">
        <f t="shared" si="213"/>
        <v>T2</v>
      </c>
      <c r="G4400" s="25">
        <v>8</v>
      </c>
      <c r="H4400" s="25">
        <v>1</v>
      </c>
      <c r="I4400" s="25">
        <v>1</v>
      </c>
      <c r="J4400" s="25">
        <v>80.45</v>
      </c>
      <c r="K4400" s="25">
        <v>2536.5500000000002</v>
      </c>
      <c r="L4400">
        <f t="shared" si="215"/>
        <v>3.9411901802361715</v>
      </c>
      <c r="O4400" s="25">
        <v>8</v>
      </c>
      <c r="P4400" s="25">
        <v>1</v>
      </c>
      <c r="Q4400" s="25">
        <v>1</v>
      </c>
      <c r="R4400" s="25">
        <v>87.1</v>
      </c>
      <c r="S4400" s="25">
        <f t="shared" si="214"/>
        <v>696.8</v>
      </c>
    </row>
    <row r="4401" spans="1:19" ht="13">
      <c r="A4401" s="25">
        <v>8</v>
      </c>
      <c r="B4401" s="25">
        <v>1</v>
      </c>
      <c r="C4401" s="25">
        <v>1</v>
      </c>
      <c r="D4401" s="25">
        <v>83.55</v>
      </c>
      <c r="E4401" s="25">
        <v>4512.7</v>
      </c>
      <c r="F4401" t="str">
        <f t="shared" si="213"/>
        <v>T2</v>
      </c>
      <c r="G4401" s="25">
        <v>8</v>
      </c>
      <c r="H4401" s="25">
        <v>1</v>
      </c>
      <c r="I4401" s="25">
        <v>1</v>
      </c>
      <c r="J4401" s="25">
        <v>94.2</v>
      </c>
      <c r="K4401" s="25">
        <v>3088.25</v>
      </c>
      <c r="L4401">
        <f t="shared" si="215"/>
        <v>4.0979962845010611</v>
      </c>
      <c r="O4401" s="25">
        <v>8</v>
      </c>
      <c r="P4401" s="25">
        <v>1</v>
      </c>
      <c r="Q4401" s="25">
        <v>1</v>
      </c>
      <c r="R4401" s="25">
        <v>94.75</v>
      </c>
      <c r="S4401" s="25">
        <f t="shared" si="214"/>
        <v>758</v>
      </c>
    </row>
    <row r="4402" spans="1:19" ht="13">
      <c r="A4402" s="25">
        <v>8</v>
      </c>
      <c r="B4402" s="25">
        <v>1</v>
      </c>
      <c r="C4402" s="25">
        <v>1</v>
      </c>
      <c r="D4402" s="25">
        <v>80</v>
      </c>
      <c r="E4402" s="25">
        <v>3729.75</v>
      </c>
      <c r="F4402" t="str">
        <f t="shared" si="213"/>
        <v>T2</v>
      </c>
      <c r="G4402" s="25">
        <v>8</v>
      </c>
      <c r="H4402" s="25">
        <v>1</v>
      </c>
      <c r="I4402" s="25">
        <v>1</v>
      </c>
      <c r="J4402" s="25">
        <v>94.45</v>
      </c>
      <c r="K4402" s="25">
        <v>844.45</v>
      </c>
      <c r="L4402">
        <f t="shared" si="215"/>
        <v>1.1175886712546321</v>
      </c>
      <c r="O4402" s="25">
        <v>8</v>
      </c>
      <c r="P4402" s="25">
        <v>1</v>
      </c>
      <c r="Q4402" s="25">
        <v>1</v>
      </c>
      <c r="R4402" s="25">
        <v>83.55</v>
      </c>
      <c r="S4402" s="25">
        <f t="shared" si="214"/>
        <v>668.4</v>
      </c>
    </row>
    <row r="4403" spans="1:19" ht="13">
      <c r="A4403" s="25">
        <v>8</v>
      </c>
      <c r="B4403" s="25">
        <v>1</v>
      </c>
      <c r="C4403" s="25">
        <v>1</v>
      </c>
      <c r="D4403" s="25">
        <v>70.7</v>
      </c>
      <c r="E4403" s="25">
        <v>4599.1499999999996</v>
      </c>
      <c r="F4403" t="str">
        <f t="shared" si="213"/>
        <v>T2</v>
      </c>
      <c r="G4403" s="25">
        <v>8</v>
      </c>
      <c r="H4403" s="25">
        <v>1</v>
      </c>
      <c r="I4403" s="25">
        <v>1</v>
      </c>
      <c r="J4403" s="25">
        <v>74.5</v>
      </c>
      <c r="K4403" s="25">
        <v>2032.3</v>
      </c>
      <c r="L4403">
        <f t="shared" si="215"/>
        <v>3.4098993288590602</v>
      </c>
      <c r="O4403" s="25">
        <v>8</v>
      </c>
      <c r="P4403" s="25">
        <v>1</v>
      </c>
      <c r="Q4403" s="25">
        <v>1</v>
      </c>
      <c r="R4403" s="25">
        <v>80</v>
      </c>
      <c r="S4403" s="25">
        <f t="shared" si="214"/>
        <v>640</v>
      </c>
    </row>
    <row r="4404" spans="1:19" ht="13">
      <c r="A4404" s="25">
        <v>8</v>
      </c>
      <c r="B4404" s="25">
        <v>1</v>
      </c>
      <c r="C4404" s="25">
        <v>1</v>
      </c>
      <c r="D4404" s="25">
        <v>75</v>
      </c>
      <c r="E4404" s="25">
        <v>2386.85</v>
      </c>
      <c r="F4404" t="str">
        <f t="shared" si="213"/>
        <v>T2</v>
      </c>
      <c r="G4404" s="25">
        <v>8</v>
      </c>
      <c r="H4404" s="25">
        <v>1</v>
      </c>
      <c r="I4404" s="25">
        <v>1</v>
      </c>
      <c r="J4404" s="25">
        <v>74.5</v>
      </c>
      <c r="K4404" s="25">
        <v>958.1</v>
      </c>
      <c r="L4404">
        <f t="shared" si="215"/>
        <v>1.6075503355704699</v>
      </c>
      <c r="O4404" s="25">
        <v>8</v>
      </c>
      <c r="P4404" s="25">
        <v>1</v>
      </c>
      <c r="Q4404" s="25">
        <v>1</v>
      </c>
      <c r="R4404" s="25">
        <v>70.7</v>
      </c>
      <c r="S4404" s="25">
        <f t="shared" si="214"/>
        <v>565.6</v>
      </c>
    </row>
    <row r="4405" spans="1:19" ht="13">
      <c r="A4405" s="25">
        <v>8</v>
      </c>
      <c r="B4405" s="25">
        <v>1</v>
      </c>
      <c r="C4405" s="25">
        <v>1</v>
      </c>
      <c r="D4405" s="25">
        <v>75.599999999999994</v>
      </c>
      <c r="E4405" s="25">
        <v>4138.05</v>
      </c>
      <c r="F4405" t="str">
        <f t="shared" si="213"/>
        <v>T2</v>
      </c>
      <c r="G4405" s="25">
        <v>8</v>
      </c>
      <c r="H4405" s="25">
        <v>1</v>
      </c>
      <c r="I4405" s="25">
        <v>1</v>
      </c>
      <c r="J4405" s="25">
        <v>69.7</v>
      </c>
      <c r="K4405" s="25">
        <v>3160.55</v>
      </c>
      <c r="L4405">
        <f t="shared" si="215"/>
        <v>5.6681312769010042</v>
      </c>
      <c r="O4405" s="25">
        <v>8</v>
      </c>
      <c r="P4405" s="25">
        <v>1</v>
      </c>
      <c r="Q4405" s="25">
        <v>1</v>
      </c>
      <c r="R4405" s="25">
        <v>75</v>
      </c>
      <c r="S4405" s="25">
        <f t="shared" si="214"/>
        <v>600</v>
      </c>
    </row>
    <row r="4406" spans="1:19" ht="13">
      <c r="A4406" s="25">
        <v>8</v>
      </c>
      <c r="B4406" s="25">
        <v>1</v>
      </c>
      <c r="C4406" s="25">
        <v>1</v>
      </c>
      <c r="D4406" s="25">
        <v>84.95</v>
      </c>
      <c r="E4406" s="25">
        <v>1108.2</v>
      </c>
      <c r="F4406" t="str">
        <f t="shared" si="213"/>
        <v>T2</v>
      </c>
      <c r="G4406" s="25">
        <v>8</v>
      </c>
      <c r="H4406" s="25">
        <v>1</v>
      </c>
      <c r="I4406" s="25">
        <v>1</v>
      </c>
      <c r="J4406" s="25">
        <v>92.1</v>
      </c>
      <c r="K4406" s="25">
        <v>4586.1499999999996</v>
      </c>
      <c r="L4406">
        <f t="shared" si="215"/>
        <v>6.2244163952225842</v>
      </c>
      <c r="O4406" s="25">
        <v>8</v>
      </c>
      <c r="P4406" s="25">
        <v>1</v>
      </c>
      <c r="Q4406" s="25">
        <v>1</v>
      </c>
      <c r="R4406" s="25">
        <v>75.599999999999994</v>
      </c>
      <c r="S4406" s="25">
        <f t="shared" si="214"/>
        <v>604.79999999999995</v>
      </c>
    </row>
    <row r="4407" spans="1:19" ht="13">
      <c r="A4407" s="25">
        <v>8</v>
      </c>
      <c r="B4407" s="25">
        <v>1</v>
      </c>
      <c r="C4407" s="25">
        <v>1</v>
      </c>
      <c r="D4407" s="25">
        <v>70.099999999999994</v>
      </c>
      <c r="E4407" s="25">
        <v>1014.25</v>
      </c>
      <c r="F4407" t="str">
        <f t="shared" si="213"/>
        <v>T2</v>
      </c>
      <c r="G4407" s="25">
        <v>8</v>
      </c>
      <c r="H4407" s="25">
        <v>1</v>
      </c>
      <c r="I4407" s="25">
        <v>1</v>
      </c>
      <c r="J4407" s="25">
        <v>80.099999999999994</v>
      </c>
      <c r="K4407" s="25">
        <v>4323.45</v>
      </c>
      <c r="L4407">
        <f t="shared" si="215"/>
        <v>6.7469569288389515</v>
      </c>
      <c r="O4407" s="25">
        <v>8</v>
      </c>
      <c r="P4407" s="25">
        <v>1</v>
      </c>
      <c r="Q4407" s="25">
        <v>1</v>
      </c>
      <c r="R4407" s="25">
        <v>84.95</v>
      </c>
      <c r="S4407" s="25">
        <f t="shared" si="214"/>
        <v>679.6</v>
      </c>
    </row>
    <row r="4408" spans="1:19" ht="13">
      <c r="A4408" s="25">
        <v>8</v>
      </c>
      <c r="B4408" s="25">
        <v>1</v>
      </c>
      <c r="C4408" s="25">
        <v>1</v>
      </c>
      <c r="D4408" s="25">
        <v>75</v>
      </c>
      <c r="E4408" s="25">
        <v>833.55</v>
      </c>
      <c r="F4408" t="str">
        <f t="shared" si="213"/>
        <v>T2</v>
      </c>
      <c r="G4408" s="25">
        <v>8</v>
      </c>
      <c r="H4408" s="25">
        <v>1</v>
      </c>
      <c r="I4408" s="25">
        <v>1</v>
      </c>
      <c r="J4408" s="25">
        <v>74.05</v>
      </c>
      <c r="K4408" s="25">
        <v>1097.1500000000001</v>
      </c>
      <c r="L4408">
        <f t="shared" si="215"/>
        <v>1.8520425388251185</v>
      </c>
      <c r="O4408" s="25">
        <v>8</v>
      </c>
      <c r="P4408" s="25">
        <v>1</v>
      </c>
      <c r="Q4408" s="25">
        <v>1</v>
      </c>
      <c r="R4408" s="25">
        <v>70.099999999999994</v>
      </c>
      <c r="S4408" s="25">
        <f t="shared" si="214"/>
        <v>560.79999999999995</v>
      </c>
    </row>
    <row r="4409" spans="1:19" ht="13">
      <c r="A4409" s="25">
        <v>8</v>
      </c>
      <c r="B4409" s="25">
        <v>1</v>
      </c>
      <c r="C4409" s="25">
        <v>1</v>
      </c>
      <c r="D4409" s="25">
        <v>69.95</v>
      </c>
      <c r="E4409" s="25">
        <v>4303.6499999999996</v>
      </c>
      <c r="F4409" t="str">
        <f t="shared" si="213"/>
        <v>T2</v>
      </c>
      <c r="G4409" s="25">
        <v>8</v>
      </c>
      <c r="H4409" s="25">
        <v>1</v>
      </c>
      <c r="I4409" s="25">
        <v>1</v>
      </c>
      <c r="J4409" s="25">
        <v>87.1</v>
      </c>
      <c r="K4409" s="25">
        <v>2301.15</v>
      </c>
      <c r="L4409">
        <f t="shared" si="215"/>
        <v>3.3024540757749716</v>
      </c>
      <c r="O4409" s="25">
        <v>8</v>
      </c>
      <c r="P4409" s="25">
        <v>1</v>
      </c>
      <c r="Q4409" s="25">
        <v>1</v>
      </c>
      <c r="R4409" s="25">
        <v>75</v>
      </c>
      <c r="S4409" s="25">
        <f t="shared" si="214"/>
        <v>600</v>
      </c>
    </row>
    <row r="4410" spans="1:19" ht="13">
      <c r="A4410" s="25">
        <v>8</v>
      </c>
      <c r="B4410" s="25">
        <v>1</v>
      </c>
      <c r="C4410" s="25">
        <v>1</v>
      </c>
      <c r="D4410" s="25">
        <v>100.3</v>
      </c>
      <c r="E4410" s="25">
        <v>3384</v>
      </c>
      <c r="F4410" t="str">
        <f t="shared" si="213"/>
        <v>T2</v>
      </c>
      <c r="G4410" s="25">
        <v>8</v>
      </c>
      <c r="H4410" s="25">
        <v>1</v>
      </c>
      <c r="I4410" s="25">
        <v>1</v>
      </c>
      <c r="J4410" s="25">
        <v>94.75</v>
      </c>
      <c r="K4410" s="25">
        <v>3959.35</v>
      </c>
      <c r="L4410">
        <f t="shared" si="215"/>
        <v>5.2234168865435358</v>
      </c>
      <c r="O4410" s="25">
        <v>8</v>
      </c>
      <c r="P4410" s="25">
        <v>1</v>
      </c>
      <c r="Q4410" s="25">
        <v>1</v>
      </c>
      <c r="R4410" s="25">
        <v>69.95</v>
      </c>
      <c r="S4410" s="25">
        <f t="shared" si="214"/>
        <v>559.6</v>
      </c>
    </row>
    <row r="4411" spans="1:19" ht="13">
      <c r="A4411" s="25">
        <v>9</v>
      </c>
      <c r="B4411" s="25">
        <v>1</v>
      </c>
      <c r="C4411" s="25">
        <v>1</v>
      </c>
      <c r="D4411" s="25">
        <v>80.55</v>
      </c>
      <c r="E4411" s="25">
        <v>3058.3</v>
      </c>
      <c r="F4411" t="str">
        <f t="shared" si="213"/>
        <v>T2</v>
      </c>
      <c r="G4411" s="25">
        <v>8</v>
      </c>
      <c r="H4411" s="25">
        <v>1</v>
      </c>
      <c r="I4411" s="25">
        <v>1</v>
      </c>
      <c r="J4411" s="25">
        <v>83.55</v>
      </c>
      <c r="K4411" s="25">
        <v>4512.7</v>
      </c>
      <c r="L4411">
        <f t="shared" si="215"/>
        <v>6.7514961101137043</v>
      </c>
      <c r="O4411" s="25">
        <v>8</v>
      </c>
      <c r="P4411" s="25">
        <v>1</v>
      </c>
      <c r="Q4411" s="25">
        <v>1</v>
      </c>
      <c r="R4411" s="25">
        <v>100.3</v>
      </c>
      <c r="S4411" s="25">
        <f t="shared" si="214"/>
        <v>802.4</v>
      </c>
    </row>
    <row r="4412" spans="1:19" ht="13">
      <c r="A4412" s="25">
        <v>9</v>
      </c>
      <c r="B4412" s="25">
        <v>1</v>
      </c>
      <c r="C4412" s="25">
        <v>1</v>
      </c>
      <c r="D4412" s="25">
        <v>79.900000000000006</v>
      </c>
      <c r="E4412" s="25">
        <v>3373.4</v>
      </c>
      <c r="F4412" t="str">
        <f t="shared" si="213"/>
        <v>T2</v>
      </c>
      <c r="G4412" s="25">
        <v>8</v>
      </c>
      <c r="H4412" s="25">
        <v>1</v>
      </c>
      <c r="I4412" s="25">
        <v>1</v>
      </c>
      <c r="J4412" s="25">
        <v>80</v>
      </c>
      <c r="K4412" s="25">
        <v>3729.75</v>
      </c>
      <c r="L4412">
        <f t="shared" si="215"/>
        <v>5.8277343750000004</v>
      </c>
      <c r="O4412" s="25">
        <v>9</v>
      </c>
      <c r="P4412" s="25">
        <v>1</v>
      </c>
      <c r="Q4412" s="25">
        <v>1</v>
      </c>
      <c r="R4412" s="25">
        <v>80.55</v>
      </c>
      <c r="S4412" s="25">
        <f t="shared" si="214"/>
        <v>724.94999999999993</v>
      </c>
    </row>
    <row r="4413" spans="1:19" ht="13">
      <c r="A4413" s="25">
        <v>9</v>
      </c>
      <c r="B4413" s="25">
        <v>1</v>
      </c>
      <c r="C4413" s="25">
        <v>1</v>
      </c>
      <c r="D4413" s="25">
        <v>79.55</v>
      </c>
      <c r="E4413" s="25">
        <v>2421.75</v>
      </c>
      <c r="F4413" t="str">
        <f t="shared" si="213"/>
        <v>T2</v>
      </c>
      <c r="G4413" s="25">
        <v>8</v>
      </c>
      <c r="H4413" s="25">
        <v>1</v>
      </c>
      <c r="I4413" s="25">
        <v>1</v>
      </c>
      <c r="J4413" s="25">
        <v>70.7</v>
      </c>
      <c r="K4413" s="25">
        <v>4599.1499999999996</v>
      </c>
      <c r="L4413">
        <f t="shared" si="215"/>
        <v>8.131453323903818</v>
      </c>
      <c r="O4413" s="25">
        <v>9</v>
      </c>
      <c r="P4413" s="25">
        <v>1</v>
      </c>
      <c r="Q4413" s="25">
        <v>1</v>
      </c>
      <c r="R4413" s="25">
        <v>79.900000000000006</v>
      </c>
      <c r="S4413" s="25">
        <f t="shared" si="214"/>
        <v>719.1</v>
      </c>
    </row>
    <row r="4414" spans="1:19" ht="13">
      <c r="A4414" s="25">
        <v>9</v>
      </c>
      <c r="B4414" s="25">
        <v>1</v>
      </c>
      <c r="C4414" s="25">
        <v>1</v>
      </c>
      <c r="D4414" s="25">
        <v>75.75</v>
      </c>
      <c r="E4414" s="25">
        <v>1626.05</v>
      </c>
      <c r="F4414" t="str">
        <f t="shared" si="213"/>
        <v>T2</v>
      </c>
      <c r="G4414" s="25">
        <v>8</v>
      </c>
      <c r="H4414" s="25">
        <v>1</v>
      </c>
      <c r="I4414" s="25">
        <v>1</v>
      </c>
      <c r="J4414" s="25">
        <v>75</v>
      </c>
      <c r="K4414" s="25">
        <v>2386.85</v>
      </c>
      <c r="L4414">
        <f t="shared" si="215"/>
        <v>3.9780833333333332</v>
      </c>
      <c r="O4414" s="25">
        <v>9</v>
      </c>
      <c r="P4414" s="25">
        <v>1</v>
      </c>
      <c r="Q4414" s="25">
        <v>1</v>
      </c>
      <c r="R4414" s="25">
        <v>79.55</v>
      </c>
      <c r="S4414" s="25">
        <f t="shared" si="214"/>
        <v>715.94999999999993</v>
      </c>
    </row>
    <row r="4415" spans="1:19" ht="13">
      <c r="A4415" s="25">
        <v>9</v>
      </c>
      <c r="B4415" s="25">
        <v>1</v>
      </c>
      <c r="C4415" s="25">
        <v>1</v>
      </c>
      <c r="D4415" s="25">
        <v>80.849999999999994</v>
      </c>
      <c r="E4415" s="25">
        <v>4186.3</v>
      </c>
      <c r="F4415" t="str">
        <f t="shared" si="213"/>
        <v>T2</v>
      </c>
      <c r="G4415" s="25">
        <v>8</v>
      </c>
      <c r="H4415" s="25">
        <v>1</v>
      </c>
      <c r="I4415" s="25">
        <v>1</v>
      </c>
      <c r="J4415" s="25">
        <v>75.599999999999994</v>
      </c>
      <c r="K4415" s="25">
        <v>4138.05</v>
      </c>
      <c r="L4415">
        <f t="shared" si="215"/>
        <v>6.8420138888888893</v>
      </c>
      <c r="O4415" s="25">
        <v>9</v>
      </c>
      <c r="P4415" s="25">
        <v>1</v>
      </c>
      <c r="Q4415" s="25">
        <v>1</v>
      </c>
      <c r="R4415" s="25">
        <v>75.75</v>
      </c>
      <c r="S4415" s="25">
        <f t="shared" si="214"/>
        <v>681.75</v>
      </c>
    </row>
    <row r="4416" spans="1:19" ht="13">
      <c r="A4416" s="25">
        <v>9</v>
      </c>
      <c r="B4416" s="25">
        <v>1</v>
      </c>
      <c r="C4416" s="25">
        <v>1</v>
      </c>
      <c r="D4416" s="25">
        <v>103.1</v>
      </c>
      <c r="E4416" s="25">
        <v>839.4</v>
      </c>
      <c r="F4416" t="str">
        <f t="shared" si="213"/>
        <v>T2</v>
      </c>
      <c r="G4416" s="25">
        <v>8</v>
      </c>
      <c r="H4416" s="25">
        <v>1</v>
      </c>
      <c r="I4416" s="25">
        <v>1</v>
      </c>
      <c r="J4416" s="25">
        <v>84.95</v>
      </c>
      <c r="K4416" s="25">
        <v>1108.2</v>
      </c>
      <c r="L4416">
        <f t="shared" si="215"/>
        <v>1.6306650971159506</v>
      </c>
      <c r="O4416" s="25">
        <v>9</v>
      </c>
      <c r="P4416" s="25">
        <v>1</v>
      </c>
      <c r="Q4416" s="25">
        <v>1</v>
      </c>
      <c r="R4416" s="25">
        <v>80.849999999999994</v>
      </c>
      <c r="S4416" s="25">
        <f t="shared" si="214"/>
        <v>727.65</v>
      </c>
    </row>
    <row r="4417" spans="1:19" ht="13">
      <c r="A4417" s="25">
        <v>9</v>
      </c>
      <c r="B4417" s="25">
        <v>1</v>
      </c>
      <c r="C4417" s="25">
        <v>1</v>
      </c>
      <c r="D4417" s="25">
        <v>94.85</v>
      </c>
      <c r="E4417" s="25">
        <v>2882.25</v>
      </c>
      <c r="F4417" t="str">
        <f t="shared" si="213"/>
        <v>T2</v>
      </c>
      <c r="G4417" s="25">
        <v>8</v>
      </c>
      <c r="H4417" s="25">
        <v>1</v>
      </c>
      <c r="I4417" s="25">
        <v>1</v>
      </c>
      <c r="J4417" s="25">
        <v>70.099999999999994</v>
      </c>
      <c r="K4417" s="25">
        <v>1014.25</v>
      </c>
      <c r="L4417">
        <f t="shared" si="215"/>
        <v>1.8085770328102713</v>
      </c>
      <c r="O4417" s="25">
        <v>9</v>
      </c>
      <c r="P4417" s="25">
        <v>1</v>
      </c>
      <c r="Q4417" s="25">
        <v>1</v>
      </c>
      <c r="R4417" s="25">
        <v>103.1</v>
      </c>
      <c r="S4417" s="25">
        <f t="shared" si="214"/>
        <v>927.9</v>
      </c>
    </row>
    <row r="4418" spans="1:19" ht="13">
      <c r="A4418" s="25">
        <v>9</v>
      </c>
      <c r="B4418" s="25">
        <v>1</v>
      </c>
      <c r="C4418" s="25">
        <v>1</v>
      </c>
      <c r="D4418" s="25">
        <v>79.55</v>
      </c>
      <c r="E4418" s="25">
        <v>867.3</v>
      </c>
      <c r="F4418" t="str">
        <f t="shared" si="213"/>
        <v>T2</v>
      </c>
      <c r="G4418" s="25">
        <v>8</v>
      </c>
      <c r="H4418" s="25">
        <v>1</v>
      </c>
      <c r="I4418" s="25">
        <v>1</v>
      </c>
      <c r="J4418" s="25">
        <v>75</v>
      </c>
      <c r="K4418" s="25">
        <v>833.55</v>
      </c>
      <c r="L4418">
        <f t="shared" si="215"/>
        <v>1.3892499999999999</v>
      </c>
      <c r="O4418" s="25">
        <v>9</v>
      </c>
      <c r="P4418" s="25">
        <v>1</v>
      </c>
      <c r="Q4418" s="25">
        <v>1</v>
      </c>
      <c r="R4418" s="25">
        <v>94.85</v>
      </c>
      <c r="S4418" s="25">
        <f t="shared" si="214"/>
        <v>853.65</v>
      </c>
    </row>
    <row r="4419" spans="1:19" ht="13">
      <c r="A4419" s="25">
        <v>9</v>
      </c>
      <c r="B4419" s="25">
        <v>1</v>
      </c>
      <c r="C4419" s="25">
        <v>1</v>
      </c>
      <c r="D4419" s="25">
        <v>77.650000000000006</v>
      </c>
      <c r="E4419" s="25">
        <v>3313.4</v>
      </c>
      <c r="F4419" t="str">
        <f t="shared" si="213"/>
        <v>T2</v>
      </c>
      <c r="G4419" s="25">
        <v>8</v>
      </c>
      <c r="H4419" s="25">
        <v>1</v>
      </c>
      <c r="I4419" s="25">
        <v>1</v>
      </c>
      <c r="J4419" s="25">
        <v>69.95</v>
      </c>
      <c r="K4419" s="25">
        <v>4303.6499999999996</v>
      </c>
      <c r="L4419">
        <f t="shared" si="215"/>
        <v>7.690582558970692</v>
      </c>
      <c r="O4419" s="25">
        <v>9</v>
      </c>
      <c r="P4419" s="25">
        <v>1</v>
      </c>
      <c r="Q4419" s="25">
        <v>1</v>
      </c>
      <c r="R4419" s="25">
        <v>79.55</v>
      </c>
      <c r="S4419" s="25">
        <f t="shared" si="214"/>
        <v>715.94999999999993</v>
      </c>
    </row>
    <row r="4420" spans="1:19" ht="13">
      <c r="A4420" s="25">
        <v>9</v>
      </c>
      <c r="B4420" s="25">
        <v>1</v>
      </c>
      <c r="C4420" s="25">
        <v>1</v>
      </c>
      <c r="D4420" s="25">
        <v>85.3</v>
      </c>
      <c r="E4420" s="25">
        <v>3571.6</v>
      </c>
      <c r="F4420" t="str">
        <f t="shared" si="213"/>
        <v>T2</v>
      </c>
      <c r="G4420" s="25">
        <v>8</v>
      </c>
      <c r="H4420" s="25">
        <v>1</v>
      </c>
      <c r="I4420" s="25">
        <v>1</v>
      </c>
      <c r="J4420" s="25">
        <v>100.3</v>
      </c>
      <c r="K4420" s="25">
        <v>3384</v>
      </c>
      <c r="L4420">
        <f t="shared" si="215"/>
        <v>4.2173479561316052</v>
      </c>
      <c r="O4420" s="25">
        <v>9</v>
      </c>
      <c r="P4420" s="25">
        <v>1</v>
      </c>
      <c r="Q4420" s="25">
        <v>1</v>
      </c>
      <c r="R4420" s="25">
        <v>77.650000000000006</v>
      </c>
      <c r="S4420" s="25">
        <f t="shared" si="214"/>
        <v>698.85</v>
      </c>
    </row>
    <row r="4421" spans="1:19" ht="13">
      <c r="A4421" s="25">
        <v>9</v>
      </c>
      <c r="B4421" s="25">
        <v>1</v>
      </c>
      <c r="C4421" s="25">
        <v>1</v>
      </c>
      <c r="D4421" s="25">
        <v>71</v>
      </c>
      <c r="E4421" s="25">
        <v>2727.8</v>
      </c>
      <c r="F4421" t="str">
        <f t="shared" si="213"/>
        <v>T2</v>
      </c>
      <c r="G4421" s="25">
        <v>9</v>
      </c>
      <c r="H4421" s="25">
        <v>1</v>
      </c>
      <c r="I4421" s="25">
        <v>1</v>
      </c>
      <c r="J4421" s="25">
        <v>80.55</v>
      </c>
      <c r="K4421" s="25">
        <v>3058.3</v>
      </c>
      <c r="L4421">
        <f t="shared" si="215"/>
        <v>4.2186357679839999</v>
      </c>
      <c r="O4421" s="25">
        <v>9</v>
      </c>
      <c r="P4421" s="25">
        <v>1</v>
      </c>
      <c r="Q4421" s="25">
        <v>1</v>
      </c>
      <c r="R4421" s="25">
        <v>85.3</v>
      </c>
      <c r="S4421" s="25">
        <f t="shared" si="214"/>
        <v>767.69999999999993</v>
      </c>
    </row>
    <row r="4422" spans="1:19" ht="13">
      <c r="A4422" s="25">
        <v>9</v>
      </c>
      <c r="B4422" s="25">
        <v>1</v>
      </c>
      <c r="C4422" s="25">
        <v>1</v>
      </c>
      <c r="D4422" s="25">
        <v>86.25</v>
      </c>
      <c r="E4422" s="25">
        <v>3541.35</v>
      </c>
      <c r="F4422" t="str">
        <f t="shared" si="213"/>
        <v>T2</v>
      </c>
      <c r="G4422" s="25">
        <v>9</v>
      </c>
      <c r="H4422" s="25">
        <v>1</v>
      </c>
      <c r="I4422" s="25">
        <v>1</v>
      </c>
      <c r="J4422" s="25">
        <v>79.900000000000006</v>
      </c>
      <c r="K4422" s="25">
        <v>3373.4</v>
      </c>
      <c r="L4422">
        <f t="shared" si="215"/>
        <v>4.6911417049089135</v>
      </c>
      <c r="O4422" s="25">
        <v>9</v>
      </c>
      <c r="P4422" s="25">
        <v>1</v>
      </c>
      <c r="Q4422" s="25">
        <v>1</v>
      </c>
      <c r="R4422" s="25">
        <v>71</v>
      </c>
      <c r="S4422" s="25">
        <f t="shared" si="214"/>
        <v>639</v>
      </c>
    </row>
    <row r="4423" spans="1:19" ht="13">
      <c r="A4423" s="25">
        <v>9</v>
      </c>
      <c r="B4423" s="25">
        <v>1</v>
      </c>
      <c r="C4423" s="25">
        <v>1</v>
      </c>
      <c r="D4423" s="25">
        <v>75.599999999999994</v>
      </c>
      <c r="E4423" s="25">
        <v>4400.75</v>
      </c>
      <c r="F4423" t="str">
        <f t="shared" si="213"/>
        <v>T2</v>
      </c>
      <c r="G4423" s="25">
        <v>9</v>
      </c>
      <c r="H4423" s="25">
        <v>1</v>
      </c>
      <c r="I4423" s="25">
        <v>1</v>
      </c>
      <c r="J4423" s="25">
        <v>79.55</v>
      </c>
      <c r="K4423" s="25">
        <v>2421.75</v>
      </c>
      <c r="L4423">
        <f t="shared" si="215"/>
        <v>3.3825686151267549</v>
      </c>
      <c r="O4423" s="25">
        <v>9</v>
      </c>
      <c r="P4423" s="25">
        <v>1</v>
      </c>
      <c r="Q4423" s="25">
        <v>1</v>
      </c>
      <c r="R4423" s="25">
        <v>86.25</v>
      </c>
      <c r="S4423" s="25">
        <f t="shared" si="214"/>
        <v>776.25</v>
      </c>
    </row>
    <row r="4424" spans="1:19" ht="13">
      <c r="A4424" s="25">
        <v>9</v>
      </c>
      <c r="B4424" s="25">
        <v>1</v>
      </c>
      <c r="C4424" s="25">
        <v>1</v>
      </c>
      <c r="D4424" s="25">
        <v>74.25</v>
      </c>
      <c r="E4424" s="25">
        <v>4016.75</v>
      </c>
      <c r="F4424" t="str">
        <f t="shared" si="213"/>
        <v>T2</v>
      </c>
      <c r="G4424" s="25">
        <v>9</v>
      </c>
      <c r="H4424" s="25">
        <v>1</v>
      </c>
      <c r="I4424" s="25">
        <v>1</v>
      </c>
      <c r="J4424" s="25">
        <v>75.75</v>
      </c>
      <c r="K4424" s="25">
        <v>1626.05</v>
      </c>
      <c r="L4424">
        <f t="shared" si="215"/>
        <v>2.3851118445177852</v>
      </c>
      <c r="O4424" s="25">
        <v>9</v>
      </c>
      <c r="P4424" s="25">
        <v>1</v>
      </c>
      <c r="Q4424" s="25">
        <v>1</v>
      </c>
      <c r="R4424" s="25">
        <v>75.599999999999994</v>
      </c>
      <c r="S4424" s="25">
        <f t="shared" si="214"/>
        <v>680.4</v>
      </c>
    </row>
    <row r="4425" spans="1:19" ht="13">
      <c r="A4425" s="25">
        <v>9</v>
      </c>
      <c r="B4425" s="25">
        <v>1</v>
      </c>
      <c r="C4425" s="25">
        <v>1</v>
      </c>
      <c r="D4425" s="25">
        <v>88.4</v>
      </c>
      <c r="E4425" s="25">
        <v>4327.5</v>
      </c>
      <c r="F4425" t="str">
        <f t="shared" si="213"/>
        <v>T2</v>
      </c>
      <c r="G4425" s="25">
        <v>9</v>
      </c>
      <c r="H4425" s="25">
        <v>1</v>
      </c>
      <c r="I4425" s="25">
        <v>1</v>
      </c>
      <c r="J4425" s="25">
        <v>80.849999999999994</v>
      </c>
      <c r="K4425" s="25">
        <v>4186.3</v>
      </c>
      <c r="L4425">
        <f t="shared" si="215"/>
        <v>5.7531780388923259</v>
      </c>
      <c r="O4425" s="25">
        <v>9</v>
      </c>
      <c r="P4425" s="25">
        <v>1</v>
      </c>
      <c r="Q4425" s="25">
        <v>1</v>
      </c>
      <c r="R4425" s="25">
        <v>74.25</v>
      </c>
      <c r="S4425" s="25">
        <f t="shared" si="214"/>
        <v>668.25</v>
      </c>
    </row>
    <row r="4426" spans="1:19" ht="13">
      <c r="A4426" s="25">
        <v>9</v>
      </c>
      <c r="B4426" s="25">
        <v>1</v>
      </c>
      <c r="C4426" s="25">
        <v>1</v>
      </c>
      <c r="D4426" s="25">
        <v>75.849999999999994</v>
      </c>
      <c r="E4426" s="25">
        <v>1070.1500000000001</v>
      </c>
      <c r="F4426" t="str">
        <f t="shared" si="213"/>
        <v>T2</v>
      </c>
      <c r="G4426" s="25">
        <v>9</v>
      </c>
      <c r="H4426" s="25">
        <v>1</v>
      </c>
      <c r="I4426" s="25">
        <v>1</v>
      </c>
      <c r="J4426" s="25">
        <v>103.1</v>
      </c>
      <c r="K4426" s="25">
        <v>839.4</v>
      </c>
      <c r="L4426">
        <f t="shared" si="215"/>
        <v>0.90462334303265435</v>
      </c>
      <c r="O4426" s="25">
        <v>9</v>
      </c>
      <c r="P4426" s="25">
        <v>1</v>
      </c>
      <c r="Q4426" s="25">
        <v>1</v>
      </c>
      <c r="R4426" s="25">
        <v>88.4</v>
      </c>
      <c r="S4426" s="25">
        <f t="shared" si="214"/>
        <v>795.6</v>
      </c>
    </row>
    <row r="4427" spans="1:19" ht="13">
      <c r="A4427" s="25">
        <v>9</v>
      </c>
      <c r="B4427" s="25">
        <v>1</v>
      </c>
      <c r="C4427" s="25">
        <v>1</v>
      </c>
      <c r="D4427" s="25">
        <v>93</v>
      </c>
      <c r="E4427" s="25">
        <v>3365.85</v>
      </c>
      <c r="F4427" t="str">
        <f t="shared" si="213"/>
        <v>T2</v>
      </c>
      <c r="G4427" s="25">
        <v>9</v>
      </c>
      <c r="H4427" s="25">
        <v>1</v>
      </c>
      <c r="I4427" s="25">
        <v>1</v>
      </c>
      <c r="J4427" s="25">
        <v>94.85</v>
      </c>
      <c r="K4427" s="25">
        <v>2882.25</v>
      </c>
      <c r="L4427">
        <f t="shared" si="215"/>
        <v>3.3763837638376386</v>
      </c>
      <c r="O4427" s="25">
        <v>9</v>
      </c>
      <c r="P4427" s="25">
        <v>1</v>
      </c>
      <c r="Q4427" s="25">
        <v>1</v>
      </c>
      <c r="R4427" s="25">
        <v>75.849999999999994</v>
      </c>
      <c r="S4427" s="25">
        <f t="shared" si="214"/>
        <v>682.65</v>
      </c>
    </row>
    <row r="4428" spans="1:19" ht="13">
      <c r="A4428" s="25">
        <v>9</v>
      </c>
      <c r="B4428" s="25">
        <v>1</v>
      </c>
      <c r="C4428" s="25">
        <v>1</v>
      </c>
      <c r="D4428" s="25">
        <v>70.05</v>
      </c>
      <c r="E4428" s="25">
        <v>993.15</v>
      </c>
      <c r="F4428" t="str">
        <f t="shared" si="213"/>
        <v>T2</v>
      </c>
      <c r="G4428" s="25">
        <v>9</v>
      </c>
      <c r="H4428" s="25">
        <v>1</v>
      </c>
      <c r="I4428" s="25">
        <v>1</v>
      </c>
      <c r="J4428" s="25">
        <v>79.55</v>
      </c>
      <c r="K4428" s="25">
        <v>867.3</v>
      </c>
      <c r="L4428">
        <f t="shared" si="215"/>
        <v>1.2113974439555835</v>
      </c>
      <c r="O4428" s="25">
        <v>9</v>
      </c>
      <c r="P4428" s="25">
        <v>1</v>
      </c>
      <c r="Q4428" s="25">
        <v>1</v>
      </c>
      <c r="R4428" s="25">
        <v>93</v>
      </c>
      <c r="S4428" s="25">
        <f t="shared" si="214"/>
        <v>837</v>
      </c>
    </row>
    <row r="4429" spans="1:19" ht="13">
      <c r="A4429" s="25">
        <v>9</v>
      </c>
      <c r="B4429" s="25">
        <v>1</v>
      </c>
      <c r="C4429" s="25">
        <v>1</v>
      </c>
      <c r="D4429" s="25">
        <v>80.8</v>
      </c>
      <c r="E4429" s="25">
        <v>876.15</v>
      </c>
      <c r="F4429" t="str">
        <f t="shared" si="213"/>
        <v>T2</v>
      </c>
      <c r="G4429" s="25">
        <v>9</v>
      </c>
      <c r="H4429" s="25">
        <v>1</v>
      </c>
      <c r="I4429" s="25">
        <v>1</v>
      </c>
      <c r="J4429" s="25">
        <v>77.650000000000006</v>
      </c>
      <c r="K4429" s="25">
        <v>3313.4</v>
      </c>
      <c r="L4429">
        <f t="shared" si="215"/>
        <v>4.7412177148171999</v>
      </c>
      <c r="O4429" s="25">
        <v>9</v>
      </c>
      <c r="P4429" s="25">
        <v>1</v>
      </c>
      <c r="Q4429" s="25">
        <v>1</v>
      </c>
      <c r="R4429" s="25">
        <v>70.05</v>
      </c>
      <c r="S4429" s="25">
        <f t="shared" si="214"/>
        <v>630.44999999999993</v>
      </c>
    </row>
    <row r="4430" spans="1:19" ht="13">
      <c r="A4430" s="25">
        <v>9</v>
      </c>
      <c r="B4430" s="25">
        <v>1</v>
      </c>
      <c r="C4430" s="25">
        <v>1</v>
      </c>
      <c r="D4430" s="25">
        <v>73.8</v>
      </c>
      <c r="E4430" s="25">
        <v>4304</v>
      </c>
      <c r="F4430" t="str">
        <f t="shared" si="213"/>
        <v>T2</v>
      </c>
      <c r="G4430" s="25">
        <v>9</v>
      </c>
      <c r="H4430" s="25">
        <v>1</v>
      </c>
      <c r="I4430" s="25">
        <v>1</v>
      </c>
      <c r="J4430" s="25">
        <v>85.3</v>
      </c>
      <c r="K4430" s="25">
        <v>3571.6</v>
      </c>
      <c r="L4430">
        <f t="shared" si="215"/>
        <v>4.6523381529243188</v>
      </c>
      <c r="O4430" s="25">
        <v>9</v>
      </c>
      <c r="P4430" s="25">
        <v>1</v>
      </c>
      <c r="Q4430" s="25">
        <v>1</v>
      </c>
      <c r="R4430" s="25">
        <v>80.8</v>
      </c>
      <c r="S4430" s="25">
        <f t="shared" si="214"/>
        <v>727.19999999999993</v>
      </c>
    </row>
    <row r="4431" spans="1:19" ht="13">
      <c r="A4431" s="25">
        <v>9</v>
      </c>
      <c r="B4431" s="25">
        <v>1</v>
      </c>
      <c r="C4431" s="25">
        <v>1</v>
      </c>
      <c r="D4431" s="25">
        <v>75.5</v>
      </c>
      <c r="E4431" s="25">
        <v>2169.4</v>
      </c>
      <c r="F4431" t="str">
        <f t="shared" si="213"/>
        <v>T2</v>
      </c>
      <c r="G4431" s="25">
        <v>9</v>
      </c>
      <c r="H4431" s="25">
        <v>1</v>
      </c>
      <c r="I4431" s="25">
        <v>1</v>
      </c>
      <c r="J4431" s="25">
        <v>71</v>
      </c>
      <c r="K4431" s="25">
        <v>2727.8</v>
      </c>
      <c r="L4431">
        <f t="shared" si="215"/>
        <v>4.2688575899843508</v>
      </c>
      <c r="O4431" s="25">
        <v>9</v>
      </c>
      <c r="P4431" s="25">
        <v>1</v>
      </c>
      <c r="Q4431" s="25">
        <v>1</v>
      </c>
      <c r="R4431" s="25">
        <v>73.8</v>
      </c>
      <c r="S4431" s="25">
        <f t="shared" si="214"/>
        <v>664.19999999999993</v>
      </c>
    </row>
    <row r="4432" spans="1:19" ht="13">
      <c r="A4432" s="25">
        <v>9</v>
      </c>
      <c r="B4432" s="25">
        <v>1</v>
      </c>
      <c r="C4432" s="25">
        <v>1</v>
      </c>
      <c r="D4432" s="25">
        <v>79.75</v>
      </c>
      <c r="E4432" s="25">
        <v>1224.05</v>
      </c>
      <c r="F4432" t="str">
        <f t="shared" si="213"/>
        <v>T2</v>
      </c>
      <c r="G4432" s="25">
        <v>9</v>
      </c>
      <c r="H4432" s="25">
        <v>1</v>
      </c>
      <c r="I4432" s="25">
        <v>1</v>
      </c>
      <c r="J4432" s="25">
        <v>86.25</v>
      </c>
      <c r="K4432" s="25">
        <v>3541.35</v>
      </c>
      <c r="L4432">
        <f t="shared" si="215"/>
        <v>4.5621256038647342</v>
      </c>
      <c r="O4432" s="25">
        <v>9</v>
      </c>
      <c r="P4432" s="25">
        <v>1</v>
      </c>
      <c r="Q4432" s="25">
        <v>1</v>
      </c>
      <c r="R4432" s="25">
        <v>75.5</v>
      </c>
      <c r="S4432" s="25">
        <f t="shared" si="214"/>
        <v>679.5</v>
      </c>
    </row>
    <row r="4433" spans="1:19" ht="13">
      <c r="A4433" s="25">
        <v>9</v>
      </c>
      <c r="B4433" s="25">
        <v>1</v>
      </c>
      <c r="C4433" s="25">
        <v>1</v>
      </c>
      <c r="D4433" s="25">
        <v>89.45</v>
      </c>
      <c r="E4433" s="25">
        <v>4895.1000000000004</v>
      </c>
      <c r="F4433" t="str">
        <f t="shared" ref="F4433:F4496" si="216">_xlfn.IFS(AND(B4433=1,C4433=0),"T1",AND(B4433=1,C4433=1),"T2",AND(B4433=0,C4433=1),"T3")</f>
        <v>T2</v>
      </c>
      <c r="G4433" s="25">
        <v>9</v>
      </c>
      <c r="H4433" s="25">
        <v>1</v>
      </c>
      <c r="I4433" s="25">
        <v>1</v>
      </c>
      <c r="J4433" s="25">
        <v>75.599999999999994</v>
      </c>
      <c r="K4433" s="25">
        <v>4400.75</v>
      </c>
      <c r="L4433">
        <f t="shared" si="215"/>
        <v>6.4678865373309824</v>
      </c>
      <c r="O4433" s="25">
        <v>9</v>
      </c>
      <c r="P4433" s="25">
        <v>1</v>
      </c>
      <c r="Q4433" s="25">
        <v>1</v>
      </c>
      <c r="R4433" s="25">
        <v>79.75</v>
      </c>
      <c r="S4433" s="25">
        <f t="shared" si="214"/>
        <v>717.75</v>
      </c>
    </row>
    <row r="4434" spans="1:19" ht="13">
      <c r="A4434" s="25">
        <v>9</v>
      </c>
      <c r="B4434" s="25">
        <v>1</v>
      </c>
      <c r="C4434" s="25">
        <v>1</v>
      </c>
      <c r="D4434" s="25">
        <v>95.9</v>
      </c>
      <c r="E4434" s="25">
        <v>779.25</v>
      </c>
      <c r="F4434" t="str">
        <f t="shared" si="216"/>
        <v>T2</v>
      </c>
      <c r="G4434" s="25">
        <v>9</v>
      </c>
      <c r="H4434" s="25">
        <v>1</v>
      </c>
      <c r="I4434" s="25">
        <v>1</v>
      </c>
      <c r="J4434" s="25">
        <v>74.25</v>
      </c>
      <c r="K4434" s="25">
        <v>4016.75</v>
      </c>
      <c r="L4434">
        <f t="shared" si="215"/>
        <v>6.0108492330714558</v>
      </c>
      <c r="O4434" s="25">
        <v>9</v>
      </c>
      <c r="P4434" s="25">
        <v>1</v>
      </c>
      <c r="Q4434" s="25">
        <v>1</v>
      </c>
      <c r="R4434" s="25">
        <v>89.45</v>
      </c>
      <c r="S4434" s="25">
        <f t="shared" ref="S4434:S4497" si="217">O4434*R4434</f>
        <v>805.05000000000007</v>
      </c>
    </row>
    <row r="4435" spans="1:19" ht="13">
      <c r="A4435" s="25">
        <v>9</v>
      </c>
      <c r="B4435" s="25">
        <v>1</v>
      </c>
      <c r="C4435" s="25">
        <v>1</v>
      </c>
      <c r="D4435" s="25">
        <v>94.05</v>
      </c>
      <c r="E4435" s="25">
        <v>2076.1999999999998</v>
      </c>
      <c r="F4435" t="str">
        <f t="shared" si="216"/>
        <v>T2</v>
      </c>
      <c r="G4435" s="25">
        <v>9</v>
      </c>
      <c r="H4435" s="25">
        <v>1</v>
      </c>
      <c r="I4435" s="25">
        <v>1</v>
      </c>
      <c r="J4435" s="25">
        <v>88.4</v>
      </c>
      <c r="K4435" s="25">
        <v>4327.5</v>
      </c>
      <c r="L4435">
        <f t="shared" si="215"/>
        <v>5.4392911010558063</v>
      </c>
      <c r="O4435" s="25">
        <v>9</v>
      </c>
      <c r="P4435" s="25">
        <v>1</v>
      </c>
      <c r="Q4435" s="25">
        <v>1</v>
      </c>
      <c r="R4435" s="25">
        <v>95.9</v>
      </c>
      <c r="S4435" s="25">
        <f t="shared" si="217"/>
        <v>863.1</v>
      </c>
    </row>
    <row r="4436" spans="1:19" ht="13">
      <c r="A4436" s="25">
        <v>9</v>
      </c>
      <c r="B4436" s="25">
        <v>1</v>
      </c>
      <c r="C4436" s="25">
        <v>1</v>
      </c>
      <c r="D4436" s="25">
        <v>101.5</v>
      </c>
      <c r="E4436" s="25">
        <v>1463.7</v>
      </c>
      <c r="F4436" t="str">
        <f t="shared" si="216"/>
        <v>T2</v>
      </c>
      <c r="G4436" s="25">
        <v>9</v>
      </c>
      <c r="H4436" s="25">
        <v>1</v>
      </c>
      <c r="I4436" s="25">
        <v>1</v>
      </c>
      <c r="J4436" s="25">
        <v>75.849999999999994</v>
      </c>
      <c r="K4436" s="25">
        <v>1070.1500000000001</v>
      </c>
      <c r="L4436">
        <f t="shared" si="215"/>
        <v>1.5676408115432507</v>
      </c>
      <c r="O4436" s="25">
        <v>9</v>
      </c>
      <c r="P4436" s="25">
        <v>1</v>
      </c>
      <c r="Q4436" s="25">
        <v>1</v>
      </c>
      <c r="R4436" s="25">
        <v>94.05</v>
      </c>
      <c r="S4436" s="25">
        <f t="shared" si="217"/>
        <v>846.44999999999993</v>
      </c>
    </row>
    <row r="4437" spans="1:19" ht="13">
      <c r="A4437" s="25">
        <v>9</v>
      </c>
      <c r="B4437" s="25">
        <v>1</v>
      </c>
      <c r="C4437" s="25">
        <v>1</v>
      </c>
      <c r="D4437" s="25">
        <v>70.5</v>
      </c>
      <c r="E4437" s="25">
        <v>1077.95</v>
      </c>
      <c r="F4437" t="str">
        <f t="shared" si="216"/>
        <v>T2</v>
      </c>
      <c r="G4437" s="25">
        <v>9</v>
      </c>
      <c r="H4437" s="25">
        <v>1</v>
      </c>
      <c r="I4437" s="25">
        <v>1</v>
      </c>
      <c r="J4437" s="25">
        <v>93</v>
      </c>
      <c r="K4437" s="25">
        <v>3365.85</v>
      </c>
      <c r="L4437">
        <f t="shared" si="215"/>
        <v>4.0213261648745515</v>
      </c>
      <c r="O4437" s="25">
        <v>9</v>
      </c>
      <c r="P4437" s="25">
        <v>1</v>
      </c>
      <c r="Q4437" s="25">
        <v>1</v>
      </c>
      <c r="R4437" s="25">
        <v>101.5</v>
      </c>
      <c r="S4437" s="25">
        <f t="shared" si="217"/>
        <v>913.5</v>
      </c>
    </row>
    <row r="4438" spans="1:19" ht="13">
      <c r="A4438" s="25">
        <v>9</v>
      </c>
      <c r="B4438" s="25">
        <v>1</v>
      </c>
      <c r="C4438" s="25">
        <v>1</v>
      </c>
      <c r="D4438" s="25">
        <v>74.849999999999994</v>
      </c>
      <c r="E4438" s="25">
        <v>3254.35</v>
      </c>
      <c r="F4438" t="str">
        <f t="shared" si="216"/>
        <v>T2</v>
      </c>
      <c r="G4438" s="25">
        <v>9</v>
      </c>
      <c r="H4438" s="25">
        <v>1</v>
      </c>
      <c r="I4438" s="25">
        <v>1</v>
      </c>
      <c r="J4438" s="25">
        <v>70.05</v>
      </c>
      <c r="K4438" s="25">
        <v>993.15</v>
      </c>
      <c r="L4438">
        <f t="shared" si="215"/>
        <v>1.5753033547466098</v>
      </c>
      <c r="O4438" s="25">
        <v>9</v>
      </c>
      <c r="P4438" s="25">
        <v>1</v>
      </c>
      <c r="Q4438" s="25">
        <v>1</v>
      </c>
      <c r="R4438" s="25">
        <v>70.5</v>
      </c>
      <c r="S4438" s="25">
        <f t="shared" si="217"/>
        <v>634.5</v>
      </c>
    </row>
    <row r="4439" spans="1:19" ht="13">
      <c r="A4439" s="25">
        <v>9</v>
      </c>
      <c r="B4439" s="25">
        <v>1</v>
      </c>
      <c r="C4439" s="25">
        <v>1</v>
      </c>
      <c r="D4439" s="25">
        <v>69.05</v>
      </c>
      <c r="E4439" s="25">
        <v>3551.65</v>
      </c>
      <c r="F4439" t="str">
        <f t="shared" si="216"/>
        <v>T2</v>
      </c>
      <c r="G4439" s="25">
        <v>9</v>
      </c>
      <c r="H4439" s="25">
        <v>1</v>
      </c>
      <c r="I4439" s="25">
        <v>1</v>
      </c>
      <c r="J4439" s="25">
        <v>80.8</v>
      </c>
      <c r="K4439" s="25">
        <v>876.15</v>
      </c>
      <c r="L4439">
        <f t="shared" si="215"/>
        <v>1.2048267326732673</v>
      </c>
      <c r="O4439" s="25">
        <v>9</v>
      </c>
      <c r="P4439" s="25">
        <v>1</v>
      </c>
      <c r="Q4439" s="25">
        <v>1</v>
      </c>
      <c r="R4439" s="25">
        <v>74.849999999999994</v>
      </c>
      <c r="S4439" s="25">
        <f t="shared" si="217"/>
        <v>673.65</v>
      </c>
    </row>
    <row r="4440" spans="1:19" ht="13">
      <c r="A4440" s="25">
        <v>9</v>
      </c>
      <c r="B4440" s="25">
        <v>1</v>
      </c>
      <c r="C4440" s="25">
        <v>1</v>
      </c>
      <c r="D4440" s="25">
        <v>90.8</v>
      </c>
      <c r="E4440" s="25">
        <v>3161.4</v>
      </c>
      <c r="F4440" t="str">
        <f t="shared" si="216"/>
        <v>T2</v>
      </c>
      <c r="G4440" s="25">
        <v>9</v>
      </c>
      <c r="H4440" s="25">
        <v>1</v>
      </c>
      <c r="I4440" s="25">
        <v>1</v>
      </c>
      <c r="J4440" s="25">
        <v>73.8</v>
      </c>
      <c r="K4440" s="25">
        <v>4304</v>
      </c>
      <c r="L4440">
        <f t="shared" si="215"/>
        <v>6.4799759108702197</v>
      </c>
      <c r="O4440" s="25">
        <v>9</v>
      </c>
      <c r="P4440" s="25">
        <v>1</v>
      </c>
      <c r="Q4440" s="25">
        <v>1</v>
      </c>
      <c r="R4440" s="25">
        <v>69.05</v>
      </c>
      <c r="S4440" s="25">
        <f t="shared" si="217"/>
        <v>621.44999999999993</v>
      </c>
    </row>
    <row r="4441" spans="1:19" ht="13">
      <c r="A4441" s="25">
        <v>10</v>
      </c>
      <c r="B4441" s="25">
        <v>1</v>
      </c>
      <c r="C4441" s="25">
        <v>1</v>
      </c>
      <c r="D4441" s="25">
        <v>84.6</v>
      </c>
      <c r="E4441" s="25">
        <v>3856.75</v>
      </c>
      <c r="F4441" t="str">
        <f t="shared" si="216"/>
        <v>T2</v>
      </c>
      <c r="G4441" s="25">
        <v>9</v>
      </c>
      <c r="H4441" s="25">
        <v>1</v>
      </c>
      <c r="I4441" s="25">
        <v>1</v>
      </c>
      <c r="J4441" s="25">
        <v>75.5</v>
      </c>
      <c r="K4441" s="25">
        <v>2169.4</v>
      </c>
      <c r="L4441">
        <f t="shared" si="215"/>
        <v>3.1926416482707878</v>
      </c>
      <c r="O4441" s="25">
        <v>9</v>
      </c>
      <c r="P4441" s="25">
        <v>1</v>
      </c>
      <c r="Q4441" s="25">
        <v>1</v>
      </c>
      <c r="R4441" s="25">
        <v>90.8</v>
      </c>
      <c r="S4441" s="25">
        <f t="shared" si="217"/>
        <v>817.19999999999993</v>
      </c>
    </row>
    <row r="4442" spans="1:19" ht="13">
      <c r="A4442" s="25">
        <v>10</v>
      </c>
      <c r="B4442" s="25">
        <v>1</v>
      </c>
      <c r="C4442" s="25">
        <v>1</v>
      </c>
      <c r="D4442" s="25">
        <v>79.95</v>
      </c>
      <c r="E4442" s="25">
        <v>2548.5500000000002</v>
      </c>
      <c r="F4442" t="str">
        <f t="shared" si="216"/>
        <v>T2</v>
      </c>
      <c r="G4442" s="25">
        <v>9</v>
      </c>
      <c r="H4442" s="25">
        <v>1</v>
      </c>
      <c r="I4442" s="25">
        <v>1</v>
      </c>
      <c r="J4442" s="25">
        <v>79.75</v>
      </c>
      <c r="K4442" s="25">
        <v>1224.05</v>
      </c>
      <c r="L4442">
        <f t="shared" si="215"/>
        <v>1.7053988157436433</v>
      </c>
      <c r="O4442" s="25">
        <v>10</v>
      </c>
      <c r="P4442" s="25">
        <v>1</v>
      </c>
      <c r="Q4442" s="25">
        <v>1</v>
      </c>
      <c r="R4442" s="25">
        <v>84.6</v>
      </c>
      <c r="S4442" s="25">
        <f t="shared" si="217"/>
        <v>846</v>
      </c>
    </row>
    <row r="4443" spans="1:19" ht="13">
      <c r="A4443" s="25">
        <v>10</v>
      </c>
      <c r="B4443" s="25">
        <v>1</v>
      </c>
      <c r="C4443" s="25">
        <v>1</v>
      </c>
      <c r="D4443" s="25">
        <v>84.7</v>
      </c>
      <c r="E4443" s="25">
        <v>2640.55</v>
      </c>
      <c r="F4443" t="str">
        <f t="shared" si="216"/>
        <v>T2</v>
      </c>
      <c r="G4443" s="25">
        <v>9</v>
      </c>
      <c r="H4443" s="25">
        <v>1</v>
      </c>
      <c r="I4443" s="25">
        <v>1</v>
      </c>
      <c r="J4443" s="25">
        <v>89.45</v>
      </c>
      <c r="K4443" s="25">
        <v>4895.1000000000004</v>
      </c>
      <c r="L4443">
        <f t="shared" ref="L4443:L4506" si="218">(K4443/J4443)/G4443</f>
        <v>6.0804918949133597</v>
      </c>
      <c r="O4443" s="25">
        <v>10</v>
      </c>
      <c r="P4443" s="25">
        <v>1</v>
      </c>
      <c r="Q4443" s="25">
        <v>1</v>
      </c>
      <c r="R4443" s="25">
        <v>79.95</v>
      </c>
      <c r="S4443" s="25">
        <f t="shared" si="217"/>
        <v>799.5</v>
      </c>
    </row>
    <row r="4444" spans="1:19" ht="13">
      <c r="A4444" s="25">
        <v>10</v>
      </c>
      <c r="B4444" s="25">
        <v>1</v>
      </c>
      <c r="C4444" s="25">
        <v>1</v>
      </c>
      <c r="D4444" s="25">
        <v>72.849999999999994</v>
      </c>
      <c r="E4444" s="25">
        <v>3398.9</v>
      </c>
      <c r="F4444" t="str">
        <f t="shared" si="216"/>
        <v>T2</v>
      </c>
      <c r="G4444" s="25">
        <v>9</v>
      </c>
      <c r="H4444" s="25">
        <v>1</v>
      </c>
      <c r="I4444" s="25">
        <v>1</v>
      </c>
      <c r="J4444" s="25">
        <v>95.9</v>
      </c>
      <c r="K4444" s="25">
        <v>779.25</v>
      </c>
      <c r="L4444">
        <f t="shared" si="218"/>
        <v>0.90285019117135912</v>
      </c>
      <c r="O4444" s="25">
        <v>10</v>
      </c>
      <c r="P4444" s="25">
        <v>1</v>
      </c>
      <c r="Q4444" s="25">
        <v>1</v>
      </c>
      <c r="R4444" s="25">
        <v>84.7</v>
      </c>
      <c r="S4444" s="25">
        <f t="shared" si="217"/>
        <v>847</v>
      </c>
    </row>
    <row r="4445" spans="1:19" ht="13">
      <c r="A4445" s="25">
        <v>10</v>
      </c>
      <c r="B4445" s="25">
        <v>1</v>
      </c>
      <c r="C4445" s="25">
        <v>1</v>
      </c>
      <c r="D4445" s="25">
        <v>70</v>
      </c>
      <c r="E4445" s="25">
        <v>4209.95</v>
      </c>
      <c r="F4445" t="str">
        <f t="shared" si="216"/>
        <v>T2</v>
      </c>
      <c r="G4445" s="25">
        <v>9</v>
      </c>
      <c r="H4445" s="25">
        <v>1</v>
      </c>
      <c r="I4445" s="25">
        <v>1</v>
      </c>
      <c r="J4445" s="25">
        <v>94.05</v>
      </c>
      <c r="K4445" s="25">
        <v>2076.1999999999998</v>
      </c>
      <c r="L4445">
        <f t="shared" si="218"/>
        <v>2.4528324177446983</v>
      </c>
      <c r="O4445" s="25">
        <v>10</v>
      </c>
      <c r="P4445" s="25">
        <v>1</v>
      </c>
      <c r="Q4445" s="25">
        <v>1</v>
      </c>
      <c r="R4445" s="25">
        <v>72.849999999999994</v>
      </c>
      <c r="S4445" s="25">
        <f t="shared" si="217"/>
        <v>728.5</v>
      </c>
    </row>
    <row r="4446" spans="1:19" ht="13">
      <c r="A4446" s="25">
        <v>10</v>
      </c>
      <c r="B4446" s="25">
        <v>1</v>
      </c>
      <c r="C4446" s="25">
        <v>1</v>
      </c>
      <c r="D4446" s="25">
        <v>88.85</v>
      </c>
      <c r="E4446" s="25">
        <v>776.25</v>
      </c>
      <c r="F4446" t="str">
        <f t="shared" si="216"/>
        <v>T2</v>
      </c>
      <c r="G4446" s="25">
        <v>9</v>
      </c>
      <c r="H4446" s="25">
        <v>1</v>
      </c>
      <c r="I4446" s="25">
        <v>1</v>
      </c>
      <c r="J4446" s="25">
        <v>101.5</v>
      </c>
      <c r="K4446" s="25">
        <v>1463.7</v>
      </c>
      <c r="L4446">
        <f t="shared" si="218"/>
        <v>1.6022988505747127</v>
      </c>
      <c r="O4446" s="25">
        <v>10</v>
      </c>
      <c r="P4446" s="25">
        <v>1</v>
      </c>
      <c r="Q4446" s="25">
        <v>1</v>
      </c>
      <c r="R4446" s="25">
        <v>70</v>
      </c>
      <c r="S4446" s="25">
        <f t="shared" si="217"/>
        <v>700</v>
      </c>
    </row>
    <row r="4447" spans="1:19" ht="13">
      <c r="A4447" s="25">
        <v>10</v>
      </c>
      <c r="B4447" s="25">
        <v>1</v>
      </c>
      <c r="C4447" s="25">
        <v>1</v>
      </c>
      <c r="D4447" s="25">
        <v>98.9</v>
      </c>
      <c r="E4447" s="25">
        <v>2499.3000000000002</v>
      </c>
      <c r="F4447" t="str">
        <f t="shared" si="216"/>
        <v>T2</v>
      </c>
      <c r="G4447" s="25">
        <v>9</v>
      </c>
      <c r="H4447" s="25">
        <v>1</v>
      </c>
      <c r="I4447" s="25">
        <v>1</v>
      </c>
      <c r="J4447" s="25">
        <v>70.5</v>
      </c>
      <c r="K4447" s="25">
        <v>1077.95</v>
      </c>
      <c r="L4447">
        <f t="shared" si="218"/>
        <v>1.6988967691095351</v>
      </c>
      <c r="O4447" s="25">
        <v>10</v>
      </c>
      <c r="P4447" s="25">
        <v>1</v>
      </c>
      <c r="Q4447" s="25">
        <v>1</v>
      </c>
      <c r="R4447" s="25">
        <v>88.85</v>
      </c>
      <c r="S4447" s="25">
        <f t="shared" si="217"/>
        <v>888.5</v>
      </c>
    </row>
    <row r="4448" spans="1:19" ht="13">
      <c r="A4448" s="25">
        <v>10</v>
      </c>
      <c r="B4448" s="25">
        <v>1</v>
      </c>
      <c r="C4448" s="25">
        <v>1</v>
      </c>
      <c r="D4448" s="25">
        <v>89.5</v>
      </c>
      <c r="E4448" s="25">
        <v>4107.3</v>
      </c>
      <c r="F4448" t="str">
        <f t="shared" si="216"/>
        <v>T2</v>
      </c>
      <c r="G4448" s="25">
        <v>9</v>
      </c>
      <c r="H4448" s="25">
        <v>1</v>
      </c>
      <c r="I4448" s="25">
        <v>1</v>
      </c>
      <c r="J4448" s="25">
        <v>74.849999999999994</v>
      </c>
      <c r="K4448" s="25">
        <v>3254.35</v>
      </c>
      <c r="L4448">
        <f t="shared" si="218"/>
        <v>4.8309211014621845</v>
      </c>
      <c r="O4448" s="25">
        <v>10</v>
      </c>
      <c r="P4448" s="25">
        <v>1</v>
      </c>
      <c r="Q4448" s="25">
        <v>1</v>
      </c>
      <c r="R4448" s="25">
        <v>98.9</v>
      </c>
      <c r="S4448" s="25">
        <f t="shared" si="217"/>
        <v>989</v>
      </c>
    </row>
    <row r="4449" spans="1:19" ht="13">
      <c r="A4449" s="25">
        <v>10</v>
      </c>
      <c r="B4449" s="25">
        <v>1</v>
      </c>
      <c r="C4449" s="25">
        <v>1</v>
      </c>
      <c r="D4449" s="25">
        <v>80.25</v>
      </c>
      <c r="E4449" s="25">
        <v>817.95</v>
      </c>
      <c r="F4449" t="str">
        <f t="shared" si="216"/>
        <v>T2</v>
      </c>
      <c r="G4449" s="25">
        <v>9</v>
      </c>
      <c r="H4449" s="25">
        <v>1</v>
      </c>
      <c r="I4449" s="25">
        <v>1</v>
      </c>
      <c r="J4449" s="25">
        <v>69.05</v>
      </c>
      <c r="K4449" s="25">
        <v>3551.65</v>
      </c>
      <c r="L4449">
        <f t="shared" si="218"/>
        <v>5.7151017780996058</v>
      </c>
      <c r="O4449" s="25">
        <v>10</v>
      </c>
      <c r="P4449" s="25">
        <v>1</v>
      </c>
      <c r="Q4449" s="25">
        <v>1</v>
      </c>
      <c r="R4449" s="25">
        <v>89.5</v>
      </c>
      <c r="S4449" s="25">
        <f t="shared" si="217"/>
        <v>895</v>
      </c>
    </row>
    <row r="4450" spans="1:19" ht="13">
      <c r="A4450" s="25">
        <v>10</v>
      </c>
      <c r="B4450" s="25">
        <v>1</v>
      </c>
      <c r="C4450" s="25">
        <v>1</v>
      </c>
      <c r="D4450" s="25">
        <v>95.1</v>
      </c>
      <c r="E4450" s="25">
        <v>3645.6</v>
      </c>
      <c r="F4450" t="str">
        <f t="shared" si="216"/>
        <v>T2</v>
      </c>
      <c r="G4450" s="25">
        <v>9</v>
      </c>
      <c r="H4450" s="25">
        <v>1</v>
      </c>
      <c r="I4450" s="25">
        <v>1</v>
      </c>
      <c r="J4450" s="25">
        <v>90.8</v>
      </c>
      <c r="K4450" s="25">
        <v>3161.4</v>
      </c>
      <c r="L4450">
        <f t="shared" si="218"/>
        <v>3.868575624082232</v>
      </c>
      <c r="O4450" s="25">
        <v>10</v>
      </c>
      <c r="P4450" s="25">
        <v>1</v>
      </c>
      <c r="Q4450" s="25">
        <v>1</v>
      </c>
      <c r="R4450" s="25">
        <v>80.25</v>
      </c>
      <c r="S4450" s="25">
        <f t="shared" si="217"/>
        <v>802.5</v>
      </c>
    </row>
    <row r="4451" spans="1:19" ht="13">
      <c r="A4451" s="25">
        <v>10</v>
      </c>
      <c r="B4451" s="25">
        <v>1</v>
      </c>
      <c r="C4451" s="25">
        <v>1</v>
      </c>
      <c r="D4451" s="25">
        <v>92.5</v>
      </c>
      <c r="E4451" s="25">
        <v>4532.3</v>
      </c>
      <c r="F4451" t="str">
        <f t="shared" si="216"/>
        <v>T2</v>
      </c>
      <c r="G4451" s="25">
        <v>10</v>
      </c>
      <c r="H4451" s="25">
        <v>1</v>
      </c>
      <c r="I4451" s="25">
        <v>1</v>
      </c>
      <c r="J4451" s="25">
        <v>84.6</v>
      </c>
      <c r="K4451" s="25">
        <v>3856.75</v>
      </c>
      <c r="L4451">
        <f t="shared" si="218"/>
        <v>4.5588061465721044</v>
      </c>
      <c r="O4451" s="25">
        <v>10</v>
      </c>
      <c r="P4451" s="25">
        <v>1</v>
      </c>
      <c r="Q4451" s="25">
        <v>1</v>
      </c>
      <c r="R4451" s="25">
        <v>95.1</v>
      </c>
      <c r="S4451" s="25">
        <f t="shared" si="217"/>
        <v>951</v>
      </c>
    </row>
    <row r="4452" spans="1:19" ht="13">
      <c r="A4452" s="25">
        <v>10</v>
      </c>
      <c r="B4452" s="25">
        <v>1</v>
      </c>
      <c r="C4452" s="25">
        <v>1</v>
      </c>
      <c r="D4452" s="25">
        <v>104.4</v>
      </c>
      <c r="E4452" s="25">
        <v>4687.8999999999996</v>
      </c>
      <c r="F4452" t="str">
        <f t="shared" si="216"/>
        <v>T2</v>
      </c>
      <c r="G4452" s="25">
        <v>10</v>
      </c>
      <c r="H4452" s="25">
        <v>1</v>
      </c>
      <c r="I4452" s="25">
        <v>1</v>
      </c>
      <c r="J4452" s="25">
        <v>79.95</v>
      </c>
      <c r="K4452" s="25">
        <v>2548.5500000000002</v>
      </c>
      <c r="L4452">
        <f t="shared" si="218"/>
        <v>3.187679799874922</v>
      </c>
      <c r="O4452" s="25">
        <v>10</v>
      </c>
      <c r="P4452" s="25">
        <v>1</v>
      </c>
      <c r="Q4452" s="25">
        <v>1</v>
      </c>
      <c r="R4452" s="25">
        <v>92.5</v>
      </c>
      <c r="S4452" s="25">
        <f t="shared" si="217"/>
        <v>925</v>
      </c>
    </row>
    <row r="4453" spans="1:19" ht="13">
      <c r="A4453" s="25">
        <v>10</v>
      </c>
      <c r="B4453" s="25">
        <v>1</v>
      </c>
      <c r="C4453" s="25">
        <v>1</v>
      </c>
      <c r="D4453" s="25">
        <v>70.3</v>
      </c>
      <c r="E4453" s="25">
        <v>3574.5</v>
      </c>
      <c r="F4453" t="str">
        <f t="shared" si="216"/>
        <v>T2</v>
      </c>
      <c r="G4453" s="25">
        <v>10</v>
      </c>
      <c r="H4453" s="25">
        <v>1</v>
      </c>
      <c r="I4453" s="25">
        <v>1</v>
      </c>
      <c r="J4453" s="25">
        <v>84.7</v>
      </c>
      <c r="K4453" s="25">
        <v>2640.55</v>
      </c>
      <c r="L4453">
        <f t="shared" si="218"/>
        <v>3.1175324675324676</v>
      </c>
      <c r="O4453" s="25">
        <v>10</v>
      </c>
      <c r="P4453" s="25">
        <v>1</v>
      </c>
      <c r="Q4453" s="25">
        <v>1</v>
      </c>
      <c r="R4453" s="25">
        <v>104.4</v>
      </c>
      <c r="S4453" s="25">
        <f t="shared" si="217"/>
        <v>1044</v>
      </c>
    </row>
    <row r="4454" spans="1:19" ht="13">
      <c r="A4454" s="25">
        <v>10</v>
      </c>
      <c r="B4454" s="25">
        <v>1</v>
      </c>
      <c r="C4454" s="25">
        <v>1</v>
      </c>
      <c r="D4454" s="25">
        <v>70.099999999999994</v>
      </c>
      <c r="E4454" s="25">
        <v>3566.6</v>
      </c>
      <c r="F4454" t="str">
        <f t="shared" si="216"/>
        <v>T2</v>
      </c>
      <c r="G4454" s="25">
        <v>10</v>
      </c>
      <c r="H4454" s="25">
        <v>1</v>
      </c>
      <c r="I4454" s="25">
        <v>1</v>
      </c>
      <c r="J4454" s="25">
        <v>72.849999999999994</v>
      </c>
      <c r="K4454" s="25">
        <v>3398.9</v>
      </c>
      <c r="L4454">
        <f t="shared" si="218"/>
        <v>4.6656142759094035</v>
      </c>
      <c r="O4454" s="25">
        <v>10</v>
      </c>
      <c r="P4454" s="25">
        <v>1</v>
      </c>
      <c r="Q4454" s="25">
        <v>1</v>
      </c>
      <c r="R4454" s="25">
        <v>70.3</v>
      </c>
      <c r="S4454" s="25">
        <f t="shared" si="217"/>
        <v>703</v>
      </c>
    </row>
    <row r="4455" spans="1:19" ht="13">
      <c r="A4455" s="25">
        <v>10</v>
      </c>
      <c r="B4455" s="25">
        <v>1</v>
      </c>
      <c r="C4455" s="25">
        <v>1</v>
      </c>
      <c r="D4455" s="25">
        <v>91.1</v>
      </c>
      <c r="E4455" s="25">
        <v>3953.15</v>
      </c>
      <c r="F4455" t="str">
        <f t="shared" si="216"/>
        <v>T2</v>
      </c>
      <c r="G4455" s="25">
        <v>10</v>
      </c>
      <c r="H4455" s="25">
        <v>1</v>
      </c>
      <c r="I4455" s="25">
        <v>1</v>
      </c>
      <c r="J4455" s="25">
        <v>70</v>
      </c>
      <c r="K4455" s="25">
        <v>4209.95</v>
      </c>
      <c r="L4455">
        <f t="shared" si="218"/>
        <v>6.014214285714286</v>
      </c>
      <c r="O4455" s="25">
        <v>10</v>
      </c>
      <c r="P4455" s="25">
        <v>1</v>
      </c>
      <c r="Q4455" s="25">
        <v>1</v>
      </c>
      <c r="R4455" s="25">
        <v>70.099999999999994</v>
      </c>
      <c r="S4455" s="25">
        <f t="shared" si="217"/>
        <v>701</v>
      </c>
    </row>
    <row r="4456" spans="1:19" ht="13">
      <c r="A4456" s="25">
        <v>10</v>
      </c>
      <c r="B4456" s="25">
        <v>1</v>
      </c>
      <c r="C4456" s="25">
        <v>1</v>
      </c>
      <c r="D4456" s="25">
        <v>94.9</v>
      </c>
      <c r="E4456" s="25">
        <v>4013.8</v>
      </c>
      <c r="F4456" t="str">
        <f t="shared" si="216"/>
        <v>T2</v>
      </c>
      <c r="G4456" s="25">
        <v>10</v>
      </c>
      <c r="H4456" s="25">
        <v>1</v>
      </c>
      <c r="I4456" s="25">
        <v>1</v>
      </c>
      <c r="J4456" s="25">
        <v>88.85</v>
      </c>
      <c r="K4456" s="25">
        <v>776.25</v>
      </c>
      <c r="L4456">
        <f t="shared" si="218"/>
        <v>0.87366347777152509</v>
      </c>
      <c r="O4456" s="25">
        <v>10</v>
      </c>
      <c r="P4456" s="25">
        <v>1</v>
      </c>
      <c r="Q4456" s="25">
        <v>1</v>
      </c>
      <c r="R4456" s="25">
        <v>91.1</v>
      </c>
      <c r="S4456" s="25">
        <f t="shared" si="217"/>
        <v>911</v>
      </c>
    </row>
    <row r="4457" spans="1:19" ht="13">
      <c r="A4457" s="25">
        <v>10</v>
      </c>
      <c r="B4457" s="25">
        <v>1</v>
      </c>
      <c r="C4457" s="25">
        <v>1</v>
      </c>
      <c r="D4457" s="25">
        <v>79.849999999999994</v>
      </c>
      <c r="E4457" s="25">
        <v>3954.1</v>
      </c>
      <c r="F4457" t="str">
        <f t="shared" si="216"/>
        <v>T2</v>
      </c>
      <c r="G4457" s="25">
        <v>10</v>
      </c>
      <c r="H4457" s="25">
        <v>1</v>
      </c>
      <c r="I4457" s="25">
        <v>1</v>
      </c>
      <c r="J4457" s="25">
        <v>98.9</v>
      </c>
      <c r="K4457" s="25">
        <v>2499.3000000000002</v>
      </c>
      <c r="L4457">
        <f t="shared" si="218"/>
        <v>2.5270980788675432</v>
      </c>
      <c r="O4457" s="25">
        <v>10</v>
      </c>
      <c r="P4457" s="25">
        <v>1</v>
      </c>
      <c r="Q4457" s="25">
        <v>1</v>
      </c>
      <c r="R4457" s="25">
        <v>94.9</v>
      </c>
      <c r="S4457" s="25">
        <f t="shared" si="217"/>
        <v>949</v>
      </c>
    </row>
    <row r="4458" spans="1:19" ht="13">
      <c r="A4458" s="25">
        <v>10</v>
      </c>
      <c r="B4458" s="25">
        <v>1</v>
      </c>
      <c r="C4458" s="25">
        <v>1</v>
      </c>
      <c r="D4458" s="25">
        <v>79.25</v>
      </c>
      <c r="E4458" s="25">
        <v>1500.25</v>
      </c>
      <c r="F4458" t="str">
        <f t="shared" si="216"/>
        <v>T2</v>
      </c>
      <c r="G4458" s="25">
        <v>10</v>
      </c>
      <c r="H4458" s="25">
        <v>1</v>
      </c>
      <c r="I4458" s="25">
        <v>1</v>
      </c>
      <c r="J4458" s="25">
        <v>89.5</v>
      </c>
      <c r="K4458" s="25">
        <v>4107.3</v>
      </c>
      <c r="L4458">
        <f t="shared" si="218"/>
        <v>4.589162011173185</v>
      </c>
      <c r="O4458" s="25">
        <v>10</v>
      </c>
      <c r="P4458" s="25">
        <v>1</v>
      </c>
      <c r="Q4458" s="25">
        <v>1</v>
      </c>
      <c r="R4458" s="25">
        <v>79.849999999999994</v>
      </c>
      <c r="S4458" s="25">
        <f t="shared" si="217"/>
        <v>798.5</v>
      </c>
    </row>
    <row r="4459" spans="1:19" ht="13">
      <c r="A4459" s="25">
        <v>10</v>
      </c>
      <c r="B4459" s="25">
        <v>1</v>
      </c>
      <c r="C4459" s="25">
        <v>1</v>
      </c>
      <c r="D4459" s="25">
        <v>99.85</v>
      </c>
      <c r="E4459" s="25">
        <v>4039</v>
      </c>
      <c r="F4459" t="str">
        <f t="shared" si="216"/>
        <v>T2</v>
      </c>
      <c r="G4459" s="25">
        <v>10</v>
      </c>
      <c r="H4459" s="25">
        <v>1</v>
      </c>
      <c r="I4459" s="25">
        <v>1</v>
      </c>
      <c r="J4459" s="25">
        <v>80.25</v>
      </c>
      <c r="K4459" s="25">
        <v>817.95</v>
      </c>
      <c r="L4459">
        <f t="shared" si="218"/>
        <v>1.0192523364485981</v>
      </c>
      <c r="O4459" s="25">
        <v>10</v>
      </c>
      <c r="P4459" s="25">
        <v>1</v>
      </c>
      <c r="Q4459" s="25">
        <v>1</v>
      </c>
      <c r="R4459" s="25">
        <v>79.25</v>
      </c>
      <c r="S4459" s="25">
        <f t="shared" si="217"/>
        <v>792.5</v>
      </c>
    </row>
    <row r="4460" spans="1:19" ht="13">
      <c r="A4460" s="25">
        <v>10</v>
      </c>
      <c r="B4460" s="25">
        <v>1</v>
      </c>
      <c r="C4460" s="25">
        <v>1</v>
      </c>
      <c r="D4460" s="25">
        <v>70.150000000000006</v>
      </c>
      <c r="E4460" s="25">
        <v>2907.35</v>
      </c>
      <c r="F4460" t="str">
        <f t="shared" si="216"/>
        <v>T2</v>
      </c>
      <c r="G4460" s="25">
        <v>10</v>
      </c>
      <c r="H4460" s="25">
        <v>1</v>
      </c>
      <c r="I4460" s="25">
        <v>1</v>
      </c>
      <c r="J4460" s="25">
        <v>95.1</v>
      </c>
      <c r="K4460" s="25">
        <v>3645.6</v>
      </c>
      <c r="L4460">
        <f t="shared" si="218"/>
        <v>3.8334384858044168</v>
      </c>
      <c r="O4460" s="25">
        <v>10</v>
      </c>
      <c r="P4460" s="25">
        <v>1</v>
      </c>
      <c r="Q4460" s="25">
        <v>1</v>
      </c>
      <c r="R4460" s="25">
        <v>99.85</v>
      </c>
      <c r="S4460" s="25">
        <f t="shared" si="217"/>
        <v>998.5</v>
      </c>
    </row>
    <row r="4461" spans="1:19" ht="13">
      <c r="A4461" s="25">
        <v>10</v>
      </c>
      <c r="B4461" s="25">
        <v>1</v>
      </c>
      <c r="C4461" s="25">
        <v>1</v>
      </c>
      <c r="D4461" s="25">
        <v>75.3</v>
      </c>
      <c r="E4461" s="25">
        <v>4600.7</v>
      </c>
      <c r="F4461" t="str">
        <f t="shared" si="216"/>
        <v>T2</v>
      </c>
      <c r="G4461" s="25">
        <v>10</v>
      </c>
      <c r="H4461" s="25">
        <v>1</v>
      </c>
      <c r="I4461" s="25">
        <v>1</v>
      </c>
      <c r="J4461" s="25">
        <v>92.5</v>
      </c>
      <c r="K4461" s="25">
        <v>4532.3</v>
      </c>
      <c r="L4461">
        <f t="shared" si="218"/>
        <v>4.8997837837837839</v>
      </c>
      <c r="O4461" s="25">
        <v>10</v>
      </c>
      <c r="P4461" s="25">
        <v>1</v>
      </c>
      <c r="Q4461" s="25">
        <v>1</v>
      </c>
      <c r="R4461" s="25">
        <v>70.150000000000006</v>
      </c>
      <c r="S4461" s="25">
        <f t="shared" si="217"/>
        <v>701.5</v>
      </c>
    </row>
    <row r="4462" spans="1:19" ht="13">
      <c r="A4462" s="25">
        <v>10</v>
      </c>
      <c r="B4462" s="25">
        <v>1</v>
      </c>
      <c r="C4462" s="25">
        <v>1</v>
      </c>
      <c r="D4462" s="25">
        <v>110.1</v>
      </c>
      <c r="E4462" s="25">
        <v>2342.1999999999998</v>
      </c>
      <c r="F4462" t="str">
        <f t="shared" si="216"/>
        <v>T2</v>
      </c>
      <c r="G4462" s="25">
        <v>10</v>
      </c>
      <c r="H4462" s="25">
        <v>1</v>
      </c>
      <c r="I4462" s="25">
        <v>1</v>
      </c>
      <c r="J4462" s="25">
        <v>104.4</v>
      </c>
      <c r="K4462" s="25">
        <v>4687.8999999999996</v>
      </c>
      <c r="L4462">
        <f t="shared" si="218"/>
        <v>4.4903256704980832</v>
      </c>
      <c r="O4462" s="25">
        <v>10</v>
      </c>
      <c r="P4462" s="25">
        <v>1</v>
      </c>
      <c r="Q4462" s="25">
        <v>1</v>
      </c>
      <c r="R4462" s="25">
        <v>75.3</v>
      </c>
      <c r="S4462" s="25">
        <f t="shared" si="217"/>
        <v>753</v>
      </c>
    </row>
    <row r="4463" spans="1:19" ht="13">
      <c r="A4463" s="25">
        <v>11</v>
      </c>
      <c r="B4463" s="25">
        <v>1</v>
      </c>
      <c r="C4463" s="25">
        <v>1</v>
      </c>
      <c r="D4463" s="25">
        <v>95</v>
      </c>
      <c r="E4463" s="25">
        <v>4759.8500000000004</v>
      </c>
      <c r="F4463" t="str">
        <f t="shared" si="216"/>
        <v>T2</v>
      </c>
      <c r="G4463" s="25">
        <v>10</v>
      </c>
      <c r="H4463" s="25">
        <v>1</v>
      </c>
      <c r="I4463" s="25">
        <v>1</v>
      </c>
      <c r="J4463" s="25">
        <v>70.3</v>
      </c>
      <c r="K4463" s="25">
        <v>3574.5</v>
      </c>
      <c r="L4463">
        <f t="shared" si="218"/>
        <v>5.0846372688477954</v>
      </c>
      <c r="O4463" s="25">
        <v>10</v>
      </c>
      <c r="P4463" s="25">
        <v>1</v>
      </c>
      <c r="Q4463" s="25">
        <v>1</v>
      </c>
      <c r="R4463" s="25">
        <v>110.1</v>
      </c>
      <c r="S4463" s="25">
        <f t="shared" si="217"/>
        <v>1101</v>
      </c>
    </row>
    <row r="4464" spans="1:19" ht="13">
      <c r="A4464" s="25">
        <v>11</v>
      </c>
      <c r="B4464" s="25">
        <v>1</v>
      </c>
      <c r="C4464" s="25">
        <v>1</v>
      </c>
      <c r="D4464" s="25">
        <v>84.8</v>
      </c>
      <c r="E4464" s="25">
        <v>2151.6</v>
      </c>
      <c r="F4464" t="str">
        <f t="shared" si="216"/>
        <v>T2</v>
      </c>
      <c r="G4464" s="25">
        <v>10</v>
      </c>
      <c r="H4464" s="25">
        <v>1</v>
      </c>
      <c r="I4464" s="25">
        <v>1</v>
      </c>
      <c r="J4464" s="25">
        <v>70.099999999999994</v>
      </c>
      <c r="K4464" s="25">
        <v>3566.6</v>
      </c>
      <c r="L4464">
        <f t="shared" si="218"/>
        <v>5.0878744650499295</v>
      </c>
      <c r="O4464" s="25">
        <v>11</v>
      </c>
      <c r="P4464" s="25">
        <v>1</v>
      </c>
      <c r="Q4464" s="25">
        <v>1</v>
      </c>
      <c r="R4464" s="25">
        <v>95</v>
      </c>
      <c r="S4464" s="25">
        <f t="shared" si="217"/>
        <v>1045</v>
      </c>
    </row>
    <row r="4465" spans="1:19" ht="13">
      <c r="A4465" s="25">
        <v>11</v>
      </c>
      <c r="B4465" s="25">
        <v>1</v>
      </c>
      <c r="C4465" s="25">
        <v>1</v>
      </c>
      <c r="D4465" s="25">
        <v>72.900000000000006</v>
      </c>
      <c r="E4465" s="25">
        <v>2908.2</v>
      </c>
      <c r="F4465" t="str">
        <f t="shared" si="216"/>
        <v>T2</v>
      </c>
      <c r="G4465" s="25">
        <v>10</v>
      </c>
      <c r="H4465" s="25">
        <v>1</v>
      </c>
      <c r="I4465" s="25">
        <v>1</v>
      </c>
      <c r="J4465" s="25">
        <v>91.1</v>
      </c>
      <c r="K4465" s="25">
        <v>3953.15</v>
      </c>
      <c r="L4465">
        <f t="shared" si="218"/>
        <v>4.3393523600439083</v>
      </c>
      <c r="O4465" s="25">
        <v>11</v>
      </c>
      <c r="P4465" s="25">
        <v>1</v>
      </c>
      <c r="Q4465" s="25">
        <v>1</v>
      </c>
      <c r="R4465" s="25">
        <v>84.8</v>
      </c>
      <c r="S4465" s="25">
        <f t="shared" si="217"/>
        <v>932.8</v>
      </c>
    </row>
    <row r="4466" spans="1:19" ht="13">
      <c r="A4466" s="25">
        <v>11</v>
      </c>
      <c r="B4466" s="25">
        <v>1</v>
      </c>
      <c r="C4466" s="25">
        <v>1</v>
      </c>
      <c r="D4466" s="25">
        <v>74.55</v>
      </c>
      <c r="E4466" s="25">
        <v>2391.15</v>
      </c>
      <c r="F4466" t="str">
        <f t="shared" si="216"/>
        <v>T2</v>
      </c>
      <c r="G4466" s="25">
        <v>10</v>
      </c>
      <c r="H4466" s="25">
        <v>1</v>
      </c>
      <c r="I4466" s="25">
        <v>1</v>
      </c>
      <c r="J4466" s="25">
        <v>94.9</v>
      </c>
      <c r="K4466" s="25">
        <v>4013.8</v>
      </c>
      <c r="L4466">
        <f t="shared" si="218"/>
        <v>4.2295047418335088</v>
      </c>
      <c r="O4466" s="25">
        <v>11</v>
      </c>
      <c r="P4466" s="25">
        <v>1</v>
      </c>
      <c r="Q4466" s="25">
        <v>1</v>
      </c>
      <c r="R4466" s="25">
        <v>72.900000000000006</v>
      </c>
      <c r="S4466" s="25">
        <f t="shared" si="217"/>
        <v>801.90000000000009</v>
      </c>
    </row>
    <row r="4467" spans="1:19" ht="13">
      <c r="A4467" s="25">
        <v>11</v>
      </c>
      <c r="B4467" s="25">
        <v>1</v>
      </c>
      <c r="C4467" s="25">
        <v>1</v>
      </c>
      <c r="D4467" s="25">
        <v>70.2</v>
      </c>
      <c r="E4467" s="25">
        <v>3173.35</v>
      </c>
      <c r="F4467" t="str">
        <f t="shared" si="216"/>
        <v>T2</v>
      </c>
      <c r="G4467" s="25">
        <v>10</v>
      </c>
      <c r="H4467" s="25">
        <v>1</v>
      </c>
      <c r="I4467" s="25">
        <v>1</v>
      </c>
      <c r="J4467" s="25">
        <v>79.849999999999994</v>
      </c>
      <c r="K4467" s="25">
        <v>3954.1</v>
      </c>
      <c r="L4467">
        <f t="shared" si="218"/>
        <v>4.9519098309329994</v>
      </c>
      <c r="O4467" s="25">
        <v>11</v>
      </c>
      <c r="P4467" s="25">
        <v>1</v>
      </c>
      <c r="Q4467" s="25">
        <v>1</v>
      </c>
      <c r="R4467" s="25">
        <v>74.55</v>
      </c>
      <c r="S4467" s="25">
        <f t="shared" si="217"/>
        <v>820.05</v>
      </c>
    </row>
    <row r="4468" spans="1:19" ht="13">
      <c r="A4468" s="25">
        <v>11</v>
      </c>
      <c r="B4468" s="25">
        <v>1</v>
      </c>
      <c r="C4468" s="25">
        <v>1</v>
      </c>
      <c r="D4468" s="25">
        <v>73.849999999999994</v>
      </c>
      <c r="E4468" s="25">
        <v>4414.3</v>
      </c>
      <c r="F4468" t="str">
        <f t="shared" si="216"/>
        <v>T2</v>
      </c>
      <c r="G4468" s="25">
        <v>10</v>
      </c>
      <c r="H4468" s="25">
        <v>1</v>
      </c>
      <c r="I4468" s="25">
        <v>1</v>
      </c>
      <c r="J4468" s="25">
        <v>79.25</v>
      </c>
      <c r="K4468" s="25">
        <v>1500.25</v>
      </c>
      <c r="L4468">
        <f t="shared" si="218"/>
        <v>1.8930599369085173</v>
      </c>
      <c r="O4468" s="25">
        <v>11</v>
      </c>
      <c r="P4468" s="25">
        <v>1</v>
      </c>
      <c r="Q4468" s="25">
        <v>1</v>
      </c>
      <c r="R4468" s="25">
        <v>70.2</v>
      </c>
      <c r="S4468" s="25">
        <f t="shared" si="217"/>
        <v>772.2</v>
      </c>
    </row>
    <row r="4469" spans="1:19" ht="13">
      <c r="A4469" s="25">
        <v>11</v>
      </c>
      <c r="B4469" s="25">
        <v>1</v>
      </c>
      <c r="C4469" s="25">
        <v>1</v>
      </c>
      <c r="D4469" s="25">
        <v>76.400000000000006</v>
      </c>
      <c r="E4469" s="25">
        <v>3662.25</v>
      </c>
      <c r="F4469" t="str">
        <f t="shared" si="216"/>
        <v>T2</v>
      </c>
      <c r="G4469" s="25">
        <v>10</v>
      </c>
      <c r="H4469" s="25">
        <v>1</v>
      </c>
      <c r="I4469" s="25">
        <v>1</v>
      </c>
      <c r="J4469" s="25">
        <v>99.85</v>
      </c>
      <c r="K4469" s="25">
        <v>4039</v>
      </c>
      <c r="L4469">
        <f t="shared" si="218"/>
        <v>4.0450676014021036</v>
      </c>
      <c r="O4469" s="25">
        <v>11</v>
      </c>
      <c r="P4469" s="25">
        <v>1</v>
      </c>
      <c r="Q4469" s="25">
        <v>1</v>
      </c>
      <c r="R4469" s="25">
        <v>73.849999999999994</v>
      </c>
      <c r="S4469" s="25">
        <f t="shared" si="217"/>
        <v>812.34999999999991</v>
      </c>
    </row>
    <row r="4470" spans="1:19" ht="13">
      <c r="A4470" s="25">
        <v>11</v>
      </c>
      <c r="B4470" s="25">
        <v>1</v>
      </c>
      <c r="C4470" s="25">
        <v>1</v>
      </c>
      <c r="D4470" s="25">
        <v>74.95</v>
      </c>
      <c r="E4470" s="25">
        <v>1505.35</v>
      </c>
      <c r="F4470" t="str">
        <f t="shared" si="216"/>
        <v>T2</v>
      </c>
      <c r="G4470" s="25">
        <v>10</v>
      </c>
      <c r="H4470" s="25">
        <v>1</v>
      </c>
      <c r="I4470" s="25">
        <v>1</v>
      </c>
      <c r="J4470" s="25">
        <v>70.150000000000006</v>
      </c>
      <c r="K4470" s="25">
        <v>2907.35</v>
      </c>
      <c r="L4470">
        <f t="shared" si="218"/>
        <v>4.1444761225944395</v>
      </c>
      <c r="O4470" s="25">
        <v>11</v>
      </c>
      <c r="P4470" s="25">
        <v>1</v>
      </c>
      <c r="Q4470" s="25">
        <v>1</v>
      </c>
      <c r="R4470" s="25">
        <v>76.400000000000006</v>
      </c>
      <c r="S4470" s="25">
        <f t="shared" si="217"/>
        <v>840.40000000000009</v>
      </c>
    </row>
    <row r="4471" spans="1:19" ht="13">
      <c r="A4471" s="25">
        <v>11</v>
      </c>
      <c r="B4471" s="25">
        <v>1</v>
      </c>
      <c r="C4471" s="25">
        <v>1</v>
      </c>
      <c r="D4471" s="25">
        <v>75.900000000000006</v>
      </c>
      <c r="E4471" s="25">
        <v>4211.55</v>
      </c>
      <c r="F4471" t="str">
        <f t="shared" si="216"/>
        <v>T2</v>
      </c>
      <c r="G4471" s="25">
        <v>10</v>
      </c>
      <c r="H4471" s="25">
        <v>1</v>
      </c>
      <c r="I4471" s="25">
        <v>1</v>
      </c>
      <c r="J4471" s="25">
        <v>75.3</v>
      </c>
      <c r="K4471" s="25">
        <v>4600.7</v>
      </c>
      <c r="L4471">
        <f t="shared" si="218"/>
        <v>6.109827357237716</v>
      </c>
      <c r="O4471" s="25">
        <v>11</v>
      </c>
      <c r="P4471" s="25">
        <v>1</v>
      </c>
      <c r="Q4471" s="25">
        <v>1</v>
      </c>
      <c r="R4471" s="25">
        <v>74.95</v>
      </c>
      <c r="S4471" s="25">
        <f t="shared" si="217"/>
        <v>824.45</v>
      </c>
    </row>
    <row r="4472" spans="1:19" ht="13">
      <c r="A4472" s="25">
        <v>11</v>
      </c>
      <c r="B4472" s="25">
        <v>1</v>
      </c>
      <c r="C4472" s="25">
        <v>1</v>
      </c>
      <c r="D4472" s="25">
        <v>73.5</v>
      </c>
      <c r="E4472" s="25">
        <v>3539.25</v>
      </c>
      <c r="F4472" t="str">
        <f t="shared" si="216"/>
        <v>T2</v>
      </c>
      <c r="G4472" s="25">
        <v>10</v>
      </c>
      <c r="H4472" s="25">
        <v>1</v>
      </c>
      <c r="I4472" s="25">
        <v>1</v>
      </c>
      <c r="J4472" s="25">
        <v>110.1</v>
      </c>
      <c r="K4472" s="25">
        <v>2342.1999999999998</v>
      </c>
      <c r="L4472">
        <f t="shared" si="218"/>
        <v>2.127338782924614</v>
      </c>
      <c r="O4472" s="25">
        <v>11</v>
      </c>
      <c r="P4472" s="25">
        <v>1</v>
      </c>
      <c r="Q4472" s="25">
        <v>1</v>
      </c>
      <c r="R4472" s="25">
        <v>75.900000000000006</v>
      </c>
      <c r="S4472" s="25">
        <f t="shared" si="217"/>
        <v>834.90000000000009</v>
      </c>
    </row>
    <row r="4473" spans="1:19" ht="13">
      <c r="A4473" s="25">
        <v>11</v>
      </c>
      <c r="B4473" s="25">
        <v>1</v>
      </c>
      <c r="C4473" s="25">
        <v>1</v>
      </c>
      <c r="D4473" s="25">
        <v>79.150000000000006</v>
      </c>
      <c r="E4473" s="25">
        <v>3198.6</v>
      </c>
      <c r="F4473" t="str">
        <f t="shared" si="216"/>
        <v>T2</v>
      </c>
      <c r="G4473" s="25">
        <v>11</v>
      </c>
      <c r="H4473" s="25">
        <v>1</v>
      </c>
      <c r="I4473" s="25">
        <v>1</v>
      </c>
      <c r="J4473" s="25">
        <v>95</v>
      </c>
      <c r="K4473" s="25">
        <v>4759.8500000000004</v>
      </c>
      <c r="L4473">
        <f t="shared" si="218"/>
        <v>4.5548803827751199</v>
      </c>
      <c r="O4473" s="25">
        <v>11</v>
      </c>
      <c r="P4473" s="25">
        <v>1</v>
      </c>
      <c r="Q4473" s="25">
        <v>1</v>
      </c>
      <c r="R4473" s="25">
        <v>73.5</v>
      </c>
      <c r="S4473" s="25">
        <f t="shared" si="217"/>
        <v>808.5</v>
      </c>
    </row>
    <row r="4474" spans="1:19" ht="13">
      <c r="A4474" s="25">
        <v>11</v>
      </c>
      <c r="B4474" s="25">
        <v>1</v>
      </c>
      <c r="C4474" s="25">
        <v>1</v>
      </c>
      <c r="D4474" s="25">
        <v>78.5</v>
      </c>
      <c r="E4474" s="25">
        <v>1188.2</v>
      </c>
      <c r="F4474" t="str">
        <f t="shared" si="216"/>
        <v>T2</v>
      </c>
      <c r="G4474" s="25">
        <v>11</v>
      </c>
      <c r="H4474" s="25">
        <v>1</v>
      </c>
      <c r="I4474" s="25">
        <v>1</v>
      </c>
      <c r="J4474" s="25">
        <v>84.8</v>
      </c>
      <c r="K4474" s="25">
        <v>2151.6</v>
      </c>
      <c r="L4474">
        <f t="shared" si="218"/>
        <v>2.3066037735849054</v>
      </c>
      <c r="O4474" s="25">
        <v>11</v>
      </c>
      <c r="P4474" s="25">
        <v>1</v>
      </c>
      <c r="Q4474" s="25">
        <v>1</v>
      </c>
      <c r="R4474" s="25">
        <v>79.150000000000006</v>
      </c>
      <c r="S4474" s="25">
        <f t="shared" si="217"/>
        <v>870.65000000000009</v>
      </c>
    </row>
    <row r="4475" spans="1:19" ht="13">
      <c r="A4475" s="25">
        <v>11</v>
      </c>
      <c r="B4475" s="25">
        <v>1</v>
      </c>
      <c r="C4475" s="25">
        <v>1</v>
      </c>
      <c r="D4475" s="25">
        <v>79.5</v>
      </c>
      <c r="E4475" s="25">
        <v>3581.6</v>
      </c>
      <c r="F4475" t="str">
        <f t="shared" si="216"/>
        <v>T2</v>
      </c>
      <c r="G4475" s="25">
        <v>11</v>
      </c>
      <c r="H4475" s="25">
        <v>1</v>
      </c>
      <c r="I4475" s="25">
        <v>1</v>
      </c>
      <c r="J4475" s="25">
        <v>72.900000000000006</v>
      </c>
      <c r="K4475" s="25">
        <v>2908.2</v>
      </c>
      <c r="L4475">
        <f t="shared" si="218"/>
        <v>3.6266367377478486</v>
      </c>
      <c r="O4475" s="25">
        <v>11</v>
      </c>
      <c r="P4475" s="25">
        <v>1</v>
      </c>
      <c r="Q4475" s="25">
        <v>1</v>
      </c>
      <c r="R4475" s="25">
        <v>78.5</v>
      </c>
      <c r="S4475" s="25">
        <f t="shared" si="217"/>
        <v>863.5</v>
      </c>
    </row>
    <row r="4476" spans="1:19" ht="13">
      <c r="A4476" s="25">
        <v>11</v>
      </c>
      <c r="B4476" s="25">
        <v>1</v>
      </c>
      <c r="C4476" s="25">
        <v>1</v>
      </c>
      <c r="D4476" s="25">
        <v>82.9</v>
      </c>
      <c r="E4476" s="25">
        <v>3838.75</v>
      </c>
      <c r="F4476" t="str">
        <f t="shared" si="216"/>
        <v>T2</v>
      </c>
      <c r="G4476" s="25">
        <v>11</v>
      </c>
      <c r="H4476" s="25">
        <v>1</v>
      </c>
      <c r="I4476" s="25">
        <v>1</v>
      </c>
      <c r="J4476" s="25">
        <v>74.55</v>
      </c>
      <c r="K4476" s="25">
        <v>2391.15</v>
      </c>
      <c r="L4476">
        <f t="shared" si="218"/>
        <v>2.9158587890982259</v>
      </c>
      <c r="O4476" s="25">
        <v>11</v>
      </c>
      <c r="P4476" s="25">
        <v>1</v>
      </c>
      <c r="Q4476" s="25">
        <v>1</v>
      </c>
      <c r="R4476" s="25">
        <v>79.5</v>
      </c>
      <c r="S4476" s="25">
        <f t="shared" si="217"/>
        <v>874.5</v>
      </c>
    </row>
    <row r="4477" spans="1:19" ht="13">
      <c r="A4477" s="25">
        <v>11</v>
      </c>
      <c r="B4477" s="25">
        <v>1</v>
      </c>
      <c r="C4477" s="25">
        <v>1</v>
      </c>
      <c r="D4477" s="25">
        <v>79.5</v>
      </c>
      <c r="E4477" s="25">
        <v>2737.05</v>
      </c>
      <c r="F4477" t="str">
        <f t="shared" si="216"/>
        <v>T2</v>
      </c>
      <c r="G4477" s="25">
        <v>11</v>
      </c>
      <c r="H4477" s="25">
        <v>1</v>
      </c>
      <c r="I4477" s="25">
        <v>1</v>
      </c>
      <c r="J4477" s="25">
        <v>70.2</v>
      </c>
      <c r="K4477" s="25">
        <v>3173.35</v>
      </c>
      <c r="L4477">
        <f t="shared" si="218"/>
        <v>4.1094923594923589</v>
      </c>
      <c r="O4477" s="25">
        <v>11</v>
      </c>
      <c r="P4477" s="25">
        <v>1</v>
      </c>
      <c r="Q4477" s="25">
        <v>1</v>
      </c>
      <c r="R4477" s="25">
        <v>82.9</v>
      </c>
      <c r="S4477" s="25">
        <f t="shared" si="217"/>
        <v>911.90000000000009</v>
      </c>
    </row>
    <row r="4478" spans="1:19" ht="13">
      <c r="A4478" s="25">
        <v>11</v>
      </c>
      <c r="B4478" s="25">
        <v>1</v>
      </c>
      <c r="C4478" s="25">
        <v>1</v>
      </c>
      <c r="D4478" s="25">
        <v>70.2</v>
      </c>
      <c r="E4478" s="25">
        <v>1110.05</v>
      </c>
      <c r="F4478" t="str">
        <f t="shared" si="216"/>
        <v>T2</v>
      </c>
      <c r="G4478" s="25">
        <v>11</v>
      </c>
      <c r="H4478" s="25">
        <v>1</v>
      </c>
      <c r="I4478" s="25">
        <v>1</v>
      </c>
      <c r="J4478" s="25">
        <v>73.849999999999994</v>
      </c>
      <c r="K4478" s="25">
        <v>4414.3</v>
      </c>
      <c r="L4478">
        <f t="shared" si="218"/>
        <v>5.4339878131347339</v>
      </c>
      <c r="O4478" s="25">
        <v>11</v>
      </c>
      <c r="P4478" s="25">
        <v>1</v>
      </c>
      <c r="Q4478" s="25">
        <v>1</v>
      </c>
      <c r="R4478" s="25">
        <v>79.5</v>
      </c>
      <c r="S4478" s="25">
        <f t="shared" si="217"/>
        <v>874.5</v>
      </c>
    </row>
    <row r="4479" spans="1:19" ht="13">
      <c r="A4479" s="25">
        <v>11</v>
      </c>
      <c r="B4479" s="25">
        <v>1</v>
      </c>
      <c r="C4479" s="25">
        <v>1</v>
      </c>
      <c r="D4479" s="25">
        <v>90.6</v>
      </c>
      <c r="E4479" s="25">
        <v>4533.8999999999996</v>
      </c>
      <c r="F4479" t="str">
        <f t="shared" si="216"/>
        <v>T2</v>
      </c>
      <c r="G4479" s="25">
        <v>11</v>
      </c>
      <c r="H4479" s="25">
        <v>1</v>
      </c>
      <c r="I4479" s="25">
        <v>1</v>
      </c>
      <c r="J4479" s="25">
        <v>76.400000000000006</v>
      </c>
      <c r="K4479" s="25">
        <v>3662.25</v>
      </c>
      <c r="L4479">
        <f t="shared" si="218"/>
        <v>4.3577463112803425</v>
      </c>
      <c r="O4479" s="25">
        <v>11</v>
      </c>
      <c r="P4479" s="25">
        <v>1</v>
      </c>
      <c r="Q4479" s="25">
        <v>1</v>
      </c>
      <c r="R4479" s="25">
        <v>70.2</v>
      </c>
      <c r="S4479" s="25">
        <f t="shared" si="217"/>
        <v>772.2</v>
      </c>
    </row>
    <row r="4480" spans="1:19" ht="13">
      <c r="A4480" s="25">
        <v>11</v>
      </c>
      <c r="B4480" s="25">
        <v>1</v>
      </c>
      <c r="C4480" s="25">
        <v>1</v>
      </c>
      <c r="D4480" s="25">
        <v>89.7</v>
      </c>
      <c r="E4480" s="25">
        <v>4388.3999999999996</v>
      </c>
      <c r="F4480" t="str">
        <f t="shared" si="216"/>
        <v>T2</v>
      </c>
      <c r="G4480" s="25">
        <v>11</v>
      </c>
      <c r="H4480" s="25">
        <v>1</v>
      </c>
      <c r="I4480" s="25">
        <v>1</v>
      </c>
      <c r="J4480" s="25">
        <v>74.95</v>
      </c>
      <c r="K4480" s="25">
        <v>1505.35</v>
      </c>
      <c r="L4480">
        <f t="shared" si="218"/>
        <v>1.8258839226150767</v>
      </c>
      <c r="O4480" s="25">
        <v>11</v>
      </c>
      <c r="P4480" s="25">
        <v>1</v>
      </c>
      <c r="Q4480" s="25">
        <v>1</v>
      </c>
      <c r="R4480" s="25">
        <v>90.6</v>
      </c>
      <c r="S4480" s="25">
        <f t="shared" si="217"/>
        <v>996.59999999999991</v>
      </c>
    </row>
    <row r="4481" spans="1:19" ht="13">
      <c r="A4481" s="25">
        <v>11</v>
      </c>
      <c r="B4481" s="25">
        <v>1</v>
      </c>
      <c r="C4481" s="25">
        <v>1</v>
      </c>
      <c r="D4481" s="25">
        <v>94.2</v>
      </c>
      <c r="E4481" s="25">
        <v>3921.3</v>
      </c>
      <c r="F4481" t="str">
        <f t="shared" si="216"/>
        <v>T2</v>
      </c>
      <c r="G4481" s="25">
        <v>11</v>
      </c>
      <c r="H4481" s="25">
        <v>1</v>
      </c>
      <c r="I4481" s="25">
        <v>1</v>
      </c>
      <c r="J4481" s="25">
        <v>75.900000000000006</v>
      </c>
      <c r="K4481" s="25">
        <v>4211.55</v>
      </c>
      <c r="L4481">
        <f t="shared" si="218"/>
        <v>5.0443765720445564</v>
      </c>
      <c r="O4481" s="25">
        <v>11</v>
      </c>
      <c r="P4481" s="25">
        <v>1</v>
      </c>
      <c r="Q4481" s="25">
        <v>1</v>
      </c>
      <c r="R4481" s="25">
        <v>89.7</v>
      </c>
      <c r="S4481" s="25">
        <f t="shared" si="217"/>
        <v>986.7</v>
      </c>
    </row>
    <row r="4482" spans="1:19" ht="13">
      <c r="A4482" s="25">
        <v>12</v>
      </c>
      <c r="B4482" s="25">
        <v>1</v>
      </c>
      <c r="C4482" s="25">
        <v>1</v>
      </c>
      <c r="D4482" s="25">
        <v>84.6</v>
      </c>
      <c r="E4482" s="25">
        <v>3460.3</v>
      </c>
      <c r="F4482" t="str">
        <f t="shared" si="216"/>
        <v>T2</v>
      </c>
      <c r="G4482" s="25">
        <v>11</v>
      </c>
      <c r="H4482" s="25">
        <v>1</v>
      </c>
      <c r="I4482" s="25">
        <v>1</v>
      </c>
      <c r="J4482" s="25">
        <v>73.5</v>
      </c>
      <c r="K4482" s="25">
        <v>3539.25</v>
      </c>
      <c r="L4482">
        <f t="shared" si="218"/>
        <v>4.3775510204081636</v>
      </c>
      <c r="O4482" s="25">
        <v>11</v>
      </c>
      <c r="P4482" s="25">
        <v>1</v>
      </c>
      <c r="Q4482" s="25">
        <v>1</v>
      </c>
      <c r="R4482" s="25">
        <v>94.2</v>
      </c>
      <c r="S4482" s="25">
        <f t="shared" si="217"/>
        <v>1036.2</v>
      </c>
    </row>
    <row r="4483" spans="1:19" ht="13">
      <c r="A4483" s="25">
        <v>12</v>
      </c>
      <c r="B4483" s="25">
        <v>1</v>
      </c>
      <c r="C4483" s="25">
        <v>1</v>
      </c>
      <c r="D4483" s="25">
        <v>81.45</v>
      </c>
      <c r="E4483" s="25">
        <v>4451.8500000000004</v>
      </c>
      <c r="F4483" t="str">
        <f t="shared" si="216"/>
        <v>T2</v>
      </c>
      <c r="G4483" s="25">
        <v>11</v>
      </c>
      <c r="H4483" s="25">
        <v>1</v>
      </c>
      <c r="I4483" s="25">
        <v>1</v>
      </c>
      <c r="J4483" s="25">
        <v>79.150000000000006</v>
      </c>
      <c r="K4483" s="25">
        <v>3198.6</v>
      </c>
      <c r="L4483">
        <f t="shared" si="218"/>
        <v>3.6738069258599895</v>
      </c>
      <c r="O4483" s="25">
        <v>12</v>
      </c>
      <c r="P4483" s="25">
        <v>1</v>
      </c>
      <c r="Q4483" s="25">
        <v>1</v>
      </c>
      <c r="R4483" s="25">
        <v>84.6</v>
      </c>
      <c r="S4483" s="25">
        <f t="shared" si="217"/>
        <v>1015.1999999999999</v>
      </c>
    </row>
    <row r="4484" spans="1:19" ht="13">
      <c r="A4484" s="25">
        <v>12</v>
      </c>
      <c r="B4484" s="25">
        <v>1</v>
      </c>
      <c r="C4484" s="25">
        <v>1</v>
      </c>
      <c r="D4484" s="25">
        <v>89.4</v>
      </c>
      <c r="E4484" s="25">
        <v>4830.25</v>
      </c>
      <c r="F4484" t="str">
        <f t="shared" si="216"/>
        <v>T2</v>
      </c>
      <c r="G4484" s="25">
        <v>11</v>
      </c>
      <c r="H4484" s="25">
        <v>1</v>
      </c>
      <c r="I4484" s="25">
        <v>1</v>
      </c>
      <c r="J4484" s="25">
        <v>78.5</v>
      </c>
      <c r="K4484" s="25">
        <v>1188.2</v>
      </c>
      <c r="L4484">
        <f t="shared" si="218"/>
        <v>1.3760277938621888</v>
      </c>
      <c r="O4484" s="25">
        <v>12</v>
      </c>
      <c r="P4484" s="25">
        <v>1</v>
      </c>
      <c r="Q4484" s="25">
        <v>1</v>
      </c>
      <c r="R4484" s="25">
        <v>81.45</v>
      </c>
      <c r="S4484" s="25">
        <f t="shared" si="217"/>
        <v>977.40000000000009</v>
      </c>
    </row>
    <row r="4485" spans="1:19" ht="13">
      <c r="A4485" s="25">
        <v>12</v>
      </c>
      <c r="B4485" s="25">
        <v>1</v>
      </c>
      <c r="C4485" s="25">
        <v>1</v>
      </c>
      <c r="D4485" s="25">
        <v>80.849999999999994</v>
      </c>
      <c r="E4485" s="25">
        <v>3882.3</v>
      </c>
      <c r="F4485" t="str">
        <f t="shared" si="216"/>
        <v>T2</v>
      </c>
      <c r="G4485" s="25">
        <v>11</v>
      </c>
      <c r="H4485" s="25">
        <v>1</v>
      </c>
      <c r="I4485" s="25">
        <v>1</v>
      </c>
      <c r="J4485" s="25">
        <v>79.5</v>
      </c>
      <c r="K4485" s="25">
        <v>3581.6</v>
      </c>
      <c r="L4485">
        <f t="shared" si="218"/>
        <v>4.0955974842767295</v>
      </c>
      <c r="O4485" s="25">
        <v>12</v>
      </c>
      <c r="P4485" s="25">
        <v>1</v>
      </c>
      <c r="Q4485" s="25">
        <v>1</v>
      </c>
      <c r="R4485" s="25">
        <v>89.4</v>
      </c>
      <c r="S4485" s="25">
        <f t="shared" si="217"/>
        <v>1072.8000000000002</v>
      </c>
    </row>
    <row r="4486" spans="1:19" ht="13">
      <c r="A4486" s="25">
        <v>12</v>
      </c>
      <c r="B4486" s="25">
        <v>1</v>
      </c>
      <c r="C4486" s="25">
        <v>1</v>
      </c>
      <c r="D4486" s="25">
        <v>96</v>
      </c>
      <c r="E4486" s="25">
        <v>1931.3</v>
      </c>
      <c r="F4486" t="str">
        <f t="shared" si="216"/>
        <v>T2</v>
      </c>
      <c r="G4486" s="25">
        <v>11</v>
      </c>
      <c r="H4486" s="25">
        <v>1</v>
      </c>
      <c r="I4486" s="25">
        <v>1</v>
      </c>
      <c r="J4486" s="25">
        <v>82.9</v>
      </c>
      <c r="K4486" s="25">
        <v>3838.75</v>
      </c>
      <c r="L4486">
        <f t="shared" si="218"/>
        <v>4.209617282596775</v>
      </c>
      <c r="O4486" s="25">
        <v>12</v>
      </c>
      <c r="P4486" s="25">
        <v>1</v>
      </c>
      <c r="Q4486" s="25">
        <v>1</v>
      </c>
      <c r="R4486" s="25">
        <v>80.849999999999994</v>
      </c>
      <c r="S4486" s="25">
        <f t="shared" si="217"/>
        <v>970.19999999999993</v>
      </c>
    </row>
    <row r="4487" spans="1:19" ht="13">
      <c r="A4487" s="25">
        <v>12</v>
      </c>
      <c r="B4487" s="25">
        <v>1</v>
      </c>
      <c r="C4487" s="25">
        <v>1</v>
      </c>
      <c r="D4487" s="25">
        <v>79.95</v>
      </c>
      <c r="E4487" s="25">
        <v>4528</v>
      </c>
      <c r="F4487" t="str">
        <f t="shared" si="216"/>
        <v>T2</v>
      </c>
      <c r="G4487" s="25">
        <v>11</v>
      </c>
      <c r="H4487" s="25">
        <v>1</v>
      </c>
      <c r="I4487" s="25">
        <v>1</v>
      </c>
      <c r="J4487" s="25">
        <v>79.5</v>
      </c>
      <c r="K4487" s="25">
        <v>2737.05</v>
      </c>
      <c r="L4487">
        <f t="shared" si="218"/>
        <v>3.1298456260720413</v>
      </c>
      <c r="O4487" s="25">
        <v>12</v>
      </c>
      <c r="P4487" s="25">
        <v>1</v>
      </c>
      <c r="Q4487" s="25">
        <v>1</v>
      </c>
      <c r="R4487" s="25">
        <v>96</v>
      </c>
      <c r="S4487" s="25">
        <f t="shared" si="217"/>
        <v>1152</v>
      </c>
    </row>
    <row r="4488" spans="1:19" ht="13">
      <c r="A4488" s="25">
        <v>12</v>
      </c>
      <c r="B4488" s="25">
        <v>1</v>
      </c>
      <c r="C4488" s="25">
        <v>1</v>
      </c>
      <c r="D4488" s="25">
        <v>81.7</v>
      </c>
      <c r="E4488" s="25">
        <v>2444.25</v>
      </c>
      <c r="F4488" t="str">
        <f t="shared" si="216"/>
        <v>T2</v>
      </c>
      <c r="G4488" s="25">
        <v>11</v>
      </c>
      <c r="H4488" s="25">
        <v>1</v>
      </c>
      <c r="I4488" s="25">
        <v>1</v>
      </c>
      <c r="J4488" s="25">
        <v>70.2</v>
      </c>
      <c r="K4488" s="25">
        <v>1110.05</v>
      </c>
      <c r="L4488">
        <f t="shared" si="218"/>
        <v>1.4375161875161875</v>
      </c>
      <c r="O4488" s="25">
        <v>12</v>
      </c>
      <c r="P4488" s="25">
        <v>1</v>
      </c>
      <c r="Q4488" s="25">
        <v>1</v>
      </c>
      <c r="R4488" s="25">
        <v>79.95</v>
      </c>
      <c r="S4488" s="25">
        <f t="shared" si="217"/>
        <v>959.40000000000009</v>
      </c>
    </row>
    <row r="4489" spans="1:19" ht="13">
      <c r="A4489" s="25">
        <v>12</v>
      </c>
      <c r="B4489" s="25">
        <v>1</v>
      </c>
      <c r="C4489" s="25">
        <v>1</v>
      </c>
      <c r="D4489" s="25">
        <v>78.099999999999994</v>
      </c>
      <c r="E4489" s="25">
        <v>4156.8</v>
      </c>
      <c r="F4489" t="str">
        <f t="shared" si="216"/>
        <v>T2</v>
      </c>
      <c r="G4489" s="25">
        <v>11</v>
      </c>
      <c r="H4489" s="25">
        <v>1</v>
      </c>
      <c r="I4489" s="25">
        <v>1</v>
      </c>
      <c r="J4489" s="25">
        <v>90.6</v>
      </c>
      <c r="K4489" s="25">
        <v>4533.8999999999996</v>
      </c>
      <c r="L4489">
        <f t="shared" si="218"/>
        <v>4.5493678506923541</v>
      </c>
      <c r="O4489" s="25">
        <v>12</v>
      </c>
      <c r="P4489" s="25">
        <v>1</v>
      </c>
      <c r="Q4489" s="25">
        <v>1</v>
      </c>
      <c r="R4489" s="25">
        <v>81.7</v>
      </c>
      <c r="S4489" s="25">
        <f t="shared" si="217"/>
        <v>980.40000000000009</v>
      </c>
    </row>
    <row r="4490" spans="1:19" ht="13">
      <c r="A4490" s="25">
        <v>12</v>
      </c>
      <c r="B4490" s="25">
        <v>1</v>
      </c>
      <c r="C4490" s="25">
        <v>1</v>
      </c>
      <c r="D4490" s="25">
        <v>98.9</v>
      </c>
      <c r="E4490" s="25">
        <v>1912.85</v>
      </c>
      <c r="F4490" t="str">
        <f t="shared" si="216"/>
        <v>T2</v>
      </c>
      <c r="G4490" s="25">
        <v>11</v>
      </c>
      <c r="H4490" s="25">
        <v>1</v>
      </c>
      <c r="I4490" s="25">
        <v>1</v>
      </c>
      <c r="J4490" s="25">
        <v>89.7</v>
      </c>
      <c r="K4490" s="25">
        <v>4388.3999999999996</v>
      </c>
      <c r="L4490">
        <f t="shared" si="218"/>
        <v>4.4475524475524475</v>
      </c>
      <c r="O4490" s="25">
        <v>12</v>
      </c>
      <c r="P4490" s="25">
        <v>1</v>
      </c>
      <c r="Q4490" s="25">
        <v>1</v>
      </c>
      <c r="R4490" s="25">
        <v>78.099999999999994</v>
      </c>
      <c r="S4490" s="25">
        <f t="shared" si="217"/>
        <v>937.19999999999993</v>
      </c>
    </row>
    <row r="4491" spans="1:19" ht="13">
      <c r="A4491" s="25">
        <v>12</v>
      </c>
      <c r="B4491" s="25">
        <v>1</v>
      </c>
      <c r="C4491" s="25">
        <v>1</v>
      </c>
      <c r="D4491" s="25">
        <v>85.05</v>
      </c>
      <c r="E4491" s="25">
        <v>865.05</v>
      </c>
      <c r="F4491" t="str">
        <f t="shared" si="216"/>
        <v>T2</v>
      </c>
      <c r="G4491" s="25">
        <v>11</v>
      </c>
      <c r="H4491" s="25">
        <v>1</v>
      </c>
      <c r="I4491" s="25">
        <v>1</v>
      </c>
      <c r="J4491" s="25">
        <v>94.2</v>
      </c>
      <c r="K4491" s="25">
        <v>3921.3</v>
      </c>
      <c r="L4491">
        <f t="shared" si="218"/>
        <v>3.7843080486392591</v>
      </c>
      <c r="O4491" s="25">
        <v>12</v>
      </c>
      <c r="P4491" s="25">
        <v>1</v>
      </c>
      <c r="Q4491" s="25">
        <v>1</v>
      </c>
      <c r="R4491" s="25">
        <v>98.9</v>
      </c>
      <c r="S4491" s="25">
        <f t="shared" si="217"/>
        <v>1186.8000000000002</v>
      </c>
    </row>
    <row r="4492" spans="1:19" ht="13">
      <c r="A4492" s="25">
        <v>12</v>
      </c>
      <c r="B4492" s="25">
        <v>1</v>
      </c>
      <c r="C4492" s="25">
        <v>1</v>
      </c>
      <c r="D4492" s="25">
        <v>95.5</v>
      </c>
      <c r="E4492" s="25">
        <v>3268.05</v>
      </c>
      <c r="F4492" t="str">
        <f t="shared" si="216"/>
        <v>T2</v>
      </c>
      <c r="G4492" s="25">
        <v>12</v>
      </c>
      <c r="H4492" s="25">
        <v>1</v>
      </c>
      <c r="I4492" s="25">
        <v>1</v>
      </c>
      <c r="J4492" s="25">
        <v>84.6</v>
      </c>
      <c r="K4492" s="25">
        <v>3460.3</v>
      </c>
      <c r="L4492">
        <f t="shared" si="218"/>
        <v>3.4084909377462576</v>
      </c>
      <c r="O4492" s="25">
        <v>12</v>
      </c>
      <c r="P4492" s="25">
        <v>1</v>
      </c>
      <c r="Q4492" s="25">
        <v>1</v>
      </c>
      <c r="R4492" s="25">
        <v>85.05</v>
      </c>
      <c r="S4492" s="25">
        <f t="shared" si="217"/>
        <v>1020.5999999999999</v>
      </c>
    </row>
    <row r="4493" spans="1:19" ht="13">
      <c r="A4493" s="25">
        <v>12</v>
      </c>
      <c r="B4493" s="25">
        <v>1</v>
      </c>
      <c r="C4493" s="25">
        <v>1</v>
      </c>
      <c r="D4493" s="25">
        <v>84.6</v>
      </c>
      <c r="E4493" s="25">
        <v>2139.1</v>
      </c>
      <c r="F4493" t="str">
        <f t="shared" si="216"/>
        <v>T2</v>
      </c>
      <c r="G4493" s="25">
        <v>12</v>
      </c>
      <c r="H4493" s="25">
        <v>1</v>
      </c>
      <c r="I4493" s="25">
        <v>1</v>
      </c>
      <c r="J4493" s="25">
        <v>81.45</v>
      </c>
      <c r="K4493" s="25">
        <v>4451.8500000000004</v>
      </c>
      <c r="L4493">
        <f t="shared" si="218"/>
        <v>4.5547882136279929</v>
      </c>
      <c r="O4493" s="25">
        <v>12</v>
      </c>
      <c r="P4493" s="25">
        <v>1</v>
      </c>
      <c r="Q4493" s="25">
        <v>1</v>
      </c>
      <c r="R4493" s="25">
        <v>95.5</v>
      </c>
      <c r="S4493" s="25">
        <f t="shared" si="217"/>
        <v>1146</v>
      </c>
    </row>
    <row r="4494" spans="1:19" ht="13">
      <c r="A4494" s="25">
        <v>12</v>
      </c>
      <c r="B4494" s="25">
        <v>1</v>
      </c>
      <c r="C4494" s="25">
        <v>1</v>
      </c>
      <c r="D4494" s="25">
        <v>85.15</v>
      </c>
      <c r="E4494" s="25">
        <v>3704.15</v>
      </c>
      <c r="F4494" t="str">
        <f t="shared" si="216"/>
        <v>T2</v>
      </c>
      <c r="G4494" s="25">
        <v>12</v>
      </c>
      <c r="H4494" s="25">
        <v>1</v>
      </c>
      <c r="I4494" s="25">
        <v>1</v>
      </c>
      <c r="J4494" s="25">
        <v>89.4</v>
      </c>
      <c r="K4494" s="25">
        <v>4830.25</v>
      </c>
      <c r="L4494">
        <f t="shared" si="218"/>
        <v>4.5024701715137949</v>
      </c>
      <c r="O4494" s="25">
        <v>12</v>
      </c>
      <c r="P4494" s="25">
        <v>1</v>
      </c>
      <c r="Q4494" s="25">
        <v>1</v>
      </c>
      <c r="R4494" s="25">
        <v>84.6</v>
      </c>
      <c r="S4494" s="25">
        <f t="shared" si="217"/>
        <v>1015.1999999999999</v>
      </c>
    </row>
    <row r="4495" spans="1:19" ht="13">
      <c r="A4495" s="25">
        <v>12</v>
      </c>
      <c r="B4495" s="25">
        <v>1</v>
      </c>
      <c r="C4495" s="25">
        <v>1</v>
      </c>
      <c r="D4495" s="25">
        <v>95.7</v>
      </c>
      <c r="E4495" s="25">
        <v>4122.8999999999996</v>
      </c>
      <c r="F4495" t="str">
        <f t="shared" si="216"/>
        <v>T2</v>
      </c>
      <c r="G4495" s="25">
        <v>12</v>
      </c>
      <c r="H4495" s="25">
        <v>1</v>
      </c>
      <c r="I4495" s="25">
        <v>1</v>
      </c>
      <c r="J4495" s="25">
        <v>80.849999999999994</v>
      </c>
      <c r="K4495" s="25">
        <v>3882.3</v>
      </c>
      <c r="L4495">
        <f t="shared" si="218"/>
        <v>4.0015460729746453</v>
      </c>
      <c r="O4495" s="25">
        <v>12</v>
      </c>
      <c r="P4495" s="25">
        <v>1</v>
      </c>
      <c r="Q4495" s="25">
        <v>1</v>
      </c>
      <c r="R4495" s="25">
        <v>85.15</v>
      </c>
      <c r="S4495" s="25">
        <f t="shared" si="217"/>
        <v>1021.8000000000001</v>
      </c>
    </row>
    <row r="4496" spans="1:19" ht="13">
      <c r="A4496" s="25">
        <v>12</v>
      </c>
      <c r="B4496" s="25">
        <v>1</v>
      </c>
      <c r="C4496" s="25">
        <v>1</v>
      </c>
      <c r="D4496" s="25">
        <v>83.8</v>
      </c>
      <c r="E4496" s="25">
        <v>780.25</v>
      </c>
      <c r="F4496" t="str">
        <f t="shared" si="216"/>
        <v>T2</v>
      </c>
      <c r="G4496" s="25">
        <v>12</v>
      </c>
      <c r="H4496" s="25">
        <v>1</v>
      </c>
      <c r="I4496" s="25">
        <v>1</v>
      </c>
      <c r="J4496" s="25">
        <v>96</v>
      </c>
      <c r="K4496" s="25">
        <v>1931.3</v>
      </c>
      <c r="L4496">
        <f t="shared" si="218"/>
        <v>1.6764756944444443</v>
      </c>
      <c r="O4496" s="25">
        <v>12</v>
      </c>
      <c r="P4496" s="25">
        <v>1</v>
      </c>
      <c r="Q4496" s="25">
        <v>1</v>
      </c>
      <c r="R4496" s="25">
        <v>95.7</v>
      </c>
      <c r="S4496" s="25">
        <f t="shared" si="217"/>
        <v>1148.4000000000001</v>
      </c>
    </row>
    <row r="4497" spans="1:19" ht="13">
      <c r="A4497" s="25">
        <v>12</v>
      </c>
      <c r="B4497" s="25">
        <v>1</v>
      </c>
      <c r="C4497" s="25">
        <v>1</v>
      </c>
      <c r="D4497" s="25">
        <v>80.45</v>
      </c>
      <c r="E4497" s="25">
        <v>3471.1</v>
      </c>
      <c r="F4497" t="str">
        <f t="shared" ref="F4497:F4560" si="219">_xlfn.IFS(AND(B4497=1,C4497=0),"T1",AND(B4497=1,C4497=1),"T2",AND(B4497=0,C4497=1),"T3")</f>
        <v>T2</v>
      </c>
      <c r="G4497" s="25">
        <v>12</v>
      </c>
      <c r="H4497" s="25">
        <v>1</v>
      </c>
      <c r="I4497" s="25">
        <v>1</v>
      </c>
      <c r="J4497" s="25">
        <v>79.95</v>
      </c>
      <c r="K4497" s="25">
        <v>4528</v>
      </c>
      <c r="L4497">
        <f t="shared" si="218"/>
        <v>4.7196164269334995</v>
      </c>
      <c r="O4497" s="25">
        <v>12</v>
      </c>
      <c r="P4497" s="25">
        <v>1</v>
      </c>
      <c r="Q4497" s="25">
        <v>1</v>
      </c>
      <c r="R4497" s="25">
        <v>83.8</v>
      </c>
      <c r="S4497" s="25">
        <f t="shared" si="217"/>
        <v>1005.5999999999999</v>
      </c>
    </row>
    <row r="4498" spans="1:19" ht="13">
      <c r="A4498" s="25">
        <v>13</v>
      </c>
      <c r="B4498" s="25">
        <v>1</v>
      </c>
      <c r="C4498" s="25">
        <v>1</v>
      </c>
      <c r="D4498" s="25">
        <v>98</v>
      </c>
      <c r="E4498" s="25">
        <v>860.85</v>
      </c>
      <c r="F4498" t="str">
        <f t="shared" si="219"/>
        <v>T2</v>
      </c>
      <c r="G4498" s="25">
        <v>12</v>
      </c>
      <c r="H4498" s="25">
        <v>1</v>
      </c>
      <c r="I4498" s="25">
        <v>1</v>
      </c>
      <c r="J4498" s="25">
        <v>81.7</v>
      </c>
      <c r="K4498" s="25">
        <v>2444.25</v>
      </c>
      <c r="L4498">
        <f t="shared" si="218"/>
        <v>2.4931150550795595</v>
      </c>
      <c r="O4498" s="25">
        <v>12</v>
      </c>
      <c r="P4498" s="25">
        <v>1</v>
      </c>
      <c r="Q4498" s="25">
        <v>1</v>
      </c>
      <c r="R4498" s="25">
        <v>80.45</v>
      </c>
      <c r="S4498" s="25">
        <f t="shared" ref="S4498:S4561" si="220">O4498*R4498</f>
        <v>965.40000000000009</v>
      </c>
    </row>
    <row r="4499" spans="1:19" ht="13">
      <c r="A4499" s="25">
        <v>13</v>
      </c>
      <c r="B4499" s="25">
        <v>1</v>
      </c>
      <c r="C4499" s="25">
        <v>1</v>
      </c>
      <c r="D4499" s="25">
        <v>81.900000000000006</v>
      </c>
      <c r="E4499" s="25">
        <v>3670.5</v>
      </c>
      <c r="F4499" t="str">
        <f t="shared" si="219"/>
        <v>T2</v>
      </c>
      <c r="G4499" s="25">
        <v>12</v>
      </c>
      <c r="H4499" s="25">
        <v>1</v>
      </c>
      <c r="I4499" s="25">
        <v>1</v>
      </c>
      <c r="J4499" s="25">
        <v>78.099999999999994</v>
      </c>
      <c r="K4499" s="25">
        <v>4156.8</v>
      </c>
      <c r="L4499">
        <f t="shared" si="218"/>
        <v>4.4353393085787456</v>
      </c>
      <c r="O4499" s="25">
        <v>13</v>
      </c>
      <c r="P4499" s="25">
        <v>1</v>
      </c>
      <c r="Q4499" s="25">
        <v>1</v>
      </c>
      <c r="R4499" s="25">
        <v>98</v>
      </c>
      <c r="S4499" s="25">
        <f t="shared" si="220"/>
        <v>1274</v>
      </c>
    </row>
    <row r="4500" spans="1:19" ht="13">
      <c r="A4500" s="25">
        <v>13</v>
      </c>
      <c r="B4500" s="25">
        <v>1</v>
      </c>
      <c r="C4500" s="25">
        <v>1</v>
      </c>
      <c r="D4500" s="25">
        <v>84.05</v>
      </c>
      <c r="E4500" s="25">
        <v>835.5</v>
      </c>
      <c r="F4500" t="str">
        <f t="shared" si="219"/>
        <v>T2</v>
      </c>
      <c r="G4500" s="25">
        <v>12</v>
      </c>
      <c r="H4500" s="25">
        <v>1</v>
      </c>
      <c r="I4500" s="25">
        <v>1</v>
      </c>
      <c r="J4500" s="25">
        <v>98.9</v>
      </c>
      <c r="K4500" s="25">
        <v>1912.85</v>
      </c>
      <c r="L4500">
        <f t="shared" si="218"/>
        <v>1.6117711493090663</v>
      </c>
      <c r="O4500" s="25">
        <v>13</v>
      </c>
      <c r="P4500" s="25">
        <v>1</v>
      </c>
      <c r="Q4500" s="25">
        <v>1</v>
      </c>
      <c r="R4500" s="25">
        <v>81.900000000000006</v>
      </c>
      <c r="S4500" s="25">
        <f t="shared" si="220"/>
        <v>1064.7</v>
      </c>
    </row>
    <row r="4501" spans="1:19" ht="13">
      <c r="A4501" s="25">
        <v>13</v>
      </c>
      <c r="B4501" s="25">
        <v>1</v>
      </c>
      <c r="C4501" s="25">
        <v>1</v>
      </c>
      <c r="D4501" s="25">
        <v>83.2</v>
      </c>
      <c r="E4501" s="25">
        <v>4060.55</v>
      </c>
      <c r="F4501" t="str">
        <f t="shared" si="219"/>
        <v>T2</v>
      </c>
      <c r="G4501" s="25">
        <v>12</v>
      </c>
      <c r="H4501" s="25">
        <v>1</v>
      </c>
      <c r="I4501" s="25">
        <v>1</v>
      </c>
      <c r="J4501" s="25">
        <v>85.05</v>
      </c>
      <c r="K4501" s="25">
        <v>865.05</v>
      </c>
      <c r="L4501">
        <f t="shared" si="218"/>
        <v>0.84758965314520873</v>
      </c>
      <c r="O4501" s="25">
        <v>13</v>
      </c>
      <c r="P4501" s="25">
        <v>1</v>
      </c>
      <c r="Q4501" s="25">
        <v>1</v>
      </c>
      <c r="R4501" s="25">
        <v>84.05</v>
      </c>
      <c r="S4501" s="25">
        <f t="shared" si="220"/>
        <v>1092.6499999999999</v>
      </c>
    </row>
    <row r="4502" spans="1:19" ht="13">
      <c r="A4502" s="25">
        <v>13</v>
      </c>
      <c r="B4502" s="25">
        <v>1</v>
      </c>
      <c r="C4502" s="25">
        <v>1</v>
      </c>
      <c r="D4502" s="25">
        <v>80.5</v>
      </c>
      <c r="E4502" s="25">
        <v>2722.2</v>
      </c>
      <c r="F4502" t="str">
        <f t="shared" si="219"/>
        <v>T2</v>
      </c>
      <c r="G4502" s="25">
        <v>12</v>
      </c>
      <c r="H4502" s="25">
        <v>1</v>
      </c>
      <c r="I4502" s="25">
        <v>1</v>
      </c>
      <c r="J4502" s="25">
        <v>95.5</v>
      </c>
      <c r="K4502" s="25">
        <v>3268.05</v>
      </c>
      <c r="L4502">
        <f t="shared" si="218"/>
        <v>2.8517015706806284</v>
      </c>
      <c r="O4502" s="25">
        <v>13</v>
      </c>
      <c r="P4502" s="25">
        <v>1</v>
      </c>
      <c r="Q4502" s="25">
        <v>1</v>
      </c>
      <c r="R4502" s="25">
        <v>83.2</v>
      </c>
      <c r="S4502" s="25">
        <f t="shared" si="220"/>
        <v>1081.6000000000001</v>
      </c>
    </row>
    <row r="4503" spans="1:19" ht="13">
      <c r="A4503" s="25">
        <v>13</v>
      </c>
      <c r="B4503" s="25">
        <v>1</v>
      </c>
      <c r="C4503" s="25">
        <v>1</v>
      </c>
      <c r="D4503" s="25">
        <v>91.1</v>
      </c>
      <c r="E4503" s="25">
        <v>2924.05</v>
      </c>
      <c r="F4503" t="str">
        <f t="shared" si="219"/>
        <v>T2</v>
      </c>
      <c r="G4503" s="25">
        <v>12</v>
      </c>
      <c r="H4503" s="25">
        <v>1</v>
      </c>
      <c r="I4503" s="25">
        <v>1</v>
      </c>
      <c r="J4503" s="25">
        <v>84.6</v>
      </c>
      <c r="K4503" s="25">
        <v>2139.1</v>
      </c>
      <c r="L4503">
        <f t="shared" si="218"/>
        <v>2.1070724980299449</v>
      </c>
      <c r="O4503" s="25">
        <v>13</v>
      </c>
      <c r="P4503" s="25">
        <v>1</v>
      </c>
      <c r="Q4503" s="25">
        <v>1</v>
      </c>
      <c r="R4503" s="25">
        <v>80.5</v>
      </c>
      <c r="S4503" s="25">
        <f t="shared" si="220"/>
        <v>1046.5</v>
      </c>
    </row>
    <row r="4504" spans="1:19" ht="13">
      <c r="A4504" s="25">
        <v>13</v>
      </c>
      <c r="B4504" s="25">
        <v>1</v>
      </c>
      <c r="C4504" s="25">
        <v>1</v>
      </c>
      <c r="D4504" s="25">
        <v>79.25</v>
      </c>
      <c r="E4504" s="25">
        <v>847.25</v>
      </c>
      <c r="F4504" t="str">
        <f t="shared" si="219"/>
        <v>T2</v>
      </c>
      <c r="G4504" s="25">
        <v>12</v>
      </c>
      <c r="H4504" s="25">
        <v>1</v>
      </c>
      <c r="I4504" s="25">
        <v>1</v>
      </c>
      <c r="J4504" s="25">
        <v>85.15</v>
      </c>
      <c r="K4504" s="25">
        <v>3704.15</v>
      </c>
      <c r="L4504">
        <f t="shared" si="218"/>
        <v>3.6251223331376004</v>
      </c>
      <c r="O4504" s="25">
        <v>13</v>
      </c>
      <c r="P4504" s="25">
        <v>1</v>
      </c>
      <c r="Q4504" s="25">
        <v>1</v>
      </c>
      <c r="R4504" s="25">
        <v>91.1</v>
      </c>
      <c r="S4504" s="25">
        <f t="shared" si="220"/>
        <v>1184.3</v>
      </c>
    </row>
    <row r="4505" spans="1:19" ht="13">
      <c r="A4505" s="25">
        <v>13</v>
      </c>
      <c r="B4505" s="25">
        <v>1</v>
      </c>
      <c r="C4505" s="25">
        <v>1</v>
      </c>
      <c r="D4505" s="25">
        <v>70.150000000000006</v>
      </c>
      <c r="E4505" s="25">
        <v>4378.3500000000004</v>
      </c>
      <c r="F4505" t="str">
        <f t="shared" si="219"/>
        <v>T2</v>
      </c>
      <c r="G4505" s="25">
        <v>12</v>
      </c>
      <c r="H4505" s="25">
        <v>1</v>
      </c>
      <c r="I4505" s="25">
        <v>1</v>
      </c>
      <c r="J4505" s="25">
        <v>95.7</v>
      </c>
      <c r="K4505" s="25">
        <v>4122.8999999999996</v>
      </c>
      <c r="L4505">
        <f t="shared" si="218"/>
        <v>3.5901253918495293</v>
      </c>
      <c r="O4505" s="25">
        <v>13</v>
      </c>
      <c r="P4505" s="25">
        <v>1</v>
      </c>
      <c r="Q4505" s="25">
        <v>1</v>
      </c>
      <c r="R4505" s="25">
        <v>79.25</v>
      </c>
      <c r="S4505" s="25">
        <f t="shared" si="220"/>
        <v>1030.25</v>
      </c>
    </row>
    <row r="4506" spans="1:19" ht="13">
      <c r="A4506" s="25">
        <v>13</v>
      </c>
      <c r="B4506" s="25">
        <v>1</v>
      </c>
      <c r="C4506" s="25">
        <v>1</v>
      </c>
      <c r="D4506" s="25">
        <v>88.35</v>
      </c>
      <c r="E4506" s="25">
        <v>4915.1499999999996</v>
      </c>
      <c r="F4506" t="str">
        <f t="shared" si="219"/>
        <v>T2</v>
      </c>
      <c r="G4506" s="25">
        <v>12</v>
      </c>
      <c r="H4506" s="25">
        <v>1</v>
      </c>
      <c r="I4506" s="25">
        <v>1</v>
      </c>
      <c r="J4506" s="25">
        <v>83.8</v>
      </c>
      <c r="K4506" s="25">
        <v>780.25</v>
      </c>
      <c r="L4506">
        <f t="shared" si="218"/>
        <v>0.77590493237867941</v>
      </c>
      <c r="O4506" s="25">
        <v>13</v>
      </c>
      <c r="P4506" s="25">
        <v>1</v>
      </c>
      <c r="Q4506" s="25">
        <v>1</v>
      </c>
      <c r="R4506" s="25">
        <v>70.150000000000006</v>
      </c>
      <c r="S4506" s="25">
        <f t="shared" si="220"/>
        <v>911.95</v>
      </c>
    </row>
    <row r="4507" spans="1:19" ht="13">
      <c r="A4507" s="25">
        <v>13</v>
      </c>
      <c r="B4507" s="25">
        <v>1</v>
      </c>
      <c r="C4507" s="25">
        <v>1</v>
      </c>
      <c r="D4507" s="25">
        <v>97</v>
      </c>
      <c r="E4507" s="25">
        <v>1013.6</v>
      </c>
      <c r="F4507" t="str">
        <f t="shared" si="219"/>
        <v>T2</v>
      </c>
      <c r="G4507" s="25">
        <v>12</v>
      </c>
      <c r="H4507" s="25">
        <v>1</v>
      </c>
      <c r="I4507" s="25">
        <v>1</v>
      </c>
      <c r="J4507" s="25">
        <v>80.45</v>
      </c>
      <c r="K4507" s="25">
        <v>3471.1</v>
      </c>
      <c r="L4507">
        <f t="shared" ref="L4507:L4570" si="221">(K4507/J4507)/G4507</f>
        <v>3.5955044541122851</v>
      </c>
      <c r="O4507" s="25">
        <v>13</v>
      </c>
      <c r="P4507" s="25">
        <v>1</v>
      </c>
      <c r="Q4507" s="25">
        <v>1</v>
      </c>
      <c r="R4507" s="25">
        <v>88.35</v>
      </c>
      <c r="S4507" s="25">
        <f t="shared" si="220"/>
        <v>1148.55</v>
      </c>
    </row>
    <row r="4508" spans="1:19" ht="13">
      <c r="A4508" s="25">
        <v>13</v>
      </c>
      <c r="B4508" s="25">
        <v>1</v>
      </c>
      <c r="C4508" s="25">
        <v>1</v>
      </c>
      <c r="D4508" s="25">
        <v>89.05</v>
      </c>
      <c r="E4508" s="25">
        <v>4295.3500000000004</v>
      </c>
      <c r="F4508" t="str">
        <f t="shared" si="219"/>
        <v>T2</v>
      </c>
      <c r="G4508" s="25">
        <v>13</v>
      </c>
      <c r="H4508" s="25">
        <v>1</v>
      </c>
      <c r="I4508" s="25">
        <v>1</v>
      </c>
      <c r="J4508" s="25">
        <v>98</v>
      </c>
      <c r="K4508" s="25">
        <v>860.85</v>
      </c>
      <c r="L4508">
        <f t="shared" si="221"/>
        <v>0.67570643642072215</v>
      </c>
      <c r="O4508" s="25">
        <v>13</v>
      </c>
      <c r="P4508" s="25">
        <v>1</v>
      </c>
      <c r="Q4508" s="25">
        <v>1</v>
      </c>
      <c r="R4508" s="25">
        <v>97</v>
      </c>
      <c r="S4508" s="25">
        <f t="shared" si="220"/>
        <v>1261</v>
      </c>
    </row>
    <row r="4509" spans="1:19" ht="13">
      <c r="A4509" s="25">
        <v>13</v>
      </c>
      <c r="B4509" s="25">
        <v>1</v>
      </c>
      <c r="C4509" s="25">
        <v>1</v>
      </c>
      <c r="D4509" s="25">
        <v>74.3</v>
      </c>
      <c r="E4509" s="25">
        <v>1110.5</v>
      </c>
      <c r="F4509" t="str">
        <f t="shared" si="219"/>
        <v>T2</v>
      </c>
      <c r="G4509" s="25">
        <v>13</v>
      </c>
      <c r="H4509" s="25">
        <v>1</v>
      </c>
      <c r="I4509" s="25">
        <v>1</v>
      </c>
      <c r="J4509" s="25">
        <v>81.900000000000006</v>
      </c>
      <c r="K4509" s="25">
        <v>3670.5</v>
      </c>
      <c r="L4509">
        <f t="shared" si="221"/>
        <v>3.4474499859115237</v>
      </c>
      <c r="O4509" s="25">
        <v>13</v>
      </c>
      <c r="P4509" s="25">
        <v>1</v>
      </c>
      <c r="Q4509" s="25">
        <v>1</v>
      </c>
      <c r="R4509" s="25">
        <v>89.05</v>
      </c>
      <c r="S4509" s="25">
        <f t="shared" si="220"/>
        <v>1157.6499999999999</v>
      </c>
    </row>
    <row r="4510" spans="1:19" ht="13">
      <c r="A4510" s="25">
        <v>13</v>
      </c>
      <c r="B4510" s="25">
        <v>1</v>
      </c>
      <c r="C4510" s="25">
        <v>1</v>
      </c>
      <c r="D4510" s="25">
        <v>73.75</v>
      </c>
      <c r="E4510" s="25">
        <v>2549.1</v>
      </c>
      <c r="F4510" t="str">
        <f t="shared" si="219"/>
        <v>T2</v>
      </c>
      <c r="G4510" s="25">
        <v>13</v>
      </c>
      <c r="H4510" s="25">
        <v>1</v>
      </c>
      <c r="I4510" s="25">
        <v>1</v>
      </c>
      <c r="J4510" s="25">
        <v>84.05</v>
      </c>
      <c r="K4510" s="25">
        <v>835.5</v>
      </c>
      <c r="L4510">
        <f t="shared" si="221"/>
        <v>0.76465473847984267</v>
      </c>
      <c r="O4510" s="25">
        <v>13</v>
      </c>
      <c r="P4510" s="25">
        <v>1</v>
      </c>
      <c r="Q4510" s="25">
        <v>1</v>
      </c>
      <c r="R4510" s="25">
        <v>74.3</v>
      </c>
      <c r="S4510" s="25">
        <f t="shared" si="220"/>
        <v>965.9</v>
      </c>
    </row>
    <row r="4511" spans="1:19" ht="13">
      <c r="A4511" s="25">
        <v>13</v>
      </c>
      <c r="B4511" s="25">
        <v>1</v>
      </c>
      <c r="C4511" s="25">
        <v>1</v>
      </c>
      <c r="D4511" s="25">
        <v>80.849999999999994</v>
      </c>
      <c r="E4511" s="25">
        <v>4510.8</v>
      </c>
      <c r="F4511" t="str">
        <f t="shared" si="219"/>
        <v>T2</v>
      </c>
      <c r="G4511" s="25">
        <v>13</v>
      </c>
      <c r="H4511" s="25">
        <v>1</v>
      </c>
      <c r="I4511" s="25">
        <v>1</v>
      </c>
      <c r="J4511" s="25">
        <v>83.2</v>
      </c>
      <c r="K4511" s="25">
        <v>4060.55</v>
      </c>
      <c r="L4511">
        <f t="shared" si="221"/>
        <v>3.7542067307692308</v>
      </c>
      <c r="O4511" s="25">
        <v>13</v>
      </c>
      <c r="P4511" s="25">
        <v>1</v>
      </c>
      <c r="Q4511" s="25">
        <v>1</v>
      </c>
      <c r="R4511" s="25">
        <v>73.75</v>
      </c>
      <c r="S4511" s="25">
        <f t="shared" si="220"/>
        <v>958.75</v>
      </c>
    </row>
    <row r="4512" spans="1:19" ht="13">
      <c r="A4512" s="25">
        <v>13</v>
      </c>
      <c r="B4512" s="25">
        <v>1</v>
      </c>
      <c r="C4512" s="25">
        <v>1</v>
      </c>
      <c r="D4512" s="25">
        <v>79.8</v>
      </c>
      <c r="E4512" s="25">
        <v>905.55</v>
      </c>
      <c r="F4512" t="str">
        <f t="shared" si="219"/>
        <v>T2</v>
      </c>
      <c r="G4512" s="25">
        <v>13</v>
      </c>
      <c r="H4512" s="25">
        <v>1</v>
      </c>
      <c r="I4512" s="25">
        <v>1</v>
      </c>
      <c r="J4512" s="25">
        <v>80.5</v>
      </c>
      <c r="K4512" s="25">
        <v>2722.2</v>
      </c>
      <c r="L4512">
        <f t="shared" si="221"/>
        <v>2.6012422360248446</v>
      </c>
      <c r="O4512" s="25">
        <v>13</v>
      </c>
      <c r="P4512" s="25">
        <v>1</v>
      </c>
      <c r="Q4512" s="25">
        <v>1</v>
      </c>
      <c r="R4512" s="25">
        <v>80.849999999999994</v>
      </c>
      <c r="S4512" s="25">
        <f t="shared" si="220"/>
        <v>1051.05</v>
      </c>
    </row>
    <row r="4513" spans="1:19" ht="13">
      <c r="A4513" s="25">
        <v>13</v>
      </c>
      <c r="B4513" s="25">
        <v>1</v>
      </c>
      <c r="C4513" s="25">
        <v>1</v>
      </c>
      <c r="D4513" s="25">
        <v>70.45</v>
      </c>
      <c r="E4513" s="25">
        <v>3250.45</v>
      </c>
      <c r="F4513" t="str">
        <f t="shared" si="219"/>
        <v>T2</v>
      </c>
      <c r="G4513" s="25">
        <v>13</v>
      </c>
      <c r="H4513" s="25">
        <v>1</v>
      </c>
      <c r="I4513" s="25">
        <v>1</v>
      </c>
      <c r="J4513" s="25">
        <v>91.1</v>
      </c>
      <c r="K4513" s="25">
        <v>2924.05</v>
      </c>
      <c r="L4513">
        <f t="shared" si="221"/>
        <v>2.4690112302626024</v>
      </c>
      <c r="O4513" s="25">
        <v>13</v>
      </c>
      <c r="P4513" s="25">
        <v>1</v>
      </c>
      <c r="Q4513" s="25">
        <v>1</v>
      </c>
      <c r="R4513" s="25">
        <v>79.8</v>
      </c>
      <c r="S4513" s="25">
        <f t="shared" si="220"/>
        <v>1037.3999999999999</v>
      </c>
    </row>
    <row r="4514" spans="1:19" ht="13">
      <c r="A4514" s="25">
        <v>13</v>
      </c>
      <c r="B4514" s="25">
        <v>1</v>
      </c>
      <c r="C4514" s="25">
        <v>1</v>
      </c>
      <c r="D4514" s="25">
        <v>74.650000000000006</v>
      </c>
      <c r="E4514" s="25">
        <v>3862.55</v>
      </c>
      <c r="F4514" t="str">
        <f t="shared" si="219"/>
        <v>T2</v>
      </c>
      <c r="G4514" s="25">
        <v>13</v>
      </c>
      <c r="H4514" s="25">
        <v>1</v>
      </c>
      <c r="I4514" s="25">
        <v>1</v>
      </c>
      <c r="J4514" s="25">
        <v>79.25</v>
      </c>
      <c r="K4514" s="25">
        <v>847.25</v>
      </c>
      <c r="L4514">
        <f t="shared" si="221"/>
        <v>0.82237321038582867</v>
      </c>
      <c r="O4514" s="25">
        <v>13</v>
      </c>
      <c r="P4514" s="25">
        <v>1</v>
      </c>
      <c r="Q4514" s="25">
        <v>1</v>
      </c>
      <c r="R4514" s="25">
        <v>70.45</v>
      </c>
      <c r="S4514" s="25">
        <f t="shared" si="220"/>
        <v>915.85</v>
      </c>
    </row>
    <row r="4515" spans="1:19" ht="13">
      <c r="A4515" s="25">
        <v>13</v>
      </c>
      <c r="B4515" s="25">
        <v>1</v>
      </c>
      <c r="C4515" s="25">
        <v>1</v>
      </c>
      <c r="D4515" s="25">
        <v>78.3</v>
      </c>
      <c r="E4515" s="25">
        <v>2375.1999999999998</v>
      </c>
      <c r="F4515" t="str">
        <f t="shared" si="219"/>
        <v>T2</v>
      </c>
      <c r="G4515" s="25">
        <v>13</v>
      </c>
      <c r="H4515" s="25">
        <v>1</v>
      </c>
      <c r="I4515" s="25">
        <v>1</v>
      </c>
      <c r="J4515" s="25">
        <v>70.150000000000006</v>
      </c>
      <c r="K4515" s="25">
        <v>4378.3500000000004</v>
      </c>
      <c r="L4515">
        <f t="shared" si="221"/>
        <v>4.8010855858325563</v>
      </c>
      <c r="O4515" s="25">
        <v>13</v>
      </c>
      <c r="P4515" s="25">
        <v>1</v>
      </c>
      <c r="Q4515" s="25">
        <v>1</v>
      </c>
      <c r="R4515" s="25">
        <v>74.650000000000006</v>
      </c>
      <c r="S4515" s="25">
        <f t="shared" si="220"/>
        <v>970.45</v>
      </c>
    </row>
    <row r="4516" spans="1:19" ht="13">
      <c r="A4516" s="25">
        <v>13</v>
      </c>
      <c r="B4516" s="25">
        <v>1</v>
      </c>
      <c r="C4516" s="25">
        <v>1</v>
      </c>
      <c r="D4516" s="25">
        <v>90.5</v>
      </c>
      <c r="E4516" s="25">
        <v>4040.2</v>
      </c>
      <c r="F4516" t="str">
        <f t="shared" si="219"/>
        <v>T2</v>
      </c>
      <c r="G4516" s="25">
        <v>13</v>
      </c>
      <c r="H4516" s="25">
        <v>1</v>
      </c>
      <c r="I4516" s="25">
        <v>1</v>
      </c>
      <c r="J4516" s="25">
        <v>88.35</v>
      </c>
      <c r="K4516" s="25">
        <v>4915.1499999999996</v>
      </c>
      <c r="L4516">
        <f t="shared" si="221"/>
        <v>4.2794392930216354</v>
      </c>
      <c r="O4516" s="25">
        <v>13</v>
      </c>
      <c r="P4516" s="25">
        <v>1</v>
      </c>
      <c r="Q4516" s="25">
        <v>1</v>
      </c>
      <c r="R4516" s="25">
        <v>78.3</v>
      </c>
      <c r="S4516" s="25">
        <f t="shared" si="220"/>
        <v>1017.9</v>
      </c>
    </row>
    <row r="4517" spans="1:19" ht="13">
      <c r="A4517" s="25">
        <v>13</v>
      </c>
      <c r="B4517" s="25">
        <v>1</v>
      </c>
      <c r="C4517" s="25">
        <v>1</v>
      </c>
      <c r="D4517" s="25">
        <v>70.150000000000006</v>
      </c>
      <c r="E4517" s="25">
        <v>4364.1000000000004</v>
      </c>
      <c r="F4517" t="str">
        <f t="shared" si="219"/>
        <v>T2</v>
      </c>
      <c r="G4517" s="25">
        <v>13</v>
      </c>
      <c r="H4517" s="25">
        <v>1</v>
      </c>
      <c r="I4517" s="25">
        <v>1</v>
      </c>
      <c r="J4517" s="25">
        <v>97</v>
      </c>
      <c r="K4517" s="25">
        <v>1013.6</v>
      </c>
      <c r="L4517">
        <f t="shared" si="221"/>
        <v>0.80380650277557497</v>
      </c>
      <c r="O4517" s="25">
        <v>13</v>
      </c>
      <c r="P4517" s="25">
        <v>1</v>
      </c>
      <c r="Q4517" s="25">
        <v>1</v>
      </c>
      <c r="R4517" s="25">
        <v>90.5</v>
      </c>
      <c r="S4517" s="25">
        <f t="shared" si="220"/>
        <v>1176.5</v>
      </c>
    </row>
    <row r="4518" spans="1:19" ht="13">
      <c r="A4518" s="25">
        <v>13</v>
      </c>
      <c r="B4518" s="25">
        <v>1</v>
      </c>
      <c r="C4518" s="25">
        <v>1</v>
      </c>
      <c r="D4518" s="25">
        <v>96.65</v>
      </c>
      <c r="E4518" s="25">
        <v>2419.5500000000002</v>
      </c>
      <c r="F4518" t="str">
        <f t="shared" si="219"/>
        <v>T2</v>
      </c>
      <c r="G4518" s="25">
        <v>13</v>
      </c>
      <c r="H4518" s="25">
        <v>1</v>
      </c>
      <c r="I4518" s="25">
        <v>1</v>
      </c>
      <c r="J4518" s="25">
        <v>89.05</v>
      </c>
      <c r="K4518" s="25">
        <v>4295.3500000000004</v>
      </c>
      <c r="L4518">
        <f t="shared" si="221"/>
        <v>3.7104046991750534</v>
      </c>
      <c r="O4518" s="25">
        <v>13</v>
      </c>
      <c r="P4518" s="25">
        <v>1</v>
      </c>
      <c r="Q4518" s="25">
        <v>1</v>
      </c>
      <c r="R4518" s="25">
        <v>70.150000000000006</v>
      </c>
      <c r="S4518" s="25">
        <f t="shared" si="220"/>
        <v>911.95</v>
      </c>
    </row>
    <row r="4519" spans="1:19" ht="13">
      <c r="A4519" s="25">
        <v>13</v>
      </c>
      <c r="B4519" s="25">
        <v>1</v>
      </c>
      <c r="C4519" s="25">
        <v>1</v>
      </c>
      <c r="D4519" s="25">
        <v>96.85</v>
      </c>
      <c r="E4519" s="25">
        <v>2265</v>
      </c>
      <c r="F4519" t="str">
        <f t="shared" si="219"/>
        <v>T2</v>
      </c>
      <c r="G4519" s="25">
        <v>13</v>
      </c>
      <c r="H4519" s="25">
        <v>1</v>
      </c>
      <c r="I4519" s="25">
        <v>1</v>
      </c>
      <c r="J4519" s="25">
        <v>74.3</v>
      </c>
      <c r="K4519" s="25">
        <v>1110.5</v>
      </c>
      <c r="L4519">
        <f t="shared" si="221"/>
        <v>1.1497049383994202</v>
      </c>
      <c r="O4519" s="25">
        <v>13</v>
      </c>
      <c r="P4519" s="25">
        <v>1</v>
      </c>
      <c r="Q4519" s="25">
        <v>1</v>
      </c>
      <c r="R4519" s="25">
        <v>96.65</v>
      </c>
      <c r="S4519" s="25">
        <f t="shared" si="220"/>
        <v>1256.45</v>
      </c>
    </row>
    <row r="4520" spans="1:19" ht="13">
      <c r="A4520" s="25">
        <v>13</v>
      </c>
      <c r="B4520" s="25">
        <v>1</v>
      </c>
      <c r="C4520" s="25">
        <v>1</v>
      </c>
      <c r="D4520" s="25">
        <v>70.150000000000006</v>
      </c>
      <c r="E4520" s="25">
        <v>3912.9</v>
      </c>
      <c r="F4520" t="str">
        <f t="shared" si="219"/>
        <v>T2</v>
      </c>
      <c r="G4520" s="25">
        <v>13</v>
      </c>
      <c r="H4520" s="25">
        <v>1</v>
      </c>
      <c r="I4520" s="25">
        <v>1</v>
      </c>
      <c r="J4520" s="25">
        <v>73.75</v>
      </c>
      <c r="K4520" s="25">
        <v>2549.1</v>
      </c>
      <c r="L4520">
        <f t="shared" si="221"/>
        <v>2.6587744458930898</v>
      </c>
      <c r="O4520" s="25">
        <v>13</v>
      </c>
      <c r="P4520" s="25">
        <v>1</v>
      </c>
      <c r="Q4520" s="25">
        <v>1</v>
      </c>
      <c r="R4520" s="25">
        <v>96.85</v>
      </c>
      <c r="S4520" s="25">
        <f t="shared" si="220"/>
        <v>1259.05</v>
      </c>
    </row>
    <row r="4521" spans="1:19" ht="13">
      <c r="A4521" s="25">
        <v>13</v>
      </c>
      <c r="B4521" s="25">
        <v>1</v>
      </c>
      <c r="C4521" s="25">
        <v>1</v>
      </c>
      <c r="D4521" s="25">
        <v>81.150000000000006</v>
      </c>
      <c r="E4521" s="25">
        <v>4860.3500000000004</v>
      </c>
      <c r="F4521" t="str">
        <f t="shared" si="219"/>
        <v>T2</v>
      </c>
      <c r="G4521" s="25">
        <v>13</v>
      </c>
      <c r="H4521" s="25">
        <v>1</v>
      </c>
      <c r="I4521" s="25">
        <v>1</v>
      </c>
      <c r="J4521" s="25">
        <v>80.849999999999994</v>
      </c>
      <c r="K4521" s="25">
        <v>4510.8</v>
      </c>
      <c r="L4521">
        <f t="shared" si="221"/>
        <v>4.291708291708292</v>
      </c>
      <c r="O4521" s="25">
        <v>13</v>
      </c>
      <c r="P4521" s="25">
        <v>1</v>
      </c>
      <c r="Q4521" s="25">
        <v>1</v>
      </c>
      <c r="R4521" s="25">
        <v>70.150000000000006</v>
      </c>
      <c r="S4521" s="25">
        <f t="shared" si="220"/>
        <v>911.95</v>
      </c>
    </row>
    <row r="4522" spans="1:19" ht="13">
      <c r="A4522" s="25">
        <v>14</v>
      </c>
      <c r="B4522" s="25">
        <v>1</v>
      </c>
      <c r="C4522" s="25">
        <v>1</v>
      </c>
      <c r="D4522" s="25">
        <v>105.95</v>
      </c>
      <c r="E4522" s="25">
        <v>845.25</v>
      </c>
      <c r="F4522" t="str">
        <f t="shared" si="219"/>
        <v>T2</v>
      </c>
      <c r="G4522" s="25">
        <v>13</v>
      </c>
      <c r="H4522" s="25">
        <v>1</v>
      </c>
      <c r="I4522" s="25">
        <v>1</v>
      </c>
      <c r="J4522" s="25">
        <v>79.8</v>
      </c>
      <c r="K4522" s="25">
        <v>905.55</v>
      </c>
      <c r="L4522">
        <f t="shared" si="221"/>
        <v>0.87290341237709668</v>
      </c>
      <c r="O4522" s="25">
        <v>13</v>
      </c>
      <c r="P4522" s="25">
        <v>1</v>
      </c>
      <c r="Q4522" s="25">
        <v>1</v>
      </c>
      <c r="R4522" s="25">
        <v>81.150000000000006</v>
      </c>
      <c r="S4522" s="25">
        <f t="shared" si="220"/>
        <v>1054.95</v>
      </c>
    </row>
    <row r="4523" spans="1:19" ht="13">
      <c r="A4523" s="25">
        <v>14</v>
      </c>
      <c r="B4523" s="25">
        <v>1</v>
      </c>
      <c r="C4523" s="25">
        <v>1</v>
      </c>
      <c r="D4523" s="25">
        <v>90.45</v>
      </c>
      <c r="E4523" s="25">
        <v>2440.25</v>
      </c>
      <c r="F4523" t="str">
        <f t="shared" si="219"/>
        <v>T2</v>
      </c>
      <c r="G4523" s="25">
        <v>13</v>
      </c>
      <c r="H4523" s="25">
        <v>1</v>
      </c>
      <c r="I4523" s="25">
        <v>1</v>
      </c>
      <c r="J4523" s="25">
        <v>70.45</v>
      </c>
      <c r="K4523" s="25">
        <v>3250.45</v>
      </c>
      <c r="L4523">
        <f t="shared" si="221"/>
        <v>3.5491073865807716</v>
      </c>
      <c r="O4523" s="25">
        <v>14</v>
      </c>
      <c r="P4523" s="25">
        <v>1</v>
      </c>
      <c r="Q4523" s="25">
        <v>1</v>
      </c>
      <c r="R4523" s="25">
        <v>105.95</v>
      </c>
      <c r="S4523" s="25">
        <f t="shared" si="220"/>
        <v>1483.3</v>
      </c>
    </row>
    <row r="4524" spans="1:19" ht="13">
      <c r="A4524" s="25">
        <v>14</v>
      </c>
      <c r="B4524" s="25">
        <v>1</v>
      </c>
      <c r="C4524" s="25">
        <v>1</v>
      </c>
      <c r="D4524" s="25">
        <v>89.65</v>
      </c>
      <c r="E4524" s="25">
        <v>3122.4</v>
      </c>
      <c r="F4524" t="str">
        <f t="shared" si="219"/>
        <v>T2</v>
      </c>
      <c r="G4524" s="25">
        <v>13</v>
      </c>
      <c r="H4524" s="25">
        <v>1</v>
      </c>
      <c r="I4524" s="25">
        <v>1</v>
      </c>
      <c r="J4524" s="25">
        <v>74.650000000000006</v>
      </c>
      <c r="K4524" s="25">
        <v>3862.55</v>
      </c>
      <c r="L4524">
        <f t="shared" si="221"/>
        <v>3.9801638415168221</v>
      </c>
      <c r="O4524" s="25">
        <v>14</v>
      </c>
      <c r="P4524" s="25">
        <v>1</v>
      </c>
      <c r="Q4524" s="25">
        <v>1</v>
      </c>
      <c r="R4524" s="25">
        <v>90.45</v>
      </c>
      <c r="S4524" s="25">
        <f t="shared" si="220"/>
        <v>1266.3</v>
      </c>
    </row>
    <row r="4525" spans="1:19" ht="13">
      <c r="A4525" s="25">
        <v>14</v>
      </c>
      <c r="B4525" s="25">
        <v>1</v>
      </c>
      <c r="C4525" s="25">
        <v>1</v>
      </c>
      <c r="D4525" s="25">
        <v>89.8</v>
      </c>
      <c r="E4525" s="25">
        <v>2317.1</v>
      </c>
      <c r="F4525" t="str">
        <f t="shared" si="219"/>
        <v>T2</v>
      </c>
      <c r="G4525" s="25">
        <v>13</v>
      </c>
      <c r="H4525" s="25">
        <v>1</v>
      </c>
      <c r="I4525" s="25">
        <v>1</v>
      </c>
      <c r="J4525" s="25">
        <v>78.3</v>
      </c>
      <c r="K4525" s="25">
        <v>2375.1999999999998</v>
      </c>
      <c r="L4525">
        <f t="shared" si="221"/>
        <v>2.3334315748108851</v>
      </c>
      <c r="O4525" s="25">
        <v>14</v>
      </c>
      <c r="P4525" s="25">
        <v>1</v>
      </c>
      <c r="Q4525" s="25">
        <v>1</v>
      </c>
      <c r="R4525" s="25">
        <v>89.65</v>
      </c>
      <c r="S4525" s="25">
        <f t="shared" si="220"/>
        <v>1255.1000000000001</v>
      </c>
    </row>
    <row r="4526" spans="1:19" ht="13">
      <c r="A4526" s="25">
        <v>14</v>
      </c>
      <c r="B4526" s="25">
        <v>1</v>
      </c>
      <c r="C4526" s="25">
        <v>1</v>
      </c>
      <c r="D4526" s="25">
        <v>78.099999999999994</v>
      </c>
      <c r="E4526" s="25">
        <v>2390.4499999999998</v>
      </c>
      <c r="F4526" t="str">
        <f t="shared" si="219"/>
        <v>T2</v>
      </c>
      <c r="G4526" s="25">
        <v>13</v>
      </c>
      <c r="H4526" s="25">
        <v>1</v>
      </c>
      <c r="I4526" s="25">
        <v>1</v>
      </c>
      <c r="J4526" s="25">
        <v>90.5</v>
      </c>
      <c r="K4526" s="25">
        <v>4040.2</v>
      </c>
      <c r="L4526">
        <f t="shared" si="221"/>
        <v>3.4340841478963022</v>
      </c>
      <c r="O4526" s="25">
        <v>14</v>
      </c>
      <c r="P4526" s="25">
        <v>1</v>
      </c>
      <c r="Q4526" s="25">
        <v>1</v>
      </c>
      <c r="R4526" s="25">
        <v>89.8</v>
      </c>
      <c r="S4526" s="25">
        <f t="shared" si="220"/>
        <v>1257.2</v>
      </c>
    </row>
    <row r="4527" spans="1:19" ht="13">
      <c r="A4527" s="25">
        <v>14</v>
      </c>
      <c r="B4527" s="25">
        <v>1</v>
      </c>
      <c r="C4527" s="25">
        <v>1</v>
      </c>
      <c r="D4527" s="25">
        <v>71</v>
      </c>
      <c r="E4527" s="25">
        <v>819.95</v>
      </c>
      <c r="F4527" t="str">
        <f t="shared" si="219"/>
        <v>T2</v>
      </c>
      <c r="G4527" s="25">
        <v>13</v>
      </c>
      <c r="H4527" s="25">
        <v>1</v>
      </c>
      <c r="I4527" s="25">
        <v>1</v>
      </c>
      <c r="J4527" s="25">
        <v>70.150000000000006</v>
      </c>
      <c r="K4527" s="25">
        <v>4364.1000000000004</v>
      </c>
      <c r="L4527">
        <f t="shared" si="221"/>
        <v>4.7854597291518175</v>
      </c>
      <c r="O4527" s="25">
        <v>14</v>
      </c>
      <c r="P4527" s="25">
        <v>1</v>
      </c>
      <c r="Q4527" s="25">
        <v>1</v>
      </c>
      <c r="R4527" s="25">
        <v>78.099999999999994</v>
      </c>
      <c r="S4527" s="25">
        <f t="shared" si="220"/>
        <v>1093.3999999999999</v>
      </c>
    </row>
    <row r="4528" spans="1:19" ht="13">
      <c r="A4528" s="25">
        <v>14</v>
      </c>
      <c r="B4528" s="25">
        <v>1</v>
      </c>
      <c r="C4528" s="25">
        <v>1</v>
      </c>
      <c r="D4528" s="25">
        <v>80.900000000000006</v>
      </c>
      <c r="E4528" s="25">
        <v>3626.35</v>
      </c>
      <c r="F4528" t="str">
        <f t="shared" si="219"/>
        <v>T2</v>
      </c>
      <c r="G4528" s="25">
        <v>13</v>
      </c>
      <c r="H4528" s="25">
        <v>1</v>
      </c>
      <c r="I4528" s="25">
        <v>1</v>
      </c>
      <c r="J4528" s="25">
        <v>96.65</v>
      </c>
      <c r="K4528" s="25">
        <v>2419.5500000000002</v>
      </c>
      <c r="L4528">
        <f t="shared" si="221"/>
        <v>1.9257033706076645</v>
      </c>
      <c r="O4528" s="25">
        <v>14</v>
      </c>
      <c r="P4528" s="25">
        <v>1</v>
      </c>
      <c r="Q4528" s="25">
        <v>1</v>
      </c>
      <c r="R4528" s="25">
        <v>71</v>
      </c>
      <c r="S4528" s="25">
        <f t="shared" si="220"/>
        <v>994</v>
      </c>
    </row>
    <row r="4529" spans="1:19" ht="13">
      <c r="A4529" s="25">
        <v>14</v>
      </c>
      <c r="B4529" s="25">
        <v>1</v>
      </c>
      <c r="C4529" s="25">
        <v>1</v>
      </c>
      <c r="D4529" s="25">
        <v>78.849999999999994</v>
      </c>
      <c r="E4529" s="25">
        <v>2375.4</v>
      </c>
      <c r="F4529" t="str">
        <f t="shared" si="219"/>
        <v>T2</v>
      </c>
      <c r="G4529" s="25">
        <v>13</v>
      </c>
      <c r="H4529" s="25">
        <v>1</v>
      </c>
      <c r="I4529" s="25">
        <v>1</v>
      </c>
      <c r="J4529" s="25">
        <v>96.85</v>
      </c>
      <c r="K4529" s="25">
        <v>2265</v>
      </c>
      <c r="L4529">
        <f t="shared" si="221"/>
        <v>1.7989754179738695</v>
      </c>
      <c r="O4529" s="25">
        <v>14</v>
      </c>
      <c r="P4529" s="25">
        <v>1</v>
      </c>
      <c r="Q4529" s="25">
        <v>1</v>
      </c>
      <c r="R4529" s="25">
        <v>80.900000000000006</v>
      </c>
      <c r="S4529" s="25">
        <f t="shared" si="220"/>
        <v>1132.6000000000001</v>
      </c>
    </row>
    <row r="4530" spans="1:19" ht="13">
      <c r="A4530" s="25">
        <v>14</v>
      </c>
      <c r="B4530" s="25">
        <v>1</v>
      </c>
      <c r="C4530" s="25">
        <v>1</v>
      </c>
      <c r="D4530" s="25">
        <v>92.9</v>
      </c>
      <c r="E4530" s="25">
        <v>3974.15</v>
      </c>
      <c r="F4530" t="str">
        <f t="shared" si="219"/>
        <v>T2</v>
      </c>
      <c r="G4530" s="25">
        <v>13</v>
      </c>
      <c r="H4530" s="25">
        <v>1</v>
      </c>
      <c r="I4530" s="25">
        <v>1</v>
      </c>
      <c r="J4530" s="25">
        <v>70.150000000000006</v>
      </c>
      <c r="K4530" s="25">
        <v>3912.9</v>
      </c>
      <c r="L4530">
        <f t="shared" si="221"/>
        <v>4.2906957618290473</v>
      </c>
      <c r="O4530" s="25">
        <v>14</v>
      </c>
      <c r="P4530" s="25">
        <v>1</v>
      </c>
      <c r="Q4530" s="25">
        <v>1</v>
      </c>
      <c r="R4530" s="25">
        <v>78.849999999999994</v>
      </c>
      <c r="S4530" s="25">
        <f t="shared" si="220"/>
        <v>1103.8999999999999</v>
      </c>
    </row>
    <row r="4531" spans="1:19" ht="13">
      <c r="A4531" s="25">
        <v>14</v>
      </c>
      <c r="B4531" s="25">
        <v>1</v>
      </c>
      <c r="C4531" s="25">
        <v>1</v>
      </c>
      <c r="D4531" s="25">
        <v>70.2</v>
      </c>
      <c r="E4531" s="25">
        <v>4398.1499999999996</v>
      </c>
      <c r="F4531" t="str">
        <f t="shared" si="219"/>
        <v>T2</v>
      </c>
      <c r="G4531" s="25">
        <v>13</v>
      </c>
      <c r="H4531" s="25">
        <v>1</v>
      </c>
      <c r="I4531" s="25">
        <v>1</v>
      </c>
      <c r="J4531" s="25">
        <v>81.150000000000006</v>
      </c>
      <c r="K4531" s="25">
        <v>4860.3500000000004</v>
      </c>
      <c r="L4531">
        <f t="shared" si="221"/>
        <v>4.6071851746528276</v>
      </c>
      <c r="O4531" s="25">
        <v>14</v>
      </c>
      <c r="P4531" s="25">
        <v>1</v>
      </c>
      <c r="Q4531" s="25">
        <v>1</v>
      </c>
      <c r="R4531" s="25">
        <v>92.9</v>
      </c>
      <c r="S4531" s="25">
        <f t="shared" si="220"/>
        <v>1300.6000000000001</v>
      </c>
    </row>
    <row r="4532" spans="1:19" ht="13">
      <c r="A4532" s="25">
        <v>14</v>
      </c>
      <c r="B4532" s="25">
        <v>1</v>
      </c>
      <c r="C4532" s="25">
        <v>1</v>
      </c>
      <c r="D4532" s="25">
        <v>76.45</v>
      </c>
      <c r="E4532" s="25">
        <v>4063</v>
      </c>
      <c r="F4532" t="str">
        <f t="shared" si="219"/>
        <v>T2</v>
      </c>
      <c r="G4532" s="25">
        <v>14</v>
      </c>
      <c r="H4532" s="25">
        <v>1</v>
      </c>
      <c r="I4532" s="25">
        <v>1</v>
      </c>
      <c r="J4532" s="25">
        <v>105.95</v>
      </c>
      <c r="K4532" s="25">
        <v>845.25</v>
      </c>
      <c r="L4532">
        <f t="shared" si="221"/>
        <v>0.56984426616328454</v>
      </c>
      <c r="O4532" s="25">
        <v>14</v>
      </c>
      <c r="P4532" s="25">
        <v>1</v>
      </c>
      <c r="Q4532" s="25">
        <v>1</v>
      </c>
      <c r="R4532" s="25">
        <v>70.2</v>
      </c>
      <c r="S4532" s="25">
        <f t="shared" si="220"/>
        <v>982.80000000000007</v>
      </c>
    </row>
    <row r="4533" spans="1:19" ht="13">
      <c r="A4533" s="25">
        <v>14</v>
      </c>
      <c r="B4533" s="25">
        <v>1</v>
      </c>
      <c r="C4533" s="25">
        <v>1</v>
      </c>
      <c r="D4533" s="25">
        <v>86.3</v>
      </c>
      <c r="E4533" s="25">
        <v>868.1</v>
      </c>
      <c r="F4533" t="str">
        <f t="shared" si="219"/>
        <v>T2</v>
      </c>
      <c r="G4533" s="25">
        <v>14</v>
      </c>
      <c r="H4533" s="25">
        <v>1</v>
      </c>
      <c r="I4533" s="25">
        <v>1</v>
      </c>
      <c r="J4533" s="25">
        <v>90.45</v>
      </c>
      <c r="K4533" s="25">
        <v>2440.25</v>
      </c>
      <c r="L4533">
        <f t="shared" si="221"/>
        <v>1.9270709942351731</v>
      </c>
      <c r="O4533" s="25">
        <v>14</v>
      </c>
      <c r="P4533" s="25">
        <v>1</v>
      </c>
      <c r="Q4533" s="25">
        <v>1</v>
      </c>
      <c r="R4533" s="25">
        <v>76.45</v>
      </c>
      <c r="S4533" s="25">
        <f t="shared" si="220"/>
        <v>1070.3</v>
      </c>
    </row>
    <row r="4534" spans="1:19" ht="13">
      <c r="A4534" s="25">
        <v>14</v>
      </c>
      <c r="B4534" s="25">
        <v>1</v>
      </c>
      <c r="C4534" s="25">
        <v>1</v>
      </c>
      <c r="D4534" s="25">
        <v>75.349999999999994</v>
      </c>
      <c r="E4534" s="25">
        <v>1359.7</v>
      </c>
      <c r="F4534" t="str">
        <f t="shared" si="219"/>
        <v>T2</v>
      </c>
      <c r="G4534" s="25">
        <v>14</v>
      </c>
      <c r="H4534" s="25">
        <v>1</v>
      </c>
      <c r="I4534" s="25">
        <v>1</v>
      </c>
      <c r="J4534" s="25">
        <v>89.65</v>
      </c>
      <c r="K4534" s="25">
        <v>3122.4</v>
      </c>
      <c r="L4534">
        <f t="shared" si="221"/>
        <v>2.4877698988128434</v>
      </c>
      <c r="O4534" s="25">
        <v>14</v>
      </c>
      <c r="P4534" s="25">
        <v>1</v>
      </c>
      <c r="Q4534" s="25">
        <v>1</v>
      </c>
      <c r="R4534" s="25">
        <v>86.3</v>
      </c>
      <c r="S4534" s="25">
        <f t="shared" si="220"/>
        <v>1208.2</v>
      </c>
    </row>
    <row r="4535" spans="1:19" ht="13">
      <c r="A4535" s="25">
        <v>14</v>
      </c>
      <c r="B4535" s="25">
        <v>1</v>
      </c>
      <c r="C4535" s="25">
        <v>1</v>
      </c>
      <c r="D4535" s="25">
        <v>80.05</v>
      </c>
      <c r="E4535" s="25">
        <v>926</v>
      </c>
      <c r="F4535" t="str">
        <f t="shared" si="219"/>
        <v>T2</v>
      </c>
      <c r="G4535" s="25">
        <v>14</v>
      </c>
      <c r="H4535" s="25">
        <v>1</v>
      </c>
      <c r="I4535" s="25">
        <v>1</v>
      </c>
      <c r="J4535" s="25">
        <v>89.8</v>
      </c>
      <c r="K4535" s="25">
        <v>2317.1</v>
      </c>
      <c r="L4535">
        <f t="shared" si="221"/>
        <v>1.8430639516385618</v>
      </c>
      <c r="O4535" s="25">
        <v>14</v>
      </c>
      <c r="P4535" s="25">
        <v>1</v>
      </c>
      <c r="Q4535" s="25">
        <v>1</v>
      </c>
      <c r="R4535" s="25">
        <v>75.349999999999994</v>
      </c>
      <c r="S4535" s="25">
        <f t="shared" si="220"/>
        <v>1054.8999999999999</v>
      </c>
    </row>
    <row r="4536" spans="1:19" ht="13">
      <c r="A4536" s="25">
        <v>15</v>
      </c>
      <c r="B4536" s="25">
        <v>1</v>
      </c>
      <c r="C4536" s="25">
        <v>1</v>
      </c>
      <c r="D4536" s="25">
        <v>101.35</v>
      </c>
      <c r="E4536" s="25">
        <v>2603.9499999999998</v>
      </c>
      <c r="F4536" t="str">
        <f t="shared" si="219"/>
        <v>T2</v>
      </c>
      <c r="G4536" s="25">
        <v>14</v>
      </c>
      <c r="H4536" s="25">
        <v>1</v>
      </c>
      <c r="I4536" s="25">
        <v>1</v>
      </c>
      <c r="J4536" s="25">
        <v>78.099999999999994</v>
      </c>
      <c r="K4536" s="25">
        <v>2390.4499999999998</v>
      </c>
      <c r="L4536">
        <f t="shared" si="221"/>
        <v>2.1862538869581121</v>
      </c>
      <c r="O4536" s="25">
        <v>14</v>
      </c>
      <c r="P4536" s="25">
        <v>1</v>
      </c>
      <c r="Q4536" s="25">
        <v>1</v>
      </c>
      <c r="R4536" s="25">
        <v>80.05</v>
      </c>
      <c r="S4536" s="25">
        <f t="shared" si="220"/>
        <v>1120.7</v>
      </c>
    </row>
    <row r="4537" spans="1:19" ht="13">
      <c r="A4537" s="25">
        <v>15</v>
      </c>
      <c r="B4537" s="25">
        <v>1</v>
      </c>
      <c r="C4537" s="25">
        <v>1</v>
      </c>
      <c r="D4537" s="25">
        <v>105.1</v>
      </c>
      <c r="E4537" s="25">
        <v>2958.95</v>
      </c>
      <c r="F4537" t="str">
        <f t="shared" si="219"/>
        <v>T2</v>
      </c>
      <c r="G4537" s="25">
        <v>14</v>
      </c>
      <c r="H4537" s="25">
        <v>1</v>
      </c>
      <c r="I4537" s="25">
        <v>1</v>
      </c>
      <c r="J4537" s="25">
        <v>71</v>
      </c>
      <c r="K4537" s="25">
        <v>819.95</v>
      </c>
      <c r="L4537">
        <f t="shared" si="221"/>
        <v>0.8248993963782697</v>
      </c>
      <c r="O4537" s="25">
        <v>15</v>
      </c>
      <c r="P4537" s="25">
        <v>1</v>
      </c>
      <c r="Q4537" s="25">
        <v>1</v>
      </c>
      <c r="R4537" s="25">
        <v>101.35</v>
      </c>
      <c r="S4537" s="25">
        <f t="shared" si="220"/>
        <v>1520.25</v>
      </c>
    </row>
    <row r="4538" spans="1:19" ht="13">
      <c r="A4538" s="25">
        <v>15</v>
      </c>
      <c r="B4538" s="25">
        <v>1</v>
      </c>
      <c r="C4538" s="25">
        <v>1</v>
      </c>
      <c r="D4538" s="25">
        <v>85.9</v>
      </c>
      <c r="E4538" s="25">
        <v>4495.6499999999996</v>
      </c>
      <c r="F4538" t="str">
        <f t="shared" si="219"/>
        <v>T2</v>
      </c>
      <c r="G4538" s="25">
        <v>14</v>
      </c>
      <c r="H4538" s="25">
        <v>1</v>
      </c>
      <c r="I4538" s="25">
        <v>1</v>
      </c>
      <c r="J4538" s="25">
        <v>80.900000000000006</v>
      </c>
      <c r="K4538" s="25">
        <v>3626.35</v>
      </c>
      <c r="L4538">
        <f t="shared" si="221"/>
        <v>3.2017923362175522</v>
      </c>
      <c r="O4538" s="25">
        <v>15</v>
      </c>
      <c r="P4538" s="25">
        <v>1</v>
      </c>
      <c r="Q4538" s="25">
        <v>1</v>
      </c>
      <c r="R4538" s="25">
        <v>105.1</v>
      </c>
      <c r="S4538" s="25">
        <f t="shared" si="220"/>
        <v>1576.5</v>
      </c>
    </row>
    <row r="4539" spans="1:19" ht="13">
      <c r="A4539" s="25">
        <v>15</v>
      </c>
      <c r="B4539" s="25">
        <v>1</v>
      </c>
      <c r="C4539" s="25">
        <v>1</v>
      </c>
      <c r="D4539" s="25">
        <v>96.3</v>
      </c>
      <c r="E4539" s="25">
        <v>2774.55</v>
      </c>
      <c r="F4539" t="str">
        <f t="shared" si="219"/>
        <v>T2</v>
      </c>
      <c r="G4539" s="25">
        <v>14</v>
      </c>
      <c r="H4539" s="25">
        <v>1</v>
      </c>
      <c r="I4539" s="25">
        <v>1</v>
      </c>
      <c r="J4539" s="25">
        <v>78.849999999999994</v>
      </c>
      <c r="K4539" s="25">
        <v>2375.4</v>
      </c>
      <c r="L4539">
        <f t="shared" si="221"/>
        <v>2.1518253464987773</v>
      </c>
      <c r="O4539" s="25">
        <v>15</v>
      </c>
      <c r="P4539" s="25">
        <v>1</v>
      </c>
      <c r="Q4539" s="25">
        <v>1</v>
      </c>
      <c r="R4539" s="25">
        <v>85.9</v>
      </c>
      <c r="S4539" s="25">
        <f t="shared" si="220"/>
        <v>1288.5</v>
      </c>
    </row>
    <row r="4540" spans="1:19" ht="13">
      <c r="A4540" s="25">
        <v>15</v>
      </c>
      <c r="B4540" s="25">
        <v>1</v>
      </c>
      <c r="C4540" s="25">
        <v>1</v>
      </c>
      <c r="D4540" s="25">
        <v>86.2</v>
      </c>
      <c r="E4540" s="25">
        <v>3990.75</v>
      </c>
      <c r="F4540" t="str">
        <f t="shared" si="219"/>
        <v>T2</v>
      </c>
      <c r="G4540" s="25">
        <v>14</v>
      </c>
      <c r="H4540" s="25">
        <v>1</v>
      </c>
      <c r="I4540" s="25">
        <v>1</v>
      </c>
      <c r="J4540" s="25">
        <v>92.9</v>
      </c>
      <c r="K4540" s="25">
        <v>3974.15</v>
      </c>
      <c r="L4540">
        <f t="shared" si="221"/>
        <v>3.0556281716131015</v>
      </c>
      <c r="O4540" s="25">
        <v>15</v>
      </c>
      <c r="P4540" s="25">
        <v>1</v>
      </c>
      <c r="Q4540" s="25">
        <v>1</v>
      </c>
      <c r="R4540" s="25">
        <v>96.3</v>
      </c>
      <c r="S4540" s="25">
        <f t="shared" si="220"/>
        <v>1444.5</v>
      </c>
    </row>
    <row r="4541" spans="1:19" ht="13">
      <c r="A4541" s="25">
        <v>15</v>
      </c>
      <c r="B4541" s="25">
        <v>1</v>
      </c>
      <c r="C4541" s="25">
        <v>1</v>
      </c>
      <c r="D4541" s="25">
        <v>101.25</v>
      </c>
      <c r="E4541" s="25">
        <v>3973.2</v>
      </c>
      <c r="F4541" t="str">
        <f t="shared" si="219"/>
        <v>T2</v>
      </c>
      <c r="G4541" s="25">
        <v>14</v>
      </c>
      <c r="H4541" s="25">
        <v>1</v>
      </c>
      <c r="I4541" s="25">
        <v>1</v>
      </c>
      <c r="J4541" s="25">
        <v>70.2</v>
      </c>
      <c r="K4541" s="25">
        <v>4398.1499999999996</v>
      </c>
      <c r="L4541">
        <f t="shared" si="221"/>
        <v>4.4751221001220998</v>
      </c>
      <c r="O4541" s="25">
        <v>15</v>
      </c>
      <c r="P4541" s="25">
        <v>1</v>
      </c>
      <c r="Q4541" s="25">
        <v>1</v>
      </c>
      <c r="R4541" s="25">
        <v>86.2</v>
      </c>
      <c r="S4541" s="25">
        <f t="shared" si="220"/>
        <v>1293</v>
      </c>
    </row>
    <row r="4542" spans="1:19" ht="13">
      <c r="A4542" s="25">
        <v>15</v>
      </c>
      <c r="B4542" s="25">
        <v>1</v>
      </c>
      <c r="C4542" s="25">
        <v>1</v>
      </c>
      <c r="D4542" s="25">
        <v>75.349999999999994</v>
      </c>
      <c r="E4542" s="25">
        <v>2791.5</v>
      </c>
      <c r="F4542" t="str">
        <f t="shared" si="219"/>
        <v>T2</v>
      </c>
      <c r="G4542" s="25">
        <v>14</v>
      </c>
      <c r="H4542" s="25">
        <v>1</v>
      </c>
      <c r="I4542" s="25">
        <v>1</v>
      </c>
      <c r="J4542" s="25">
        <v>76.45</v>
      </c>
      <c r="K4542" s="25">
        <v>4063</v>
      </c>
      <c r="L4542">
        <f t="shared" si="221"/>
        <v>3.7961319256283281</v>
      </c>
      <c r="O4542" s="25">
        <v>15</v>
      </c>
      <c r="P4542" s="25">
        <v>1</v>
      </c>
      <c r="Q4542" s="25">
        <v>1</v>
      </c>
      <c r="R4542" s="25">
        <v>101.25</v>
      </c>
      <c r="S4542" s="25">
        <f t="shared" si="220"/>
        <v>1518.75</v>
      </c>
    </row>
    <row r="4543" spans="1:19" ht="13">
      <c r="A4543" s="25">
        <v>15</v>
      </c>
      <c r="B4543" s="25">
        <v>1</v>
      </c>
      <c r="C4543" s="25">
        <v>1</v>
      </c>
      <c r="D4543" s="25">
        <v>88.15</v>
      </c>
      <c r="E4543" s="25">
        <v>4735.3500000000004</v>
      </c>
      <c r="F4543" t="str">
        <f t="shared" si="219"/>
        <v>T2</v>
      </c>
      <c r="G4543" s="25">
        <v>14</v>
      </c>
      <c r="H4543" s="25">
        <v>1</v>
      </c>
      <c r="I4543" s="25">
        <v>1</v>
      </c>
      <c r="J4543" s="25">
        <v>86.3</v>
      </c>
      <c r="K4543" s="25">
        <v>868.1</v>
      </c>
      <c r="L4543">
        <f t="shared" si="221"/>
        <v>0.71850686972355582</v>
      </c>
      <c r="O4543" s="25">
        <v>15</v>
      </c>
      <c r="P4543" s="25">
        <v>1</v>
      </c>
      <c r="Q4543" s="25">
        <v>1</v>
      </c>
      <c r="R4543" s="25">
        <v>75.349999999999994</v>
      </c>
      <c r="S4543" s="25">
        <f t="shared" si="220"/>
        <v>1130.25</v>
      </c>
    </row>
    <row r="4544" spans="1:19" ht="13">
      <c r="A4544" s="25">
        <v>15</v>
      </c>
      <c r="B4544" s="25">
        <v>1</v>
      </c>
      <c r="C4544" s="25">
        <v>1</v>
      </c>
      <c r="D4544" s="25">
        <v>79.400000000000006</v>
      </c>
      <c r="E4544" s="25">
        <v>3600.65</v>
      </c>
      <c r="F4544" t="str">
        <f t="shared" si="219"/>
        <v>T2</v>
      </c>
      <c r="G4544" s="25">
        <v>14</v>
      </c>
      <c r="H4544" s="25">
        <v>1</v>
      </c>
      <c r="I4544" s="25">
        <v>1</v>
      </c>
      <c r="J4544" s="25">
        <v>75.349999999999994</v>
      </c>
      <c r="K4544" s="25">
        <v>1359.7</v>
      </c>
      <c r="L4544">
        <f t="shared" si="221"/>
        <v>1.2889373400322306</v>
      </c>
      <c r="O4544" s="25">
        <v>15</v>
      </c>
      <c r="P4544" s="25">
        <v>1</v>
      </c>
      <c r="Q4544" s="25">
        <v>1</v>
      </c>
      <c r="R4544" s="25">
        <v>88.15</v>
      </c>
      <c r="S4544" s="25">
        <f t="shared" si="220"/>
        <v>1322.25</v>
      </c>
    </row>
    <row r="4545" spans="1:19" ht="13">
      <c r="A4545" s="25">
        <v>15</v>
      </c>
      <c r="B4545" s="25">
        <v>1</v>
      </c>
      <c r="C4545" s="25">
        <v>1</v>
      </c>
      <c r="D4545" s="25">
        <v>69</v>
      </c>
      <c r="E4545" s="25">
        <v>1596.6</v>
      </c>
      <c r="F4545" t="str">
        <f t="shared" si="219"/>
        <v>T2</v>
      </c>
      <c r="G4545" s="25">
        <v>14</v>
      </c>
      <c r="H4545" s="25">
        <v>1</v>
      </c>
      <c r="I4545" s="25">
        <v>1</v>
      </c>
      <c r="J4545" s="25">
        <v>80.05</v>
      </c>
      <c r="K4545" s="25">
        <v>926</v>
      </c>
      <c r="L4545">
        <f t="shared" si="221"/>
        <v>0.8262692959757294</v>
      </c>
      <c r="O4545" s="25">
        <v>15</v>
      </c>
      <c r="P4545" s="25">
        <v>1</v>
      </c>
      <c r="Q4545" s="25">
        <v>1</v>
      </c>
      <c r="R4545" s="25">
        <v>79.400000000000006</v>
      </c>
      <c r="S4545" s="25">
        <f t="shared" si="220"/>
        <v>1191</v>
      </c>
    </row>
    <row r="4546" spans="1:19" ht="13">
      <c r="A4546" s="25">
        <v>15</v>
      </c>
      <c r="B4546" s="25">
        <v>1</v>
      </c>
      <c r="C4546" s="25">
        <v>1</v>
      </c>
      <c r="D4546" s="25">
        <v>94.65</v>
      </c>
      <c r="E4546" s="25">
        <v>4442.75</v>
      </c>
      <c r="F4546" t="str">
        <f t="shared" si="219"/>
        <v>T2</v>
      </c>
      <c r="G4546" s="25">
        <v>15</v>
      </c>
      <c r="H4546" s="25">
        <v>1</v>
      </c>
      <c r="I4546" s="25">
        <v>1</v>
      </c>
      <c r="J4546" s="25">
        <v>101.35</v>
      </c>
      <c r="K4546" s="25">
        <v>2603.9499999999998</v>
      </c>
      <c r="L4546">
        <f t="shared" si="221"/>
        <v>1.7128432823548758</v>
      </c>
      <c r="O4546" s="25">
        <v>15</v>
      </c>
      <c r="P4546" s="25">
        <v>1</v>
      </c>
      <c r="Q4546" s="25">
        <v>1</v>
      </c>
      <c r="R4546" s="25">
        <v>69</v>
      </c>
      <c r="S4546" s="25">
        <f t="shared" si="220"/>
        <v>1035</v>
      </c>
    </row>
    <row r="4547" spans="1:19" ht="13">
      <c r="A4547" s="25">
        <v>15</v>
      </c>
      <c r="B4547" s="25">
        <v>1</v>
      </c>
      <c r="C4547" s="25">
        <v>1</v>
      </c>
      <c r="D4547" s="25">
        <v>85.3</v>
      </c>
      <c r="E4547" s="25">
        <v>4483.95</v>
      </c>
      <c r="F4547" t="str">
        <f t="shared" si="219"/>
        <v>T2</v>
      </c>
      <c r="G4547" s="25">
        <v>15</v>
      </c>
      <c r="H4547" s="25">
        <v>1</v>
      </c>
      <c r="I4547" s="25">
        <v>1</v>
      </c>
      <c r="J4547" s="25">
        <v>105.1</v>
      </c>
      <c r="K4547" s="25">
        <v>2958.95</v>
      </c>
      <c r="L4547">
        <f t="shared" si="221"/>
        <v>1.8769108785283857</v>
      </c>
      <c r="O4547" s="25">
        <v>15</v>
      </c>
      <c r="P4547" s="25">
        <v>1</v>
      </c>
      <c r="Q4547" s="25">
        <v>1</v>
      </c>
      <c r="R4547" s="25">
        <v>94.65</v>
      </c>
      <c r="S4547" s="25">
        <f t="shared" si="220"/>
        <v>1419.75</v>
      </c>
    </row>
    <row r="4548" spans="1:19" ht="13">
      <c r="A4548" s="25">
        <v>15</v>
      </c>
      <c r="B4548" s="25">
        <v>1</v>
      </c>
      <c r="C4548" s="25">
        <v>1</v>
      </c>
      <c r="D4548" s="25">
        <v>94</v>
      </c>
      <c r="E4548" s="25">
        <v>2264.5</v>
      </c>
      <c r="F4548" t="str">
        <f t="shared" si="219"/>
        <v>T2</v>
      </c>
      <c r="G4548" s="25">
        <v>15</v>
      </c>
      <c r="H4548" s="25">
        <v>1</v>
      </c>
      <c r="I4548" s="25">
        <v>1</v>
      </c>
      <c r="J4548" s="25">
        <v>85.9</v>
      </c>
      <c r="K4548" s="25">
        <v>4495.6499999999996</v>
      </c>
      <c r="L4548">
        <f t="shared" si="221"/>
        <v>3.4890570430733403</v>
      </c>
      <c r="O4548" s="25">
        <v>15</v>
      </c>
      <c r="P4548" s="25">
        <v>1</v>
      </c>
      <c r="Q4548" s="25">
        <v>1</v>
      </c>
      <c r="R4548" s="25">
        <v>85.3</v>
      </c>
      <c r="S4548" s="25">
        <f t="shared" si="220"/>
        <v>1279.5</v>
      </c>
    </row>
    <row r="4549" spans="1:19" ht="13">
      <c r="A4549" s="25">
        <v>15</v>
      </c>
      <c r="B4549" s="25">
        <v>1</v>
      </c>
      <c r="C4549" s="25">
        <v>1</v>
      </c>
      <c r="D4549" s="25">
        <v>101.9</v>
      </c>
      <c r="E4549" s="25">
        <v>4964.7</v>
      </c>
      <c r="F4549" t="str">
        <f t="shared" si="219"/>
        <v>T2</v>
      </c>
      <c r="G4549" s="25">
        <v>15</v>
      </c>
      <c r="H4549" s="25">
        <v>1</v>
      </c>
      <c r="I4549" s="25">
        <v>1</v>
      </c>
      <c r="J4549" s="25">
        <v>96.3</v>
      </c>
      <c r="K4549" s="25">
        <v>2774.55</v>
      </c>
      <c r="L4549">
        <f t="shared" si="221"/>
        <v>1.9207684319833855</v>
      </c>
      <c r="O4549" s="25">
        <v>15</v>
      </c>
      <c r="P4549" s="25">
        <v>1</v>
      </c>
      <c r="Q4549" s="25">
        <v>1</v>
      </c>
      <c r="R4549" s="25">
        <v>94</v>
      </c>
      <c r="S4549" s="25">
        <f t="shared" si="220"/>
        <v>1410</v>
      </c>
    </row>
    <row r="4550" spans="1:19" ht="13">
      <c r="A4550" s="25">
        <v>15</v>
      </c>
      <c r="B4550" s="25">
        <v>1</v>
      </c>
      <c r="C4550" s="25">
        <v>1</v>
      </c>
      <c r="D4550" s="25">
        <v>68.599999999999994</v>
      </c>
      <c r="E4550" s="25">
        <v>3371</v>
      </c>
      <c r="F4550" t="str">
        <f t="shared" si="219"/>
        <v>T2</v>
      </c>
      <c r="G4550" s="25">
        <v>15</v>
      </c>
      <c r="H4550" s="25">
        <v>1</v>
      </c>
      <c r="I4550" s="25">
        <v>1</v>
      </c>
      <c r="J4550" s="25">
        <v>86.2</v>
      </c>
      <c r="K4550" s="25">
        <v>3990.75</v>
      </c>
      <c r="L4550">
        <f t="shared" si="221"/>
        <v>3.0864269141531322</v>
      </c>
      <c r="O4550" s="25">
        <v>15</v>
      </c>
      <c r="P4550" s="25">
        <v>1</v>
      </c>
      <c r="Q4550" s="25">
        <v>1</v>
      </c>
      <c r="R4550" s="25">
        <v>101.9</v>
      </c>
      <c r="S4550" s="25">
        <f t="shared" si="220"/>
        <v>1528.5</v>
      </c>
    </row>
    <row r="4551" spans="1:19" ht="13">
      <c r="A4551" s="25">
        <v>15</v>
      </c>
      <c r="B4551" s="25">
        <v>1</v>
      </c>
      <c r="C4551" s="25">
        <v>1</v>
      </c>
      <c r="D4551" s="25">
        <v>84.3</v>
      </c>
      <c r="E4551" s="25">
        <v>4200.25</v>
      </c>
      <c r="F4551" t="str">
        <f t="shared" si="219"/>
        <v>T2</v>
      </c>
      <c r="G4551" s="25">
        <v>15</v>
      </c>
      <c r="H4551" s="25">
        <v>1</v>
      </c>
      <c r="I4551" s="25">
        <v>1</v>
      </c>
      <c r="J4551" s="25">
        <v>101.25</v>
      </c>
      <c r="K4551" s="25">
        <v>3973.2</v>
      </c>
      <c r="L4551">
        <f t="shared" si="221"/>
        <v>2.6160987654320986</v>
      </c>
      <c r="O4551" s="25">
        <v>15</v>
      </c>
      <c r="P4551" s="25">
        <v>1</v>
      </c>
      <c r="Q4551" s="25">
        <v>1</v>
      </c>
      <c r="R4551" s="25">
        <v>68.599999999999994</v>
      </c>
      <c r="S4551" s="25">
        <f t="shared" si="220"/>
        <v>1029</v>
      </c>
    </row>
    <row r="4552" spans="1:19" ht="13">
      <c r="A4552" s="25">
        <v>15</v>
      </c>
      <c r="B4552" s="25">
        <v>1</v>
      </c>
      <c r="C4552" s="25">
        <v>1</v>
      </c>
      <c r="D4552" s="25">
        <v>75.099999999999994</v>
      </c>
      <c r="E4552" s="25">
        <v>2553.6999999999998</v>
      </c>
      <c r="F4552" t="str">
        <f t="shared" si="219"/>
        <v>T2</v>
      </c>
      <c r="G4552" s="25">
        <v>15</v>
      </c>
      <c r="H4552" s="25">
        <v>1</v>
      </c>
      <c r="I4552" s="25">
        <v>1</v>
      </c>
      <c r="J4552" s="25">
        <v>75.349999999999994</v>
      </c>
      <c r="K4552" s="25">
        <v>2791.5</v>
      </c>
      <c r="L4552">
        <f t="shared" si="221"/>
        <v>2.4698075646980757</v>
      </c>
      <c r="O4552" s="25">
        <v>15</v>
      </c>
      <c r="P4552" s="25">
        <v>1</v>
      </c>
      <c r="Q4552" s="25">
        <v>1</v>
      </c>
      <c r="R4552" s="25">
        <v>84.3</v>
      </c>
      <c r="S4552" s="25">
        <f t="shared" si="220"/>
        <v>1264.5</v>
      </c>
    </row>
    <row r="4553" spans="1:19" ht="13">
      <c r="A4553" s="25">
        <v>15</v>
      </c>
      <c r="B4553" s="25">
        <v>1</v>
      </c>
      <c r="C4553" s="25">
        <v>1</v>
      </c>
      <c r="D4553" s="25">
        <v>75.3</v>
      </c>
      <c r="E4553" s="25">
        <v>3062.45</v>
      </c>
      <c r="F4553" t="str">
        <f t="shared" si="219"/>
        <v>T2</v>
      </c>
      <c r="G4553" s="25">
        <v>15</v>
      </c>
      <c r="H4553" s="25">
        <v>1</v>
      </c>
      <c r="I4553" s="25">
        <v>1</v>
      </c>
      <c r="J4553" s="25">
        <v>88.15</v>
      </c>
      <c r="K4553" s="25">
        <v>4735.3500000000004</v>
      </c>
      <c r="L4553">
        <f t="shared" si="221"/>
        <v>3.5812819058423147</v>
      </c>
      <c r="O4553" s="25">
        <v>15</v>
      </c>
      <c r="P4553" s="25">
        <v>1</v>
      </c>
      <c r="Q4553" s="25">
        <v>1</v>
      </c>
      <c r="R4553" s="25">
        <v>75.099999999999994</v>
      </c>
      <c r="S4553" s="25">
        <f t="shared" si="220"/>
        <v>1126.5</v>
      </c>
    </row>
    <row r="4554" spans="1:19" ht="13">
      <c r="A4554" s="25">
        <v>15</v>
      </c>
      <c r="B4554" s="25">
        <v>1</v>
      </c>
      <c r="C4554" s="25">
        <v>1</v>
      </c>
      <c r="D4554" s="25">
        <v>101.75</v>
      </c>
      <c r="E4554" s="25">
        <v>4882.8</v>
      </c>
      <c r="F4554" t="str">
        <f t="shared" si="219"/>
        <v>T2</v>
      </c>
      <c r="G4554" s="25">
        <v>15</v>
      </c>
      <c r="H4554" s="25">
        <v>1</v>
      </c>
      <c r="I4554" s="25">
        <v>1</v>
      </c>
      <c r="J4554" s="25">
        <v>79.400000000000006</v>
      </c>
      <c r="K4554" s="25">
        <v>3600.65</v>
      </c>
      <c r="L4554">
        <f t="shared" si="221"/>
        <v>3.0232157850545756</v>
      </c>
      <c r="O4554" s="25">
        <v>15</v>
      </c>
      <c r="P4554" s="25">
        <v>1</v>
      </c>
      <c r="Q4554" s="25">
        <v>1</v>
      </c>
      <c r="R4554" s="25">
        <v>75.3</v>
      </c>
      <c r="S4554" s="25">
        <f t="shared" si="220"/>
        <v>1129.5</v>
      </c>
    </row>
    <row r="4555" spans="1:19" ht="13">
      <c r="A4555" s="25">
        <v>15</v>
      </c>
      <c r="B4555" s="25">
        <v>1</v>
      </c>
      <c r="C4555" s="25">
        <v>1</v>
      </c>
      <c r="D4555" s="25">
        <v>83.2</v>
      </c>
      <c r="E4555" s="25">
        <v>5032.25</v>
      </c>
      <c r="F4555" t="str">
        <f t="shared" si="219"/>
        <v>T2</v>
      </c>
      <c r="G4555" s="25">
        <v>15</v>
      </c>
      <c r="H4555" s="25">
        <v>1</v>
      </c>
      <c r="I4555" s="25">
        <v>1</v>
      </c>
      <c r="J4555" s="25">
        <v>69</v>
      </c>
      <c r="K4555" s="25">
        <v>1596.6</v>
      </c>
      <c r="L4555">
        <f t="shared" si="221"/>
        <v>1.5426086956521738</v>
      </c>
      <c r="O4555" s="25">
        <v>15</v>
      </c>
      <c r="P4555" s="25">
        <v>1</v>
      </c>
      <c r="Q4555" s="25">
        <v>1</v>
      </c>
      <c r="R4555" s="25">
        <v>101.75</v>
      </c>
      <c r="S4555" s="25">
        <f t="shared" si="220"/>
        <v>1526.25</v>
      </c>
    </row>
    <row r="4556" spans="1:19" ht="13">
      <c r="A4556" s="25">
        <v>15</v>
      </c>
      <c r="B4556" s="25">
        <v>1</v>
      </c>
      <c r="C4556" s="25">
        <v>1</v>
      </c>
      <c r="D4556" s="25">
        <v>91.5</v>
      </c>
      <c r="E4556" s="25">
        <v>3349.1</v>
      </c>
      <c r="F4556" t="str">
        <f t="shared" si="219"/>
        <v>T2</v>
      </c>
      <c r="G4556" s="25">
        <v>15</v>
      </c>
      <c r="H4556" s="25">
        <v>1</v>
      </c>
      <c r="I4556" s="25">
        <v>1</v>
      </c>
      <c r="J4556" s="25">
        <v>94.65</v>
      </c>
      <c r="K4556" s="25">
        <v>4442.75</v>
      </c>
      <c r="L4556">
        <f t="shared" si="221"/>
        <v>3.1292481070611022</v>
      </c>
      <c r="O4556" s="25">
        <v>15</v>
      </c>
      <c r="P4556" s="25">
        <v>1</v>
      </c>
      <c r="Q4556" s="25">
        <v>1</v>
      </c>
      <c r="R4556" s="25">
        <v>83.2</v>
      </c>
      <c r="S4556" s="25">
        <f t="shared" si="220"/>
        <v>1248</v>
      </c>
    </row>
    <row r="4557" spans="1:19" ht="13">
      <c r="A4557" s="25">
        <v>15</v>
      </c>
      <c r="B4557" s="25">
        <v>1</v>
      </c>
      <c r="C4557" s="25">
        <v>1</v>
      </c>
      <c r="D4557" s="25">
        <v>99.1</v>
      </c>
      <c r="E4557" s="25">
        <v>886.4</v>
      </c>
      <c r="F4557" t="str">
        <f t="shared" si="219"/>
        <v>T2</v>
      </c>
      <c r="G4557" s="25">
        <v>15</v>
      </c>
      <c r="H4557" s="25">
        <v>1</v>
      </c>
      <c r="I4557" s="25">
        <v>1</v>
      </c>
      <c r="J4557" s="25">
        <v>85.3</v>
      </c>
      <c r="K4557" s="25">
        <v>4483.95</v>
      </c>
      <c r="L4557">
        <f t="shared" si="221"/>
        <v>3.5044548651817116</v>
      </c>
      <c r="O4557" s="25">
        <v>15</v>
      </c>
      <c r="P4557" s="25">
        <v>1</v>
      </c>
      <c r="Q4557" s="25">
        <v>1</v>
      </c>
      <c r="R4557" s="25">
        <v>91.5</v>
      </c>
      <c r="S4557" s="25">
        <f t="shared" si="220"/>
        <v>1372.5</v>
      </c>
    </row>
    <row r="4558" spans="1:19" ht="13">
      <c r="A4558" s="25">
        <v>15</v>
      </c>
      <c r="B4558" s="25">
        <v>1</v>
      </c>
      <c r="C4558" s="25">
        <v>1</v>
      </c>
      <c r="D4558" s="25">
        <v>74.400000000000006</v>
      </c>
      <c r="E4558" s="25">
        <v>3775.85</v>
      </c>
      <c r="F4558" t="str">
        <f t="shared" si="219"/>
        <v>T2</v>
      </c>
      <c r="G4558" s="25">
        <v>15</v>
      </c>
      <c r="H4558" s="25">
        <v>1</v>
      </c>
      <c r="I4558" s="25">
        <v>1</v>
      </c>
      <c r="J4558" s="25">
        <v>94</v>
      </c>
      <c r="K4558" s="25">
        <v>2264.5</v>
      </c>
      <c r="L4558">
        <f t="shared" si="221"/>
        <v>1.6060283687943262</v>
      </c>
      <c r="O4558" s="25">
        <v>15</v>
      </c>
      <c r="P4558" s="25">
        <v>1</v>
      </c>
      <c r="Q4558" s="25">
        <v>1</v>
      </c>
      <c r="R4558" s="25">
        <v>99.1</v>
      </c>
      <c r="S4558" s="25">
        <f t="shared" si="220"/>
        <v>1486.5</v>
      </c>
    </row>
    <row r="4559" spans="1:19" ht="13">
      <c r="A4559" s="25">
        <v>16</v>
      </c>
      <c r="B4559" s="25">
        <v>1</v>
      </c>
      <c r="C4559" s="25">
        <v>1</v>
      </c>
      <c r="D4559" s="25">
        <v>100.7</v>
      </c>
      <c r="E4559" s="25">
        <v>4016.85</v>
      </c>
      <c r="F4559" t="str">
        <f t="shared" si="219"/>
        <v>T2</v>
      </c>
      <c r="G4559" s="25">
        <v>15</v>
      </c>
      <c r="H4559" s="25">
        <v>1</v>
      </c>
      <c r="I4559" s="25">
        <v>1</v>
      </c>
      <c r="J4559" s="25">
        <v>101.9</v>
      </c>
      <c r="K4559" s="25">
        <v>4964.7</v>
      </c>
      <c r="L4559">
        <f t="shared" si="221"/>
        <v>3.2480863591756619</v>
      </c>
      <c r="O4559" s="25">
        <v>15</v>
      </c>
      <c r="P4559" s="25">
        <v>1</v>
      </c>
      <c r="Q4559" s="25">
        <v>1</v>
      </c>
      <c r="R4559" s="25">
        <v>74.400000000000006</v>
      </c>
      <c r="S4559" s="25">
        <f t="shared" si="220"/>
        <v>1116</v>
      </c>
    </row>
    <row r="4560" spans="1:19" ht="13">
      <c r="A4560" s="25">
        <v>16</v>
      </c>
      <c r="B4560" s="25">
        <v>1</v>
      </c>
      <c r="C4560" s="25">
        <v>1</v>
      </c>
      <c r="D4560" s="25">
        <v>94.65</v>
      </c>
      <c r="E4560" s="25">
        <v>2333.85</v>
      </c>
      <c r="F4560" t="str">
        <f t="shared" si="219"/>
        <v>T2</v>
      </c>
      <c r="G4560" s="25">
        <v>15</v>
      </c>
      <c r="H4560" s="25">
        <v>1</v>
      </c>
      <c r="I4560" s="25">
        <v>1</v>
      </c>
      <c r="J4560" s="25">
        <v>68.599999999999994</v>
      </c>
      <c r="K4560" s="25">
        <v>3371</v>
      </c>
      <c r="L4560">
        <f t="shared" si="221"/>
        <v>3.275996112730807</v>
      </c>
      <c r="O4560" s="25">
        <v>16</v>
      </c>
      <c r="P4560" s="25">
        <v>1</v>
      </c>
      <c r="Q4560" s="25">
        <v>1</v>
      </c>
      <c r="R4560" s="25">
        <v>100.7</v>
      </c>
      <c r="S4560" s="25">
        <f t="shared" si="220"/>
        <v>1611.2</v>
      </c>
    </row>
    <row r="4561" spans="1:19" ht="13">
      <c r="A4561" s="25">
        <v>16</v>
      </c>
      <c r="B4561" s="25">
        <v>1</v>
      </c>
      <c r="C4561" s="25">
        <v>1</v>
      </c>
      <c r="D4561" s="25">
        <v>78.75</v>
      </c>
      <c r="E4561" s="25">
        <v>3533.6</v>
      </c>
      <c r="F4561" t="str">
        <f t="shared" ref="F4561:F4624" si="222">_xlfn.IFS(AND(B4561=1,C4561=0),"T1",AND(B4561=1,C4561=1),"T2",AND(B4561=0,C4561=1),"T3")</f>
        <v>T2</v>
      </c>
      <c r="G4561" s="25">
        <v>15</v>
      </c>
      <c r="H4561" s="25">
        <v>1</v>
      </c>
      <c r="I4561" s="25">
        <v>1</v>
      </c>
      <c r="J4561" s="25">
        <v>84.3</v>
      </c>
      <c r="K4561" s="25">
        <v>4200.25</v>
      </c>
      <c r="L4561">
        <f t="shared" si="221"/>
        <v>3.3216686437327008</v>
      </c>
      <c r="O4561" s="25">
        <v>16</v>
      </c>
      <c r="P4561" s="25">
        <v>1</v>
      </c>
      <c r="Q4561" s="25">
        <v>1</v>
      </c>
      <c r="R4561" s="25">
        <v>94.65</v>
      </c>
      <c r="S4561" s="25">
        <f t="shared" si="220"/>
        <v>1514.4</v>
      </c>
    </row>
    <row r="4562" spans="1:19" ht="13">
      <c r="A4562" s="25">
        <v>16</v>
      </c>
      <c r="B4562" s="25">
        <v>1</v>
      </c>
      <c r="C4562" s="25">
        <v>1</v>
      </c>
      <c r="D4562" s="25">
        <v>89.45</v>
      </c>
      <c r="E4562" s="25">
        <v>1121.05</v>
      </c>
      <c r="F4562" t="str">
        <f t="shared" si="222"/>
        <v>T2</v>
      </c>
      <c r="G4562" s="25">
        <v>15</v>
      </c>
      <c r="H4562" s="25">
        <v>1</v>
      </c>
      <c r="I4562" s="25">
        <v>1</v>
      </c>
      <c r="J4562" s="25">
        <v>75.099999999999994</v>
      </c>
      <c r="K4562" s="25">
        <v>2553.6999999999998</v>
      </c>
      <c r="L4562">
        <f t="shared" si="221"/>
        <v>2.2669329782512206</v>
      </c>
      <c r="O4562" s="25">
        <v>16</v>
      </c>
      <c r="P4562" s="25">
        <v>1</v>
      </c>
      <c r="Q4562" s="25">
        <v>1</v>
      </c>
      <c r="R4562" s="25">
        <v>78.75</v>
      </c>
      <c r="S4562" s="25">
        <f t="shared" ref="S4562:S4625" si="223">O4562*R4562</f>
        <v>1260</v>
      </c>
    </row>
    <row r="4563" spans="1:19" ht="13">
      <c r="A4563" s="25">
        <v>16</v>
      </c>
      <c r="B4563" s="25">
        <v>1</v>
      </c>
      <c r="C4563" s="25">
        <v>1</v>
      </c>
      <c r="D4563" s="25">
        <v>71.8</v>
      </c>
      <c r="E4563" s="25">
        <v>867.3</v>
      </c>
      <c r="F4563" t="str">
        <f t="shared" si="222"/>
        <v>T2</v>
      </c>
      <c r="G4563" s="25">
        <v>15</v>
      </c>
      <c r="H4563" s="25">
        <v>1</v>
      </c>
      <c r="I4563" s="25">
        <v>1</v>
      </c>
      <c r="J4563" s="25">
        <v>75.3</v>
      </c>
      <c r="K4563" s="25">
        <v>3062.45</v>
      </c>
      <c r="L4563">
        <f t="shared" si="221"/>
        <v>2.7113324479858343</v>
      </c>
      <c r="O4563" s="25">
        <v>16</v>
      </c>
      <c r="P4563" s="25">
        <v>1</v>
      </c>
      <c r="Q4563" s="25">
        <v>1</v>
      </c>
      <c r="R4563" s="25">
        <v>89.45</v>
      </c>
      <c r="S4563" s="25">
        <f t="shared" si="223"/>
        <v>1431.2</v>
      </c>
    </row>
    <row r="4564" spans="1:19" ht="13">
      <c r="A4564" s="25">
        <v>16</v>
      </c>
      <c r="B4564" s="25">
        <v>1</v>
      </c>
      <c r="C4564" s="25">
        <v>1</v>
      </c>
      <c r="D4564" s="25">
        <v>80.75</v>
      </c>
      <c r="E4564" s="25">
        <v>930.45</v>
      </c>
      <c r="F4564" t="str">
        <f t="shared" si="222"/>
        <v>T2</v>
      </c>
      <c r="G4564" s="25">
        <v>15</v>
      </c>
      <c r="H4564" s="25">
        <v>1</v>
      </c>
      <c r="I4564" s="25">
        <v>1</v>
      </c>
      <c r="J4564" s="25">
        <v>101.75</v>
      </c>
      <c r="K4564" s="25">
        <v>4882.8</v>
      </c>
      <c r="L4564">
        <f t="shared" si="221"/>
        <v>3.1992137592137597</v>
      </c>
      <c r="O4564" s="25">
        <v>16</v>
      </c>
      <c r="P4564" s="25">
        <v>1</v>
      </c>
      <c r="Q4564" s="25">
        <v>1</v>
      </c>
      <c r="R4564" s="25">
        <v>71.8</v>
      </c>
      <c r="S4564" s="25">
        <f t="shared" si="223"/>
        <v>1148.8</v>
      </c>
    </row>
    <row r="4565" spans="1:19" ht="13">
      <c r="A4565" s="25">
        <v>16</v>
      </c>
      <c r="B4565" s="25">
        <v>1</v>
      </c>
      <c r="C4565" s="25">
        <v>1</v>
      </c>
      <c r="D4565" s="25">
        <v>94.45</v>
      </c>
      <c r="E4565" s="25">
        <v>1216.5999999999999</v>
      </c>
      <c r="F4565" t="str">
        <f t="shared" si="222"/>
        <v>T2</v>
      </c>
      <c r="G4565" s="25">
        <v>15</v>
      </c>
      <c r="H4565" s="25">
        <v>1</v>
      </c>
      <c r="I4565" s="25">
        <v>1</v>
      </c>
      <c r="J4565" s="25">
        <v>83.2</v>
      </c>
      <c r="K4565" s="25">
        <v>5032.25</v>
      </c>
      <c r="L4565">
        <f t="shared" si="221"/>
        <v>4.0322516025641022</v>
      </c>
      <c r="O4565" s="25">
        <v>16</v>
      </c>
      <c r="P4565" s="25">
        <v>1</v>
      </c>
      <c r="Q4565" s="25">
        <v>1</v>
      </c>
      <c r="R4565" s="25">
        <v>80.75</v>
      </c>
      <c r="S4565" s="25">
        <f t="shared" si="223"/>
        <v>1292</v>
      </c>
    </row>
    <row r="4566" spans="1:19" ht="13">
      <c r="A4566" s="25">
        <v>16</v>
      </c>
      <c r="B4566" s="25">
        <v>1</v>
      </c>
      <c r="C4566" s="25">
        <v>1</v>
      </c>
      <c r="D4566" s="25">
        <v>91.55</v>
      </c>
      <c r="E4566" s="25">
        <v>4385.05</v>
      </c>
      <c r="F4566" t="str">
        <f t="shared" si="222"/>
        <v>T2</v>
      </c>
      <c r="G4566" s="25">
        <v>15</v>
      </c>
      <c r="H4566" s="25">
        <v>1</v>
      </c>
      <c r="I4566" s="25">
        <v>1</v>
      </c>
      <c r="J4566" s="25">
        <v>91.5</v>
      </c>
      <c r="K4566" s="25">
        <v>3349.1</v>
      </c>
      <c r="L4566">
        <f t="shared" si="221"/>
        <v>2.4401457194899816</v>
      </c>
      <c r="O4566" s="25">
        <v>16</v>
      </c>
      <c r="P4566" s="25">
        <v>1</v>
      </c>
      <c r="Q4566" s="25">
        <v>1</v>
      </c>
      <c r="R4566" s="25">
        <v>94.45</v>
      </c>
      <c r="S4566" s="25">
        <f t="shared" si="223"/>
        <v>1511.2</v>
      </c>
    </row>
    <row r="4567" spans="1:19" ht="13">
      <c r="A4567" s="25">
        <v>16</v>
      </c>
      <c r="B4567" s="25">
        <v>1</v>
      </c>
      <c r="C4567" s="25">
        <v>1</v>
      </c>
      <c r="D4567" s="25">
        <v>75.099999999999994</v>
      </c>
      <c r="E4567" s="25">
        <v>4747.8500000000004</v>
      </c>
      <c r="F4567" t="str">
        <f t="shared" si="222"/>
        <v>T2</v>
      </c>
      <c r="G4567" s="25">
        <v>15</v>
      </c>
      <c r="H4567" s="25">
        <v>1</v>
      </c>
      <c r="I4567" s="25">
        <v>1</v>
      </c>
      <c r="J4567" s="25">
        <v>99.1</v>
      </c>
      <c r="K4567" s="25">
        <v>886.4</v>
      </c>
      <c r="L4567">
        <f t="shared" si="221"/>
        <v>0.59630003363605788</v>
      </c>
      <c r="O4567" s="25">
        <v>16</v>
      </c>
      <c r="P4567" s="25">
        <v>1</v>
      </c>
      <c r="Q4567" s="25">
        <v>1</v>
      </c>
      <c r="R4567" s="25">
        <v>91.55</v>
      </c>
      <c r="S4567" s="25">
        <f t="shared" si="223"/>
        <v>1464.8</v>
      </c>
    </row>
    <row r="4568" spans="1:19" ht="13">
      <c r="A4568" s="25">
        <v>16</v>
      </c>
      <c r="B4568" s="25">
        <v>1</v>
      </c>
      <c r="C4568" s="25">
        <v>1</v>
      </c>
      <c r="D4568" s="25">
        <v>74.55</v>
      </c>
      <c r="E4568" s="25">
        <v>903.7</v>
      </c>
      <c r="F4568" t="str">
        <f t="shared" si="222"/>
        <v>T2</v>
      </c>
      <c r="G4568" s="25">
        <v>15</v>
      </c>
      <c r="H4568" s="25">
        <v>1</v>
      </c>
      <c r="I4568" s="25">
        <v>1</v>
      </c>
      <c r="J4568" s="25">
        <v>74.400000000000006</v>
      </c>
      <c r="K4568" s="25">
        <v>3775.85</v>
      </c>
      <c r="L4568">
        <f t="shared" si="221"/>
        <v>3.3833781362007165</v>
      </c>
      <c r="O4568" s="25">
        <v>16</v>
      </c>
      <c r="P4568" s="25">
        <v>1</v>
      </c>
      <c r="Q4568" s="25">
        <v>1</v>
      </c>
      <c r="R4568" s="25">
        <v>75.099999999999994</v>
      </c>
      <c r="S4568" s="25">
        <f t="shared" si="223"/>
        <v>1201.5999999999999</v>
      </c>
    </row>
    <row r="4569" spans="1:19" ht="13">
      <c r="A4569" s="25">
        <v>16</v>
      </c>
      <c r="B4569" s="25">
        <v>1</v>
      </c>
      <c r="C4569" s="25">
        <v>1</v>
      </c>
      <c r="D4569" s="25">
        <v>86.25</v>
      </c>
      <c r="E4569" s="25">
        <v>1174.3499999999999</v>
      </c>
      <c r="F4569" t="str">
        <f t="shared" si="222"/>
        <v>T2</v>
      </c>
      <c r="G4569" s="25">
        <v>16</v>
      </c>
      <c r="H4569" s="25">
        <v>1</v>
      </c>
      <c r="I4569" s="25">
        <v>1</v>
      </c>
      <c r="J4569" s="25">
        <v>100.7</v>
      </c>
      <c r="K4569" s="25">
        <v>4016.85</v>
      </c>
      <c r="L4569">
        <f t="shared" si="221"/>
        <v>2.4930796921549154</v>
      </c>
      <c r="O4569" s="25">
        <v>16</v>
      </c>
      <c r="P4569" s="25">
        <v>1</v>
      </c>
      <c r="Q4569" s="25">
        <v>1</v>
      </c>
      <c r="R4569" s="25">
        <v>74.55</v>
      </c>
      <c r="S4569" s="25">
        <f t="shared" si="223"/>
        <v>1192.8</v>
      </c>
    </row>
    <row r="4570" spans="1:19" ht="13">
      <c r="A4570" s="25">
        <v>16</v>
      </c>
      <c r="B4570" s="25">
        <v>1</v>
      </c>
      <c r="C4570" s="25">
        <v>1</v>
      </c>
      <c r="D4570" s="25">
        <v>69.650000000000006</v>
      </c>
      <c r="E4570" s="25">
        <v>1088.25</v>
      </c>
      <c r="F4570" t="str">
        <f t="shared" si="222"/>
        <v>T2</v>
      </c>
      <c r="G4570" s="25">
        <v>16</v>
      </c>
      <c r="H4570" s="25">
        <v>1</v>
      </c>
      <c r="I4570" s="25">
        <v>1</v>
      </c>
      <c r="J4570" s="25">
        <v>94.65</v>
      </c>
      <c r="K4570" s="25">
        <v>2333.85</v>
      </c>
      <c r="L4570">
        <f t="shared" si="221"/>
        <v>1.5411053882725831</v>
      </c>
      <c r="O4570" s="25">
        <v>16</v>
      </c>
      <c r="P4570" s="25">
        <v>1</v>
      </c>
      <c r="Q4570" s="25">
        <v>1</v>
      </c>
      <c r="R4570" s="25">
        <v>86.25</v>
      </c>
      <c r="S4570" s="25">
        <f t="shared" si="223"/>
        <v>1380</v>
      </c>
    </row>
    <row r="4571" spans="1:19" ht="13">
      <c r="A4571" s="25">
        <v>16</v>
      </c>
      <c r="B4571" s="25">
        <v>1</v>
      </c>
      <c r="C4571" s="25">
        <v>1</v>
      </c>
      <c r="D4571" s="25">
        <v>69.95</v>
      </c>
      <c r="E4571" s="25">
        <v>4634.3500000000004</v>
      </c>
      <c r="F4571" t="str">
        <f t="shared" si="222"/>
        <v>T2</v>
      </c>
      <c r="G4571" s="25">
        <v>16</v>
      </c>
      <c r="H4571" s="25">
        <v>1</v>
      </c>
      <c r="I4571" s="25">
        <v>1</v>
      </c>
      <c r="J4571" s="25">
        <v>78.75</v>
      </c>
      <c r="K4571" s="25">
        <v>3533.6</v>
      </c>
      <c r="L4571">
        <f t="shared" ref="L4571:L4634" si="224">(K4571/J4571)/G4571</f>
        <v>2.8044444444444445</v>
      </c>
      <c r="O4571" s="25">
        <v>16</v>
      </c>
      <c r="P4571" s="25">
        <v>1</v>
      </c>
      <c r="Q4571" s="25">
        <v>1</v>
      </c>
      <c r="R4571" s="25">
        <v>69.650000000000006</v>
      </c>
      <c r="S4571" s="25">
        <f t="shared" si="223"/>
        <v>1114.4000000000001</v>
      </c>
    </row>
    <row r="4572" spans="1:19" ht="13">
      <c r="A4572" s="25">
        <v>16</v>
      </c>
      <c r="B4572" s="25">
        <v>1</v>
      </c>
      <c r="C4572" s="25">
        <v>1</v>
      </c>
      <c r="D4572" s="25">
        <v>74.3</v>
      </c>
      <c r="E4572" s="25">
        <v>929.2</v>
      </c>
      <c r="F4572" t="str">
        <f t="shared" si="222"/>
        <v>T2</v>
      </c>
      <c r="G4572" s="25">
        <v>16</v>
      </c>
      <c r="H4572" s="25">
        <v>1</v>
      </c>
      <c r="I4572" s="25">
        <v>1</v>
      </c>
      <c r="J4572" s="25">
        <v>89.45</v>
      </c>
      <c r="K4572" s="25">
        <v>1121.05</v>
      </c>
      <c r="L4572">
        <f t="shared" si="224"/>
        <v>0.78329373951928449</v>
      </c>
      <c r="O4572" s="25">
        <v>16</v>
      </c>
      <c r="P4572" s="25">
        <v>1</v>
      </c>
      <c r="Q4572" s="25">
        <v>1</v>
      </c>
      <c r="R4572" s="25">
        <v>69.95</v>
      </c>
      <c r="S4572" s="25">
        <f t="shared" si="223"/>
        <v>1119.2</v>
      </c>
    </row>
    <row r="4573" spans="1:19" ht="13">
      <c r="A4573" s="25">
        <v>16</v>
      </c>
      <c r="B4573" s="25">
        <v>1</v>
      </c>
      <c r="C4573" s="25">
        <v>1</v>
      </c>
      <c r="D4573" s="25">
        <v>93.2</v>
      </c>
      <c r="E4573" s="25">
        <v>2298.5500000000002</v>
      </c>
      <c r="F4573" t="str">
        <f t="shared" si="222"/>
        <v>T2</v>
      </c>
      <c r="G4573" s="25">
        <v>16</v>
      </c>
      <c r="H4573" s="25">
        <v>1</v>
      </c>
      <c r="I4573" s="25">
        <v>1</v>
      </c>
      <c r="J4573" s="25">
        <v>71.8</v>
      </c>
      <c r="K4573" s="25">
        <v>867.3</v>
      </c>
      <c r="L4573">
        <f t="shared" si="224"/>
        <v>0.75496169916434541</v>
      </c>
      <c r="O4573" s="25">
        <v>16</v>
      </c>
      <c r="P4573" s="25">
        <v>1</v>
      </c>
      <c r="Q4573" s="25">
        <v>1</v>
      </c>
      <c r="R4573" s="25">
        <v>74.3</v>
      </c>
      <c r="S4573" s="25">
        <f t="shared" si="223"/>
        <v>1188.8</v>
      </c>
    </row>
    <row r="4574" spans="1:19" ht="13">
      <c r="A4574" s="25">
        <v>16</v>
      </c>
      <c r="B4574" s="25">
        <v>1</v>
      </c>
      <c r="C4574" s="25">
        <v>1</v>
      </c>
      <c r="D4574" s="25">
        <v>73.25</v>
      </c>
      <c r="E4574" s="25">
        <v>2319.8000000000002</v>
      </c>
      <c r="F4574" t="str">
        <f t="shared" si="222"/>
        <v>T2</v>
      </c>
      <c r="G4574" s="25">
        <v>16</v>
      </c>
      <c r="H4574" s="25">
        <v>1</v>
      </c>
      <c r="I4574" s="25">
        <v>1</v>
      </c>
      <c r="J4574" s="25">
        <v>80.75</v>
      </c>
      <c r="K4574" s="25">
        <v>930.45</v>
      </c>
      <c r="L4574">
        <f t="shared" si="224"/>
        <v>0.72016253869969049</v>
      </c>
      <c r="O4574" s="25">
        <v>16</v>
      </c>
      <c r="P4574" s="25">
        <v>1</v>
      </c>
      <c r="Q4574" s="25">
        <v>1</v>
      </c>
      <c r="R4574" s="25">
        <v>93.2</v>
      </c>
      <c r="S4574" s="25">
        <f t="shared" si="223"/>
        <v>1491.2</v>
      </c>
    </row>
    <row r="4575" spans="1:19" ht="13">
      <c r="A4575" s="25">
        <v>16</v>
      </c>
      <c r="B4575" s="25">
        <v>1</v>
      </c>
      <c r="C4575" s="25">
        <v>1</v>
      </c>
      <c r="D4575" s="25">
        <v>94.25</v>
      </c>
      <c r="E4575" s="25">
        <v>4192.1499999999996</v>
      </c>
      <c r="F4575" t="str">
        <f t="shared" si="222"/>
        <v>T2</v>
      </c>
      <c r="G4575" s="25">
        <v>16</v>
      </c>
      <c r="H4575" s="25">
        <v>1</v>
      </c>
      <c r="I4575" s="25">
        <v>1</v>
      </c>
      <c r="J4575" s="25">
        <v>94.45</v>
      </c>
      <c r="K4575" s="25">
        <v>1216.5999999999999</v>
      </c>
      <c r="L4575">
        <f t="shared" si="224"/>
        <v>0.80505558496559015</v>
      </c>
      <c r="O4575" s="25">
        <v>16</v>
      </c>
      <c r="P4575" s="25">
        <v>1</v>
      </c>
      <c r="Q4575" s="25">
        <v>1</v>
      </c>
      <c r="R4575" s="25">
        <v>73.25</v>
      </c>
      <c r="S4575" s="25">
        <f t="shared" si="223"/>
        <v>1172</v>
      </c>
    </row>
    <row r="4576" spans="1:19" ht="13">
      <c r="A4576" s="25">
        <v>16</v>
      </c>
      <c r="B4576" s="25">
        <v>1</v>
      </c>
      <c r="C4576" s="25">
        <v>1</v>
      </c>
      <c r="D4576" s="25">
        <v>81</v>
      </c>
      <c r="E4576" s="25">
        <v>3941.7</v>
      </c>
      <c r="F4576" t="str">
        <f t="shared" si="222"/>
        <v>T2</v>
      </c>
      <c r="G4576" s="25">
        <v>16</v>
      </c>
      <c r="H4576" s="25">
        <v>1</v>
      </c>
      <c r="I4576" s="25">
        <v>1</v>
      </c>
      <c r="J4576" s="25">
        <v>91.55</v>
      </c>
      <c r="K4576" s="25">
        <v>4385.05</v>
      </c>
      <c r="L4576">
        <f t="shared" si="224"/>
        <v>2.9936168760240309</v>
      </c>
      <c r="O4576" s="25">
        <v>16</v>
      </c>
      <c r="P4576" s="25">
        <v>1</v>
      </c>
      <c r="Q4576" s="25">
        <v>1</v>
      </c>
      <c r="R4576" s="25">
        <v>94.25</v>
      </c>
      <c r="S4576" s="25">
        <f t="shared" si="223"/>
        <v>1508</v>
      </c>
    </row>
    <row r="4577" spans="1:19" ht="13">
      <c r="A4577" s="25">
        <v>17</v>
      </c>
      <c r="B4577" s="25">
        <v>1</v>
      </c>
      <c r="C4577" s="25">
        <v>1</v>
      </c>
      <c r="D4577" s="25">
        <v>76.650000000000006</v>
      </c>
      <c r="E4577" s="25">
        <v>5031.8500000000004</v>
      </c>
      <c r="F4577" t="str">
        <f t="shared" si="222"/>
        <v>T2</v>
      </c>
      <c r="G4577" s="25">
        <v>16</v>
      </c>
      <c r="H4577" s="25">
        <v>1</v>
      </c>
      <c r="I4577" s="25">
        <v>1</v>
      </c>
      <c r="J4577" s="25">
        <v>75.099999999999994</v>
      </c>
      <c r="K4577" s="25">
        <v>4747.8500000000004</v>
      </c>
      <c r="L4577">
        <f t="shared" si="224"/>
        <v>3.9512733022636493</v>
      </c>
      <c r="O4577" s="25">
        <v>16</v>
      </c>
      <c r="P4577" s="25">
        <v>1</v>
      </c>
      <c r="Q4577" s="25">
        <v>1</v>
      </c>
      <c r="R4577" s="25">
        <v>81</v>
      </c>
      <c r="S4577" s="25">
        <f t="shared" si="223"/>
        <v>1296</v>
      </c>
    </row>
    <row r="4578" spans="1:19" ht="13">
      <c r="A4578" s="25">
        <v>17</v>
      </c>
      <c r="B4578" s="25">
        <v>1</v>
      </c>
      <c r="C4578" s="25">
        <v>1</v>
      </c>
      <c r="D4578" s="25">
        <v>89.15</v>
      </c>
      <c r="E4578" s="25">
        <v>3778.1</v>
      </c>
      <c r="F4578" t="str">
        <f t="shared" si="222"/>
        <v>T2</v>
      </c>
      <c r="G4578" s="25">
        <v>16</v>
      </c>
      <c r="H4578" s="25">
        <v>1</v>
      </c>
      <c r="I4578" s="25">
        <v>1</v>
      </c>
      <c r="J4578" s="25">
        <v>74.55</v>
      </c>
      <c r="K4578" s="25">
        <v>903.7</v>
      </c>
      <c r="L4578">
        <f t="shared" si="224"/>
        <v>0.75762910798122074</v>
      </c>
      <c r="O4578" s="25">
        <v>17</v>
      </c>
      <c r="P4578" s="25">
        <v>1</v>
      </c>
      <c r="Q4578" s="25">
        <v>1</v>
      </c>
      <c r="R4578" s="25">
        <v>76.650000000000006</v>
      </c>
      <c r="S4578" s="25">
        <f t="shared" si="223"/>
        <v>1303.0500000000002</v>
      </c>
    </row>
    <row r="4579" spans="1:19" ht="13">
      <c r="A4579" s="25">
        <v>17</v>
      </c>
      <c r="B4579" s="25">
        <v>1</v>
      </c>
      <c r="C4579" s="25">
        <v>1</v>
      </c>
      <c r="D4579" s="25">
        <v>96.65</v>
      </c>
      <c r="E4579" s="25">
        <v>4285.8</v>
      </c>
      <c r="F4579" t="str">
        <f t="shared" si="222"/>
        <v>T2</v>
      </c>
      <c r="G4579" s="25">
        <v>16</v>
      </c>
      <c r="H4579" s="25">
        <v>1</v>
      </c>
      <c r="I4579" s="25">
        <v>1</v>
      </c>
      <c r="J4579" s="25">
        <v>86.25</v>
      </c>
      <c r="K4579" s="25">
        <v>1174.3499999999999</v>
      </c>
      <c r="L4579">
        <f t="shared" si="224"/>
        <v>0.85097826086956518</v>
      </c>
      <c r="O4579" s="25">
        <v>17</v>
      </c>
      <c r="P4579" s="25">
        <v>1</v>
      </c>
      <c r="Q4579" s="25">
        <v>1</v>
      </c>
      <c r="R4579" s="25">
        <v>89.15</v>
      </c>
      <c r="S4579" s="25">
        <f t="shared" si="223"/>
        <v>1515.5500000000002</v>
      </c>
    </row>
    <row r="4580" spans="1:19" ht="13">
      <c r="A4580" s="25">
        <v>17</v>
      </c>
      <c r="B4580" s="25">
        <v>1</v>
      </c>
      <c r="C4580" s="25">
        <v>1</v>
      </c>
      <c r="D4580" s="25">
        <v>76.45</v>
      </c>
      <c r="E4580" s="25">
        <v>892.15</v>
      </c>
      <c r="F4580" t="str">
        <f t="shared" si="222"/>
        <v>T2</v>
      </c>
      <c r="G4580" s="25">
        <v>16</v>
      </c>
      <c r="H4580" s="25">
        <v>1</v>
      </c>
      <c r="I4580" s="25">
        <v>1</v>
      </c>
      <c r="J4580" s="25">
        <v>69.650000000000006</v>
      </c>
      <c r="K4580" s="25">
        <v>1088.25</v>
      </c>
      <c r="L4580">
        <f t="shared" si="224"/>
        <v>0.97653445800430716</v>
      </c>
      <c r="O4580" s="25">
        <v>17</v>
      </c>
      <c r="P4580" s="25">
        <v>1</v>
      </c>
      <c r="Q4580" s="25">
        <v>1</v>
      </c>
      <c r="R4580" s="25">
        <v>96.65</v>
      </c>
      <c r="S4580" s="25">
        <f t="shared" si="223"/>
        <v>1643.0500000000002</v>
      </c>
    </row>
    <row r="4581" spans="1:19" ht="13">
      <c r="A4581" s="25">
        <v>17</v>
      </c>
      <c r="B4581" s="25">
        <v>1</v>
      </c>
      <c r="C4581" s="25">
        <v>1</v>
      </c>
      <c r="D4581" s="25">
        <v>93.85</v>
      </c>
      <c r="E4581" s="25">
        <v>1171.3</v>
      </c>
      <c r="F4581" t="str">
        <f t="shared" si="222"/>
        <v>T2</v>
      </c>
      <c r="G4581" s="25">
        <v>16</v>
      </c>
      <c r="H4581" s="25">
        <v>1</v>
      </c>
      <c r="I4581" s="25">
        <v>1</v>
      </c>
      <c r="J4581" s="25">
        <v>69.95</v>
      </c>
      <c r="K4581" s="25">
        <v>4634.3500000000004</v>
      </c>
      <c r="L4581">
        <f t="shared" si="224"/>
        <v>4.1407701929949967</v>
      </c>
      <c r="O4581" s="25">
        <v>17</v>
      </c>
      <c r="P4581" s="25">
        <v>1</v>
      </c>
      <c r="Q4581" s="25">
        <v>1</v>
      </c>
      <c r="R4581" s="25">
        <v>76.45</v>
      </c>
      <c r="S4581" s="25">
        <f t="shared" si="223"/>
        <v>1299.6500000000001</v>
      </c>
    </row>
    <row r="4582" spans="1:19" ht="13">
      <c r="A4582" s="25">
        <v>17</v>
      </c>
      <c r="B4582" s="25">
        <v>1</v>
      </c>
      <c r="C4582" s="25">
        <v>1</v>
      </c>
      <c r="D4582" s="25">
        <v>80.849999999999994</v>
      </c>
      <c r="E4582" s="25">
        <v>3273.8</v>
      </c>
      <c r="F4582" t="str">
        <f t="shared" si="222"/>
        <v>T2</v>
      </c>
      <c r="G4582" s="25">
        <v>16</v>
      </c>
      <c r="H4582" s="25">
        <v>1</v>
      </c>
      <c r="I4582" s="25">
        <v>1</v>
      </c>
      <c r="J4582" s="25">
        <v>74.3</v>
      </c>
      <c r="K4582" s="25">
        <v>929.2</v>
      </c>
      <c r="L4582">
        <f t="shared" si="224"/>
        <v>0.78162853297442803</v>
      </c>
      <c r="O4582" s="25">
        <v>17</v>
      </c>
      <c r="P4582" s="25">
        <v>1</v>
      </c>
      <c r="Q4582" s="25">
        <v>1</v>
      </c>
      <c r="R4582" s="25">
        <v>93.85</v>
      </c>
      <c r="S4582" s="25">
        <f t="shared" si="223"/>
        <v>1595.4499999999998</v>
      </c>
    </row>
    <row r="4583" spans="1:19" ht="13">
      <c r="A4583" s="25">
        <v>17</v>
      </c>
      <c r="B4583" s="25">
        <v>1</v>
      </c>
      <c r="C4583" s="25">
        <v>1</v>
      </c>
      <c r="D4583" s="25">
        <v>70.400000000000006</v>
      </c>
      <c r="E4583" s="25">
        <v>2296.25</v>
      </c>
      <c r="F4583" t="str">
        <f t="shared" si="222"/>
        <v>T2</v>
      </c>
      <c r="G4583" s="25">
        <v>16</v>
      </c>
      <c r="H4583" s="25">
        <v>1</v>
      </c>
      <c r="I4583" s="25">
        <v>1</v>
      </c>
      <c r="J4583" s="25">
        <v>93.2</v>
      </c>
      <c r="K4583" s="25">
        <v>2298.5500000000002</v>
      </c>
      <c r="L4583">
        <f t="shared" si="224"/>
        <v>1.5414096030042919</v>
      </c>
      <c r="O4583" s="25">
        <v>17</v>
      </c>
      <c r="P4583" s="25">
        <v>1</v>
      </c>
      <c r="Q4583" s="25">
        <v>1</v>
      </c>
      <c r="R4583" s="25">
        <v>80.849999999999994</v>
      </c>
      <c r="S4583" s="25">
        <f t="shared" si="223"/>
        <v>1374.4499999999998</v>
      </c>
    </row>
    <row r="4584" spans="1:19" ht="13">
      <c r="A4584" s="25">
        <v>17</v>
      </c>
      <c r="B4584" s="25">
        <v>1</v>
      </c>
      <c r="C4584" s="25">
        <v>1</v>
      </c>
      <c r="D4584" s="25">
        <v>83.55</v>
      </c>
      <c r="E4584" s="25">
        <v>4900.6499999999996</v>
      </c>
      <c r="F4584" t="str">
        <f t="shared" si="222"/>
        <v>T2</v>
      </c>
      <c r="G4584" s="25">
        <v>16</v>
      </c>
      <c r="H4584" s="25">
        <v>1</v>
      </c>
      <c r="I4584" s="25">
        <v>1</v>
      </c>
      <c r="J4584" s="25">
        <v>73.25</v>
      </c>
      <c r="K4584" s="25">
        <v>2319.8000000000002</v>
      </c>
      <c r="L4584">
        <f t="shared" si="224"/>
        <v>1.9793515358361777</v>
      </c>
      <c r="O4584" s="25">
        <v>17</v>
      </c>
      <c r="P4584" s="25">
        <v>1</v>
      </c>
      <c r="Q4584" s="25">
        <v>1</v>
      </c>
      <c r="R4584" s="25">
        <v>70.400000000000006</v>
      </c>
      <c r="S4584" s="25">
        <f t="shared" si="223"/>
        <v>1196.8000000000002</v>
      </c>
    </row>
    <row r="4585" spans="1:19" ht="13">
      <c r="A4585" s="25">
        <v>17</v>
      </c>
      <c r="B4585" s="25">
        <v>1</v>
      </c>
      <c r="C4585" s="25">
        <v>1</v>
      </c>
      <c r="D4585" s="25">
        <v>101.8</v>
      </c>
      <c r="E4585" s="25">
        <v>3861.45</v>
      </c>
      <c r="F4585" t="str">
        <f t="shared" si="222"/>
        <v>T2</v>
      </c>
      <c r="G4585" s="25">
        <v>16</v>
      </c>
      <c r="H4585" s="25">
        <v>1</v>
      </c>
      <c r="I4585" s="25">
        <v>1</v>
      </c>
      <c r="J4585" s="25">
        <v>94.25</v>
      </c>
      <c r="K4585" s="25">
        <v>4192.1499999999996</v>
      </c>
      <c r="L4585">
        <f t="shared" si="224"/>
        <v>2.779940318302387</v>
      </c>
      <c r="O4585" s="25">
        <v>17</v>
      </c>
      <c r="P4585" s="25">
        <v>1</v>
      </c>
      <c r="Q4585" s="25">
        <v>1</v>
      </c>
      <c r="R4585" s="25">
        <v>83.55</v>
      </c>
      <c r="S4585" s="25">
        <f t="shared" si="223"/>
        <v>1420.35</v>
      </c>
    </row>
    <row r="4586" spans="1:19" ht="13">
      <c r="A4586" s="25">
        <v>17</v>
      </c>
      <c r="B4586" s="25">
        <v>1</v>
      </c>
      <c r="C4586" s="25">
        <v>1</v>
      </c>
      <c r="D4586" s="25">
        <v>70</v>
      </c>
      <c r="E4586" s="25">
        <v>2221.5500000000002</v>
      </c>
      <c r="F4586" t="str">
        <f t="shared" si="222"/>
        <v>T2</v>
      </c>
      <c r="G4586" s="25">
        <v>16</v>
      </c>
      <c r="H4586" s="25">
        <v>1</v>
      </c>
      <c r="I4586" s="25">
        <v>1</v>
      </c>
      <c r="J4586" s="25">
        <v>81</v>
      </c>
      <c r="K4586" s="25">
        <v>3941.7</v>
      </c>
      <c r="L4586">
        <f t="shared" si="224"/>
        <v>3.0414351851851849</v>
      </c>
      <c r="O4586" s="25">
        <v>17</v>
      </c>
      <c r="P4586" s="25">
        <v>1</v>
      </c>
      <c r="Q4586" s="25">
        <v>1</v>
      </c>
      <c r="R4586" s="25">
        <v>101.8</v>
      </c>
      <c r="S4586" s="25">
        <f t="shared" si="223"/>
        <v>1730.6</v>
      </c>
    </row>
    <row r="4587" spans="1:19" ht="13">
      <c r="A4587" s="25">
        <v>17</v>
      </c>
      <c r="B4587" s="25">
        <v>1</v>
      </c>
      <c r="C4587" s="25">
        <v>1</v>
      </c>
      <c r="D4587" s="25">
        <v>91.85</v>
      </c>
      <c r="E4587" s="25">
        <v>4368.8500000000004</v>
      </c>
      <c r="F4587" t="str">
        <f t="shared" si="222"/>
        <v>T2</v>
      </c>
      <c r="G4587" s="25">
        <v>17</v>
      </c>
      <c r="H4587" s="25">
        <v>1</v>
      </c>
      <c r="I4587" s="25">
        <v>1</v>
      </c>
      <c r="J4587" s="25">
        <v>76.650000000000006</v>
      </c>
      <c r="K4587" s="25">
        <v>5031.8500000000004</v>
      </c>
      <c r="L4587">
        <f t="shared" si="224"/>
        <v>3.8615939526495531</v>
      </c>
      <c r="O4587" s="25">
        <v>17</v>
      </c>
      <c r="P4587" s="25">
        <v>1</v>
      </c>
      <c r="Q4587" s="25">
        <v>1</v>
      </c>
      <c r="R4587" s="25">
        <v>70</v>
      </c>
      <c r="S4587" s="25">
        <f t="shared" si="223"/>
        <v>1190</v>
      </c>
    </row>
    <row r="4588" spans="1:19" ht="13">
      <c r="A4588" s="25">
        <v>17</v>
      </c>
      <c r="B4588" s="25">
        <v>1</v>
      </c>
      <c r="C4588" s="25">
        <v>1</v>
      </c>
      <c r="D4588" s="25">
        <v>89.4</v>
      </c>
      <c r="E4588" s="25">
        <v>3480.35</v>
      </c>
      <c r="F4588" t="str">
        <f t="shared" si="222"/>
        <v>T2</v>
      </c>
      <c r="G4588" s="25">
        <v>17</v>
      </c>
      <c r="H4588" s="25">
        <v>1</v>
      </c>
      <c r="I4588" s="25">
        <v>1</v>
      </c>
      <c r="J4588" s="25">
        <v>89.15</v>
      </c>
      <c r="K4588" s="25">
        <v>3778.1</v>
      </c>
      <c r="L4588">
        <f t="shared" si="224"/>
        <v>2.4928903698327338</v>
      </c>
      <c r="O4588" s="25">
        <v>17</v>
      </c>
      <c r="P4588" s="25">
        <v>1</v>
      </c>
      <c r="Q4588" s="25">
        <v>1</v>
      </c>
      <c r="R4588" s="25">
        <v>91.85</v>
      </c>
      <c r="S4588" s="25">
        <f t="shared" si="223"/>
        <v>1561.4499999999998</v>
      </c>
    </row>
    <row r="4589" spans="1:19" ht="13">
      <c r="A4589" s="25">
        <v>17</v>
      </c>
      <c r="B4589" s="25">
        <v>1</v>
      </c>
      <c r="C4589" s="25">
        <v>1</v>
      </c>
      <c r="D4589" s="25">
        <v>81.5</v>
      </c>
      <c r="E4589" s="25">
        <v>1840.75</v>
      </c>
      <c r="F4589" t="str">
        <f t="shared" si="222"/>
        <v>T2</v>
      </c>
      <c r="G4589" s="25">
        <v>17</v>
      </c>
      <c r="H4589" s="25">
        <v>1</v>
      </c>
      <c r="I4589" s="25">
        <v>1</v>
      </c>
      <c r="J4589" s="25">
        <v>96.65</v>
      </c>
      <c r="K4589" s="25">
        <v>4285.8</v>
      </c>
      <c r="L4589">
        <f t="shared" si="224"/>
        <v>2.6084416177231367</v>
      </c>
      <c r="O4589" s="25">
        <v>17</v>
      </c>
      <c r="P4589" s="25">
        <v>1</v>
      </c>
      <c r="Q4589" s="25">
        <v>1</v>
      </c>
      <c r="R4589" s="25">
        <v>89.4</v>
      </c>
      <c r="S4589" s="25">
        <f t="shared" si="223"/>
        <v>1519.8000000000002</v>
      </c>
    </row>
    <row r="4590" spans="1:19" ht="13">
      <c r="A4590" s="25">
        <v>17</v>
      </c>
      <c r="B4590" s="25">
        <v>1</v>
      </c>
      <c r="C4590" s="25">
        <v>1</v>
      </c>
      <c r="D4590" s="25">
        <v>90.95</v>
      </c>
      <c r="E4590" s="25">
        <v>3597.5</v>
      </c>
      <c r="F4590" t="str">
        <f t="shared" si="222"/>
        <v>T2</v>
      </c>
      <c r="G4590" s="25">
        <v>17</v>
      </c>
      <c r="H4590" s="25">
        <v>1</v>
      </c>
      <c r="I4590" s="25">
        <v>1</v>
      </c>
      <c r="J4590" s="25">
        <v>76.45</v>
      </c>
      <c r="K4590" s="25">
        <v>892.15</v>
      </c>
      <c r="L4590">
        <f t="shared" si="224"/>
        <v>0.68645404531989385</v>
      </c>
      <c r="O4590" s="25">
        <v>17</v>
      </c>
      <c r="P4590" s="25">
        <v>1</v>
      </c>
      <c r="Q4590" s="25">
        <v>1</v>
      </c>
      <c r="R4590" s="25">
        <v>81.5</v>
      </c>
      <c r="S4590" s="25">
        <f t="shared" si="223"/>
        <v>1385.5</v>
      </c>
    </row>
    <row r="4591" spans="1:19" ht="13">
      <c r="A4591" s="25">
        <v>17</v>
      </c>
      <c r="B4591" s="25">
        <v>1</v>
      </c>
      <c r="C4591" s="25">
        <v>1</v>
      </c>
      <c r="D4591" s="25">
        <v>98.6</v>
      </c>
      <c r="E4591" s="25">
        <v>4525.8</v>
      </c>
      <c r="F4591" t="str">
        <f t="shared" si="222"/>
        <v>T2</v>
      </c>
      <c r="G4591" s="25">
        <v>17</v>
      </c>
      <c r="H4591" s="25">
        <v>1</v>
      </c>
      <c r="I4591" s="25">
        <v>1</v>
      </c>
      <c r="J4591" s="25">
        <v>93.85</v>
      </c>
      <c r="K4591" s="25">
        <v>1171.3</v>
      </c>
      <c r="L4591">
        <f t="shared" si="224"/>
        <v>0.73415023974427285</v>
      </c>
      <c r="O4591" s="25">
        <v>17</v>
      </c>
      <c r="P4591" s="25">
        <v>1</v>
      </c>
      <c r="Q4591" s="25">
        <v>1</v>
      </c>
      <c r="R4591" s="25">
        <v>90.95</v>
      </c>
      <c r="S4591" s="25">
        <f t="shared" si="223"/>
        <v>1546.15</v>
      </c>
    </row>
    <row r="4592" spans="1:19" ht="13">
      <c r="A4592" s="25">
        <v>17</v>
      </c>
      <c r="B4592" s="25">
        <v>1</v>
      </c>
      <c r="C4592" s="25">
        <v>1</v>
      </c>
      <c r="D4592" s="25">
        <v>70.8</v>
      </c>
      <c r="E4592" s="25">
        <v>4740</v>
      </c>
      <c r="F4592" t="str">
        <f t="shared" si="222"/>
        <v>T2</v>
      </c>
      <c r="G4592" s="25">
        <v>17</v>
      </c>
      <c r="H4592" s="25">
        <v>1</v>
      </c>
      <c r="I4592" s="25">
        <v>1</v>
      </c>
      <c r="J4592" s="25">
        <v>80.849999999999994</v>
      </c>
      <c r="K4592" s="25">
        <v>3273.8</v>
      </c>
      <c r="L4592">
        <f t="shared" si="224"/>
        <v>2.3818982138309872</v>
      </c>
      <c r="O4592" s="25">
        <v>17</v>
      </c>
      <c r="P4592" s="25">
        <v>1</v>
      </c>
      <c r="Q4592" s="25">
        <v>1</v>
      </c>
      <c r="R4592" s="25">
        <v>98.6</v>
      </c>
      <c r="S4592" s="25">
        <f t="shared" si="223"/>
        <v>1676.1999999999998</v>
      </c>
    </row>
    <row r="4593" spans="1:19" ht="13">
      <c r="A4593" s="25">
        <v>17</v>
      </c>
      <c r="B4593" s="25">
        <v>1</v>
      </c>
      <c r="C4593" s="25">
        <v>1</v>
      </c>
      <c r="D4593" s="25">
        <v>70.5</v>
      </c>
      <c r="E4593" s="25">
        <v>3541.1</v>
      </c>
      <c r="F4593" t="str">
        <f t="shared" si="222"/>
        <v>T2</v>
      </c>
      <c r="G4593" s="25">
        <v>17</v>
      </c>
      <c r="H4593" s="25">
        <v>1</v>
      </c>
      <c r="I4593" s="25">
        <v>1</v>
      </c>
      <c r="J4593" s="25">
        <v>70.400000000000006</v>
      </c>
      <c r="K4593" s="25">
        <v>2296.25</v>
      </c>
      <c r="L4593">
        <f t="shared" si="224"/>
        <v>1.9186580882352942</v>
      </c>
      <c r="O4593" s="25">
        <v>17</v>
      </c>
      <c r="P4593" s="25">
        <v>1</v>
      </c>
      <c r="Q4593" s="25">
        <v>1</v>
      </c>
      <c r="R4593" s="25">
        <v>70.8</v>
      </c>
      <c r="S4593" s="25">
        <f t="shared" si="223"/>
        <v>1203.5999999999999</v>
      </c>
    </row>
    <row r="4594" spans="1:19" ht="13">
      <c r="A4594" s="25">
        <v>17</v>
      </c>
      <c r="B4594" s="25">
        <v>1</v>
      </c>
      <c r="C4594" s="25">
        <v>1</v>
      </c>
      <c r="D4594" s="25">
        <v>69</v>
      </c>
      <c r="E4594" s="25">
        <v>1138.8</v>
      </c>
      <c r="F4594" t="str">
        <f t="shared" si="222"/>
        <v>T2</v>
      </c>
      <c r="G4594" s="25">
        <v>17</v>
      </c>
      <c r="H4594" s="25">
        <v>1</v>
      </c>
      <c r="I4594" s="25">
        <v>1</v>
      </c>
      <c r="J4594" s="25">
        <v>83.55</v>
      </c>
      <c r="K4594" s="25">
        <v>4900.6499999999996</v>
      </c>
      <c r="L4594">
        <f t="shared" si="224"/>
        <v>3.4503115429295592</v>
      </c>
      <c r="O4594" s="25">
        <v>17</v>
      </c>
      <c r="P4594" s="25">
        <v>1</v>
      </c>
      <c r="Q4594" s="25">
        <v>1</v>
      </c>
      <c r="R4594" s="25">
        <v>70.5</v>
      </c>
      <c r="S4594" s="25">
        <f t="shared" si="223"/>
        <v>1198.5</v>
      </c>
    </row>
    <row r="4595" spans="1:19" ht="13">
      <c r="A4595" s="25">
        <v>18</v>
      </c>
      <c r="B4595" s="25">
        <v>1</v>
      </c>
      <c r="C4595" s="25">
        <v>1</v>
      </c>
      <c r="D4595" s="25">
        <v>78.2</v>
      </c>
      <c r="E4595" s="25">
        <v>3618.7</v>
      </c>
      <c r="F4595" t="str">
        <f t="shared" si="222"/>
        <v>T2</v>
      </c>
      <c r="G4595" s="25">
        <v>17</v>
      </c>
      <c r="H4595" s="25">
        <v>1</v>
      </c>
      <c r="I4595" s="25">
        <v>1</v>
      </c>
      <c r="J4595" s="25">
        <v>101.8</v>
      </c>
      <c r="K4595" s="25">
        <v>3861.45</v>
      </c>
      <c r="L4595">
        <f t="shared" si="224"/>
        <v>2.2312781694210102</v>
      </c>
      <c r="O4595" s="25">
        <v>17</v>
      </c>
      <c r="P4595" s="25">
        <v>1</v>
      </c>
      <c r="Q4595" s="25">
        <v>1</v>
      </c>
      <c r="R4595" s="25">
        <v>69</v>
      </c>
      <c r="S4595" s="25">
        <f t="shared" si="223"/>
        <v>1173</v>
      </c>
    </row>
    <row r="4596" spans="1:19" ht="13">
      <c r="A4596" s="25">
        <v>18</v>
      </c>
      <c r="B4596" s="25">
        <v>1</v>
      </c>
      <c r="C4596" s="25">
        <v>1</v>
      </c>
      <c r="D4596" s="25">
        <v>74.7</v>
      </c>
      <c r="E4596" s="25">
        <v>3713.95</v>
      </c>
      <c r="F4596" t="str">
        <f t="shared" si="222"/>
        <v>T2</v>
      </c>
      <c r="G4596" s="25">
        <v>17</v>
      </c>
      <c r="H4596" s="25">
        <v>1</v>
      </c>
      <c r="I4596" s="25">
        <v>1</v>
      </c>
      <c r="J4596" s="25">
        <v>70</v>
      </c>
      <c r="K4596" s="25">
        <v>2221.5500000000002</v>
      </c>
      <c r="L4596">
        <f t="shared" si="224"/>
        <v>1.8668487394957987</v>
      </c>
      <c r="O4596" s="25">
        <v>18</v>
      </c>
      <c r="P4596" s="25">
        <v>1</v>
      </c>
      <c r="Q4596" s="25">
        <v>1</v>
      </c>
      <c r="R4596" s="25">
        <v>78.2</v>
      </c>
      <c r="S4596" s="25">
        <f t="shared" si="223"/>
        <v>1407.6000000000001</v>
      </c>
    </row>
    <row r="4597" spans="1:19" ht="13">
      <c r="A4597" s="25">
        <v>18</v>
      </c>
      <c r="B4597" s="25">
        <v>1</v>
      </c>
      <c r="C4597" s="25">
        <v>1</v>
      </c>
      <c r="D4597" s="25">
        <v>73.55</v>
      </c>
      <c r="E4597" s="25">
        <v>3858.05</v>
      </c>
      <c r="F4597" t="str">
        <f t="shared" si="222"/>
        <v>T2</v>
      </c>
      <c r="G4597" s="25">
        <v>17</v>
      </c>
      <c r="H4597" s="25">
        <v>1</v>
      </c>
      <c r="I4597" s="25">
        <v>1</v>
      </c>
      <c r="J4597" s="25">
        <v>91.85</v>
      </c>
      <c r="K4597" s="25">
        <v>4368.8500000000004</v>
      </c>
      <c r="L4597">
        <f t="shared" si="224"/>
        <v>2.7979442185148424</v>
      </c>
      <c r="O4597" s="25">
        <v>18</v>
      </c>
      <c r="P4597" s="25">
        <v>1</v>
      </c>
      <c r="Q4597" s="25">
        <v>1</v>
      </c>
      <c r="R4597" s="25">
        <v>74.7</v>
      </c>
      <c r="S4597" s="25">
        <f t="shared" si="223"/>
        <v>1344.6000000000001</v>
      </c>
    </row>
    <row r="4598" spans="1:19" ht="13">
      <c r="A4598" s="25">
        <v>18</v>
      </c>
      <c r="B4598" s="25">
        <v>1</v>
      </c>
      <c r="C4598" s="25">
        <v>1</v>
      </c>
      <c r="D4598" s="25">
        <v>71.099999999999994</v>
      </c>
      <c r="E4598" s="25">
        <v>4459.8</v>
      </c>
      <c r="F4598" t="str">
        <f t="shared" si="222"/>
        <v>T2</v>
      </c>
      <c r="G4598" s="25">
        <v>17</v>
      </c>
      <c r="H4598" s="25">
        <v>1</v>
      </c>
      <c r="I4598" s="25">
        <v>1</v>
      </c>
      <c r="J4598" s="25">
        <v>89.4</v>
      </c>
      <c r="K4598" s="25">
        <v>3480.35</v>
      </c>
      <c r="L4598">
        <f t="shared" si="224"/>
        <v>2.2900052638505066</v>
      </c>
      <c r="O4598" s="25">
        <v>18</v>
      </c>
      <c r="P4598" s="25">
        <v>1</v>
      </c>
      <c r="Q4598" s="25">
        <v>1</v>
      </c>
      <c r="R4598" s="25">
        <v>73.55</v>
      </c>
      <c r="S4598" s="25">
        <f t="shared" si="223"/>
        <v>1323.8999999999999</v>
      </c>
    </row>
    <row r="4599" spans="1:19" ht="13">
      <c r="A4599" s="25">
        <v>18</v>
      </c>
      <c r="B4599" s="25">
        <v>1</v>
      </c>
      <c r="C4599" s="25">
        <v>1</v>
      </c>
      <c r="D4599" s="25">
        <v>85.6</v>
      </c>
      <c r="E4599" s="25">
        <v>4730.8999999999996</v>
      </c>
      <c r="F4599" t="str">
        <f t="shared" si="222"/>
        <v>T2</v>
      </c>
      <c r="G4599" s="25">
        <v>17</v>
      </c>
      <c r="H4599" s="25">
        <v>1</v>
      </c>
      <c r="I4599" s="25">
        <v>1</v>
      </c>
      <c r="J4599" s="25">
        <v>81.5</v>
      </c>
      <c r="K4599" s="25">
        <v>1840.75</v>
      </c>
      <c r="L4599">
        <f t="shared" si="224"/>
        <v>1.3285817394442441</v>
      </c>
      <c r="O4599" s="25">
        <v>18</v>
      </c>
      <c r="P4599" s="25">
        <v>1</v>
      </c>
      <c r="Q4599" s="25">
        <v>1</v>
      </c>
      <c r="R4599" s="25">
        <v>71.099999999999994</v>
      </c>
      <c r="S4599" s="25">
        <f t="shared" si="223"/>
        <v>1279.8</v>
      </c>
    </row>
    <row r="4600" spans="1:19" ht="13">
      <c r="A4600" s="25">
        <v>18</v>
      </c>
      <c r="B4600" s="25">
        <v>1</v>
      </c>
      <c r="C4600" s="25">
        <v>1</v>
      </c>
      <c r="D4600" s="25">
        <v>75.400000000000006</v>
      </c>
      <c r="E4600" s="25">
        <v>4456.6499999999996</v>
      </c>
      <c r="F4600" t="str">
        <f t="shared" si="222"/>
        <v>T2</v>
      </c>
      <c r="G4600" s="25">
        <v>17</v>
      </c>
      <c r="H4600" s="25">
        <v>1</v>
      </c>
      <c r="I4600" s="25">
        <v>1</v>
      </c>
      <c r="J4600" s="25">
        <v>90.95</v>
      </c>
      <c r="K4600" s="25">
        <v>3597.5</v>
      </c>
      <c r="L4600">
        <f t="shared" si="224"/>
        <v>2.3267470814604012</v>
      </c>
      <c r="O4600" s="25">
        <v>18</v>
      </c>
      <c r="P4600" s="25">
        <v>1</v>
      </c>
      <c r="Q4600" s="25">
        <v>1</v>
      </c>
      <c r="R4600" s="25">
        <v>85.6</v>
      </c>
      <c r="S4600" s="25">
        <f t="shared" si="223"/>
        <v>1540.8</v>
      </c>
    </row>
    <row r="4601" spans="1:19" ht="13">
      <c r="A4601" s="25">
        <v>18</v>
      </c>
      <c r="B4601" s="25">
        <v>1</v>
      </c>
      <c r="C4601" s="25">
        <v>1</v>
      </c>
      <c r="D4601" s="25">
        <v>75.900000000000006</v>
      </c>
      <c r="E4601" s="25">
        <v>5125.5</v>
      </c>
      <c r="F4601" t="str">
        <f t="shared" si="222"/>
        <v>T2</v>
      </c>
      <c r="G4601" s="25">
        <v>17</v>
      </c>
      <c r="H4601" s="25">
        <v>1</v>
      </c>
      <c r="I4601" s="25">
        <v>1</v>
      </c>
      <c r="J4601" s="25">
        <v>98.6</v>
      </c>
      <c r="K4601" s="25">
        <v>4525.8</v>
      </c>
      <c r="L4601">
        <f t="shared" si="224"/>
        <v>2.7000357952511638</v>
      </c>
      <c r="O4601" s="25">
        <v>18</v>
      </c>
      <c r="P4601" s="25">
        <v>1</v>
      </c>
      <c r="Q4601" s="25">
        <v>1</v>
      </c>
      <c r="R4601" s="25">
        <v>75.400000000000006</v>
      </c>
      <c r="S4601" s="25">
        <f t="shared" si="223"/>
        <v>1357.2</v>
      </c>
    </row>
    <row r="4602" spans="1:19" ht="13">
      <c r="A4602" s="25">
        <v>18</v>
      </c>
      <c r="B4602" s="25">
        <v>1</v>
      </c>
      <c r="C4602" s="25">
        <v>1</v>
      </c>
      <c r="D4602" s="25">
        <v>77.8</v>
      </c>
      <c r="E4602" s="25">
        <v>2796.45</v>
      </c>
      <c r="F4602" t="str">
        <f t="shared" si="222"/>
        <v>T2</v>
      </c>
      <c r="G4602" s="25">
        <v>17</v>
      </c>
      <c r="H4602" s="25">
        <v>1</v>
      </c>
      <c r="I4602" s="25">
        <v>1</v>
      </c>
      <c r="J4602" s="25">
        <v>70.8</v>
      </c>
      <c r="K4602" s="25">
        <v>4740</v>
      </c>
      <c r="L4602">
        <f t="shared" si="224"/>
        <v>3.9381854436689934</v>
      </c>
      <c r="O4602" s="25">
        <v>18</v>
      </c>
      <c r="P4602" s="25">
        <v>1</v>
      </c>
      <c r="Q4602" s="25">
        <v>1</v>
      </c>
      <c r="R4602" s="25">
        <v>75.900000000000006</v>
      </c>
      <c r="S4602" s="25">
        <f t="shared" si="223"/>
        <v>1366.2</v>
      </c>
    </row>
    <row r="4603" spans="1:19" ht="13">
      <c r="A4603" s="25">
        <v>18</v>
      </c>
      <c r="B4603" s="25">
        <v>1</v>
      </c>
      <c r="C4603" s="25">
        <v>1</v>
      </c>
      <c r="D4603" s="25">
        <v>95.95</v>
      </c>
      <c r="E4603" s="25">
        <v>864.2</v>
      </c>
      <c r="F4603" t="str">
        <f t="shared" si="222"/>
        <v>T2</v>
      </c>
      <c r="G4603" s="25">
        <v>17</v>
      </c>
      <c r="H4603" s="25">
        <v>1</v>
      </c>
      <c r="I4603" s="25">
        <v>1</v>
      </c>
      <c r="J4603" s="25">
        <v>70.5</v>
      </c>
      <c r="K4603" s="25">
        <v>3541.1</v>
      </c>
      <c r="L4603">
        <f t="shared" si="224"/>
        <v>2.9546099290780141</v>
      </c>
      <c r="O4603" s="25">
        <v>18</v>
      </c>
      <c r="P4603" s="25">
        <v>1</v>
      </c>
      <c r="Q4603" s="25">
        <v>1</v>
      </c>
      <c r="R4603" s="25">
        <v>77.8</v>
      </c>
      <c r="S4603" s="25">
        <f t="shared" si="223"/>
        <v>1400.3999999999999</v>
      </c>
    </row>
    <row r="4604" spans="1:19" ht="13">
      <c r="A4604" s="25">
        <v>18</v>
      </c>
      <c r="B4604" s="25">
        <v>1</v>
      </c>
      <c r="C4604" s="25">
        <v>1</v>
      </c>
      <c r="D4604" s="25">
        <v>87.9</v>
      </c>
      <c r="E4604" s="25">
        <v>3847.6</v>
      </c>
      <c r="F4604" t="str">
        <f t="shared" si="222"/>
        <v>T2</v>
      </c>
      <c r="G4604" s="25">
        <v>17</v>
      </c>
      <c r="H4604" s="25">
        <v>1</v>
      </c>
      <c r="I4604" s="25">
        <v>1</v>
      </c>
      <c r="J4604" s="25">
        <v>69</v>
      </c>
      <c r="K4604" s="25">
        <v>1138.8</v>
      </c>
      <c r="L4604">
        <f t="shared" si="224"/>
        <v>0.970843989769821</v>
      </c>
      <c r="O4604" s="25">
        <v>18</v>
      </c>
      <c r="P4604" s="25">
        <v>1</v>
      </c>
      <c r="Q4604" s="25">
        <v>1</v>
      </c>
      <c r="R4604" s="25">
        <v>95.95</v>
      </c>
      <c r="S4604" s="25">
        <f t="shared" si="223"/>
        <v>1727.1000000000001</v>
      </c>
    </row>
    <row r="4605" spans="1:19" ht="13">
      <c r="A4605" s="25">
        <v>18</v>
      </c>
      <c r="B4605" s="25">
        <v>1</v>
      </c>
      <c r="C4605" s="25">
        <v>1</v>
      </c>
      <c r="D4605" s="25">
        <v>101.3</v>
      </c>
      <c r="E4605" s="25">
        <v>4854.3</v>
      </c>
      <c r="F4605" t="str">
        <f t="shared" si="222"/>
        <v>T2</v>
      </c>
      <c r="G4605" s="25">
        <v>18</v>
      </c>
      <c r="H4605" s="25">
        <v>1</v>
      </c>
      <c r="I4605" s="25">
        <v>1</v>
      </c>
      <c r="J4605" s="25">
        <v>78.2</v>
      </c>
      <c r="K4605" s="25">
        <v>3618.7</v>
      </c>
      <c r="L4605">
        <f t="shared" si="224"/>
        <v>2.5708297811878373</v>
      </c>
      <c r="O4605" s="25">
        <v>18</v>
      </c>
      <c r="P4605" s="25">
        <v>1</v>
      </c>
      <c r="Q4605" s="25">
        <v>1</v>
      </c>
      <c r="R4605" s="25">
        <v>87.9</v>
      </c>
      <c r="S4605" s="25">
        <f t="shared" si="223"/>
        <v>1582.2</v>
      </c>
    </row>
    <row r="4606" spans="1:19" ht="13">
      <c r="A4606" s="25">
        <v>18</v>
      </c>
      <c r="B4606" s="25">
        <v>1</v>
      </c>
      <c r="C4606" s="25">
        <v>1</v>
      </c>
      <c r="D4606" s="25">
        <v>78.55</v>
      </c>
      <c r="E4606" s="25">
        <v>967.85</v>
      </c>
      <c r="F4606" t="str">
        <f t="shared" si="222"/>
        <v>T2</v>
      </c>
      <c r="G4606" s="25">
        <v>18</v>
      </c>
      <c r="H4606" s="25">
        <v>1</v>
      </c>
      <c r="I4606" s="25">
        <v>1</v>
      </c>
      <c r="J4606" s="25">
        <v>74.7</v>
      </c>
      <c r="K4606" s="25">
        <v>3713.95</v>
      </c>
      <c r="L4606">
        <f t="shared" si="224"/>
        <v>2.7621225643313996</v>
      </c>
      <c r="O4606" s="25">
        <v>18</v>
      </c>
      <c r="P4606" s="25">
        <v>1</v>
      </c>
      <c r="Q4606" s="25">
        <v>1</v>
      </c>
      <c r="R4606" s="25">
        <v>101.3</v>
      </c>
      <c r="S4606" s="25">
        <f t="shared" si="223"/>
        <v>1823.3999999999999</v>
      </c>
    </row>
    <row r="4607" spans="1:19" ht="13">
      <c r="A4607" s="25">
        <v>18</v>
      </c>
      <c r="B4607" s="25">
        <v>1</v>
      </c>
      <c r="C4607" s="25">
        <v>1</v>
      </c>
      <c r="D4607" s="25">
        <v>74.8</v>
      </c>
      <c r="E4607" s="25">
        <v>917.45</v>
      </c>
      <c r="F4607" t="str">
        <f t="shared" si="222"/>
        <v>T2</v>
      </c>
      <c r="G4607" s="25">
        <v>18</v>
      </c>
      <c r="H4607" s="25">
        <v>1</v>
      </c>
      <c r="I4607" s="25">
        <v>1</v>
      </c>
      <c r="J4607" s="25">
        <v>73.55</v>
      </c>
      <c r="K4607" s="25">
        <v>3858.05</v>
      </c>
      <c r="L4607">
        <f t="shared" si="224"/>
        <v>2.914155147669764</v>
      </c>
      <c r="O4607" s="25">
        <v>18</v>
      </c>
      <c r="P4607" s="25">
        <v>1</v>
      </c>
      <c r="Q4607" s="25">
        <v>1</v>
      </c>
      <c r="R4607" s="25">
        <v>78.55</v>
      </c>
      <c r="S4607" s="25">
        <f t="shared" si="223"/>
        <v>1413.8999999999999</v>
      </c>
    </row>
    <row r="4608" spans="1:19" ht="13">
      <c r="A4608" s="25">
        <v>18</v>
      </c>
      <c r="B4608" s="25">
        <v>1</v>
      </c>
      <c r="C4608" s="25">
        <v>1</v>
      </c>
      <c r="D4608" s="25">
        <v>69.8</v>
      </c>
      <c r="E4608" s="25">
        <v>4630.2</v>
      </c>
      <c r="F4608" t="str">
        <f t="shared" si="222"/>
        <v>T2</v>
      </c>
      <c r="G4608" s="25">
        <v>18</v>
      </c>
      <c r="H4608" s="25">
        <v>1</v>
      </c>
      <c r="I4608" s="25">
        <v>1</v>
      </c>
      <c r="J4608" s="25">
        <v>71.099999999999994</v>
      </c>
      <c r="K4608" s="25">
        <v>4459.8</v>
      </c>
      <c r="L4608">
        <f t="shared" si="224"/>
        <v>3.4847632442569156</v>
      </c>
      <c r="O4608" s="25">
        <v>18</v>
      </c>
      <c r="P4608" s="25">
        <v>1</v>
      </c>
      <c r="Q4608" s="25">
        <v>1</v>
      </c>
      <c r="R4608" s="25">
        <v>74.8</v>
      </c>
      <c r="S4608" s="25">
        <f t="shared" si="223"/>
        <v>1346.3999999999999</v>
      </c>
    </row>
    <row r="4609" spans="1:19" ht="13">
      <c r="A4609" s="25">
        <v>18</v>
      </c>
      <c r="B4609" s="25">
        <v>1</v>
      </c>
      <c r="C4609" s="25">
        <v>1</v>
      </c>
      <c r="D4609" s="25">
        <v>84.95</v>
      </c>
      <c r="E4609" s="25">
        <v>4874.8</v>
      </c>
      <c r="F4609" t="str">
        <f t="shared" si="222"/>
        <v>T2</v>
      </c>
      <c r="G4609" s="25">
        <v>18</v>
      </c>
      <c r="H4609" s="25">
        <v>1</v>
      </c>
      <c r="I4609" s="25">
        <v>1</v>
      </c>
      <c r="J4609" s="25">
        <v>85.6</v>
      </c>
      <c r="K4609" s="25">
        <v>4730.8999999999996</v>
      </c>
      <c r="L4609">
        <f t="shared" si="224"/>
        <v>3.0704179646936658</v>
      </c>
      <c r="O4609" s="25">
        <v>18</v>
      </c>
      <c r="P4609" s="25">
        <v>1</v>
      </c>
      <c r="Q4609" s="25">
        <v>1</v>
      </c>
      <c r="R4609" s="25">
        <v>69.8</v>
      </c>
      <c r="S4609" s="25">
        <f t="shared" si="223"/>
        <v>1256.3999999999999</v>
      </c>
    </row>
    <row r="4610" spans="1:19" ht="13">
      <c r="A4610" s="25">
        <v>18</v>
      </c>
      <c r="B4610" s="25">
        <v>1</v>
      </c>
      <c r="C4610" s="25">
        <v>1</v>
      </c>
      <c r="D4610" s="25">
        <v>95.15</v>
      </c>
      <c r="E4610" s="25">
        <v>1537.85</v>
      </c>
      <c r="F4610" t="str">
        <f t="shared" si="222"/>
        <v>T2</v>
      </c>
      <c r="G4610" s="25">
        <v>18</v>
      </c>
      <c r="H4610" s="25">
        <v>1</v>
      </c>
      <c r="I4610" s="25">
        <v>1</v>
      </c>
      <c r="J4610" s="25">
        <v>75.400000000000006</v>
      </c>
      <c r="K4610" s="25">
        <v>4456.6499999999996</v>
      </c>
      <c r="L4610">
        <f t="shared" si="224"/>
        <v>3.2837091069849684</v>
      </c>
      <c r="O4610" s="25">
        <v>18</v>
      </c>
      <c r="P4610" s="25">
        <v>1</v>
      </c>
      <c r="Q4610" s="25">
        <v>1</v>
      </c>
      <c r="R4610" s="25">
        <v>84.95</v>
      </c>
      <c r="S4610" s="25">
        <f t="shared" si="223"/>
        <v>1529.1000000000001</v>
      </c>
    </row>
    <row r="4611" spans="1:19" ht="13">
      <c r="A4611" s="25">
        <v>18</v>
      </c>
      <c r="B4611" s="25">
        <v>1</v>
      </c>
      <c r="C4611" s="25">
        <v>1</v>
      </c>
      <c r="D4611" s="25">
        <v>96.05</v>
      </c>
      <c r="E4611" s="25">
        <v>2168.9</v>
      </c>
      <c r="F4611" t="str">
        <f t="shared" si="222"/>
        <v>T2</v>
      </c>
      <c r="G4611" s="25">
        <v>18</v>
      </c>
      <c r="H4611" s="25">
        <v>1</v>
      </c>
      <c r="I4611" s="25">
        <v>1</v>
      </c>
      <c r="J4611" s="25">
        <v>75.900000000000006</v>
      </c>
      <c r="K4611" s="25">
        <v>5125.5</v>
      </c>
      <c r="L4611">
        <f t="shared" si="224"/>
        <v>3.7516469038208169</v>
      </c>
      <c r="O4611" s="25">
        <v>18</v>
      </c>
      <c r="P4611" s="25">
        <v>1</v>
      </c>
      <c r="Q4611" s="25">
        <v>1</v>
      </c>
      <c r="R4611" s="25">
        <v>95.15</v>
      </c>
      <c r="S4611" s="25">
        <f t="shared" si="223"/>
        <v>1712.7</v>
      </c>
    </row>
    <row r="4612" spans="1:19" ht="13">
      <c r="A4612" s="25">
        <v>19</v>
      </c>
      <c r="B4612" s="25">
        <v>1</v>
      </c>
      <c r="C4612" s="25">
        <v>1</v>
      </c>
      <c r="D4612" s="25">
        <v>96.8</v>
      </c>
      <c r="E4612" s="25">
        <v>1380.1</v>
      </c>
      <c r="F4612" t="str">
        <f t="shared" si="222"/>
        <v>T2</v>
      </c>
      <c r="G4612" s="25">
        <v>18</v>
      </c>
      <c r="H4612" s="25">
        <v>1</v>
      </c>
      <c r="I4612" s="25">
        <v>1</v>
      </c>
      <c r="J4612" s="25">
        <v>77.8</v>
      </c>
      <c r="K4612" s="25">
        <v>2796.45</v>
      </c>
      <c r="L4612">
        <f t="shared" si="224"/>
        <v>1.9968937446443873</v>
      </c>
      <c r="O4612" s="25">
        <v>18</v>
      </c>
      <c r="P4612" s="25">
        <v>1</v>
      </c>
      <c r="Q4612" s="25">
        <v>1</v>
      </c>
      <c r="R4612" s="25">
        <v>96.05</v>
      </c>
      <c r="S4612" s="25">
        <f t="shared" si="223"/>
        <v>1728.8999999999999</v>
      </c>
    </row>
    <row r="4613" spans="1:19" ht="13">
      <c r="A4613" s="25">
        <v>19</v>
      </c>
      <c r="B4613" s="25">
        <v>1</v>
      </c>
      <c r="C4613" s="25">
        <v>1</v>
      </c>
      <c r="D4613" s="25">
        <v>87.3</v>
      </c>
      <c r="E4613" s="25">
        <v>4408.45</v>
      </c>
      <c r="F4613" t="str">
        <f t="shared" si="222"/>
        <v>T2</v>
      </c>
      <c r="G4613" s="25">
        <v>18</v>
      </c>
      <c r="H4613" s="25">
        <v>1</v>
      </c>
      <c r="I4613" s="25">
        <v>1</v>
      </c>
      <c r="J4613" s="25">
        <v>95.95</v>
      </c>
      <c r="K4613" s="25">
        <v>864.2</v>
      </c>
      <c r="L4613">
        <f t="shared" si="224"/>
        <v>0.50037635342481623</v>
      </c>
      <c r="O4613" s="25">
        <v>19</v>
      </c>
      <c r="P4613" s="25">
        <v>1</v>
      </c>
      <c r="Q4613" s="25">
        <v>1</v>
      </c>
      <c r="R4613" s="25">
        <v>96.8</v>
      </c>
      <c r="S4613" s="25">
        <f t="shared" si="223"/>
        <v>1839.2</v>
      </c>
    </row>
    <row r="4614" spans="1:19" ht="13">
      <c r="A4614" s="25">
        <v>19</v>
      </c>
      <c r="B4614" s="25">
        <v>1</v>
      </c>
      <c r="C4614" s="25">
        <v>1</v>
      </c>
      <c r="D4614" s="25">
        <v>89.95</v>
      </c>
      <c r="E4614" s="25">
        <v>4126.3500000000004</v>
      </c>
      <c r="F4614" t="str">
        <f t="shared" si="222"/>
        <v>T2</v>
      </c>
      <c r="G4614" s="25">
        <v>18</v>
      </c>
      <c r="H4614" s="25">
        <v>1</v>
      </c>
      <c r="I4614" s="25">
        <v>1</v>
      </c>
      <c r="J4614" s="25">
        <v>87.9</v>
      </c>
      <c r="K4614" s="25">
        <v>3847.6</v>
      </c>
      <c r="L4614">
        <f t="shared" si="224"/>
        <v>2.4318038174693459</v>
      </c>
      <c r="O4614" s="25">
        <v>19</v>
      </c>
      <c r="P4614" s="25">
        <v>1</v>
      </c>
      <c r="Q4614" s="25">
        <v>1</v>
      </c>
      <c r="R4614" s="25">
        <v>87.3</v>
      </c>
      <c r="S4614" s="25">
        <f t="shared" si="223"/>
        <v>1658.7</v>
      </c>
    </row>
    <row r="4615" spans="1:19" ht="13">
      <c r="A4615" s="25">
        <v>19</v>
      </c>
      <c r="B4615" s="25">
        <v>1</v>
      </c>
      <c r="C4615" s="25">
        <v>1</v>
      </c>
      <c r="D4615" s="25">
        <v>105</v>
      </c>
      <c r="E4615" s="25">
        <v>4564.8999999999996</v>
      </c>
      <c r="F4615" t="str">
        <f t="shared" si="222"/>
        <v>T2</v>
      </c>
      <c r="G4615" s="25">
        <v>18</v>
      </c>
      <c r="H4615" s="25">
        <v>1</v>
      </c>
      <c r="I4615" s="25">
        <v>1</v>
      </c>
      <c r="J4615" s="25">
        <v>101.3</v>
      </c>
      <c r="K4615" s="25">
        <v>4854.3</v>
      </c>
      <c r="L4615">
        <f t="shared" si="224"/>
        <v>2.6622244159262918</v>
      </c>
      <c r="O4615" s="25">
        <v>19</v>
      </c>
      <c r="P4615" s="25">
        <v>1</v>
      </c>
      <c r="Q4615" s="25">
        <v>1</v>
      </c>
      <c r="R4615" s="25">
        <v>89.95</v>
      </c>
      <c r="S4615" s="25">
        <f t="shared" si="223"/>
        <v>1709.05</v>
      </c>
    </row>
    <row r="4616" spans="1:19" ht="13">
      <c r="A4616" s="25">
        <v>19</v>
      </c>
      <c r="B4616" s="25">
        <v>1</v>
      </c>
      <c r="C4616" s="25">
        <v>1</v>
      </c>
      <c r="D4616" s="25">
        <v>78.25</v>
      </c>
      <c r="E4616" s="25">
        <v>4903.2</v>
      </c>
      <c r="F4616" t="str">
        <f t="shared" si="222"/>
        <v>T2</v>
      </c>
      <c r="G4616" s="25">
        <v>18</v>
      </c>
      <c r="H4616" s="25">
        <v>1</v>
      </c>
      <c r="I4616" s="25">
        <v>1</v>
      </c>
      <c r="J4616" s="25">
        <v>78.55</v>
      </c>
      <c r="K4616" s="25">
        <v>967.85</v>
      </c>
      <c r="L4616">
        <f t="shared" si="224"/>
        <v>0.68452507249451877</v>
      </c>
      <c r="O4616" s="25">
        <v>19</v>
      </c>
      <c r="P4616" s="25">
        <v>1</v>
      </c>
      <c r="Q4616" s="25">
        <v>1</v>
      </c>
      <c r="R4616" s="25">
        <v>105</v>
      </c>
      <c r="S4616" s="25">
        <f t="shared" si="223"/>
        <v>1995</v>
      </c>
    </row>
    <row r="4617" spans="1:19" ht="13">
      <c r="A4617" s="25">
        <v>19</v>
      </c>
      <c r="B4617" s="25">
        <v>1</v>
      </c>
      <c r="C4617" s="25">
        <v>1</v>
      </c>
      <c r="D4617" s="25">
        <v>100</v>
      </c>
      <c r="E4617" s="25">
        <v>4674.3999999999996</v>
      </c>
      <c r="F4617" t="str">
        <f t="shared" si="222"/>
        <v>T2</v>
      </c>
      <c r="G4617" s="25">
        <v>18</v>
      </c>
      <c r="H4617" s="25">
        <v>1</v>
      </c>
      <c r="I4617" s="25">
        <v>1</v>
      </c>
      <c r="J4617" s="25">
        <v>74.8</v>
      </c>
      <c r="K4617" s="25">
        <v>917.45</v>
      </c>
      <c r="L4617">
        <f t="shared" si="224"/>
        <v>0.68140968508615574</v>
      </c>
      <c r="O4617" s="25">
        <v>19</v>
      </c>
      <c r="P4617" s="25">
        <v>1</v>
      </c>
      <c r="Q4617" s="25">
        <v>1</v>
      </c>
      <c r="R4617" s="25">
        <v>78.25</v>
      </c>
      <c r="S4617" s="25">
        <f t="shared" si="223"/>
        <v>1486.75</v>
      </c>
    </row>
    <row r="4618" spans="1:19" ht="13">
      <c r="A4618" s="25">
        <v>19</v>
      </c>
      <c r="B4618" s="25">
        <v>1</v>
      </c>
      <c r="C4618" s="25">
        <v>1</v>
      </c>
      <c r="D4618" s="25">
        <v>73.2</v>
      </c>
      <c r="E4618" s="25">
        <v>902</v>
      </c>
      <c r="F4618" t="str">
        <f t="shared" si="222"/>
        <v>T2</v>
      </c>
      <c r="G4618" s="25">
        <v>18</v>
      </c>
      <c r="H4618" s="25">
        <v>1</v>
      </c>
      <c r="I4618" s="25">
        <v>1</v>
      </c>
      <c r="J4618" s="25">
        <v>69.8</v>
      </c>
      <c r="K4618" s="25">
        <v>4630.2</v>
      </c>
      <c r="L4618">
        <f t="shared" si="224"/>
        <v>3.6852913085004775</v>
      </c>
      <c r="O4618" s="25">
        <v>19</v>
      </c>
      <c r="P4618" s="25">
        <v>1</v>
      </c>
      <c r="Q4618" s="25">
        <v>1</v>
      </c>
      <c r="R4618" s="25">
        <v>100</v>
      </c>
      <c r="S4618" s="25">
        <f t="shared" si="223"/>
        <v>1900</v>
      </c>
    </row>
    <row r="4619" spans="1:19" ht="13">
      <c r="A4619" s="25">
        <v>19</v>
      </c>
      <c r="B4619" s="25">
        <v>1</v>
      </c>
      <c r="C4619" s="25">
        <v>1</v>
      </c>
      <c r="D4619" s="25">
        <v>87.7</v>
      </c>
      <c r="E4619" s="25">
        <v>4822.8500000000004</v>
      </c>
      <c r="F4619" t="str">
        <f t="shared" si="222"/>
        <v>T2</v>
      </c>
      <c r="G4619" s="25">
        <v>18</v>
      </c>
      <c r="H4619" s="25">
        <v>1</v>
      </c>
      <c r="I4619" s="25">
        <v>1</v>
      </c>
      <c r="J4619" s="25">
        <v>84.95</v>
      </c>
      <c r="K4619" s="25">
        <v>4874.8</v>
      </c>
      <c r="L4619">
        <f t="shared" si="224"/>
        <v>3.1880190962003794</v>
      </c>
      <c r="O4619" s="25">
        <v>19</v>
      </c>
      <c r="P4619" s="25">
        <v>1</v>
      </c>
      <c r="Q4619" s="25">
        <v>1</v>
      </c>
      <c r="R4619" s="25">
        <v>73.2</v>
      </c>
      <c r="S4619" s="25">
        <f t="shared" si="223"/>
        <v>1390.8</v>
      </c>
    </row>
    <row r="4620" spans="1:19" ht="13">
      <c r="A4620" s="25">
        <v>19</v>
      </c>
      <c r="B4620" s="25">
        <v>1</v>
      </c>
      <c r="C4620" s="25">
        <v>1</v>
      </c>
      <c r="D4620" s="25">
        <v>106.6</v>
      </c>
      <c r="E4620" s="25">
        <v>3231.05</v>
      </c>
      <c r="F4620" t="str">
        <f t="shared" si="222"/>
        <v>T2</v>
      </c>
      <c r="G4620" s="25">
        <v>18</v>
      </c>
      <c r="H4620" s="25">
        <v>1</v>
      </c>
      <c r="I4620" s="25">
        <v>1</v>
      </c>
      <c r="J4620" s="25">
        <v>95.15</v>
      </c>
      <c r="K4620" s="25">
        <v>1537.85</v>
      </c>
      <c r="L4620">
        <f t="shared" si="224"/>
        <v>0.89790973316984868</v>
      </c>
      <c r="O4620" s="25">
        <v>19</v>
      </c>
      <c r="P4620" s="25">
        <v>1</v>
      </c>
      <c r="Q4620" s="25">
        <v>1</v>
      </c>
      <c r="R4620" s="25">
        <v>87.7</v>
      </c>
      <c r="S4620" s="25">
        <f t="shared" si="223"/>
        <v>1666.3</v>
      </c>
    </row>
    <row r="4621" spans="1:19" ht="13">
      <c r="A4621" s="25">
        <v>19</v>
      </c>
      <c r="B4621" s="25">
        <v>1</v>
      </c>
      <c r="C4621" s="25">
        <v>1</v>
      </c>
      <c r="D4621" s="25">
        <v>78.7</v>
      </c>
      <c r="E4621" s="25">
        <v>4422.95</v>
      </c>
      <c r="F4621" t="str">
        <f t="shared" si="222"/>
        <v>T2</v>
      </c>
      <c r="G4621" s="25">
        <v>18</v>
      </c>
      <c r="H4621" s="25">
        <v>1</v>
      </c>
      <c r="I4621" s="25">
        <v>1</v>
      </c>
      <c r="J4621" s="25">
        <v>96.05</v>
      </c>
      <c r="K4621" s="25">
        <v>2168.9</v>
      </c>
      <c r="L4621">
        <f t="shared" si="224"/>
        <v>1.2544970790676153</v>
      </c>
      <c r="O4621" s="25">
        <v>19</v>
      </c>
      <c r="P4621" s="25">
        <v>1</v>
      </c>
      <c r="Q4621" s="25">
        <v>1</v>
      </c>
      <c r="R4621" s="25">
        <v>106.6</v>
      </c>
      <c r="S4621" s="25">
        <f t="shared" si="223"/>
        <v>2025.3999999999999</v>
      </c>
    </row>
    <row r="4622" spans="1:19" ht="13">
      <c r="A4622" s="25">
        <v>19</v>
      </c>
      <c r="B4622" s="25">
        <v>1</v>
      </c>
      <c r="C4622" s="25">
        <v>1</v>
      </c>
      <c r="D4622" s="25">
        <v>73.849999999999994</v>
      </c>
      <c r="E4622" s="25">
        <v>2560.1</v>
      </c>
      <c r="F4622" t="str">
        <f t="shared" si="222"/>
        <v>T2</v>
      </c>
      <c r="G4622" s="25">
        <v>19</v>
      </c>
      <c r="H4622" s="25">
        <v>1</v>
      </c>
      <c r="I4622" s="25">
        <v>1</v>
      </c>
      <c r="J4622" s="25">
        <v>96.8</v>
      </c>
      <c r="K4622" s="25">
        <v>1380.1</v>
      </c>
      <c r="L4622">
        <f t="shared" si="224"/>
        <v>0.75038060026098297</v>
      </c>
      <c r="O4622" s="25">
        <v>19</v>
      </c>
      <c r="P4622" s="25">
        <v>1</v>
      </c>
      <c r="Q4622" s="25">
        <v>1</v>
      </c>
      <c r="R4622" s="25">
        <v>78.7</v>
      </c>
      <c r="S4622" s="25">
        <f t="shared" si="223"/>
        <v>1495.3</v>
      </c>
    </row>
    <row r="4623" spans="1:19" ht="13">
      <c r="A4623" s="25">
        <v>19</v>
      </c>
      <c r="B4623" s="25">
        <v>1</v>
      </c>
      <c r="C4623" s="25">
        <v>1</v>
      </c>
      <c r="D4623" s="25">
        <v>95.9</v>
      </c>
      <c r="E4623" s="25">
        <v>927.1</v>
      </c>
      <c r="F4623" t="str">
        <f t="shared" si="222"/>
        <v>T2</v>
      </c>
      <c r="G4623" s="25">
        <v>19</v>
      </c>
      <c r="H4623" s="25">
        <v>1</v>
      </c>
      <c r="I4623" s="25">
        <v>1</v>
      </c>
      <c r="J4623" s="25">
        <v>87.3</v>
      </c>
      <c r="K4623" s="25">
        <v>4408.45</v>
      </c>
      <c r="L4623">
        <f t="shared" si="224"/>
        <v>2.6577741604871283</v>
      </c>
      <c r="O4623" s="25">
        <v>19</v>
      </c>
      <c r="P4623" s="25">
        <v>1</v>
      </c>
      <c r="Q4623" s="25">
        <v>1</v>
      </c>
      <c r="R4623" s="25">
        <v>73.849999999999994</v>
      </c>
      <c r="S4623" s="25">
        <f t="shared" si="223"/>
        <v>1403.1499999999999</v>
      </c>
    </row>
    <row r="4624" spans="1:19" ht="13">
      <c r="A4624" s="25">
        <v>20</v>
      </c>
      <c r="B4624" s="25">
        <v>1</v>
      </c>
      <c r="C4624" s="25">
        <v>1</v>
      </c>
      <c r="D4624" s="25">
        <v>69.8</v>
      </c>
      <c r="E4624" s="25">
        <v>4312.5</v>
      </c>
      <c r="F4624" t="str">
        <f t="shared" si="222"/>
        <v>T2</v>
      </c>
      <c r="G4624" s="25">
        <v>19</v>
      </c>
      <c r="H4624" s="25">
        <v>1</v>
      </c>
      <c r="I4624" s="25">
        <v>1</v>
      </c>
      <c r="J4624" s="25">
        <v>89.95</v>
      </c>
      <c r="K4624" s="25">
        <v>4126.3500000000004</v>
      </c>
      <c r="L4624">
        <f t="shared" si="224"/>
        <v>2.4144115151692462</v>
      </c>
      <c r="O4624" s="25">
        <v>19</v>
      </c>
      <c r="P4624" s="25">
        <v>1</v>
      </c>
      <c r="Q4624" s="25">
        <v>1</v>
      </c>
      <c r="R4624" s="25">
        <v>95.9</v>
      </c>
      <c r="S4624" s="25">
        <f t="shared" si="223"/>
        <v>1822.1000000000001</v>
      </c>
    </row>
    <row r="4625" spans="1:19" ht="13">
      <c r="A4625" s="25">
        <v>20</v>
      </c>
      <c r="B4625" s="25">
        <v>1</v>
      </c>
      <c r="C4625" s="25">
        <v>1</v>
      </c>
      <c r="D4625" s="25">
        <v>89</v>
      </c>
      <c r="E4625" s="25">
        <v>3593.8</v>
      </c>
      <c r="F4625" t="str">
        <f t="shared" ref="F4625:F4688" si="225">_xlfn.IFS(AND(B4625=1,C4625=0),"T1",AND(B4625=1,C4625=1),"T2",AND(B4625=0,C4625=1),"T3")</f>
        <v>T2</v>
      </c>
      <c r="G4625" s="25">
        <v>19</v>
      </c>
      <c r="H4625" s="25">
        <v>1</v>
      </c>
      <c r="I4625" s="25">
        <v>1</v>
      </c>
      <c r="J4625" s="25">
        <v>105</v>
      </c>
      <c r="K4625" s="25">
        <v>4564.8999999999996</v>
      </c>
      <c r="L4625">
        <f t="shared" si="224"/>
        <v>2.2881704260651627</v>
      </c>
      <c r="O4625" s="25">
        <v>20</v>
      </c>
      <c r="P4625" s="25">
        <v>1</v>
      </c>
      <c r="Q4625" s="25">
        <v>1</v>
      </c>
      <c r="R4625" s="25">
        <v>69.8</v>
      </c>
      <c r="S4625" s="25">
        <f t="shared" si="223"/>
        <v>1396</v>
      </c>
    </row>
    <row r="4626" spans="1:19" ht="13">
      <c r="A4626" s="25">
        <v>20</v>
      </c>
      <c r="B4626" s="25">
        <v>1</v>
      </c>
      <c r="C4626" s="25">
        <v>1</v>
      </c>
      <c r="D4626" s="25">
        <v>89.4</v>
      </c>
      <c r="E4626" s="25">
        <v>3009.5</v>
      </c>
      <c r="F4626" t="str">
        <f t="shared" si="225"/>
        <v>T2</v>
      </c>
      <c r="G4626" s="25">
        <v>19</v>
      </c>
      <c r="H4626" s="25">
        <v>1</v>
      </c>
      <c r="I4626" s="25">
        <v>1</v>
      </c>
      <c r="J4626" s="25">
        <v>78.25</v>
      </c>
      <c r="K4626" s="25">
        <v>4903.2</v>
      </c>
      <c r="L4626">
        <f t="shared" si="224"/>
        <v>3.2979317302841769</v>
      </c>
      <c r="O4626" s="25">
        <v>20</v>
      </c>
      <c r="P4626" s="25">
        <v>1</v>
      </c>
      <c r="Q4626" s="25">
        <v>1</v>
      </c>
      <c r="R4626" s="25">
        <v>89</v>
      </c>
      <c r="S4626" s="25">
        <f t="shared" ref="S4626:S4689" si="226">O4626*R4626</f>
        <v>1780</v>
      </c>
    </row>
    <row r="4627" spans="1:19" ht="13">
      <c r="A4627" s="25">
        <v>20</v>
      </c>
      <c r="B4627" s="25">
        <v>1</v>
      </c>
      <c r="C4627" s="25">
        <v>1</v>
      </c>
      <c r="D4627" s="25">
        <v>73.650000000000006</v>
      </c>
      <c r="E4627" s="25">
        <v>890.35</v>
      </c>
      <c r="F4627" t="str">
        <f t="shared" si="225"/>
        <v>T2</v>
      </c>
      <c r="G4627" s="25">
        <v>19</v>
      </c>
      <c r="H4627" s="25">
        <v>1</v>
      </c>
      <c r="I4627" s="25">
        <v>1</v>
      </c>
      <c r="J4627" s="25">
        <v>100</v>
      </c>
      <c r="K4627" s="25">
        <v>4674.3999999999996</v>
      </c>
      <c r="L4627">
        <f t="shared" si="224"/>
        <v>2.4602105263157896</v>
      </c>
      <c r="O4627" s="25">
        <v>20</v>
      </c>
      <c r="P4627" s="25">
        <v>1</v>
      </c>
      <c r="Q4627" s="25">
        <v>1</v>
      </c>
      <c r="R4627" s="25">
        <v>89.4</v>
      </c>
      <c r="S4627" s="25">
        <f t="shared" si="226"/>
        <v>1788</v>
      </c>
    </row>
    <row r="4628" spans="1:19" ht="13">
      <c r="A4628" s="25">
        <v>20</v>
      </c>
      <c r="B4628" s="25">
        <v>1</v>
      </c>
      <c r="C4628" s="25">
        <v>1</v>
      </c>
      <c r="D4628" s="25">
        <v>70.55</v>
      </c>
      <c r="E4628" s="25">
        <v>2065.15</v>
      </c>
      <c r="F4628" t="str">
        <f t="shared" si="225"/>
        <v>T2</v>
      </c>
      <c r="G4628" s="25">
        <v>19</v>
      </c>
      <c r="H4628" s="25">
        <v>1</v>
      </c>
      <c r="I4628" s="25">
        <v>1</v>
      </c>
      <c r="J4628" s="25">
        <v>73.2</v>
      </c>
      <c r="K4628" s="25">
        <v>902</v>
      </c>
      <c r="L4628">
        <f t="shared" si="224"/>
        <v>0.64854759850445787</v>
      </c>
      <c r="O4628" s="25">
        <v>20</v>
      </c>
      <c r="P4628" s="25">
        <v>1</v>
      </c>
      <c r="Q4628" s="25">
        <v>1</v>
      </c>
      <c r="R4628" s="25">
        <v>73.650000000000006</v>
      </c>
      <c r="S4628" s="25">
        <f t="shared" si="226"/>
        <v>1473</v>
      </c>
    </row>
    <row r="4629" spans="1:19" ht="13">
      <c r="A4629" s="25">
        <v>20</v>
      </c>
      <c r="B4629" s="25">
        <v>1</v>
      </c>
      <c r="C4629" s="25">
        <v>1</v>
      </c>
      <c r="D4629" s="25">
        <v>89.95</v>
      </c>
      <c r="E4629" s="25">
        <v>3958.85</v>
      </c>
      <c r="F4629" t="str">
        <f t="shared" si="225"/>
        <v>T2</v>
      </c>
      <c r="G4629" s="25">
        <v>19</v>
      </c>
      <c r="H4629" s="25">
        <v>1</v>
      </c>
      <c r="I4629" s="25">
        <v>1</v>
      </c>
      <c r="J4629" s="25">
        <v>87.7</v>
      </c>
      <c r="K4629" s="25">
        <v>4822.8500000000004</v>
      </c>
      <c r="L4629">
        <f t="shared" si="224"/>
        <v>2.8943467562863829</v>
      </c>
      <c r="O4629" s="25">
        <v>20</v>
      </c>
      <c r="P4629" s="25">
        <v>1</v>
      </c>
      <c r="Q4629" s="25">
        <v>1</v>
      </c>
      <c r="R4629" s="25">
        <v>70.55</v>
      </c>
      <c r="S4629" s="25">
        <f t="shared" si="226"/>
        <v>1411</v>
      </c>
    </row>
    <row r="4630" spans="1:19" ht="13">
      <c r="A4630" s="25">
        <v>20</v>
      </c>
      <c r="B4630" s="25">
        <v>1</v>
      </c>
      <c r="C4630" s="25">
        <v>1</v>
      </c>
      <c r="D4630" s="25">
        <v>96.55</v>
      </c>
      <c r="E4630" s="25">
        <v>908.15</v>
      </c>
      <c r="F4630" t="str">
        <f t="shared" si="225"/>
        <v>T2</v>
      </c>
      <c r="G4630" s="25">
        <v>19</v>
      </c>
      <c r="H4630" s="25">
        <v>1</v>
      </c>
      <c r="I4630" s="25">
        <v>1</v>
      </c>
      <c r="J4630" s="25">
        <v>106.6</v>
      </c>
      <c r="K4630" s="25">
        <v>3231.05</v>
      </c>
      <c r="L4630">
        <f t="shared" si="224"/>
        <v>1.5952651328132716</v>
      </c>
      <c r="O4630" s="25">
        <v>20</v>
      </c>
      <c r="P4630" s="25">
        <v>1</v>
      </c>
      <c r="Q4630" s="25">
        <v>1</v>
      </c>
      <c r="R4630" s="25">
        <v>89.95</v>
      </c>
      <c r="S4630" s="25">
        <f t="shared" si="226"/>
        <v>1799</v>
      </c>
    </row>
    <row r="4631" spans="1:19" ht="13">
      <c r="A4631" s="25">
        <v>20</v>
      </c>
      <c r="B4631" s="25">
        <v>1</v>
      </c>
      <c r="C4631" s="25">
        <v>1</v>
      </c>
      <c r="D4631" s="25">
        <v>78.8</v>
      </c>
      <c r="E4631" s="25">
        <v>1066.1500000000001</v>
      </c>
      <c r="F4631" t="str">
        <f t="shared" si="225"/>
        <v>T2</v>
      </c>
      <c r="G4631" s="25">
        <v>19</v>
      </c>
      <c r="H4631" s="25">
        <v>1</v>
      </c>
      <c r="I4631" s="25">
        <v>1</v>
      </c>
      <c r="J4631" s="25">
        <v>78.7</v>
      </c>
      <c r="K4631" s="25">
        <v>4422.95</v>
      </c>
      <c r="L4631">
        <f t="shared" si="224"/>
        <v>2.9579014244633184</v>
      </c>
      <c r="O4631" s="25">
        <v>20</v>
      </c>
      <c r="P4631" s="25">
        <v>1</v>
      </c>
      <c r="Q4631" s="25">
        <v>1</v>
      </c>
      <c r="R4631" s="25">
        <v>96.55</v>
      </c>
      <c r="S4631" s="25">
        <f t="shared" si="226"/>
        <v>1931</v>
      </c>
    </row>
    <row r="4632" spans="1:19" ht="13">
      <c r="A4632" s="25">
        <v>20</v>
      </c>
      <c r="B4632" s="25">
        <v>1</v>
      </c>
      <c r="C4632" s="25">
        <v>1</v>
      </c>
      <c r="D4632" s="25">
        <v>108.2</v>
      </c>
      <c r="E4632" s="25">
        <v>4424.2</v>
      </c>
      <c r="F4632" t="str">
        <f t="shared" si="225"/>
        <v>T2</v>
      </c>
      <c r="G4632" s="25">
        <v>19</v>
      </c>
      <c r="H4632" s="25">
        <v>1</v>
      </c>
      <c r="I4632" s="25">
        <v>1</v>
      </c>
      <c r="J4632" s="25">
        <v>73.849999999999994</v>
      </c>
      <c r="K4632" s="25">
        <v>2560.1</v>
      </c>
      <c r="L4632">
        <f t="shared" si="224"/>
        <v>1.8245376474361259</v>
      </c>
      <c r="O4632" s="25">
        <v>20</v>
      </c>
      <c r="P4632" s="25">
        <v>1</v>
      </c>
      <c r="Q4632" s="25">
        <v>1</v>
      </c>
      <c r="R4632" s="25">
        <v>78.8</v>
      </c>
      <c r="S4632" s="25">
        <f t="shared" si="226"/>
        <v>1576</v>
      </c>
    </row>
    <row r="4633" spans="1:19" ht="13">
      <c r="A4633" s="25">
        <v>20</v>
      </c>
      <c r="B4633" s="25">
        <v>1</v>
      </c>
      <c r="C4633" s="25">
        <v>1</v>
      </c>
      <c r="D4633" s="25">
        <v>94.3</v>
      </c>
      <c r="E4633" s="25">
        <v>4680.05</v>
      </c>
      <c r="F4633" t="str">
        <f t="shared" si="225"/>
        <v>T2</v>
      </c>
      <c r="G4633" s="25">
        <v>19</v>
      </c>
      <c r="H4633" s="25">
        <v>1</v>
      </c>
      <c r="I4633" s="25">
        <v>1</v>
      </c>
      <c r="J4633" s="25">
        <v>95.9</v>
      </c>
      <c r="K4633" s="25">
        <v>927.1</v>
      </c>
      <c r="L4633">
        <f t="shared" si="224"/>
        <v>0.5088085176444761</v>
      </c>
      <c r="O4633" s="25">
        <v>20</v>
      </c>
      <c r="P4633" s="25">
        <v>1</v>
      </c>
      <c r="Q4633" s="25">
        <v>1</v>
      </c>
      <c r="R4633" s="25">
        <v>108.2</v>
      </c>
      <c r="S4633" s="25">
        <f t="shared" si="226"/>
        <v>2164</v>
      </c>
    </row>
    <row r="4634" spans="1:19" ht="13">
      <c r="A4634" s="25">
        <v>20</v>
      </c>
      <c r="B4634" s="25">
        <v>1</v>
      </c>
      <c r="C4634" s="25">
        <v>1</v>
      </c>
      <c r="D4634" s="25">
        <v>81.45</v>
      </c>
      <c r="E4634" s="25">
        <v>3255.35</v>
      </c>
      <c r="F4634" t="str">
        <f t="shared" si="225"/>
        <v>T2</v>
      </c>
      <c r="G4634" s="25">
        <v>20</v>
      </c>
      <c r="H4634" s="25">
        <v>1</v>
      </c>
      <c r="I4634" s="25">
        <v>1</v>
      </c>
      <c r="J4634" s="25">
        <v>69.8</v>
      </c>
      <c r="K4634" s="25">
        <v>4312.5</v>
      </c>
      <c r="L4634">
        <f t="shared" si="224"/>
        <v>3.0891833810888256</v>
      </c>
      <c r="O4634" s="25">
        <v>20</v>
      </c>
      <c r="P4634" s="25">
        <v>1</v>
      </c>
      <c r="Q4634" s="25">
        <v>1</v>
      </c>
      <c r="R4634" s="25">
        <v>94.3</v>
      </c>
      <c r="S4634" s="25">
        <f t="shared" si="226"/>
        <v>1886</v>
      </c>
    </row>
    <row r="4635" spans="1:19" ht="13">
      <c r="A4635" s="25">
        <v>20</v>
      </c>
      <c r="B4635" s="25">
        <v>1</v>
      </c>
      <c r="C4635" s="25">
        <v>1</v>
      </c>
      <c r="D4635" s="25">
        <v>91</v>
      </c>
      <c r="E4635" s="25">
        <v>1165.9000000000001</v>
      </c>
      <c r="F4635" t="str">
        <f t="shared" si="225"/>
        <v>T2</v>
      </c>
      <c r="G4635" s="25">
        <v>20</v>
      </c>
      <c r="H4635" s="25">
        <v>1</v>
      </c>
      <c r="I4635" s="25">
        <v>1</v>
      </c>
      <c r="J4635" s="25">
        <v>89</v>
      </c>
      <c r="K4635" s="25">
        <v>3593.8</v>
      </c>
      <c r="L4635">
        <f t="shared" ref="L4635:L4698" si="227">(K4635/J4635)/G4635</f>
        <v>2.018988764044944</v>
      </c>
      <c r="O4635" s="25">
        <v>20</v>
      </c>
      <c r="P4635" s="25">
        <v>1</v>
      </c>
      <c r="Q4635" s="25">
        <v>1</v>
      </c>
      <c r="R4635" s="25">
        <v>81.45</v>
      </c>
      <c r="S4635" s="25">
        <f t="shared" si="226"/>
        <v>1629</v>
      </c>
    </row>
    <row r="4636" spans="1:19" ht="13">
      <c r="A4636" s="25">
        <v>20</v>
      </c>
      <c r="B4636" s="25">
        <v>1</v>
      </c>
      <c r="C4636" s="25">
        <v>1</v>
      </c>
      <c r="D4636" s="25">
        <v>70.45</v>
      </c>
      <c r="E4636" s="25">
        <v>2816.65</v>
      </c>
      <c r="F4636" t="str">
        <f t="shared" si="225"/>
        <v>T2</v>
      </c>
      <c r="G4636" s="25">
        <v>20</v>
      </c>
      <c r="H4636" s="25">
        <v>1</v>
      </c>
      <c r="I4636" s="25">
        <v>1</v>
      </c>
      <c r="J4636" s="25">
        <v>89.4</v>
      </c>
      <c r="K4636" s="25">
        <v>3009.5</v>
      </c>
      <c r="L4636">
        <f t="shared" si="227"/>
        <v>1.6831655480984338</v>
      </c>
      <c r="O4636" s="25">
        <v>20</v>
      </c>
      <c r="P4636" s="25">
        <v>1</v>
      </c>
      <c r="Q4636" s="25">
        <v>1</v>
      </c>
      <c r="R4636" s="25">
        <v>91</v>
      </c>
      <c r="S4636" s="25">
        <f t="shared" si="226"/>
        <v>1820</v>
      </c>
    </row>
    <row r="4637" spans="1:19" ht="13">
      <c r="A4637" s="25">
        <v>20</v>
      </c>
      <c r="B4637" s="25">
        <v>1</v>
      </c>
      <c r="C4637" s="25">
        <v>1</v>
      </c>
      <c r="D4637" s="25">
        <v>90.2</v>
      </c>
      <c r="E4637" s="25">
        <v>4399.5</v>
      </c>
      <c r="F4637" t="str">
        <f t="shared" si="225"/>
        <v>T2</v>
      </c>
      <c r="G4637" s="25">
        <v>20</v>
      </c>
      <c r="H4637" s="25">
        <v>1</v>
      </c>
      <c r="I4637" s="25">
        <v>1</v>
      </c>
      <c r="J4637" s="25">
        <v>73.650000000000006</v>
      </c>
      <c r="K4637" s="25">
        <v>890.35</v>
      </c>
      <c r="L4637">
        <f t="shared" si="227"/>
        <v>0.60444670739986417</v>
      </c>
      <c r="O4637" s="25">
        <v>20</v>
      </c>
      <c r="P4637" s="25">
        <v>1</v>
      </c>
      <c r="Q4637" s="25">
        <v>1</v>
      </c>
      <c r="R4637" s="25">
        <v>70.45</v>
      </c>
      <c r="S4637" s="25">
        <f t="shared" si="226"/>
        <v>1409</v>
      </c>
    </row>
    <row r="4638" spans="1:19" ht="13">
      <c r="A4638" s="25">
        <v>20</v>
      </c>
      <c r="B4638" s="25">
        <v>1</v>
      </c>
      <c r="C4638" s="25">
        <v>1</v>
      </c>
      <c r="D4638" s="25">
        <v>80.7</v>
      </c>
      <c r="E4638" s="25">
        <v>936.85</v>
      </c>
      <c r="F4638" t="str">
        <f t="shared" si="225"/>
        <v>T2</v>
      </c>
      <c r="G4638" s="25">
        <v>20</v>
      </c>
      <c r="H4638" s="25">
        <v>1</v>
      </c>
      <c r="I4638" s="25">
        <v>1</v>
      </c>
      <c r="J4638" s="25">
        <v>70.55</v>
      </c>
      <c r="K4638" s="25">
        <v>2065.15</v>
      </c>
      <c r="L4638">
        <f t="shared" si="227"/>
        <v>1.4636073706591071</v>
      </c>
      <c r="O4638" s="25">
        <v>20</v>
      </c>
      <c r="P4638" s="25">
        <v>1</v>
      </c>
      <c r="Q4638" s="25">
        <v>1</v>
      </c>
      <c r="R4638" s="25">
        <v>90.2</v>
      </c>
      <c r="S4638" s="25">
        <f t="shared" si="226"/>
        <v>1804</v>
      </c>
    </row>
    <row r="4639" spans="1:19" ht="13">
      <c r="A4639" s="25">
        <v>20</v>
      </c>
      <c r="B4639" s="25">
        <v>1</v>
      </c>
      <c r="C4639" s="25">
        <v>1</v>
      </c>
      <c r="D4639" s="25">
        <v>71.3</v>
      </c>
      <c r="E4639" s="25">
        <v>907.05</v>
      </c>
      <c r="F4639" t="str">
        <f t="shared" si="225"/>
        <v>T2</v>
      </c>
      <c r="G4639" s="25">
        <v>20</v>
      </c>
      <c r="H4639" s="25">
        <v>1</v>
      </c>
      <c r="I4639" s="25">
        <v>1</v>
      </c>
      <c r="J4639" s="25">
        <v>89.95</v>
      </c>
      <c r="K4639" s="25">
        <v>3958.85</v>
      </c>
      <c r="L4639">
        <f t="shared" si="227"/>
        <v>2.2005836575875484</v>
      </c>
      <c r="O4639" s="25">
        <v>20</v>
      </c>
      <c r="P4639" s="25">
        <v>1</v>
      </c>
      <c r="Q4639" s="25">
        <v>1</v>
      </c>
      <c r="R4639" s="25">
        <v>80.7</v>
      </c>
      <c r="S4639" s="25">
        <f t="shared" si="226"/>
        <v>1614</v>
      </c>
    </row>
    <row r="4640" spans="1:19" ht="13">
      <c r="A4640" s="25">
        <v>20</v>
      </c>
      <c r="B4640" s="25">
        <v>1</v>
      </c>
      <c r="C4640" s="25">
        <v>1</v>
      </c>
      <c r="D4640" s="25">
        <v>81</v>
      </c>
      <c r="E4640" s="25">
        <v>851.2</v>
      </c>
      <c r="F4640" t="str">
        <f t="shared" si="225"/>
        <v>T2</v>
      </c>
      <c r="G4640" s="25">
        <v>20</v>
      </c>
      <c r="H4640" s="25">
        <v>1</v>
      </c>
      <c r="I4640" s="25">
        <v>1</v>
      </c>
      <c r="J4640" s="25">
        <v>96.55</v>
      </c>
      <c r="K4640" s="25">
        <v>908.15</v>
      </c>
      <c r="L4640">
        <f t="shared" si="227"/>
        <v>0.47030036250647334</v>
      </c>
      <c r="O4640" s="25">
        <v>20</v>
      </c>
      <c r="P4640" s="25">
        <v>1</v>
      </c>
      <c r="Q4640" s="25">
        <v>1</v>
      </c>
      <c r="R4640" s="25">
        <v>71.3</v>
      </c>
      <c r="S4640" s="25">
        <f t="shared" si="226"/>
        <v>1426</v>
      </c>
    </row>
    <row r="4641" spans="1:19" ht="13">
      <c r="A4641" s="25">
        <v>21</v>
      </c>
      <c r="B4641" s="25">
        <v>1</v>
      </c>
      <c r="C4641" s="25">
        <v>1</v>
      </c>
      <c r="D4641" s="25">
        <v>86.05</v>
      </c>
      <c r="E4641" s="25">
        <v>1174.8</v>
      </c>
      <c r="F4641" t="str">
        <f t="shared" si="225"/>
        <v>T2</v>
      </c>
      <c r="G4641" s="25">
        <v>20</v>
      </c>
      <c r="H4641" s="25">
        <v>1</v>
      </c>
      <c r="I4641" s="25">
        <v>1</v>
      </c>
      <c r="J4641" s="25">
        <v>78.8</v>
      </c>
      <c r="K4641" s="25">
        <v>1066.1500000000001</v>
      </c>
      <c r="L4641">
        <f t="shared" si="227"/>
        <v>0.67649111675126916</v>
      </c>
      <c r="O4641" s="25">
        <v>20</v>
      </c>
      <c r="P4641" s="25">
        <v>1</v>
      </c>
      <c r="Q4641" s="25">
        <v>1</v>
      </c>
      <c r="R4641" s="25">
        <v>81</v>
      </c>
      <c r="S4641" s="25">
        <f t="shared" si="226"/>
        <v>1620</v>
      </c>
    </row>
    <row r="4642" spans="1:19" ht="13">
      <c r="A4642" s="25">
        <v>21</v>
      </c>
      <c r="B4642" s="25">
        <v>1</v>
      </c>
      <c r="C4642" s="25">
        <v>1</v>
      </c>
      <c r="D4642" s="25">
        <v>74.05</v>
      </c>
      <c r="E4642" s="25">
        <v>4245.55</v>
      </c>
      <c r="F4642" t="str">
        <f t="shared" si="225"/>
        <v>T2</v>
      </c>
      <c r="G4642" s="25">
        <v>20</v>
      </c>
      <c r="H4642" s="25">
        <v>1</v>
      </c>
      <c r="I4642" s="25">
        <v>1</v>
      </c>
      <c r="J4642" s="25">
        <v>108.2</v>
      </c>
      <c r="K4642" s="25">
        <v>4424.2</v>
      </c>
      <c r="L4642">
        <f t="shared" si="227"/>
        <v>2.04445471349353</v>
      </c>
      <c r="O4642" s="25">
        <v>21</v>
      </c>
      <c r="P4642" s="25">
        <v>1</v>
      </c>
      <c r="Q4642" s="25">
        <v>1</v>
      </c>
      <c r="R4642" s="25">
        <v>86.05</v>
      </c>
      <c r="S4642" s="25">
        <f t="shared" si="226"/>
        <v>1807.05</v>
      </c>
    </row>
    <row r="4643" spans="1:19" ht="13">
      <c r="A4643" s="25">
        <v>21</v>
      </c>
      <c r="B4643" s="25">
        <v>1</v>
      </c>
      <c r="C4643" s="25">
        <v>1</v>
      </c>
      <c r="D4643" s="25">
        <v>99.15</v>
      </c>
      <c r="E4643" s="25">
        <v>2459.8000000000002</v>
      </c>
      <c r="F4643" t="str">
        <f t="shared" si="225"/>
        <v>T2</v>
      </c>
      <c r="G4643" s="25">
        <v>20</v>
      </c>
      <c r="H4643" s="25">
        <v>1</v>
      </c>
      <c r="I4643" s="25">
        <v>1</v>
      </c>
      <c r="J4643" s="25">
        <v>94.3</v>
      </c>
      <c r="K4643" s="25">
        <v>4680.05</v>
      </c>
      <c r="L4643">
        <f t="shared" si="227"/>
        <v>2.4814687168610816</v>
      </c>
      <c r="O4643" s="25">
        <v>21</v>
      </c>
      <c r="P4643" s="25">
        <v>1</v>
      </c>
      <c r="Q4643" s="25">
        <v>1</v>
      </c>
      <c r="R4643" s="25">
        <v>74.05</v>
      </c>
      <c r="S4643" s="25">
        <f t="shared" si="226"/>
        <v>1555.05</v>
      </c>
    </row>
    <row r="4644" spans="1:19" ht="13">
      <c r="A4644" s="25">
        <v>21</v>
      </c>
      <c r="B4644" s="25">
        <v>1</v>
      </c>
      <c r="C4644" s="25">
        <v>1</v>
      </c>
      <c r="D4644" s="25">
        <v>69.099999999999994</v>
      </c>
      <c r="E4644" s="25">
        <v>3846.35</v>
      </c>
      <c r="F4644" t="str">
        <f t="shared" si="225"/>
        <v>T2</v>
      </c>
      <c r="G4644" s="25">
        <v>20</v>
      </c>
      <c r="H4644" s="25">
        <v>1</v>
      </c>
      <c r="I4644" s="25">
        <v>1</v>
      </c>
      <c r="J4644" s="25">
        <v>81.45</v>
      </c>
      <c r="K4644" s="25">
        <v>3255.35</v>
      </c>
      <c r="L4644">
        <f t="shared" si="227"/>
        <v>1.9983732351135663</v>
      </c>
      <c r="O4644" s="25">
        <v>21</v>
      </c>
      <c r="P4644" s="25">
        <v>1</v>
      </c>
      <c r="Q4644" s="25">
        <v>1</v>
      </c>
      <c r="R4644" s="25">
        <v>99.15</v>
      </c>
      <c r="S4644" s="25">
        <f t="shared" si="226"/>
        <v>2082.15</v>
      </c>
    </row>
    <row r="4645" spans="1:19" ht="13">
      <c r="A4645" s="25">
        <v>21</v>
      </c>
      <c r="B4645" s="25">
        <v>1</v>
      </c>
      <c r="C4645" s="25">
        <v>1</v>
      </c>
      <c r="D4645" s="25">
        <v>90.05</v>
      </c>
      <c r="E4645" s="25">
        <v>2893.4</v>
      </c>
      <c r="F4645" t="str">
        <f t="shared" si="225"/>
        <v>T2</v>
      </c>
      <c r="G4645" s="25">
        <v>20</v>
      </c>
      <c r="H4645" s="25">
        <v>1</v>
      </c>
      <c r="I4645" s="25">
        <v>1</v>
      </c>
      <c r="J4645" s="25">
        <v>91</v>
      </c>
      <c r="K4645" s="25">
        <v>1165.9000000000001</v>
      </c>
      <c r="L4645">
        <f t="shared" si="227"/>
        <v>0.64060439560439564</v>
      </c>
      <c r="O4645" s="25">
        <v>21</v>
      </c>
      <c r="P4645" s="25">
        <v>1</v>
      </c>
      <c r="Q4645" s="25">
        <v>1</v>
      </c>
      <c r="R4645" s="25">
        <v>69.099999999999994</v>
      </c>
      <c r="S4645" s="25">
        <f t="shared" si="226"/>
        <v>1451.1</v>
      </c>
    </row>
    <row r="4646" spans="1:19" ht="13">
      <c r="A4646" s="25">
        <v>21</v>
      </c>
      <c r="B4646" s="25">
        <v>1</v>
      </c>
      <c r="C4646" s="25">
        <v>1</v>
      </c>
      <c r="D4646" s="25">
        <v>102.8</v>
      </c>
      <c r="E4646" s="25">
        <v>862.4</v>
      </c>
      <c r="F4646" t="str">
        <f t="shared" si="225"/>
        <v>T2</v>
      </c>
      <c r="G4646" s="25">
        <v>20</v>
      </c>
      <c r="H4646" s="25">
        <v>1</v>
      </c>
      <c r="I4646" s="25">
        <v>1</v>
      </c>
      <c r="J4646" s="25">
        <v>70.45</v>
      </c>
      <c r="K4646" s="25">
        <v>2816.65</v>
      </c>
      <c r="L4646">
        <f t="shared" si="227"/>
        <v>1.999041873669269</v>
      </c>
      <c r="O4646" s="25">
        <v>21</v>
      </c>
      <c r="P4646" s="25">
        <v>1</v>
      </c>
      <c r="Q4646" s="25">
        <v>1</v>
      </c>
      <c r="R4646" s="25">
        <v>90.05</v>
      </c>
      <c r="S4646" s="25">
        <f t="shared" si="226"/>
        <v>1891.05</v>
      </c>
    </row>
    <row r="4647" spans="1:19" ht="13">
      <c r="A4647" s="25">
        <v>21</v>
      </c>
      <c r="B4647" s="25">
        <v>1</v>
      </c>
      <c r="C4647" s="25">
        <v>1</v>
      </c>
      <c r="D4647" s="25">
        <v>79.2</v>
      </c>
      <c r="E4647" s="25">
        <v>1755.35</v>
      </c>
      <c r="F4647" t="str">
        <f t="shared" si="225"/>
        <v>T2</v>
      </c>
      <c r="G4647" s="25">
        <v>20</v>
      </c>
      <c r="H4647" s="25">
        <v>1</v>
      </c>
      <c r="I4647" s="25">
        <v>1</v>
      </c>
      <c r="J4647" s="25">
        <v>90.2</v>
      </c>
      <c r="K4647" s="25">
        <v>4399.5</v>
      </c>
      <c r="L4647">
        <f t="shared" si="227"/>
        <v>2.4387472283813745</v>
      </c>
      <c r="O4647" s="25">
        <v>21</v>
      </c>
      <c r="P4647" s="25">
        <v>1</v>
      </c>
      <c r="Q4647" s="25">
        <v>1</v>
      </c>
      <c r="R4647" s="25">
        <v>102.8</v>
      </c>
      <c r="S4647" s="25">
        <f t="shared" si="226"/>
        <v>2158.7999999999997</v>
      </c>
    </row>
    <row r="4648" spans="1:19" ht="13">
      <c r="A4648" s="25">
        <v>21</v>
      </c>
      <c r="B4648" s="25">
        <v>1</v>
      </c>
      <c r="C4648" s="25">
        <v>1</v>
      </c>
      <c r="D4648" s="25">
        <v>104.55</v>
      </c>
      <c r="E4648" s="25">
        <v>1489.3</v>
      </c>
      <c r="F4648" t="str">
        <f t="shared" si="225"/>
        <v>T2</v>
      </c>
      <c r="G4648" s="25">
        <v>20</v>
      </c>
      <c r="H4648" s="25">
        <v>1</v>
      </c>
      <c r="I4648" s="25">
        <v>1</v>
      </c>
      <c r="J4648" s="25">
        <v>80.7</v>
      </c>
      <c r="K4648" s="25">
        <v>936.85</v>
      </c>
      <c r="L4648">
        <f t="shared" si="227"/>
        <v>0.58045229244114005</v>
      </c>
      <c r="O4648" s="25">
        <v>21</v>
      </c>
      <c r="P4648" s="25">
        <v>1</v>
      </c>
      <c r="Q4648" s="25">
        <v>1</v>
      </c>
      <c r="R4648" s="25">
        <v>79.2</v>
      </c>
      <c r="S4648" s="25">
        <f t="shared" si="226"/>
        <v>1663.2</v>
      </c>
    </row>
    <row r="4649" spans="1:19" ht="13">
      <c r="A4649" s="25">
        <v>21</v>
      </c>
      <c r="B4649" s="25">
        <v>1</v>
      </c>
      <c r="C4649" s="25">
        <v>1</v>
      </c>
      <c r="D4649" s="25">
        <v>86.55</v>
      </c>
      <c r="E4649" s="25">
        <v>4753.8500000000004</v>
      </c>
      <c r="F4649" t="str">
        <f t="shared" si="225"/>
        <v>T2</v>
      </c>
      <c r="G4649" s="25">
        <v>20</v>
      </c>
      <c r="H4649" s="25">
        <v>1</v>
      </c>
      <c r="I4649" s="25">
        <v>1</v>
      </c>
      <c r="J4649" s="25">
        <v>71.3</v>
      </c>
      <c r="K4649" s="25">
        <v>907.05</v>
      </c>
      <c r="L4649">
        <f t="shared" si="227"/>
        <v>0.63607994389901823</v>
      </c>
      <c r="O4649" s="25">
        <v>21</v>
      </c>
      <c r="P4649" s="25">
        <v>1</v>
      </c>
      <c r="Q4649" s="25">
        <v>1</v>
      </c>
      <c r="R4649" s="25">
        <v>104.55</v>
      </c>
      <c r="S4649" s="25">
        <f t="shared" si="226"/>
        <v>2195.5499999999997</v>
      </c>
    </row>
    <row r="4650" spans="1:19" ht="13">
      <c r="A4650" s="25">
        <v>21</v>
      </c>
      <c r="B4650" s="25">
        <v>1</v>
      </c>
      <c r="C4650" s="25">
        <v>1</v>
      </c>
      <c r="D4650" s="25">
        <v>68.650000000000006</v>
      </c>
      <c r="E4650" s="25">
        <v>3047.15</v>
      </c>
      <c r="F4650" t="str">
        <f t="shared" si="225"/>
        <v>T2</v>
      </c>
      <c r="G4650" s="25">
        <v>20</v>
      </c>
      <c r="H4650" s="25">
        <v>1</v>
      </c>
      <c r="I4650" s="25">
        <v>1</v>
      </c>
      <c r="J4650" s="25">
        <v>81</v>
      </c>
      <c r="K4650" s="25">
        <v>851.2</v>
      </c>
      <c r="L4650">
        <f t="shared" si="227"/>
        <v>0.52543209876543207</v>
      </c>
      <c r="O4650" s="25">
        <v>21</v>
      </c>
      <c r="P4650" s="25">
        <v>1</v>
      </c>
      <c r="Q4650" s="25">
        <v>1</v>
      </c>
      <c r="R4650" s="25">
        <v>86.55</v>
      </c>
      <c r="S4650" s="25">
        <f t="shared" si="226"/>
        <v>1817.55</v>
      </c>
    </row>
    <row r="4651" spans="1:19" ht="13">
      <c r="A4651" s="25">
        <v>21</v>
      </c>
      <c r="B4651" s="25">
        <v>1</v>
      </c>
      <c r="C4651" s="25">
        <v>1</v>
      </c>
      <c r="D4651" s="25">
        <v>96.8</v>
      </c>
      <c r="E4651" s="25">
        <v>2688.85</v>
      </c>
      <c r="F4651" t="str">
        <f t="shared" si="225"/>
        <v>T2</v>
      </c>
      <c r="G4651" s="25">
        <v>21</v>
      </c>
      <c r="H4651" s="25">
        <v>1</v>
      </c>
      <c r="I4651" s="25">
        <v>1</v>
      </c>
      <c r="J4651" s="25">
        <v>86.05</v>
      </c>
      <c r="K4651" s="25">
        <v>1174.8</v>
      </c>
      <c r="L4651">
        <f t="shared" si="227"/>
        <v>0.65012036191582967</v>
      </c>
      <c r="O4651" s="25">
        <v>21</v>
      </c>
      <c r="P4651" s="25">
        <v>1</v>
      </c>
      <c r="Q4651" s="25">
        <v>1</v>
      </c>
      <c r="R4651" s="25">
        <v>68.650000000000006</v>
      </c>
      <c r="S4651" s="25">
        <f t="shared" si="226"/>
        <v>1441.65</v>
      </c>
    </row>
    <row r="4652" spans="1:19" ht="13">
      <c r="A4652" s="25">
        <v>22</v>
      </c>
      <c r="B4652" s="25">
        <v>1</v>
      </c>
      <c r="C4652" s="25">
        <v>1</v>
      </c>
      <c r="D4652" s="25">
        <v>87</v>
      </c>
      <c r="E4652" s="25">
        <v>3548.3</v>
      </c>
      <c r="F4652" t="str">
        <f t="shared" si="225"/>
        <v>T2</v>
      </c>
      <c r="G4652" s="25">
        <v>21</v>
      </c>
      <c r="H4652" s="25">
        <v>1</v>
      </c>
      <c r="I4652" s="25">
        <v>1</v>
      </c>
      <c r="J4652" s="25">
        <v>74.05</v>
      </c>
      <c r="K4652" s="25">
        <v>4245.55</v>
      </c>
      <c r="L4652">
        <f t="shared" si="227"/>
        <v>2.7301694479277194</v>
      </c>
      <c r="O4652" s="25">
        <v>21</v>
      </c>
      <c r="P4652" s="25">
        <v>1</v>
      </c>
      <c r="Q4652" s="25">
        <v>1</v>
      </c>
      <c r="R4652" s="25">
        <v>96.8</v>
      </c>
      <c r="S4652" s="25">
        <f t="shared" si="226"/>
        <v>2032.8</v>
      </c>
    </row>
    <row r="4653" spans="1:19" ht="13">
      <c r="A4653" s="25">
        <v>22</v>
      </c>
      <c r="B4653" s="25">
        <v>1</v>
      </c>
      <c r="C4653" s="25">
        <v>1</v>
      </c>
      <c r="D4653" s="25">
        <v>83.3</v>
      </c>
      <c r="E4653" s="25">
        <v>4904.2</v>
      </c>
      <c r="F4653" t="str">
        <f t="shared" si="225"/>
        <v>T2</v>
      </c>
      <c r="G4653" s="25">
        <v>21</v>
      </c>
      <c r="H4653" s="25">
        <v>1</v>
      </c>
      <c r="I4653" s="25">
        <v>1</v>
      </c>
      <c r="J4653" s="25">
        <v>99.15</v>
      </c>
      <c r="K4653" s="25">
        <v>2459.8000000000002</v>
      </c>
      <c r="L4653">
        <f t="shared" si="227"/>
        <v>1.1813750210119349</v>
      </c>
      <c r="O4653" s="25">
        <v>22</v>
      </c>
      <c r="P4653" s="25">
        <v>1</v>
      </c>
      <c r="Q4653" s="25">
        <v>1</v>
      </c>
      <c r="R4653" s="25">
        <v>87</v>
      </c>
      <c r="S4653" s="25">
        <f t="shared" si="226"/>
        <v>1914</v>
      </c>
    </row>
    <row r="4654" spans="1:19" ht="13">
      <c r="A4654" s="25">
        <v>22</v>
      </c>
      <c r="B4654" s="25">
        <v>1</v>
      </c>
      <c r="C4654" s="25">
        <v>1</v>
      </c>
      <c r="D4654" s="25">
        <v>89.75</v>
      </c>
      <c r="E4654" s="25">
        <v>958.15</v>
      </c>
      <c r="F4654" t="str">
        <f t="shared" si="225"/>
        <v>T2</v>
      </c>
      <c r="G4654" s="25">
        <v>21</v>
      </c>
      <c r="H4654" s="25">
        <v>1</v>
      </c>
      <c r="I4654" s="25">
        <v>1</v>
      </c>
      <c r="J4654" s="25">
        <v>69.099999999999994</v>
      </c>
      <c r="K4654" s="25">
        <v>3846.35</v>
      </c>
      <c r="L4654">
        <f t="shared" si="227"/>
        <v>2.6506443387774792</v>
      </c>
      <c r="O4654" s="25">
        <v>22</v>
      </c>
      <c r="P4654" s="25">
        <v>1</v>
      </c>
      <c r="Q4654" s="25">
        <v>1</v>
      </c>
      <c r="R4654" s="25">
        <v>83.3</v>
      </c>
      <c r="S4654" s="25">
        <f t="shared" si="226"/>
        <v>1832.6</v>
      </c>
    </row>
    <row r="4655" spans="1:19" ht="13">
      <c r="A4655" s="25">
        <v>22</v>
      </c>
      <c r="B4655" s="25">
        <v>1</v>
      </c>
      <c r="C4655" s="25">
        <v>1</v>
      </c>
      <c r="D4655" s="25">
        <v>89.25</v>
      </c>
      <c r="E4655" s="25">
        <v>3969.4</v>
      </c>
      <c r="F4655" t="str">
        <f t="shared" si="225"/>
        <v>T2</v>
      </c>
      <c r="G4655" s="25">
        <v>21</v>
      </c>
      <c r="H4655" s="25">
        <v>1</v>
      </c>
      <c r="I4655" s="25">
        <v>1</v>
      </c>
      <c r="J4655" s="25">
        <v>90.05</v>
      </c>
      <c r="K4655" s="25">
        <v>2893.4</v>
      </c>
      <c r="L4655">
        <f t="shared" si="227"/>
        <v>1.5300494434308984</v>
      </c>
      <c r="O4655" s="25">
        <v>22</v>
      </c>
      <c r="P4655" s="25">
        <v>1</v>
      </c>
      <c r="Q4655" s="25">
        <v>1</v>
      </c>
      <c r="R4655" s="25">
        <v>89.75</v>
      </c>
      <c r="S4655" s="25">
        <f t="shared" si="226"/>
        <v>1974.5</v>
      </c>
    </row>
    <row r="4656" spans="1:19" ht="13">
      <c r="A4656" s="25">
        <v>22</v>
      </c>
      <c r="B4656" s="25">
        <v>1</v>
      </c>
      <c r="C4656" s="25">
        <v>1</v>
      </c>
      <c r="D4656" s="25">
        <v>89.4</v>
      </c>
      <c r="E4656" s="25">
        <v>3605.2</v>
      </c>
      <c r="F4656" t="str">
        <f t="shared" si="225"/>
        <v>T2</v>
      </c>
      <c r="G4656" s="25">
        <v>21</v>
      </c>
      <c r="H4656" s="25">
        <v>1</v>
      </c>
      <c r="I4656" s="25">
        <v>1</v>
      </c>
      <c r="J4656" s="25">
        <v>102.8</v>
      </c>
      <c r="K4656" s="25">
        <v>862.4</v>
      </c>
      <c r="L4656">
        <f t="shared" si="227"/>
        <v>0.39948119325551235</v>
      </c>
      <c r="O4656" s="25">
        <v>22</v>
      </c>
      <c r="P4656" s="25">
        <v>1</v>
      </c>
      <c r="Q4656" s="25">
        <v>1</v>
      </c>
      <c r="R4656" s="25">
        <v>89.25</v>
      </c>
      <c r="S4656" s="25">
        <f t="shared" si="226"/>
        <v>1963.5</v>
      </c>
    </row>
    <row r="4657" spans="1:19" ht="13">
      <c r="A4657" s="25">
        <v>22</v>
      </c>
      <c r="B4657" s="25">
        <v>1</v>
      </c>
      <c r="C4657" s="25">
        <v>1</v>
      </c>
      <c r="D4657" s="25">
        <v>100.05</v>
      </c>
      <c r="E4657" s="25">
        <v>4594.6499999999996</v>
      </c>
      <c r="F4657" t="str">
        <f t="shared" si="225"/>
        <v>T2</v>
      </c>
      <c r="G4657" s="25">
        <v>21</v>
      </c>
      <c r="H4657" s="25">
        <v>1</v>
      </c>
      <c r="I4657" s="25">
        <v>1</v>
      </c>
      <c r="J4657" s="25">
        <v>79.2</v>
      </c>
      <c r="K4657" s="25">
        <v>1755.35</v>
      </c>
      <c r="L4657">
        <f t="shared" si="227"/>
        <v>1.055405242905243</v>
      </c>
      <c r="O4657" s="25">
        <v>22</v>
      </c>
      <c r="P4657" s="25">
        <v>1</v>
      </c>
      <c r="Q4657" s="25">
        <v>1</v>
      </c>
      <c r="R4657" s="25">
        <v>89.4</v>
      </c>
      <c r="S4657" s="25">
        <f t="shared" si="226"/>
        <v>1966.8000000000002</v>
      </c>
    </row>
    <row r="4658" spans="1:19" ht="13">
      <c r="A4658" s="25">
        <v>22</v>
      </c>
      <c r="B4658" s="25">
        <v>1</v>
      </c>
      <c r="C4658" s="25">
        <v>1</v>
      </c>
      <c r="D4658" s="25">
        <v>69.7</v>
      </c>
      <c r="E4658" s="25">
        <v>3249.4</v>
      </c>
      <c r="F4658" t="str">
        <f t="shared" si="225"/>
        <v>T2</v>
      </c>
      <c r="G4658" s="25">
        <v>21</v>
      </c>
      <c r="H4658" s="25">
        <v>1</v>
      </c>
      <c r="I4658" s="25">
        <v>1</v>
      </c>
      <c r="J4658" s="25">
        <v>104.55</v>
      </c>
      <c r="K4658" s="25">
        <v>1489.3</v>
      </c>
      <c r="L4658">
        <f t="shared" si="227"/>
        <v>0.67832661519892512</v>
      </c>
      <c r="O4658" s="25">
        <v>22</v>
      </c>
      <c r="P4658" s="25">
        <v>1</v>
      </c>
      <c r="Q4658" s="25">
        <v>1</v>
      </c>
      <c r="R4658" s="25">
        <v>100.05</v>
      </c>
      <c r="S4658" s="25">
        <f t="shared" si="226"/>
        <v>2201.1</v>
      </c>
    </row>
    <row r="4659" spans="1:19" ht="13">
      <c r="A4659" s="25">
        <v>22</v>
      </c>
      <c r="B4659" s="25">
        <v>1</v>
      </c>
      <c r="C4659" s="25">
        <v>1</v>
      </c>
      <c r="D4659" s="25">
        <v>94.7</v>
      </c>
      <c r="E4659" s="25">
        <v>2460.15</v>
      </c>
      <c r="F4659" t="str">
        <f t="shared" si="225"/>
        <v>T2</v>
      </c>
      <c r="G4659" s="25">
        <v>21</v>
      </c>
      <c r="H4659" s="25">
        <v>1</v>
      </c>
      <c r="I4659" s="25">
        <v>1</v>
      </c>
      <c r="J4659" s="25">
        <v>86.55</v>
      </c>
      <c r="K4659" s="25">
        <v>4753.8500000000004</v>
      </c>
      <c r="L4659">
        <f t="shared" si="227"/>
        <v>2.6155263954224095</v>
      </c>
      <c r="O4659" s="25">
        <v>22</v>
      </c>
      <c r="P4659" s="25">
        <v>1</v>
      </c>
      <c r="Q4659" s="25">
        <v>1</v>
      </c>
      <c r="R4659" s="25">
        <v>69.7</v>
      </c>
      <c r="S4659" s="25">
        <f t="shared" si="226"/>
        <v>1533.4</v>
      </c>
    </row>
    <row r="4660" spans="1:19" ht="13">
      <c r="A4660" s="25">
        <v>22</v>
      </c>
      <c r="B4660" s="25">
        <v>1</v>
      </c>
      <c r="C4660" s="25">
        <v>1</v>
      </c>
      <c r="D4660" s="25">
        <v>94.95</v>
      </c>
      <c r="E4660" s="25">
        <v>3769.7</v>
      </c>
      <c r="F4660" t="str">
        <f t="shared" si="225"/>
        <v>T2</v>
      </c>
      <c r="G4660" s="25">
        <v>21</v>
      </c>
      <c r="H4660" s="25">
        <v>1</v>
      </c>
      <c r="I4660" s="25">
        <v>1</v>
      </c>
      <c r="J4660" s="25">
        <v>68.650000000000006</v>
      </c>
      <c r="K4660" s="25">
        <v>3047.15</v>
      </c>
      <c r="L4660">
        <f t="shared" si="227"/>
        <v>2.1136544931155274</v>
      </c>
      <c r="O4660" s="25">
        <v>22</v>
      </c>
      <c r="P4660" s="25">
        <v>1</v>
      </c>
      <c r="Q4660" s="25">
        <v>1</v>
      </c>
      <c r="R4660" s="25">
        <v>94.7</v>
      </c>
      <c r="S4660" s="25">
        <f t="shared" si="226"/>
        <v>2083.4</v>
      </c>
    </row>
    <row r="4661" spans="1:19" ht="13">
      <c r="A4661" s="25">
        <v>22</v>
      </c>
      <c r="B4661" s="25">
        <v>1</v>
      </c>
      <c r="C4661" s="25">
        <v>1</v>
      </c>
      <c r="D4661" s="25">
        <v>69.25</v>
      </c>
      <c r="E4661" s="25">
        <v>4236.6000000000004</v>
      </c>
      <c r="F4661" t="str">
        <f t="shared" si="225"/>
        <v>T2</v>
      </c>
      <c r="G4661" s="25">
        <v>21</v>
      </c>
      <c r="H4661" s="25">
        <v>1</v>
      </c>
      <c r="I4661" s="25">
        <v>1</v>
      </c>
      <c r="J4661" s="25">
        <v>96.8</v>
      </c>
      <c r="K4661" s="25">
        <v>2688.85</v>
      </c>
      <c r="L4661">
        <f t="shared" si="227"/>
        <v>1.3227321920503738</v>
      </c>
      <c r="O4661" s="25">
        <v>22</v>
      </c>
      <c r="P4661" s="25">
        <v>1</v>
      </c>
      <c r="Q4661" s="25">
        <v>1</v>
      </c>
      <c r="R4661" s="25">
        <v>94.95</v>
      </c>
      <c r="S4661" s="25">
        <f t="shared" si="226"/>
        <v>2088.9</v>
      </c>
    </row>
    <row r="4662" spans="1:19" ht="13">
      <c r="A4662" s="25">
        <v>22</v>
      </c>
      <c r="B4662" s="25">
        <v>1</v>
      </c>
      <c r="C4662" s="25">
        <v>1</v>
      </c>
      <c r="D4662" s="25">
        <v>81.7</v>
      </c>
      <c r="E4662" s="25">
        <v>3168</v>
      </c>
      <c r="F4662" t="str">
        <f t="shared" si="225"/>
        <v>T2</v>
      </c>
      <c r="G4662" s="25">
        <v>22</v>
      </c>
      <c r="H4662" s="25">
        <v>1</v>
      </c>
      <c r="I4662" s="25">
        <v>1</v>
      </c>
      <c r="J4662" s="25">
        <v>87</v>
      </c>
      <c r="K4662" s="25">
        <v>3548.3</v>
      </c>
      <c r="L4662">
        <f t="shared" si="227"/>
        <v>1.8538662486938351</v>
      </c>
      <c r="O4662" s="25">
        <v>22</v>
      </c>
      <c r="P4662" s="25">
        <v>1</v>
      </c>
      <c r="Q4662" s="25">
        <v>1</v>
      </c>
      <c r="R4662" s="25">
        <v>69.25</v>
      </c>
      <c r="S4662" s="25">
        <f t="shared" si="226"/>
        <v>1523.5</v>
      </c>
    </row>
    <row r="4663" spans="1:19" ht="13">
      <c r="A4663" s="25">
        <v>22</v>
      </c>
      <c r="B4663" s="25">
        <v>1</v>
      </c>
      <c r="C4663" s="25">
        <v>1</v>
      </c>
      <c r="D4663" s="25">
        <v>93.2</v>
      </c>
      <c r="E4663" s="25">
        <v>4972.1000000000004</v>
      </c>
      <c r="F4663" t="str">
        <f t="shared" si="225"/>
        <v>T2</v>
      </c>
      <c r="G4663" s="25">
        <v>22</v>
      </c>
      <c r="H4663" s="25">
        <v>1</v>
      </c>
      <c r="I4663" s="25">
        <v>1</v>
      </c>
      <c r="J4663" s="25">
        <v>83.3</v>
      </c>
      <c r="K4663" s="25">
        <v>4904.2</v>
      </c>
      <c r="L4663">
        <f t="shared" si="227"/>
        <v>2.6760886172650875</v>
      </c>
      <c r="O4663" s="25">
        <v>22</v>
      </c>
      <c r="P4663" s="25">
        <v>1</v>
      </c>
      <c r="Q4663" s="25">
        <v>1</v>
      </c>
      <c r="R4663" s="25">
        <v>81.7</v>
      </c>
      <c r="S4663" s="25">
        <f t="shared" si="226"/>
        <v>1797.4</v>
      </c>
    </row>
    <row r="4664" spans="1:19" ht="13">
      <c r="A4664" s="25">
        <v>22</v>
      </c>
      <c r="B4664" s="25">
        <v>1</v>
      </c>
      <c r="C4664" s="25">
        <v>1</v>
      </c>
      <c r="D4664" s="25">
        <v>84.3</v>
      </c>
      <c r="E4664" s="25">
        <v>4541.2</v>
      </c>
      <c r="F4664" t="str">
        <f t="shared" si="225"/>
        <v>T2</v>
      </c>
      <c r="G4664" s="25">
        <v>22</v>
      </c>
      <c r="H4664" s="25">
        <v>1</v>
      </c>
      <c r="I4664" s="25">
        <v>1</v>
      </c>
      <c r="J4664" s="25">
        <v>89.75</v>
      </c>
      <c r="K4664" s="25">
        <v>958.15</v>
      </c>
      <c r="L4664">
        <f t="shared" si="227"/>
        <v>0.48526209166877693</v>
      </c>
      <c r="O4664" s="25">
        <v>22</v>
      </c>
      <c r="P4664" s="25">
        <v>1</v>
      </c>
      <c r="Q4664" s="25">
        <v>1</v>
      </c>
      <c r="R4664" s="25">
        <v>93.2</v>
      </c>
      <c r="S4664" s="25">
        <f t="shared" si="226"/>
        <v>2050.4</v>
      </c>
    </row>
    <row r="4665" spans="1:19" ht="13">
      <c r="A4665" s="25">
        <v>22</v>
      </c>
      <c r="B4665" s="25">
        <v>1</v>
      </c>
      <c r="C4665" s="25">
        <v>1</v>
      </c>
      <c r="D4665" s="25">
        <v>89.05</v>
      </c>
      <c r="E4665" s="25">
        <v>4154.8</v>
      </c>
      <c r="F4665" t="str">
        <f t="shared" si="225"/>
        <v>T2</v>
      </c>
      <c r="G4665" s="25">
        <v>22</v>
      </c>
      <c r="H4665" s="25">
        <v>1</v>
      </c>
      <c r="I4665" s="25">
        <v>1</v>
      </c>
      <c r="J4665" s="25">
        <v>89.25</v>
      </c>
      <c r="K4665" s="25">
        <v>3969.4</v>
      </c>
      <c r="L4665">
        <f t="shared" si="227"/>
        <v>2.0215940921823274</v>
      </c>
      <c r="O4665" s="25">
        <v>22</v>
      </c>
      <c r="P4665" s="25">
        <v>1</v>
      </c>
      <c r="Q4665" s="25">
        <v>1</v>
      </c>
      <c r="R4665" s="25">
        <v>84.3</v>
      </c>
      <c r="S4665" s="25">
        <f t="shared" si="226"/>
        <v>1854.6</v>
      </c>
    </row>
    <row r="4666" spans="1:19" ht="13">
      <c r="A4666" s="25">
        <v>22</v>
      </c>
      <c r="B4666" s="25">
        <v>1</v>
      </c>
      <c r="C4666" s="25">
        <v>1</v>
      </c>
      <c r="D4666" s="25">
        <v>75</v>
      </c>
      <c r="E4666" s="25">
        <v>4391.25</v>
      </c>
      <c r="F4666" t="str">
        <f t="shared" si="225"/>
        <v>T2</v>
      </c>
      <c r="G4666" s="25">
        <v>22</v>
      </c>
      <c r="H4666" s="25">
        <v>1</v>
      </c>
      <c r="I4666" s="25">
        <v>1</v>
      </c>
      <c r="J4666" s="25">
        <v>89.4</v>
      </c>
      <c r="K4666" s="25">
        <v>3605.2</v>
      </c>
      <c r="L4666">
        <f t="shared" si="227"/>
        <v>1.8330282692698796</v>
      </c>
      <c r="O4666" s="25">
        <v>22</v>
      </c>
      <c r="P4666" s="25">
        <v>1</v>
      </c>
      <c r="Q4666" s="25">
        <v>1</v>
      </c>
      <c r="R4666" s="25">
        <v>89.05</v>
      </c>
      <c r="S4666" s="25">
        <f t="shared" si="226"/>
        <v>1959.1</v>
      </c>
    </row>
    <row r="4667" spans="1:19" ht="13">
      <c r="A4667" s="25">
        <v>22</v>
      </c>
      <c r="B4667" s="25">
        <v>1</v>
      </c>
      <c r="C4667" s="25">
        <v>1</v>
      </c>
      <c r="D4667" s="25">
        <v>80</v>
      </c>
      <c r="E4667" s="25">
        <v>2062.15</v>
      </c>
      <c r="F4667" t="str">
        <f t="shared" si="225"/>
        <v>T2</v>
      </c>
      <c r="G4667" s="25">
        <v>22</v>
      </c>
      <c r="H4667" s="25">
        <v>1</v>
      </c>
      <c r="I4667" s="25">
        <v>1</v>
      </c>
      <c r="J4667" s="25">
        <v>100.05</v>
      </c>
      <c r="K4667" s="25">
        <v>4594.6499999999996</v>
      </c>
      <c r="L4667">
        <f t="shared" si="227"/>
        <v>2.087433555949298</v>
      </c>
      <c r="O4667" s="25">
        <v>22</v>
      </c>
      <c r="P4667" s="25">
        <v>1</v>
      </c>
      <c r="Q4667" s="25">
        <v>1</v>
      </c>
      <c r="R4667" s="25">
        <v>75</v>
      </c>
      <c r="S4667" s="25">
        <f t="shared" si="226"/>
        <v>1650</v>
      </c>
    </row>
    <row r="4668" spans="1:19" ht="13">
      <c r="A4668" s="25">
        <v>22</v>
      </c>
      <c r="B4668" s="25">
        <v>1</v>
      </c>
      <c r="C4668" s="25">
        <v>1</v>
      </c>
      <c r="D4668" s="25">
        <v>80.150000000000006</v>
      </c>
      <c r="E4668" s="25">
        <v>1620.25</v>
      </c>
      <c r="F4668" t="str">
        <f t="shared" si="225"/>
        <v>T2</v>
      </c>
      <c r="G4668" s="25">
        <v>22</v>
      </c>
      <c r="H4668" s="25">
        <v>1</v>
      </c>
      <c r="I4668" s="25">
        <v>1</v>
      </c>
      <c r="J4668" s="25">
        <v>69.7</v>
      </c>
      <c r="K4668" s="25">
        <v>3249.4</v>
      </c>
      <c r="L4668">
        <f t="shared" si="227"/>
        <v>2.1190817790530847</v>
      </c>
      <c r="O4668" s="25">
        <v>22</v>
      </c>
      <c r="P4668" s="25">
        <v>1</v>
      </c>
      <c r="Q4668" s="25">
        <v>1</v>
      </c>
      <c r="R4668" s="25">
        <v>80</v>
      </c>
      <c r="S4668" s="25">
        <f t="shared" si="226"/>
        <v>1760</v>
      </c>
    </row>
    <row r="4669" spans="1:19" ht="13">
      <c r="A4669" s="25">
        <v>22</v>
      </c>
      <c r="B4669" s="25">
        <v>1</v>
      </c>
      <c r="C4669" s="25">
        <v>1</v>
      </c>
      <c r="D4669" s="25">
        <v>104.6</v>
      </c>
      <c r="E4669" s="25">
        <v>4863.8500000000004</v>
      </c>
      <c r="F4669" t="str">
        <f t="shared" si="225"/>
        <v>T2</v>
      </c>
      <c r="G4669" s="25">
        <v>22</v>
      </c>
      <c r="H4669" s="25">
        <v>1</v>
      </c>
      <c r="I4669" s="25">
        <v>1</v>
      </c>
      <c r="J4669" s="25">
        <v>94.7</v>
      </c>
      <c r="K4669" s="25">
        <v>2460.15</v>
      </c>
      <c r="L4669">
        <f t="shared" si="227"/>
        <v>1.1808342133051744</v>
      </c>
      <c r="O4669" s="25">
        <v>22</v>
      </c>
      <c r="P4669" s="25">
        <v>1</v>
      </c>
      <c r="Q4669" s="25">
        <v>1</v>
      </c>
      <c r="R4669" s="25">
        <v>80.150000000000006</v>
      </c>
      <c r="S4669" s="25">
        <f t="shared" si="226"/>
        <v>1763.3000000000002</v>
      </c>
    </row>
    <row r="4670" spans="1:19" ht="13">
      <c r="A4670" s="25">
        <v>23</v>
      </c>
      <c r="B4670" s="25">
        <v>1</v>
      </c>
      <c r="C4670" s="25">
        <v>1</v>
      </c>
      <c r="D4670" s="25">
        <v>99.85</v>
      </c>
      <c r="E4670" s="25">
        <v>4664.2</v>
      </c>
      <c r="F4670" t="str">
        <f t="shared" si="225"/>
        <v>T2</v>
      </c>
      <c r="G4670" s="25">
        <v>22</v>
      </c>
      <c r="H4670" s="25">
        <v>1</v>
      </c>
      <c r="I4670" s="25">
        <v>1</v>
      </c>
      <c r="J4670" s="25">
        <v>94.95</v>
      </c>
      <c r="K4670" s="25">
        <v>3769.7</v>
      </c>
      <c r="L4670">
        <f t="shared" si="227"/>
        <v>1.80463401790416</v>
      </c>
      <c r="O4670" s="25">
        <v>22</v>
      </c>
      <c r="P4670" s="25">
        <v>1</v>
      </c>
      <c r="Q4670" s="25">
        <v>1</v>
      </c>
      <c r="R4670" s="25">
        <v>104.6</v>
      </c>
      <c r="S4670" s="25">
        <f t="shared" si="226"/>
        <v>2301.1999999999998</v>
      </c>
    </row>
    <row r="4671" spans="1:19" ht="13">
      <c r="A4671" s="25">
        <v>23</v>
      </c>
      <c r="B4671" s="25">
        <v>1</v>
      </c>
      <c r="C4671" s="25">
        <v>1</v>
      </c>
      <c r="D4671" s="25">
        <v>83.8</v>
      </c>
      <c r="E4671" s="25">
        <v>2007.85</v>
      </c>
      <c r="F4671" t="str">
        <f t="shared" si="225"/>
        <v>T2</v>
      </c>
      <c r="G4671" s="25">
        <v>22</v>
      </c>
      <c r="H4671" s="25">
        <v>1</v>
      </c>
      <c r="I4671" s="25">
        <v>1</v>
      </c>
      <c r="J4671" s="25">
        <v>69.25</v>
      </c>
      <c r="K4671" s="25">
        <v>4236.6000000000004</v>
      </c>
      <c r="L4671">
        <f t="shared" si="227"/>
        <v>2.7808336068263868</v>
      </c>
      <c r="O4671" s="25">
        <v>23</v>
      </c>
      <c r="P4671" s="25">
        <v>1</v>
      </c>
      <c r="Q4671" s="25">
        <v>1</v>
      </c>
      <c r="R4671" s="25">
        <v>99.85</v>
      </c>
      <c r="S4671" s="25">
        <f t="shared" si="226"/>
        <v>2296.5499999999997</v>
      </c>
    </row>
    <row r="4672" spans="1:19" ht="13">
      <c r="A4672" s="25">
        <v>23</v>
      </c>
      <c r="B4672" s="25">
        <v>1</v>
      </c>
      <c r="C4672" s="25">
        <v>1</v>
      </c>
      <c r="D4672" s="25">
        <v>86.8</v>
      </c>
      <c r="E4672" s="25">
        <v>1842.7</v>
      </c>
      <c r="F4672" t="str">
        <f t="shared" si="225"/>
        <v>T2</v>
      </c>
      <c r="G4672" s="25">
        <v>22</v>
      </c>
      <c r="H4672" s="25">
        <v>1</v>
      </c>
      <c r="I4672" s="25">
        <v>1</v>
      </c>
      <c r="J4672" s="25">
        <v>81.7</v>
      </c>
      <c r="K4672" s="25">
        <v>3168</v>
      </c>
      <c r="L4672">
        <f t="shared" si="227"/>
        <v>1.7625458996328029</v>
      </c>
      <c r="O4672" s="25">
        <v>23</v>
      </c>
      <c r="P4672" s="25">
        <v>1</v>
      </c>
      <c r="Q4672" s="25">
        <v>1</v>
      </c>
      <c r="R4672" s="25">
        <v>83.8</v>
      </c>
      <c r="S4672" s="25">
        <f t="shared" si="226"/>
        <v>1927.3999999999999</v>
      </c>
    </row>
    <row r="4673" spans="1:19" ht="13">
      <c r="A4673" s="25">
        <v>23</v>
      </c>
      <c r="B4673" s="25">
        <v>1</v>
      </c>
      <c r="C4673" s="25">
        <v>1</v>
      </c>
      <c r="D4673" s="25">
        <v>90</v>
      </c>
      <c r="E4673" s="25">
        <v>937.1</v>
      </c>
      <c r="F4673" t="str">
        <f t="shared" si="225"/>
        <v>T2</v>
      </c>
      <c r="G4673" s="25">
        <v>22</v>
      </c>
      <c r="H4673" s="25">
        <v>1</v>
      </c>
      <c r="I4673" s="25">
        <v>1</v>
      </c>
      <c r="J4673" s="25">
        <v>93.2</v>
      </c>
      <c r="K4673" s="25">
        <v>4972.1000000000004</v>
      </c>
      <c r="L4673">
        <f t="shared" si="227"/>
        <v>2.4249414748341787</v>
      </c>
      <c r="O4673" s="25">
        <v>23</v>
      </c>
      <c r="P4673" s="25">
        <v>1</v>
      </c>
      <c r="Q4673" s="25">
        <v>1</v>
      </c>
      <c r="R4673" s="25">
        <v>86.8</v>
      </c>
      <c r="S4673" s="25">
        <f t="shared" si="226"/>
        <v>1996.3999999999999</v>
      </c>
    </row>
    <row r="4674" spans="1:19" ht="13">
      <c r="A4674" s="25">
        <v>23</v>
      </c>
      <c r="B4674" s="25">
        <v>1</v>
      </c>
      <c r="C4674" s="25">
        <v>1</v>
      </c>
      <c r="D4674" s="25">
        <v>88.45</v>
      </c>
      <c r="E4674" s="25">
        <v>845.6</v>
      </c>
      <c r="F4674" t="str">
        <f t="shared" si="225"/>
        <v>T2</v>
      </c>
      <c r="G4674" s="25">
        <v>22</v>
      </c>
      <c r="H4674" s="25">
        <v>1</v>
      </c>
      <c r="I4674" s="25">
        <v>1</v>
      </c>
      <c r="J4674" s="25">
        <v>84.3</v>
      </c>
      <c r="K4674" s="25">
        <v>4541.2</v>
      </c>
      <c r="L4674">
        <f t="shared" si="227"/>
        <v>2.4486142564434377</v>
      </c>
      <c r="O4674" s="25">
        <v>23</v>
      </c>
      <c r="P4674" s="25">
        <v>1</v>
      </c>
      <c r="Q4674" s="25">
        <v>1</v>
      </c>
      <c r="R4674" s="25">
        <v>90</v>
      </c>
      <c r="S4674" s="25">
        <f t="shared" si="226"/>
        <v>2070</v>
      </c>
    </row>
    <row r="4675" spans="1:19" ht="13">
      <c r="A4675" s="25">
        <v>23</v>
      </c>
      <c r="B4675" s="25">
        <v>1</v>
      </c>
      <c r="C4675" s="25">
        <v>1</v>
      </c>
      <c r="D4675" s="25">
        <v>99.95</v>
      </c>
      <c r="E4675" s="25">
        <v>2473.9499999999998</v>
      </c>
      <c r="F4675" t="str">
        <f t="shared" si="225"/>
        <v>T2</v>
      </c>
      <c r="G4675" s="25">
        <v>22</v>
      </c>
      <c r="H4675" s="25">
        <v>1</v>
      </c>
      <c r="I4675" s="25">
        <v>1</v>
      </c>
      <c r="J4675" s="25">
        <v>89.05</v>
      </c>
      <c r="K4675" s="25">
        <v>4154.8</v>
      </c>
      <c r="L4675">
        <f t="shared" si="227"/>
        <v>2.1207697412076976</v>
      </c>
      <c r="O4675" s="25">
        <v>23</v>
      </c>
      <c r="P4675" s="25">
        <v>1</v>
      </c>
      <c r="Q4675" s="25">
        <v>1</v>
      </c>
      <c r="R4675" s="25">
        <v>88.45</v>
      </c>
      <c r="S4675" s="25">
        <f t="shared" si="226"/>
        <v>2034.3500000000001</v>
      </c>
    </row>
    <row r="4676" spans="1:19" ht="13">
      <c r="A4676" s="25">
        <v>23</v>
      </c>
      <c r="B4676" s="25">
        <v>1</v>
      </c>
      <c r="C4676" s="25">
        <v>1</v>
      </c>
      <c r="D4676" s="25">
        <v>75.400000000000006</v>
      </c>
      <c r="E4676" s="25">
        <v>856.5</v>
      </c>
      <c r="F4676" t="str">
        <f t="shared" si="225"/>
        <v>T2</v>
      </c>
      <c r="G4676" s="25">
        <v>22</v>
      </c>
      <c r="H4676" s="25">
        <v>1</v>
      </c>
      <c r="I4676" s="25">
        <v>1</v>
      </c>
      <c r="J4676" s="25">
        <v>75</v>
      </c>
      <c r="K4676" s="25">
        <v>4391.25</v>
      </c>
      <c r="L4676">
        <f t="shared" si="227"/>
        <v>2.6613636363636362</v>
      </c>
      <c r="O4676" s="25">
        <v>23</v>
      </c>
      <c r="P4676" s="25">
        <v>1</v>
      </c>
      <c r="Q4676" s="25">
        <v>1</v>
      </c>
      <c r="R4676" s="25">
        <v>99.95</v>
      </c>
      <c r="S4676" s="25">
        <f t="shared" si="226"/>
        <v>2298.85</v>
      </c>
    </row>
    <row r="4677" spans="1:19" ht="13">
      <c r="A4677" s="25">
        <v>23</v>
      </c>
      <c r="B4677" s="25">
        <v>1</v>
      </c>
      <c r="C4677" s="25">
        <v>1</v>
      </c>
      <c r="D4677" s="25">
        <v>75.3</v>
      </c>
      <c r="E4677" s="25">
        <v>4017.45</v>
      </c>
      <c r="F4677" t="str">
        <f t="shared" si="225"/>
        <v>T2</v>
      </c>
      <c r="G4677" s="25">
        <v>22</v>
      </c>
      <c r="H4677" s="25">
        <v>1</v>
      </c>
      <c r="I4677" s="25">
        <v>1</v>
      </c>
      <c r="J4677" s="25">
        <v>80</v>
      </c>
      <c r="K4677" s="25">
        <v>2062.15</v>
      </c>
      <c r="L4677">
        <f t="shared" si="227"/>
        <v>1.1716761363636363</v>
      </c>
      <c r="O4677" s="25">
        <v>23</v>
      </c>
      <c r="P4677" s="25">
        <v>1</v>
      </c>
      <c r="Q4677" s="25">
        <v>1</v>
      </c>
      <c r="R4677" s="25">
        <v>75.400000000000006</v>
      </c>
      <c r="S4677" s="25">
        <f t="shared" si="226"/>
        <v>1734.2</v>
      </c>
    </row>
    <row r="4678" spans="1:19" ht="13">
      <c r="A4678" s="25">
        <v>23</v>
      </c>
      <c r="B4678" s="25">
        <v>1</v>
      </c>
      <c r="C4678" s="25">
        <v>1</v>
      </c>
      <c r="D4678" s="25">
        <v>95.1</v>
      </c>
      <c r="E4678" s="25">
        <v>4707.1000000000004</v>
      </c>
      <c r="F4678" t="str">
        <f t="shared" si="225"/>
        <v>T2</v>
      </c>
      <c r="G4678" s="25">
        <v>22</v>
      </c>
      <c r="H4678" s="25">
        <v>1</v>
      </c>
      <c r="I4678" s="25">
        <v>1</v>
      </c>
      <c r="J4678" s="25">
        <v>80.150000000000006</v>
      </c>
      <c r="K4678" s="25">
        <v>1620.25</v>
      </c>
      <c r="L4678">
        <f t="shared" si="227"/>
        <v>0.91887370271649749</v>
      </c>
      <c r="O4678" s="25">
        <v>23</v>
      </c>
      <c r="P4678" s="25">
        <v>1</v>
      </c>
      <c r="Q4678" s="25">
        <v>1</v>
      </c>
      <c r="R4678" s="25">
        <v>75.3</v>
      </c>
      <c r="S4678" s="25">
        <f t="shared" si="226"/>
        <v>1731.8999999999999</v>
      </c>
    </row>
    <row r="4679" spans="1:19" ht="13">
      <c r="A4679" s="25">
        <v>23</v>
      </c>
      <c r="B4679" s="25">
        <v>1</v>
      </c>
      <c r="C4679" s="25">
        <v>1</v>
      </c>
      <c r="D4679" s="25">
        <v>79.099999999999994</v>
      </c>
      <c r="E4679" s="25">
        <v>3825.85</v>
      </c>
      <c r="F4679" t="str">
        <f t="shared" si="225"/>
        <v>T2</v>
      </c>
      <c r="G4679" s="25">
        <v>22</v>
      </c>
      <c r="H4679" s="25">
        <v>1</v>
      </c>
      <c r="I4679" s="25">
        <v>1</v>
      </c>
      <c r="J4679" s="25">
        <v>104.6</v>
      </c>
      <c r="K4679" s="25">
        <v>4863.8500000000004</v>
      </c>
      <c r="L4679">
        <f t="shared" si="227"/>
        <v>2.1136146358421697</v>
      </c>
      <c r="O4679" s="25">
        <v>23</v>
      </c>
      <c r="P4679" s="25">
        <v>1</v>
      </c>
      <c r="Q4679" s="25">
        <v>1</v>
      </c>
      <c r="R4679" s="25">
        <v>95.1</v>
      </c>
      <c r="S4679" s="25">
        <f t="shared" si="226"/>
        <v>2187.2999999999997</v>
      </c>
    </row>
    <row r="4680" spans="1:19" ht="13">
      <c r="A4680" s="25">
        <v>23</v>
      </c>
      <c r="B4680" s="25">
        <v>1</v>
      </c>
      <c r="C4680" s="25">
        <v>1</v>
      </c>
      <c r="D4680" s="25">
        <v>90.45</v>
      </c>
      <c r="E4680" s="25">
        <v>4138.8999999999996</v>
      </c>
      <c r="F4680" t="str">
        <f t="shared" si="225"/>
        <v>T2</v>
      </c>
      <c r="G4680" s="25">
        <v>23</v>
      </c>
      <c r="H4680" s="25">
        <v>1</v>
      </c>
      <c r="I4680" s="25">
        <v>1</v>
      </c>
      <c r="J4680" s="25">
        <v>99.85</v>
      </c>
      <c r="K4680" s="25">
        <v>4664.2</v>
      </c>
      <c r="L4680">
        <f t="shared" si="227"/>
        <v>2.0309594827023143</v>
      </c>
      <c r="O4680" s="25">
        <v>23</v>
      </c>
      <c r="P4680" s="25">
        <v>1</v>
      </c>
      <c r="Q4680" s="25">
        <v>1</v>
      </c>
      <c r="R4680" s="25">
        <v>79.099999999999994</v>
      </c>
      <c r="S4680" s="25">
        <f t="shared" si="226"/>
        <v>1819.3</v>
      </c>
    </row>
    <row r="4681" spans="1:19" ht="13">
      <c r="A4681" s="25">
        <v>23</v>
      </c>
      <c r="B4681" s="25">
        <v>1</v>
      </c>
      <c r="C4681" s="25">
        <v>1</v>
      </c>
      <c r="D4681" s="25">
        <v>83.2</v>
      </c>
      <c r="E4681" s="25">
        <v>1029.8</v>
      </c>
      <c r="F4681" t="str">
        <f t="shared" si="225"/>
        <v>T2</v>
      </c>
      <c r="G4681" s="25">
        <v>23</v>
      </c>
      <c r="H4681" s="25">
        <v>1</v>
      </c>
      <c r="I4681" s="25">
        <v>1</v>
      </c>
      <c r="J4681" s="25">
        <v>83.8</v>
      </c>
      <c r="K4681" s="25">
        <v>2007.85</v>
      </c>
      <c r="L4681">
        <f t="shared" si="227"/>
        <v>1.0417401681021063</v>
      </c>
      <c r="O4681" s="25">
        <v>23</v>
      </c>
      <c r="P4681" s="25">
        <v>1</v>
      </c>
      <c r="Q4681" s="25">
        <v>1</v>
      </c>
      <c r="R4681" s="25">
        <v>90.45</v>
      </c>
      <c r="S4681" s="25">
        <f t="shared" si="226"/>
        <v>2080.35</v>
      </c>
    </row>
    <row r="4682" spans="1:19" ht="13">
      <c r="A4682" s="25">
        <v>23</v>
      </c>
      <c r="B4682" s="25">
        <v>1</v>
      </c>
      <c r="C4682" s="25">
        <v>1</v>
      </c>
      <c r="D4682" s="25">
        <v>84.4</v>
      </c>
      <c r="E4682" s="25">
        <v>4107.25</v>
      </c>
      <c r="F4682" t="str">
        <f t="shared" si="225"/>
        <v>T2</v>
      </c>
      <c r="G4682" s="25">
        <v>23</v>
      </c>
      <c r="H4682" s="25">
        <v>1</v>
      </c>
      <c r="I4682" s="25">
        <v>1</v>
      </c>
      <c r="J4682" s="25">
        <v>86.8</v>
      </c>
      <c r="K4682" s="25">
        <v>1842.7</v>
      </c>
      <c r="L4682">
        <f t="shared" si="227"/>
        <v>0.92301142055700258</v>
      </c>
      <c r="O4682" s="25">
        <v>23</v>
      </c>
      <c r="P4682" s="25">
        <v>1</v>
      </c>
      <c r="Q4682" s="25">
        <v>1</v>
      </c>
      <c r="R4682" s="25">
        <v>83.2</v>
      </c>
      <c r="S4682" s="25">
        <f t="shared" si="226"/>
        <v>1913.6000000000001</v>
      </c>
    </row>
    <row r="4683" spans="1:19" ht="13">
      <c r="A4683" s="25">
        <v>23</v>
      </c>
      <c r="B4683" s="25">
        <v>1</v>
      </c>
      <c r="C4683" s="25">
        <v>1</v>
      </c>
      <c r="D4683" s="25">
        <v>75</v>
      </c>
      <c r="E4683" s="25">
        <v>4504.55</v>
      </c>
      <c r="F4683" t="str">
        <f t="shared" si="225"/>
        <v>T2</v>
      </c>
      <c r="G4683" s="25">
        <v>23</v>
      </c>
      <c r="H4683" s="25">
        <v>1</v>
      </c>
      <c r="I4683" s="25">
        <v>1</v>
      </c>
      <c r="J4683" s="25">
        <v>90</v>
      </c>
      <c r="K4683" s="25">
        <v>937.1</v>
      </c>
      <c r="L4683">
        <f t="shared" si="227"/>
        <v>0.45270531400966185</v>
      </c>
      <c r="O4683" s="25">
        <v>23</v>
      </c>
      <c r="P4683" s="25">
        <v>1</v>
      </c>
      <c r="Q4683" s="25">
        <v>1</v>
      </c>
      <c r="R4683" s="25">
        <v>84.4</v>
      </c>
      <c r="S4683" s="25">
        <f t="shared" si="226"/>
        <v>1941.2</v>
      </c>
    </row>
    <row r="4684" spans="1:19" ht="13">
      <c r="A4684" s="25">
        <v>23</v>
      </c>
      <c r="B4684" s="25">
        <v>1</v>
      </c>
      <c r="C4684" s="25">
        <v>1</v>
      </c>
      <c r="D4684" s="25">
        <v>94.75</v>
      </c>
      <c r="E4684" s="25">
        <v>1139.2</v>
      </c>
      <c r="F4684" t="str">
        <f t="shared" si="225"/>
        <v>T2</v>
      </c>
      <c r="G4684" s="25">
        <v>23</v>
      </c>
      <c r="H4684" s="25">
        <v>1</v>
      </c>
      <c r="I4684" s="25">
        <v>1</v>
      </c>
      <c r="J4684" s="25">
        <v>88.45</v>
      </c>
      <c r="K4684" s="25">
        <v>845.6</v>
      </c>
      <c r="L4684">
        <f t="shared" si="227"/>
        <v>0.41566102194804239</v>
      </c>
      <c r="O4684" s="25">
        <v>23</v>
      </c>
      <c r="P4684" s="25">
        <v>1</v>
      </c>
      <c r="Q4684" s="25">
        <v>1</v>
      </c>
      <c r="R4684" s="25">
        <v>75</v>
      </c>
      <c r="S4684" s="25">
        <f t="shared" si="226"/>
        <v>1725</v>
      </c>
    </row>
    <row r="4685" spans="1:19" ht="13">
      <c r="A4685" s="25">
        <v>23</v>
      </c>
      <c r="B4685" s="25">
        <v>1</v>
      </c>
      <c r="C4685" s="25">
        <v>1</v>
      </c>
      <c r="D4685" s="25">
        <v>95.3</v>
      </c>
      <c r="E4685" s="25">
        <v>948.9</v>
      </c>
      <c r="F4685" t="str">
        <f t="shared" si="225"/>
        <v>T2</v>
      </c>
      <c r="G4685" s="25">
        <v>23</v>
      </c>
      <c r="H4685" s="25">
        <v>1</v>
      </c>
      <c r="I4685" s="25">
        <v>1</v>
      </c>
      <c r="J4685" s="25">
        <v>99.95</v>
      </c>
      <c r="K4685" s="25">
        <v>2473.9499999999998</v>
      </c>
      <c r="L4685">
        <f t="shared" si="227"/>
        <v>1.0761685190421297</v>
      </c>
      <c r="O4685" s="25">
        <v>23</v>
      </c>
      <c r="P4685" s="25">
        <v>1</v>
      </c>
      <c r="Q4685" s="25">
        <v>1</v>
      </c>
      <c r="R4685" s="25">
        <v>94.75</v>
      </c>
      <c r="S4685" s="25">
        <f t="shared" si="226"/>
        <v>2179.25</v>
      </c>
    </row>
    <row r="4686" spans="1:19" ht="13">
      <c r="A4686" s="25">
        <v>24</v>
      </c>
      <c r="B4686" s="25">
        <v>1</v>
      </c>
      <c r="C4686" s="25">
        <v>1</v>
      </c>
      <c r="D4686" s="25">
        <v>89.55</v>
      </c>
      <c r="E4686" s="25">
        <v>3309.25</v>
      </c>
      <c r="F4686" t="str">
        <f t="shared" si="225"/>
        <v>T2</v>
      </c>
      <c r="G4686" s="25">
        <v>23</v>
      </c>
      <c r="H4686" s="25">
        <v>1</v>
      </c>
      <c r="I4686" s="25">
        <v>1</v>
      </c>
      <c r="J4686" s="25">
        <v>75.400000000000006</v>
      </c>
      <c r="K4686" s="25">
        <v>856.5</v>
      </c>
      <c r="L4686">
        <f t="shared" si="227"/>
        <v>0.49388767154884095</v>
      </c>
      <c r="O4686" s="25">
        <v>23</v>
      </c>
      <c r="P4686" s="25">
        <v>1</v>
      </c>
      <c r="Q4686" s="25">
        <v>1</v>
      </c>
      <c r="R4686" s="25">
        <v>95.3</v>
      </c>
      <c r="S4686" s="25">
        <f t="shared" si="226"/>
        <v>2191.9</v>
      </c>
    </row>
    <row r="4687" spans="1:19" ht="13">
      <c r="A4687" s="25">
        <v>24</v>
      </c>
      <c r="B4687" s="25">
        <v>1</v>
      </c>
      <c r="C4687" s="25">
        <v>1</v>
      </c>
      <c r="D4687" s="25">
        <v>93.15</v>
      </c>
      <c r="E4687" s="25">
        <v>1794.8</v>
      </c>
      <c r="F4687" t="str">
        <f t="shared" si="225"/>
        <v>T2</v>
      </c>
      <c r="G4687" s="25">
        <v>23</v>
      </c>
      <c r="H4687" s="25">
        <v>1</v>
      </c>
      <c r="I4687" s="25">
        <v>1</v>
      </c>
      <c r="J4687" s="25">
        <v>75.3</v>
      </c>
      <c r="K4687" s="25">
        <v>4017.45</v>
      </c>
      <c r="L4687">
        <f t="shared" si="227"/>
        <v>2.3196778104971418</v>
      </c>
      <c r="O4687" s="25">
        <v>24</v>
      </c>
      <c r="P4687" s="25">
        <v>1</v>
      </c>
      <c r="Q4687" s="25">
        <v>1</v>
      </c>
      <c r="R4687" s="25">
        <v>89.55</v>
      </c>
      <c r="S4687" s="25">
        <f t="shared" si="226"/>
        <v>2149.1999999999998</v>
      </c>
    </row>
    <row r="4688" spans="1:19" ht="13">
      <c r="A4688" s="25">
        <v>24</v>
      </c>
      <c r="B4688" s="25">
        <v>1</v>
      </c>
      <c r="C4688" s="25">
        <v>1</v>
      </c>
      <c r="D4688" s="25">
        <v>85.95</v>
      </c>
      <c r="E4688" s="25">
        <v>4045.65</v>
      </c>
      <c r="F4688" t="str">
        <f t="shared" si="225"/>
        <v>T2</v>
      </c>
      <c r="G4688" s="25">
        <v>23</v>
      </c>
      <c r="H4688" s="25">
        <v>1</v>
      </c>
      <c r="I4688" s="25">
        <v>1</v>
      </c>
      <c r="J4688" s="25">
        <v>95.1</v>
      </c>
      <c r="K4688" s="25">
        <v>4707.1000000000004</v>
      </c>
      <c r="L4688">
        <f t="shared" si="227"/>
        <v>2.1520138984135695</v>
      </c>
      <c r="O4688" s="25">
        <v>24</v>
      </c>
      <c r="P4688" s="25">
        <v>1</v>
      </c>
      <c r="Q4688" s="25">
        <v>1</v>
      </c>
      <c r="R4688" s="25">
        <v>93.15</v>
      </c>
      <c r="S4688" s="25">
        <f t="shared" si="226"/>
        <v>2235.6000000000004</v>
      </c>
    </row>
    <row r="4689" spans="1:19" ht="13">
      <c r="A4689" s="25">
        <v>24</v>
      </c>
      <c r="B4689" s="25">
        <v>1</v>
      </c>
      <c r="C4689" s="25">
        <v>1</v>
      </c>
      <c r="D4689" s="25">
        <v>70</v>
      </c>
      <c r="E4689" s="25">
        <v>3545.1</v>
      </c>
      <c r="F4689" t="str">
        <f t="shared" ref="F4689:F4752" si="228">_xlfn.IFS(AND(B4689=1,C4689=0),"T1",AND(B4689=1,C4689=1),"T2",AND(B4689=0,C4689=1),"T3")</f>
        <v>T2</v>
      </c>
      <c r="G4689" s="25">
        <v>23</v>
      </c>
      <c r="H4689" s="25">
        <v>1</v>
      </c>
      <c r="I4689" s="25">
        <v>1</v>
      </c>
      <c r="J4689" s="25">
        <v>79.099999999999994</v>
      </c>
      <c r="K4689" s="25">
        <v>3825.85</v>
      </c>
      <c r="L4689">
        <f t="shared" si="227"/>
        <v>2.1029242016160063</v>
      </c>
      <c r="O4689" s="25">
        <v>24</v>
      </c>
      <c r="P4689" s="25">
        <v>1</v>
      </c>
      <c r="Q4689" s="25">
        <v>1</v>
      </c>
      <c r="R4689" s="25">
        <v>85.95</v>
      </c>
      <c r="S4689" s="25">
        <f t="shared" si="226"/>
        <v>2062.8000000000002</v>
      </c>
    </row>
    <row r="4690" spans="1:19" ht="13">
      <c r="A4690" s="25">
        <v>24</v>
      </c>
      <c r="B4690" s="25">
        <v>1</v>
      </c>
      <c r="C4690" s="25">
        <v>1</v>
      </c>
      <c r="D4690" s="25">
        <v>90.35</v>
      </c>
      <c r="E4690" s="25">
        <v>4535.8500000000004</v>
      </c>
      <c r="F4690" t="str">
        <f t="shared" si="228"/>
        <v>T2</v>
      </c>
      <c r="G4690" s="25">
        <v>23</v>
      </c>
      <c r="H4690" s="25">
        <v>1</v>
      </c>
      <c r="I4690" s="25">
        <v>1</v>
      </c>
      <c r="J4690" s="25">
        <v>90.45</v>
      </c>
      <c r="K4690" s="25">
        <v>4138.8999999999996</v>
      </c>
      <c r="L4690">
        <f t="shared" si="227"/>
        <v>1.9895209940634986</v>
      </c>
      <c r="O4690" s="25">
        <v>24</v>
      </c>
      <c r="P4690" s="25">
        <v>1</v>
      </c>
      <c r="Q4690" s="25">
        <v>1</v>
      </c>
      <c r="R4690" s="25">
        <v>70</v>
      </c>
      <c r="S4690" s="25">
        <f t="shared" ref="S4690:S4753" si="229">O4690*R4690</f>
        <v>1680</v>
      </c>
    </row>
    <row r="4691" spans="1:19" ht="13">
      <c r="A4691" s="25">
        <v>24</v>
      </c>
      <c r="B4691" s="25">
        <v>1</v>
      </c>
      <c r="C4691" s="25">
        <v>1</v>
      </c>
      <c r="D4691" s="25">
        <v>99.3</v>
      </c>
      <c r="E4691" s="25">
        <v>4730.6000000000004</v>
      </c>
      <c r="F4691" t="str">
        <f t="shared" si="228"/>
        <v>T2</v>
      </c>
      <c r="G4691" s="25">
        <v>23</v>
      </c>
      <c r="H4691" s="25">
        <v>1</v>
      </c>
      <c r="I4691" s="25">
        <v>1</v>
      </c>
      <c r="J4691" s="25">
        <v>83.2</v>
      </c>
      <c r="K4691" s="25">
        <v>1029.8</v>
      </c>
      <c r="L4691">
        <f t="shared" si="227"/>
        <v>0.53814799331103669</v>
      </c>
      <c r="O4691" s="25">
        <v>24</v>
      </c>
      <c r="P4691" s="25">
        <v>1</v>
      </c>
      <c r="Q4691" s="25">
        <v>1</v>
      </c>
      <c r="R4691" s="25">
        <v>90.35</v>
      </c>
      <c r="S4691" s="25">
        <f t="shared" si="229"/>
        <v>2168.3999999999996</v>
      </c>
    </row>
    <row r="4692" spans="1:19" ht="13">
      <c r="A4692" s="25">
        <v>24</v>
      </c>
      <c r="B4692" s="25">
        <v>1</v>
      </c>
      <c r="C4692" s="25">
        <v>1</v>
      </c>
      <c r="D4692" s="25">
        <v>96</v>
      </c>
      <c r="E4692" s="25">
        <v>1041.8</v>
      </c>
      <c r="F4692" t="str">
        <f t="shared" si="228"/>
        <v>T2</v>
      </c>
      <c r="G4692" s="25">
        <v>23</v>
      </c>
      <c r="H4692" s="25">
        <v>1</v>
      </c>
      <c r="I4692" s="25">
        <v>1</v>
      </c>
      <c r="J4692" s="25">
        <v>84.4</v>
      </c>
      <c r="K4692" s="25">
        <v>4107.25</v>
      </c>
      <c r="L4692">
        <f t="shared" si="227"/>
        <v>2.1158304141767976</v>
      </c>
      <c r="O4692" s="25">
        <v>24</v>
      </c>
      <c r="P4692" s="25">
        <v>1</v>
      </c>
      <c r="Q4692" s="25">
        <v>1</v>
      </c>
      <c r="R4692" s="25">
        <v>99.3</v>
      </c>
      <c r="S4692" s="25">
        <f t="shared" si="229"/>
        <v>2383.1999999999998</v>
      </c>
    </row>
    <row r="4693" spans="1:19" ht="13">
      <c r="A4693" s="25">
        <v>24</v>
      </c>
      <c r="B4693" s="25">
        <v>1</v>
      </c>
      <c r="C4693" s="25">
        <v>1</v>
      </c>
      <c r="D4693" s="25">
        <v>89.25</v>
      </c>
      <c r="E4693" s="25">
        <v>942.95</v>
      </c>
      <c r="F4693" t="str">
        <f t="shared" si="228"/>
        <v>T2</v>
      </c>
      <c r="G4693" s="25">
        <v>23</v>
      </c>
      <c r="H4693" s="25">
        <v>1</v>
      </c>
      <c r="I4693" s="25">
        <v>1</v>
      </c>
      <c r="J4693" s="25">
        <v>75</v>
      </c>
      <c r="K4693" s="25">
        <v>4504.55</v>
      </c>
      <c r="L4693">
        <f t="shared" si="227"/>
        <v>2.6113333333333335</v>
      </c>
      <c r="O4693" s="25">
        <v>24</v>
      </c>
      <c r="P4693" s="25">
        <v>1</v>
      </c>
      <c r="Q4693" s="25">
        <v>1</v>
      </c>
      <c r="R4693" s="25">
        <v>96</v>
      </c>
      <c r="S4693" s="25">
        <f t="shared" si="229"/>
        <v>2304</v>
      </c>
    </row>
    <row r="4694" spans="1:19" ht="13">
      <c r="A4694" s="25">
        <v>24</v>
      </c>
      <c r="B4694" s="25">
        <v>1</v>
      </c>
      <c r="C4694" s="25">
        <v>1</v>
      </c>
      <c r="D4694" s="25">
        <v>79.849999999999994</v>
      </c>
      <c r="E4694" s="25">
        <v>4137.2</v>
      </c>
      <c r="F4694" t="str">
        <f t="shared" si="228"/>
        <v>T2</v>
      </c>
      <c r="G4694" s="25">
        <v>23</v>
      </c>
      <c r="H4694" s="25">
        <v>1</v>
      </c>
      <c r="I4694" s="25">
        <v>1</v>
      </c>
      <c r="J4694" s="25">
        <v>94.75</v>
      </c>
      <c r="K4694" s="25">
        <v>1139.2</v>
      </c>
      <c r="L4694">
        <f t="shared" si="227"/>
        <v>0.52274865205919474</v>
      </c>
      <c r="O4694" s="25">
        <v>24</v>
      </c>
      <c r="P4694" s="25">
        <v>1</v>
      </c>
      <c r="Q4694" s="25">
        <v>1</v>
      </c>
      <c r="R4694" s="25">
        <v>89.25</v>
      </c>
      <c r="S4694" s="25">
        <f t="shared" si="229"/>
        <v>2142</v>
      </c>
    </row>
    <row r="4695" spans="1:19" ht="13">
      <c r="A4695" s="25">
        <v>24</v>
      </c>
      <c r="B4695" s="25">
        <v>1</v>
      </c>
      <c r="C4695" s="25">
        <v>1</v>
      </c>
      <c r="D4695" s="25">
        <v>96.55</v>
      </c>
      <c r="E4695" s="25">
        <v>2538.1999999999998</v>
      </c>
      <c r="F4695" t="str">
        <f t="shared" si="228"/>
        <v>T2</v>
      </c>
      <c r="G4695" s="25">
        <v>23</v>
      </c>
      <c r="H4695" s="25">
        <v>1</v>
      </c>
      <c r="I4695" s="25">
        <v>1</v>
      </c>
      <c r="J4695" s="25">
        <v>95.3</v>
      </c>
      <c r="K4695" s="25">
        <v>948.9</v>
      </c>
      <c r="L4695">
        <f t="shared" si="227"/>
        <v>0.43291208540535608</v>
      </c>
      <c r="O4695" s="25">
        <v>24</v>
      </c>
      <c r="P4695" s="25">
        <v>1</v>
      </c>
      <c r="Q4695" s="25">
        <v>1</v>
      </c>
      <c r="R4695" s="25">
        <v>79.849999999999994</v>
      </c>
      <c r="S4695" s="25">
        <f t="shared" si="229"/>
        <v>1916.3999999999999</v>
      </c>
    </row>
    <row r="4696" spans="1:19" ht="13">
      <c r="A4696" s="25">
        <v>24</v>
      </c>
      <c r="B4696" s="25">
        <v>1</v>
      </c>
      <c r="C4696" s="25">
        <v>1</v>
      </c>
      <c r="D4696" s="25">
        <v>94.6</v>
      </c>
      <c r="E4696" s="25">
        <v>5135.1499999999996</v>
      </c>
      <c r="F4696" t="str">
        <f t="shared" si="228"/>
        <v>T2</v>
      </c>
      <c r="G4696" s="25">
        <v>24</v>
      </c>
      <c r="H4696" s="25">
        <v>1</v>
      </c>
      <c r="I4696" s="25">
        <v>1</v>
      </c>
      <c r="J4696" s="25">
        <v>89.55</v>
      </c>
      <c r="K4696" s="25">
        <v>3309.25</v>
      </c>
      <c r="L4696">
        <f t="shared" si="227"/>
        <v>1.5397589800856133</v>
      </c>
      <c r="O4696" s="25">
        <v>24</v>
      </c>
      <c r="P4696" s="25">
        <v>1</v>
      </c>
      <c r="Q4696" s="25">
        <v>1</v>
      </c>
      <c r="R4696" s="25">
        <v>96.55</v>
      </c>
      <c r="S4696" s="25">
        <f t="shared" si="229"/>
        <v>2317.1999999999998</v>
      </c>
    </row>
    <row r="4697" spans="1:19" ht="13">
      <c r="A4697" s="25">
        <v>25</v>
      </c>
      <c r="B4697" s="25">
        <v>1</v>
      </c>
      <c r="C4697" s="25">
        <v>1</v>
      </c>
      <c r="D4697" s="25">
        <v>75.5</v>
      </c>
      <c r="E4697" s="25">
        <v>3865.6</v>
      </c>
      <c r="F4697" t="str">
        <f t="shared" si="228"/>
        <v>T2</v>
      </c>
      <c r="G4697" s="25">
        <v>24</v>
      </c>
      <c r="H4697" s="25">
        <v>1</v>
      </c>
      <c r="I4697" s="25">
        <v>1</v>
      </c>
      <c r="J4697" s="25">
        <v>93.15</v>
      </c>
      <c r="K4697" s="25">
        <v>1794.8</v>
      </c>
      <c r="L4697">
        <f t="shared" si="227"/>
        <v>0.80282698157094279</v>
      </c>
      <c r="O4697" s="25">
        <v>24</v>
      </c>
      <c r="P4697" s="25">
        <v>1</v>
      </c>
      <c r="Q4697" s="25">
        <v>1</v>
      </c>
      <c r="R4697" s="25">
        <v>94.6</v>
      </c>
      <c r="S4697" s="25">
        <f t="shared" si="229"/>
        <v>2270.3999999999996</v>
      </c>
    </row>
    <row r="4698" spans="1:19" ht="13">
      <c r="A4698" s="25">
        <v>25</v>
      </c>
      <c r="B4698" s="25">
        <v>1</v>
      </c>
      <c r="C4698" s="25">
        <v>1</v>
      </c>
      <c r="D4698" s="25">
        <v>70.95</v>
      </c>
      <c r="E4698" s="25">
        <v>3252</v>
      </c>
      <c r="F4698" t="str">
        <f t="shared" si="228"/>
        <v>T2</v>
      </c>
      <c r="G4698" s="25">
        <v>24</v>
      </c>
      <c r="H4698" s="25">
        <v>1</v>
      </c>
      <c r="I4698" s="25">
        <v>1</v>
      </c>
      <c r="J4698" s="25">
        <v>85.95</v>
      </c>
      <c r="K4698" s="25">
        <v>4045.65</v>
      </c>
      <c r="L4698">
        <f t="shared" si="227"/>
        <v>1.961242001163467</v>
      </c>
      <c r="O4698" s="25">
        <v>25</v>
      </c>
      <c r="P4698" s="25">
        <v>1</v>
      </c>
      <c r="Q4698" s="25">
        <v>1</v>
      </c>
      <c r="R4698" s="25">
        <v>75.5</v>
      </c>
      <c r="S4698" s="25">
        <f t="shared" si="229"/>
        <v>1887.5</v>
      </c>
    </row>
    <row r="4699" spans="1:19" ht="13">
      <c r="A4699" s="25">
        <v>25</v>
      </c>
      <c r="B4699" s="25">
        <v>1</v>
      </c>
      <c r="C4699" s="25">
        <v>1</v>
      </c>
      <c r="D4699" s="25">
        <v>95.15</v>
      </c>
      <c r="E4699" s="25">
        <v>1250.8499999999999</v>
      </c>
      <c r="F4699" t="str">
        <f t="shared" si="228"/>
        <v>T2</v>
      </c>
      <c r="G4699" s="25">
        <v>24</v>
      </c>
      <c r="H4699" s="25">
        <v>1</v>
      </c>
      <c r="I4699" s="25">
        <v>1</v>
      </c>
      <c r="J4699" s="25">
        <v>70</v>
      </c>
      <c r="K4699" s="25">
        <v>3545.1</v>
      </c>
      <c r="L4699">
        <f t="shared" ref="L4699:L4762" si="230">(K4699/J4699)/G4699</f>
        <v>2.1101785714285715</v>
      </c>
      <c r="O4699" s="25">
        <v>25</v>
      </c>
      <c r="P4699" s="25">
        <v>1</v>
      </c>
      <c r="Q4699" s="25">
        <v>1</v>
      </c>
      <c r="R4699" s="25">
        <v>70.95</v>
      </c>
      <c r="S4699" s="25">
        <f t="shared" si="229"/>
        <v>1773.75</v>
      </c>
    </row>
    <row r="4700" spans="1:19" ht="13">
      <c r="A4700" s="25">
        <v>25</v>
      </c>
      <c r="B4700" s="25">
        <v>1</v>
      </c>
      <c r="C4700" s="25">
        <v>1</v>
      </c>
      <c r="D4700" s="25">
        <v>99.5</v>
      </c>
      <c r="E4700" s="25">
        <v>3496.3</v>
      </c>
      <c r="F4700" t="str">
        <f t="shared" si="228"/>
        <v>T2</v>
      </c>
      <c r="G4700" s="25">
        <v>24</v>
      </c>
      <c r="H4700" s="25">
        <v>1</v>
      </c>
      <c r="I4700" s="25">
        <v>1</v>
      </c>
      <c r="J4700" s="25">
        <v>90.35</v>
      </c>
      <c r="K4700" s="25">
        <v>4535.8500000000004</v>
      </c>
      <c r="L4700">
        <f t="shared" si="230"/>
        <v>2.0917957941339238</v>
      </c>
      <c r="O4700" s="25">
        <v>25</v>
      </c>
      <c r="P4700" s="25">
        <v>1</v>
      </c>
      <c r="Q4700" s="25">
        <v>1</v>
      </c>
      <c r="R4700" s="25">
        <v>95.15</v>
      </c>
      <c r="S4700" s="25">
        <f t="shared" si="229"/>
        <v>2378.75</v>
      </c>
    </row>
    <row r="4701" spans="1:19" ht="13">
      <c r="A4701" s="25">
        <v>25</v>
      </c>
      <c r="B4701" s="25">
        <v>1</v>
      </c>
      <c r="C4701" s="25">
        <v>1</v>
      </c>
      <c r="D4701" s="25">
        <v>88.4</v>
      </c>
      <c r="E4701" s="25">
        <v>4563</v>
      </c>
      <c r="F4701" t="str">
        <f t="shared" si="228"/>
        <v>T2</v>
      </c>
      <c r="G4701" s="25">
        <v>24</v>
      </c>
      <c r="H4701" s="25">
        <v>1</v>
      </c>
      <c r="I4701" s="25">
        <v>1</v>
      </c>
      <c r="J4701" s="25">
        <v>99.3</v>
      </c>
      <c r="K4701" s="25">
        <v>4730.6000000000004</v>
      </c>
      <c r="L4701">
        <f t="shared" si="230"/>
        <v>1.9849781805975162</v>
      </c>
      <c r="O4701" s="25">
        <v>25</v>
      </c>
      <c r="P4701" s="25">
        <v>1</v>
      </c>
      <c r="Q4701" s="25">
        <v>1</v>
      </c>
      <c r="R4701" s="25">
        <v>99.5</v>
      </c>
      <c r="S4701" s="25">
        <f t="shared" si="229"/>
        <v>2487.5</v>
      </c>
    </row>
    <row r="4702" spans="1:19" ht="13">
      <c r="A4702" s="25">
        <v>25</v>
      </c>
      <c r="B4702" s="25">
        <v>1</v>
      </c>
      <c r="C4702" s="25">
        <v>1</v>
      </c>
      <c r="D4702" s="25">
        <v>98.5</v>
      </c>
      <c r="E4702" s="25">
        <v>4747.2</v>
      </c>
      <c r="F4702" t="str">
        <f t="shared" si="228"/>
        <v>T2</v>
      </c>
      <c r="G4702" s="25">
        <v>24</v>
      </c>
      <c r="H4702" s="25">
        <v>1</v>
      </c>
      <c r="I4702" s="25">
        <v>1</v>
      </c>
      <c r="J4702" s="25">
        <v>96</v>
      </c>
      <c r="K4702" s="25">
        <v>1041.8</v>
      </c>
      <c r="L4702">
        <f t="shared" si="230"/>
        <v>0.45217013888888885</v>
      </c>
      <c r="O4702" s="25">
        <v>25</v>
      </c>
      <c r="P4702" s="25">
        <v>1</v>
      </c>
      <c r="Q4702" s="25">
        <v>1</v>
      </c>
      <c r="R4702" s="25">
        <v>88.4</v>
      </c>
      <c r="S4702" s="25">
        <f t="shared" si="229"/>
        <v>2210</v>
      </c>
    </row>
    <row r="4703" spans="1:19" ht="13">
      <c r="A4703" s="25">
        <v>25</v>
      </c>
      <c r="B4703" s="25">
        <v>1</v>
      </c>
      <c r="C4703" s="25">
        <v>1</v>
      </c>
      <c r="D4703" s="25">
        <v>90.4</v>
      </c>
      <c r="E4703" s="25">
        <v>2879.9</v>
      </c>
      <c r="F4703" t="str">
        <f t="shared" si="228"/>
        <v>T2</v>
      </c>
      <c r="G4703" s="25">
        <v>24</v>
      </c>
      <c r="H4703" s="25">
        <v>1</v>
      </c>
      <c r="I4703" s="25">
        <v>1</v>
      </c>
      <c r="J4703" s="25">
        <v>89.25</v>
      </c>
      <c r="K4703" s="25">
        <v>942.95</v>
      </c>
      <c r="L4703">
        <f t="shared" si="230"/>
        <v>0.44021942110177403</v>
      </c>
      <c r="O4703" s="25">
        <v>25</v>
      </c>
      <c r="P4703" s="25">
        <v>1</v>
      </c>
      <c r="Q4703" s="25">
        <v>1</v>
      </c>
      <c r="R4703" s="25">
        <v>98.5</v>
      </c>
      <c r="S4703" s="25">
        <f t="shared" si="229"/>
        <v>2462.5</v>
      </c>
    </row>
    <row r="4704" spans="1:19" ht="13">
      <c r="A4704" s="25">
        <v>25</v>
      </c>
      <c r="B4704" s="25">
        <v>1</v>
      </c>
      <c r="C4704" s="25">
        <v>1</v>
      </c>
      <c r="D4704" s="25">
        <v>105.5</v>
      </c>
      <c r="E4704" s="25">
        <v>2813.05</v>
      </c>
      <c r="F4704" t="str">
        <f t="shared" si="228"/>
        <v>T2</v>
      </c>
      <c r="G4704" s="25">
        <v>24</v>
      </c>
      <c r="H4704" s="25">
        <v>1</v>
      </c>
      <c r="I4704" s="25">
        <v>1</v>
      </c>
      <c r="J4704" s="25">
        <v>79.849999999999994</v>
      </c>
      <c r="K4704" s="25">
        <v>4137.2</v>
      </c>
      <c r="L4704">
        <f t="shared" si="230"/>
        <v>2.1588394907117512</v>
      </c>
      <c r="O4704" s="25">
        <v>25</v>
      </c>
      <c r="P4704" s="25">
        <v>1</v>
      </c>
      <c r="Q4704" s="25">
        <v>1</v>
      </c>
      <c r="R4704" s="25">
        <v>90.4</v>
      </c>
      <c r="S4704" s="25">
        <f t="shared" si="229"/>
        <v>2260</v>
      </c>
    </row>
    <row r="4705" spans="1:19" ht="13">
      <c r="A4705" s="25">
        <v>25</v>
      </c>
      <c r="B4705" s="25">
        <v>1</v>
      </c>
      <c r="C4705" s="25">
        <v>1</v>
      </c>
      <c r="D4705" s="25">
        <v>74.3</v>
      </c>
      <c r="E4705" s="25">
        <v>5118.95</v>
      </c>
      <c r="F4705" t="str">
        <f t="shared" si="228"/>
        <v>T2</v>
      </c>
      <c r="G4705" s="25">
        <v>24</v>
      </c>
      <c r="H4705" s="25">
        <v>1</v>
      </c>
      <c r="I4705" s="25">
        <v>1</v>
      </c>
      <c r="J4705" s="25">
        <v>96.55</v>
      </c>
      <c r="K4705" s="25">
        <v>2538.1999999999998</v>
      </c>
      <c r="L4705">
        <f t="shared" si="230"/>
        <v>1.09537372691179</v>
      </c>
      <c r="O4705" s="25">
        <v>25</v>
      </c>
      <c r="P4705" s="25">
        <v>1</v>
      </c>
      <c r="Q4705" s="25">
        <v>1</v>
      </c>
      <c r="R4705" s="25">
        <v>105.5</v>
      </c>
      <c r="S4705" s="25">
        <f t="shared" si="229"/>
        <v>2637.5</v>
      </c>
    </row>
    <row r="4706" spans="1:19" ht="13">
      <c r="A4706" s="25">
        <v>25</v>
      </c>
      <c r="B4706" s="25">
        <v>1</v>
      </c>
      <c r="C4706" s="25">
        <v>1</v>
      </c>
      <c r="D4706" s="25">
        <v>89.15</v>
      </c>
      <c r="E4706" s="25">
        <v>890.5</v>
      </c>
      <c r="F4706" t="str">
        <f t="shared" si="228"/>
        <v>T2</v>
      </c>
      <c r="G4706" s="25">
        <v>24</v>
      </c>
      <c r="H4706" s="25">
        <v>1</v>
      </c>
      <c r="I4706" s="25">
        <v>1</v>
      </c>
      <c r="J4706" s="25">
        <v>94.6</v>
      </c>
      <c r="K4706" s="25">
        <v>5135.1499999999996</v>
      </c>
      <c r="L4706">
        <f t="shared" si="230"/>
        <v>2.2617820648343905</v>
      </c>
      <c r="O4706" s="25">
        <v>25</v>
      </c>
      <c r="P4706" s="25">
        <v>1</v>
      </c>
      <c r="Q4706" s="25">
        <v>1</v>
      </c>
      <c r="R4706" s="25">
        <v>74.3</v>
      </c>
      <c r="S4706" s="25">
        <f t="shared" si="229"/>
        <v>1857.5</v>
      </c>
    </row>
    <row r="4707" spans="1:19" ht="13">
      <c r="A4707" s="25">
        <v>25</v>
      </c>
      <c r="B4707" s="25">
        <v>1</v>
      </c>
      <c r="C4707" s="25">
        <v>1</v>
      </c>
      <c r="D4707" s="25">
        <v>85.9</v>
      </c>
      <c r="E4707" s="25">
        <v>5275.8</v>
      </c>
      <c r="F4707" t="str">
        <f t="shared" si="228"/>
        <v>T2</v>
      </c>
      <c r="G4707" s="25">
        <v>25</v>
      </c>
      <c r="H4707" s="25">
        <v>1</v>
      </c>
      <c r="I4707" s="25">
        <v>1</v>
      </c>
      <c r="J4707" s="25">
        <v>75.5</v>
      </c>
      <c r="K4707" s="25">
        <v>3865.6</v>
      </c>
      <c r="L4707">
        <f t="shared" si="230"/>
        <v>2.048</v>
      </c>
      <c r="O4707" s="25">
        <v>25</v>
      </c>
      <c r="P4707" s="25">
        <v>1</v>
      </c>
      <c r="Q4707" s="25">
        <v>1</v>
      </c>
      <c r="R4707" s="25">
        <v>89.15</v>
      </c>
      <c r="S4707" s="25">
        <f t="shared" si="229"/>
        <v>2228.75</v>
      </c>
    </row>
    <row r="4708" spans="1:19" ht="13">
      <c r="A4708" s="25">
        <v>25</v>
      </c>
      <c r="B4708" s="25">
        <v>1</v>
      </c>
      <c r="C4708" s="25">
        <v>1</v>
      </c>
      <c r="D4708" s="25">
        <v>95.7</v>
      </c>
      <c r="E4708" s="25">
        <v>1875.25</v>
      </c>
      <c r="F4708" t="str">
        <f t="shared" si="228"/>
        <v>T2</v>
      </c>
      <c r="G4708" s="25">
        <v>25</v>
      </c>
      <c r="H4708" s="25">
        <v>1</v>
      </c>
      <c r="I4708" s="25">
        <v>1</v>
      </c>
      <c r="J4708" s="25">
        <v>70.95</v>
      </c>
      <c r="K4708" s="25">
        <v>3252</v>
      </c>
      <c r="L4708">
        <f t="shared" si="230"/>
        <v>1.8334038054968287</v>
      </c>
      <c r="O4708" s="25">
        <v>25</v>
      </c>
      <c r="P4708" s="25">
        <v>1</v>
      </c>
      <c r="Q4708" s="25">
        <v>1</v>
      </c>
      <c r="R4708" s="25">
        <v>85.9</v>
      </c>
      <c r="S4708" s="25">
        <f t="shared" si="229"/>
        <v>2147.5</v>
      </c>
    </row>
    <row r="4709" spans="1:19" ht="13">
      <c r="A4709" s="25">
        <v>25</v>
      </c>
      <c r="B4709" s="25">
        <v>1</v>
      </c>
      <c r="C4709" s="25">
        <v>1</v>
      </c>
      <c r="D4709" s="25">
        <v>79.849999999999994</v>
      </c>
      <c r="E4709" s="25">
        <v>4391.45</v>
      </c>
      <c r="F4709" t="str">
        <f t="shared" si="228"/>
        <v>T2</v>
      </c>
      <c r="G4709" s="25">
        <v>25</v>
      </c>
      <c r="H4709" s="25">
        <v>1</v>
      </c>
      <c r="I4709" s="25">
        <v>1</v>
      </c>
      <c r="J4709" s="25">
        <v>95.15</v>
      </c>
      <c r="K4709" s="25">
        <v>1250.8499999999999</v>
      </c>
      <c r="L4709">
        <f t="shared" si="230"/>
        <v>0.52584340514976347</v>
      </c>
      <c r="O4709" s="25">
        <v>25</v>
      </c>
      <c r="P4709" s="25">
        <v>1</v>
      </c>
      <c r="Q4709" s="25">
        <v>1</v>
      </c>
      <c r="R4709" s="25">
        <v>95.7</v>
      </c>
      <c r="S4709" s="25">
        <f t="shared" si="229"/>
        <v>2392.5</v>
      </c>
    </row>
    <row r="4710" spans="1:19" ht="13">
      <c r="A4710" s="25">
        <v>25</v>
      </c>
      <c r="B4710" s="25">
        <v>1</v>
      </c>
      <c r="C4710" s="25">
        <v>1</v>
      </c>
      <c r="D4710" s="25">
        <v>69.75</v>
      </c>
      <c r="E4710" s="25">
        <v>921.55</v>
      </c>
      <c r="F4710" t="str">
        <f t="shared" si="228"/>
        <v>T2</v>
      </c>
      <c r="G4710" s="25">
        <v>25</v>
      </c>
      <c r="H4710" s="25">
        <v>1</v>
      </c>
      <c r="I4710" s="25">
        <v>1</v>
      </c>
      <c r="J4710" s="25">
        <v>99.5</v>
      </c>
      <c r="K4710" s="25">
        <v>3496.3</v>
      </c>
      <c r="L4710">
        <f t="shared" si="230"/>
        <v>1.4055477386934674</v>
      </c>
      <c r="O4710" s="25">
        <v>25</v>
      </c>
      <c r="P4710" s="25">
        <v>1</v>
      </c>
      <c r="Q4710" s="25">
        <v>1</v>
      </c>
      <c r="R4710" s="25">
        <v>79.849999999999994</v>
      </c>
      <c r="S4710" s="25">
        <f t="shared" si="229"/>
        <v>1996.2499999999998</v>
      </c>
    </row>
    <row r="4711" spans="1:19" ht="13">
      <c r="A4711" s="25">
        <v>25</v>
      </c>
      <c r="B4711" s="25">
        <v>1</v>
      </c>
      <c r="C4711" s="25">
        <v>1</v>
      </c>
      <c r="D4711" s="25">
        <v>69.3</v>
      </c>
      <c r="E4711" s="25">
        <v>945.7</v>
      </c>
      <c r="F4711" t="str">
        <f t="shared" si="228"/>
        <v>T2</v>
      </c>
      <c r="G4711" s="25">
        <v>25</v>
      </c>
      <c r="H4711" s="25">
        <v>1</v>
      </c>
      <c r="I4711" s="25">
        <v>1</v>
      </c>
      <c r="J4711" s="25">
        <v>88.4</v>
      </c>
      <c r="K4711" s="25">
        <v>4563</v>
      </c>
      <c r="L4711">
        <f t="shared" si="230"/>
        <v>2.0647058823529409</v>
      </c>
      <c r="O4711" s="25">
        <v>25</v>
      </c>
      <c r="P4711" s="25">
        <v>1</v>
      </c>
      <c r="Q4711" s="25">
        <v>1</v>
      </c>
      <c r="R4711" s="25">
        <v>69.75</v>
      </c>
      <c r="S4711" s="25">
        <f t="shared" si="229"/>
        <v>1743.75</v>
      </c>
    </row>
    <row r="4712" spans="1:19" ht="13">
      <c r="A4712" s="25">
        <v>25</v>
      </c>
      <c r="B4712" s="25">
        <v>1</v>
      </c>
      <c r="C4712" s="25">
        <v>1</v>
      </c>
      <c r="D4712" s="25">
        <v>74.599999999999994</v>
      </c>
      <c r="E4712" s="25">
        <v>3510.3</v>
      </c>
      <c r="F4712" t="str">
        <f t="shared" si="228"/>
        <v>T2</v>
      </c>
      <c r="G4712" s="25">
        <v>25</v>
      </c>
      <c r="H4712" s="25">
        <v>1</v>
      </c>
      <c r="I4712" s="25">
        <v>1</v>
      </c>
      <c r="J4712" s="25">
        <v>98.5</v>
      </c>
      <c r="K4712" s="25">
        <v>4747.2</v>
      </c>
      <c r="L4712">
        <f t="shared" si="230"/>
        <v>1.9277969543147209</v>
      </c>
      <c r="O4712" s="25">
        <v>25</v>
      </c>
      <c r="P4712" s="25">
        <v>1</v>
      </c>
      <c r="Q4712" s="25">
        <v>1</v>
      </c>
      <c r="R4712" s="25">
        <v>69.3</v>
      </c>
      <c r="S4712" s="25">
        <f t="shared" si="229"/>
        <v>1732.5</v>
      </c>
    </row>
    <row r="4713" spans="1:19" ht="13">
      <c r="A4713" s="25">
        <v>25</v>
      </c>
      <c r="B4713" s="25">
        <v>1</v>
      </c>
      <c r="C4713" s="25">
        <v>1</v>
      </c>
      <c r="D4713" s="25">
        <v>95.9</v>
      </c>
      <c r="E4713" s="25">
        <v>3021.45</v>
      </c>
      <c r="F4713" t="str">
        <f t="shared" si="228"/>
        <v>T2</v>
      </c>
      <c r="G4713" s="25">
        <v>25</v>
      </c>
      <c r="H4713" s="25">
        <v>1</v>
      </c>
      <c r="I4713" s="25">
        <v>1</v>
      </c>
      <c r="J4713" s="25">
        <v>90.4</v>
      </c>
      <c r="K4713" s="25">
        <v>2879.9</v>
      </c>
      <c r="L4713">
        <f t="shared" si="230"/>
        <v>1.2742920353982301</v>
      </c>
      <c r="O4713" s="25">
        <v>25</v>
      </c>
      <c r="P4713" s="25">
        <v>1</v>
      </c>
      <c r="Q4713" s="25">
        <v>1</v>
      </c>
      <c r="R4713" s="25">
        <v>74.599999999999994</v>
      </c>
      <c r="S4713" s="25">
        <f t="shared" si="229"/>
        <v>1864.9999999999998</v>
      </c>
    </row>
    <row r="4714" spans="1:19" ht="13">
      <c r="A4714" s="25">
        <v>25</v>
      </c>
      <c r="B4714" s="25">
        <v>1</v>
      </c>
      <c r="C4714" s="25">
        <v>1</v>
      </c>
      <c r="D4714" s="25">
        <v>99.3</v>
      </c>
      <c r="E4714" s="25">
        <v>1046.2</v>
      </c>
      <c r="F4714" t="str">
        <f t="shared" si="228"/>
        <v>T2</v>
      </c>
      <c r="G4714" s="25">
        <v>25</v>
      </c>
      <c r="H4714" s="25">
        <v>1</v>
      </c>
      <c r="I4714" s="25">
        <v>1</v>
      </c>
      <c r="J4714" s="25">
        <v>105.5</v>
      </c>
      <c r="K4714" s="25">
        <v>2813.05</v>
      </c>
      <c r="L4714">
        <f t="shared" si="230"/>
        <v>1.0665592417061611</v>
      </c>
      <c r="O4714" s="25">
        <v>25</v>
      </c>
      <c r="P4714" s="25">
        <v>1</v>
      </c>
      <c r="Q4714" s="25">
        <v>1</v>
      </c>
      <c r="R4714" s="25">
        <v>95.9</v>
      </c>
      <c r="S4714" s="25">
        <f t="shared" si="229"/>
        <v>2397.5</v>
      </c>
    </row>
    <row r="4715" spans="1:19" ht="13">
      <c r="A4715" s="25">
        <v>26</v>
      </c>
      <c r="B4715" s="25">
        <v>1</v>
      </c>
      <c r="C4715" s="25">
        <v>1</v>
      </c>
      <c r="D4715" s="25">
        <v>85.8</v>
      </c>
      <c r="E4715" s="25">
        <v>4849.1000000000004</v>
      </c>
      <c r="F4715" t="str">
        <f t="shared" si="228"/>
        <v>T2</v>
      </c>
      <c r="G4715" s="25">
        <v>25</v>
      </c>
      <c r="H4715" s="25">
        <v>1</v>
      </c>
      <c r="I4715" s="25">
        <v>1</v>
      </c>
      <c r="J4715" s="25">
        <v>74.3</v>
      </c>
      <c r="K4715" s="25">
        <v>5118.95</v>
      </c>
      <c r="L4715">
        <f t="shared" si="230"/>
        <v>2.7558277254374159</v>
      </c>
      <c r="O4715" s="25">
        <v>25</v>
      </c>
      <c r="P4715" s="25">
        <v>1</v>
      </c>
      <c r="Q4715" s="25">
        <v>1</v>
      </c>
      <c r="R4715" s="25">
        <v>99.3</v>
      </c>
      <c r="S4715" s="25">
        <f t="shared" si="229"/>
        <v>2482.5</v>
      </c>
    </row>
    <row r="4716" spans="1:19" ht="13">
      <c r="A4716" s="25">
        <v>26</v>
      </c>
      <c r="B4716" s="25">
        <v>1</v>
      </c>
      <c r="C4716" s="25">
        <v>1</v>
      </c>
      <c r="D4716" s="25">
        <v>88.8</v>
      </c>
      <c r="E4716" s="25">
        <v>1160.45</v>
      </c>
      <c r="F4716" t="str">
        <f t="shared" si="228"/>
        <v>T2</v>
      </c>
      <c r="G4716" s="25">
        <v>25</v>
      </c>
      <c r="H4716" s="25">
        <v>1</v>
      </c>
      <c r="I4716" s="25">
        <v>1</v>
      </c>
      <c r="J4716" s="25">
        <v>89.15</v>
      </c>
      <c r="K4716" s="25">
        <v>890.5</v>
      </c>
      <c r="L4716">
        <f t="shared" si="230"/>
        <v>0.39955131800336507</v>
      </c>
      <c r="O4716" s="25">
        <v>26</v>
      </c>
      <c r="P4716" s="25">
        <v>1</v>
      </c>
      <c r="Q4716" s="25">
        <v>1</v>
      </c>
      <c r="R4716" s="25">
        <v>85.8</v>
      </c>
      <c r="S4716" s="25">
        <f t="shared" si="229"/>
        <v>2230.7999999999997</v>
      </c>
    </row>
    <row r="4717" spans="1:19" ht="13">
      <c r="A4717" s="25">
        <v>26</v>
      </c>
      <c r="B4717" s="25">
        <v>1</v>
      </c>
      <c r="C4717" s="25">
        <v>1</v>
      </c>
      <c r="D4717" s="25">
        <v>105.45</v>
      </c>
      <c r="E4717" s="25">
        <v>4065</v>
      </c>
      <c r="F4717" t="str">
        <f t="shared" si="228"/>
        <v>T2</v>
      </c>
      <c r="G4717" s="25">
        <v>25</v>
      </c>
      <c r="H4717" s="25">
        <v>1</v>
      </c>
      <c r="I4717" s="25">
        <v>1</v>
      </c>
      <c r="J4717" s="25">
        <v>85.9</v>
      </c>
      <c r="K4717" s="25">
        <v>5275.8</v>
      </c>
      <c r="L4717">
        <f t="shared" si="230"/>
        <v>2.4567171129220022</v>
      </c>
      <c r="O4717" s="25">
        <v>26</v>
      </c>
      <c r="P4717" s="25">
        <v>1</v>
      </c>
      <c r="Q4717" s="25">
        <v>1</v>
      </c>
      <c r="R4717" s="25">
        <v>88.8</v>
      </c>
      <c r="S4717" s="25">
        <f t="shared" si="229"/>
        <v>2308.7999999999997</v>
      </c>
    </row>
    <row r="4718" spans="1:19" ht="13">
      <c r="A4718" s="25">
        <v>26</v>
      </c>
      <c r="B4718" s="25">
        <v>1</v>
      </c>
      <c r="C4718" s="25">
        <v>1</v>
      </c>
      <c r="D4718" s="25">
        <v>85.7</v>
      </c>
      <c r="E4718" s="25">
        <v>4749.1499999999996</v>
      </c>
      <c r="F4718" t="str">
        <f t="shared" si="228"/>
        <v>T2</v>
      </c>
      <c r="G4718" s="25">
        <v>25</v>
      </c>
      <c r="H4718" s="25">
        <v>1</v>
      </c>
      <c r="I4718" s="25">
        <v>1</v>
      </c>
      <c r="J4718" s="25">
        <v>95.7</v>
      </c>
      <c r="K4718" s="25">
        <v>1875.25</v>
      </c>
      <c r="L4718">
        <f t="shared" si="230"/>
        <v>0.78380355276906999</v>
      </c>
      <c r="O4718" s="25">
        <v>26</v>
      </c>
      <c r="P4718" s="25">
        <v>1</v>
      </c>
      <c r="Q4718" s="25">
        <v>1</v>
      </c>
      <c r="R4718" s="25">
        <v>105.45</v>
      </c>
      <c r="S4718" s="25">
        <f t="shared" si="229"/>
        <v>2741.7000000000003</v>
      </c>
    </row>
    <row r="4719" spans="1:19" ht="13">
      <c r="A4719" s="25">
        <v>26</v>
      </c>
      <c r="B4719" s="25">
        <v>1</v>
      </c>
      <c r="C4719" s="25">
        <v>1</v>
      </c>
      <c r="D4719" s="25">
        <v>69.05</v>
      </c>
      <c r="E4719" s="25">
        <v>5124.55</v>
      </c>
      <c r="F4719" t="str">
        <f t="shared" si="228"/>
        <v>T2</v>
      </c>
      <c r="G4719" s="25">
        <v>25</v>
      </c>
      <c r="H4719" s="25">
        <v>1</v>
      </c>
      <c r="I4719" s="25">
        <v>1</v>
      </c>
      <c r="J4719" s="25">
        <v>79.849999999999994</v>
      </c>
      <c r="K4719" s="25">
        <v>4391.45</v>
      </c>
      <c r="L4719">
        <f t="shared" si="230"/>
        <v>2.1998497182216656</v>
      </c>
      <c r="O4719" s="25">
        <v>26</v>
      </c>
      <c r="P4719" s="25">
        <v>1</v>
      </c>
      <c r="Q4719" s="25">
        <v>1</v>
      </c>
      <c r="R4719" s="25">
        <v>85.7</v>
      </c>
      <c r="S4719" s="25">
        <f t="shared" si="229"/>
        <v>2228.2000000000003</v>
      </c>
    </row>
    <row r="4720" spans="1:19" ht="13">
      <c r="A4720" s="25">
        <v>26</v>
      </c>
      <c r="B4720" s="25">
        <v>1</v>
      </c>
      <c r="C4720" s="25">
        <v>1</v>
      </c>
      <c r="D4720" s="25">
        <v>81.95</v>
      </c>
      <c r="E4720" s="25">
        <v>4042.3</v>
      </c>
      <c r="F4720" t="str">
        <f t="shared" si="228"/>
        <v>T2</v>
      </c>
      <c r="G4720" s="25">
        <v>25</v>
      </c>
      <c r="H4720" s="25">
        <v>1</v>
      </c>
      <c r="I4720" s="25">
        <v>1</v>
      </c>
      <c r="J4720" s="25">
        <v>69.75</v>
      </c>
      <c r="K4720" s="25">
        <v>921.55</v>
      </c>
      <c r="L4720">
        <f t="shared" si="230"/>
        <v>0.52848745519713258</v>
      </c>
      <c r="O4720" s="25">
        <v>26</v>
      </c>
      <c r="P4720" s="25">
        <v>1</v>
      </c>
      <c r="Q4720" s="25">
        <v>1</v>
      </c>
      <c r="R4720" s="25">
        <v>69.05</v>
      </c>
      <c r="S4720" s="25">
        <f t="shared" si="229"/>
        <v>1795.3</v>
      </c>
    </row>
    <row r="4721" spans="1:19" ht="13">
      <c r="A4721" s="25">
        <v>26</v>
      </c>
      <c r="B4721" s="25">
        <v>1</v>
      </c>
      <c r="C4721" s="25">
        <v>1</v>
      </c>
      <c r="D4721" s="25">
        <v>84.95</v>
      </c>
      <c r="E4721" s="25">
        <v>4615.25</v>
      </c>
      <c r="F4721" t="str">
        <f t="shared" si="228"/>
        <v>T2</v>
      </c>
      <c r="G4721" s="25">
        <v>25</v>
      </c>
      <c r="H4721" s="25">
        <v>1</v>
      </c>
      <c r="I4721" s="25">
        <v>1</v>
      </c>
      <c r="J4721" s="25">
        <v>69.3</v>
      </c>
      <c r="K4721" s="25">
        <v>945.7</v>
      </c>
      <c r="L4721">
        <f t="shared" si="230"/>
        <v>0.54585858585858593</v>
      </c>
      <c r="O4721" s="25">
        <v>26</v>
      </c>
      <c r="P4721" s="25">
        <v>1</v>
      </c>
      <c r="Q4721" s="25">
        <v>1</v>
      </c>
      <c r="R4721" s="25">
        <v>81.95</v>
      </c>
      <c r="S4721" s="25">
        <f t="shared" si="229"/>
        <v>2130.7000000000003</v>
      </c>
    </row>
    <row r="4722" spans="1:19" ht="13">
      <c r="A4722" s="25">
        <v>26</v>
      </c>
      <c r="B4722" s="25">
        <v>1</v>
      </c>
      <c r="C4722" s="25">
        <v>1</v>
      </c>
      <c r="D4722" s="25">
        <v>85.2</v>
      </c>
      <c r="E4722" s="25">
        <v>1798.65</v>
      </c>
      <c r="F4722" t="str">
        <f t="shared" si="228"/>
        <v>T2</v>
      </c>
      <c r="G4722" s="25">
        <v>25</v>
      </c>
      <c r="H4722" s="25">
        <v>1</v>
      </c>
      <c r="I4722" s="25">
        <v>1</v>
      </c>
      <c r="J4722" s="25">
        <v>74.599999999999994</v>
      </c>
      <c r="K4722" s="25">
        <v>3510.3</v>
      </c>
      <c r="L4722">
        <f t="shared" si="230"/>
        <v>1.8821983914209119</v>
      </c>
      <c r="O4722" s="25">
        <v>26</v>
      </c>
      <c r="P4722" s="25">
        <v>1</v>
      </c>
      <c r="Q4722" s="25">
        <v>1</v>
      </c>
      <c r="R4722" s="25">
        <v>84.95</v>
      </c>
      <c r="S4722" s="25">
        <f t="shared" si="229"/>
        <v>2208.7000000000003</v>
      </c>
    </row>
    <row r="4723" spans="1:19" ht="13">
      <c r="A4723" s="25">
        <v>26</v>
      </c>
      <c r="B4723" s="25">
        <v>1</v>
      </c>
      <c r="C4723" s="25">
        <v>1</v>
      </c>
      <c r="D4723" s="25">
        <v>85.9</v>
      </c>
      <c r="E4723" s="25">
        <v>4533.7</v>
      </c>
      <c r="F4723" t="str">
        <f t="shared" si="228"/>
        <v>T2</v>
      </c>
      <c r="G4723" s="25">
        <v>25</v>
      </c>
      <c r="H4723" s="25">
        <v>1</v>
      </c>
      <c r="I4723" s="25">
        <v>1</v>
      </c>
      <c r="J4723" s="25">
        <v>95.9</v>
      </c>
      <c r="K4723" s="25">
        <v>3021.45</v>
      </c>
      <c r="L4723">
        <f t="shared" si="230"/>
        <v>1.2602502606882167</v>
      </c>
      <c r="O4723" s="25">
        <v>26</v>
      </c>
      <c r="P4723" s="25">
        <v>1</v>
      </c>
      <c r="Q4723" s="25">
        <v>1</v>
      </c>
      <c r="R4723" s="25">
        <v>85.2</v>
      </c>
      <c r="S4723" s="25">
        <f t="shared" si="229"/>
        <v>2215.2000000000003</v>
      </c>
    </row>
    <row r="4724" spans="1:19" ht="13">
      <c r="A4724" s="25">
        <v>26</v>
      </c>
      <c r="B4724" s="25">
        <v>1</v>
      </c>
      <c r="C4724" s="25">
        <v>1</v>
      </c>
      <c r="D4724" s="25">
        <v>85.75</v>
      </c>
      <c r="E4724" s="25">
        <v>943</v>
      </c>
      <c r="F4724" t="str">
        <f t="shared" si="228"/>
        <v>T2</v>
      </c>
      <c r="G4724" s="25">
        <v>25</v>
      </c>
      <c r="H4724" s="25">
        <v>1</v>
      </c>
      <c r="I4724" s="25">
        <v>1</v>
      </c>
      <c r="J4724" s="25">
        <v>99.3</v>
      </c>
      <c r="K4724" s="25">
        <v>1046.2</v>
      </c>
      <c r="L4724">
        <f t="shared" si="230"/>
        <v>0.42143001007049352</v>
      </c>
      <c r="O4724" s="25">
        <v>26</v>
      </c>
      <c r="P4724" s="25">
        <v>1</v>
      </c>
      <c r="Q4724" s="25">
        <v>1</v>
      </c>
      <c r="R4724" s="25">
        <v>85.9</v>
      </c>
      <c r="S4724" s="25">
        <f t="shared" si="229"/>
        <v>2233.4</v>
      </c>
    </row>
    <row r="4725" spans="1:19" ht="13">
      <c r="A4725" s="25">
        <v>26</v>
      </c>
      <c r="B4725" s="25">
        <v>1</v>
      </c>
      <c r="C4725" s="25">
        <v>1</v>
      </c>
      <c r="D4725" s="25">
        <v>87.15</v>
      </c>
      <c r="E4725" s="25">
        <v>2754</v>
      </c>
      <c r="F4725" t="str">
        <f t="shared" si="228"/>
        <v>T2</v>
      </c>
      <c r="G4725" s="25">
        <v>26</v>
      </c>
      <c r="H4725" s="25">
        <v>1</v>
      </c>
      <c r="I4725" s="25">
        <v>1</v>
      </c>
      <c r="J4725" s="25">
        <v>85.8</v>
      </c>
      <c r="K4725" s="25">
        <v>4849.1000000000004</v>
      </c>
      <c r="L4725">
        <f t="shared" si="230"/>
        <v>2.1737045006275779</v>
      </c>
      <c r="O4725" s="25">
        <v>26</v>
      </c>
      <c r="P4725" s="25">
        <v>1</v>
      </c>
      <c r="Q4725" s="25">
        <v>1</v>
      </c>
      <c r="R4725" s="25">
        <v>85.75</v>
      </c>
      <c r="S4725" s="25">
        <f t="shared" si="229"/>
        <v>2229.5</v>
      </c>
    </row>
    <row r="4726" spans="1:19" ht="13">
      <c r="A4726" s="25">
        <v>26</v>
      </c>
      <c r="B4726" s="25">
        <v>1</v>
      </c>
      <c r="C4726" s="25">
        <v>1</v>
      </c>
      <c r="D4726" s="25">
        <v>98.65</v>
      </c>
      <c r="E4726" s="25">
        <v>3969.35</v>
      </c>
      <c r="F4726" t="str">
        <f t="shared" si="228"/>
        <v>T2</v>
      </c>
      <c r="G4726" s="25">
        <v>26</v>
      </c>
      <c r="H4726" s="25">
        <v>1</v>
      </c>
      <c r="I4726" s="25">
        <v>1</v>
      </c>
      <c r="J4726" s="25">
        <v>88.8</v>
      </c>
      <c r="K4726" s="25">
        <v>1160.45</v>
      </c>
      <c r="L4726">
        <f t="shared" si="230"/>
        <v>0.50262040887040893</v>
      </c>
      <c r="O4726" s="25">
        <v>26</v>
      </c>
      <c r="P4726" s="25">
        <v>1</v>
      </c>
      <c r="Q4726" s="25">
        <v>1</v>
      </c>
      <c r="R4726" s="25">
        <v>87.15</v>
      </c>
      <c r="S4726" s="25">
        <f t="shared" si="229"/>
        <v>2265.9</v>
      </c>
    </row>
    <row r="4727" spans="1:19" ht="13">
      <c r="A4727" s="25">
        <v>26</v>
      </c>
      <c r="B4727" s="25">
        <v>1</v>
      </c>
      <c r="C4727" s="25">
        <v>1</v>
      </c>
      <c r="D4727" s="25">
        <v>91.25</v>
      </c>
      <c r="E4727" s="25">
        <v>1016.7</v>
      </c>
      <c r="F4727" t="str">
        <f t="shared" si="228"/>
        <v>T2</v>
      </c>
      <c r="G4727" s="25">
        <v>26</v>
      </c>
      <c r="H4727" s="25">
        <v>1</v>
      </c>
      <c r="I4727" s="25">
        <v>1</v>
      </c>
      <c r="J4727" s="25">
        <v>105.45</v>
      </c>
      <c r="K4727" s="25">
        <v>4065</v>
      </c>
      <c r="L4727">
        <f t="shared" si="230"/>
        <v>1.4826567458146405</v>
      </c>
      <c r="O4727" s="25">
        <v>26</v>
      </c>
      <c r="P4727" s="25">
        <v>1</v>
      </c>
      <c r="Q4727" s="25">
        <v>1</v>
      </c>
      <c r="R4727" s="25">
        <v>98.65</v>
      </c>
      <c r="S4727" s="25">
        <f t="shared" si="229"/>
        <v>2564.9</v>
      </c>
    </row>
    <row r="4728" spans="1:19" ht="13">
      <c r="A4728" s="25">
        <v>26</v>
      </c>
      <c r="B4728" s="25">
        <v>1</v>
      </c>
      <c r="C4728" s="25">
        <v>1</v>
      </c>
      <c r="D4728" s="25">
        <v>75.5</v>
      </c>
      <c r="E4728" s="25">
        <v>3007.25</v>
      </c>
      <c r="F4728" t="str">
        <f t="shared" si="228"/>
        <v>T2</v>
      </c>
      <c r="G4728" s="25">
        <v>26</v>
      </c>
      <c r="H4728" s="25">
        <v>1</v>
      </c>
      <c r="I4728" s="25">
        <v>1</v>
      </c>
      <c r="J4728" s="25">
        <v>85.7</v>
      </c>
      <c r="K4728" s="25">
        <v>4749.1499999999996</v>
      </c>
      <c r="L4728">
        <f t="shared" si="230"/>
        <v>2.1313840768333181</v>
      </c>
      <c r="O4728" s="25">
        <v>26</v>
      </c>
      <c r="P4728" s="25">
        <v>1</v>
      </c>
      <c r="Q4728" s="25">
        <v>1</v>
      </c>
      <c r="R4728" s="25">
        <v>91.25</v>
      </c>
      <c r="S4728" s="25">
        <f t="shared" si="229"/>
        <v>2372.5</v>
      </c>
    </row>
    <row r="4729" spans="1:19" ht="13">
      <c r="A4729" s="25">
        <v>26</v>
      </c>
      <c r="B4729" s="25">
        <v>1</v>
      </c>
      <c r="C4729" s="25">
        <v>1</v>
      </c>
      <c r="D4729" s="25">
        <v>78.95</v>
      </c>
      <c r="E4729" s="25">
        <v>4889.3</v>
      </c>
      <c r="F4729" t="str">
        <f t="shared" si="228"/>
        <v>T2</v>
      </c>
      <c r="G4729" s="25">
        <v>26</v>
      </c>
      <c r="H4729" s="25">
        <v>1</v>
      </c>
      <c r="I4729" s="25">
        <v>1</v>
      </c>
      <c r="J4729" s="25">
        <v>69.05</v>
      </c>
      <c r="K4729" s="25">
        <v>5124.55</v>
      </c>
      <c r="L4729">
        <f t="shared" si="230"/>
        <v>2.8544254442154515</v>
      </c>
      <c r="O4729" s="25">
        <v>26</v>
      </c>
      <c r="P4729" s="25">
        <v>1</v>
      </c>
      <c r="Q4729" s="25">
        <v>1</v>
      </c>
      <c r="R4729" s="25">
        <v>75.5</v>
      </c>
      <c r="S4729" s="25">
        <f t="shared" si="229"/>
        <v>1963</v>
      </c>
    </row>
    <row r="4730" spans="1:19" ht="13">
      <c r="A4730" s="25">
        <v>26</v>
      </c>
      <c r="B4730" s="25">
        <v>1</v>
      </c>
      <c r="C4730" s="25">
        <v>1</v>
      </c>
      <c r="D4730" s="25">
        <v>90.8</v>
      </c>
      <c r="E4730" s="25">
        <v>3522.65</v>
      </c>
      <c r="F4730" t="str">
        <f t="shared" si="228"/>
        <v>T2</v>
      </c>
      <c r="G4730" s="25">
        <v>26</v>
      </c>
      <c r="H4730" s="25">
        <v>1</v>
      </c>
      <c r="I4730" s="25">
        <v>1</v>
      </c>
      <c r="J4730" s="25">
        <v>81.95</v>
      </c>
      <c r="K4730" s="25">
        <v>4042.3</v>
      </c>
      <c r="L4730">
        <f t="shared" si="230"/>
        <v>1.89716994414981</v>
      </c>
      <c r="O4730" s="25">
        <v>26</v>
      </c>
      <c r="P4730" s="25">
        <v>1</v>
      </c>
      <c r="Q4730" s="25">
        <v>1</v>
      </c>
      <c r="R4730" s="25">
        <v>78.95</v>
      </c>
      <c r="S4730" s="25">
        <f t="shared" si="229"/>
        <v>2052.7000000000003</v>
      </c>
    </row>
    <row r="4731" spans="1:19" ht="13">
      <c r="A4731" s="25">
        <v>26</v>
      </c>
      <c r="B4731" s="25">
        <v>1</v>
      </c>
      <c r="C4731" s="25">
        <v>1</v>
      </c>
      <c r="D4731" s="25">
        <v>78.8</v>
      </c>
      <c r="E4731" s="25">
        <v>2768.65</v>
      </c>
      <c r="F4731" t="str">
        <f t="shared" si="228"/>
        <v>T2</v>
      </c>
      <c r="G4731" s="25">
        <v>26</v>
      </c>
      <c r="H4731" s="25">
        <v>1</v>
      </c>
      <c r="I4731" s="25">
        <v>1</v>
      </c>
      <c r="J4731" s="25">
        <v>84.95</v>
      </c>
      <c r="K4731" s="25">
        <v>4615.25</v>
      </c>
      <c r="L4731">
        <f t="shared" si="230"/>
        <v>2.0895775795716935</v>
      </c>
      <c r="O4731" s="25">
        <v>26</v>
      </c>
      <c r="P4731" s="25">
        <v>1</v>
      </c>
      <c r="Q4731" s="25">
        <v>1</v>
      </c>
      <c r="R4731" s="25">
        <v>90.8</v>
      </c>
      <c r="S4731" s="25">
        <f t="shared" si="229"/>
        <v>2360.7999999999997</v>
      </c>
    </row>
    <row r="4732" spans="1:19" ht="13">
      <c r="A4732" s="25">
        <v>26</v>
      </c>
      <c r="B4732" s="25">
        <v>1</v>
      </c>
      <c r="C4732" s="25">
        <v>1</v>
      </c>
      <c r="D4732" s="25">
        <v>89.8</v>
      </c>
      <c r="E4732" s="25">
        <v>3650.35</v>
      </c>
      <c r="F4732" t="str">
        <f t="shared" si="228"/>
        <v>T2</v>
      </c>
      <c r="G4732" s="25">
        <v>26</v>
      </c>
      <c r="H4732" s="25">
        <v>1</v>
      </c>
      <c r="I4732" s="25">
        <v>1</v>
      </c>
      <c r="J4732" s="25">
        <v>85.2</v>
      </c>
      <c r="K4732" s="25">
        <v>1798.65</v>
      </c>
      <c r="L4732">
        <f t="shared" si="230"/>
        <v>0.81195828819068261</v>
      </c>
      <c r="O4732" s="25">
        <v>26</v>
      </c>
      <c r="P4732" s="25">
        <v>1</v>
      </c>
      <c r="Q4732" s="25">
        <v>1</v>
      </c>
      <c r="R4732" s="25">
        <v>78.8</v>
      </c>
      <c r="S4732" s="25">
        <f t="shared" si="229"/>
        <v>2048.7999999999997</v>
      </c>
    </row>
    <row r="4733" spans="1:19" ht="13">
      <c r="A4733" s="25">
        <v>26</v>
      </c>
      <c r="B4733" s="25">
        <v>1</v>
      </c>
      <c r="C4733" s="25">
        <v>1</v>
      </c>
      <c r="D4733" s="25">
        <v>95.85</v>
      </c>
      <c r="E4733" s="25">
        <v>4871.05</v>
      </c>
      <c r="F4733" t="str">
        <f t="shared" si="228"/>
        <v>T2</v>
      </c>
      <c r="G4733" s="25">
        <v>26</v>
      </c>
      <c r="H4733" s="25">
        <v>1</v>
      </c>
      <c r="I4733" s="25">
        <v>1</v>
      </c>
      <c r="J4733" s="25">
        <v>85.9</v>
      </c>
      <c r="K4733" s="25">
        <v>4533.7</v>
      </c>
      <c r="L4733">
        <f t="shared" si="230"/>
        <v>2.0299543297215008</v>
      </c>
      <c r="O4733" s="25">
        <v>26</v>
      </c>
      <c r="P4733" s="25">
        <v>1</v>
      </c>
      <c r="Q4733" s="25">
        <v>1</v>
      </c>
      <c r="R4733" s="25">
        <v>89.8</v>
      </c>
      <c r="S4733" s="25">
        <f t="shared" si="229"/>
        <v>2334.7999999999997</v>
      </c>
    </row>
    <row r="4734" spans="1:19" ht="13">
      <c r="A4734" s="25">
        <v>27</v>
      </c>
      <c r="B4734" s="25">
        <v>1</v>
      </c>
      <c r="C4734" s="25">
        <v>1</v>
      </c>
      <c r="D4734" s="25">
        <v>74.400000000000006</v>
      </c>
      <c r="E4734" s="25">
        <v>951.55</v>
      </c>
      <c r="F4734" t="str">
        <f t="shared" si="228"/>
        <v>T2</v>
      </c>
      <c r="G4734" s="25">
        <v>26</v>
      </c>
      <c r="H4734" s="25">
        <v>1</v>
      </c>
      <c r="I4734" s="25">
        <v>1</v>
      </c>
      <c r="J4734" s="25">
        <v>85.75</v>
      </c>
      <c r="K4734" s="25">
        <v>943</v>
      </c>
      <c r="L4734">
        <f t="shared" si="230"/>
        <v>0.42296479031172907</v>
      </c>
      <c r="O4734" s="25">
        <v>26</v>
      </c>
      <c r="P4734" s="25">
        <v>1</v>
      </c>
      <c r="Q4734" s="25">
        <v>1</v>
      </c>
      <c r="R4734" s="25">
        <v>95.85</v>
      </c>
      <c r="S4734" s="25">
        <f t="shared" si="229"/>
        <v>2492.1</v>
      </c>
    </row>
    <row r="4735" spans="1:19" ht="13">
      <c r="A4735" s="25">
        <v>27</v>
      </c>
      <c r="B4735" s="25">
        <v>1</v>
      </c>
      <c r="C4735" s="25">
        <v>1</v>
      </c>
      <c r="D4735" s="25">
        <v>75.2</v>
      </c>
      <c r="E4735" s="25">
        <v>5127.95</v>
      </c>
      <c r="F4735" t="str">
        <f t="shared" si="228"/>
        <v>T2</v>
      </c>
      <c r="G4735" s="25">
        <v>26</v>
      </c>
      <c r="H4735" s="25">
        <v>1</v>
      </c>
      <c r="I4735" s="25">
        <v>1</v>
      </c>
      <c r="J4735" s="25">
        <v>87.15</v>
      </c>
      <c r="K4735" s="25">
        <v>2754</v>
      </c>
      <c r="L4735">
        <f t="shared" si="230"/>
        <v>1.2154110949291672</v>
      </c>
      <c r="O4735" s="25">
        <v>27</v>
      </c>
      <c r="P4735" s="25">
        <v>1</v>
      </c>
      <c r="Q4735" s="25">
        <v>1</v>
      </c>
      <c r="R4735" s="25">
        <v>74.400000000000006</v>
      </c>
      <c r="S4735" s="25">
        <f t="shared" si="229"/>
        <v>2008.8000000000002</v>
      </c>
    </row>
    <row r="4736" spans="1:19" ht="13">
      <c r="A4736" s="25">
        <v>27</v>
      </c>
      <c r="B4736" s="25">
        <v>1</v>
      </c>
      <c r="C4736" s="25">
        <v>1</v>
      </c>
      <c r="D4736" s="25">
        <v>101.25</v>
      </c>
      <c r="E4736" s="25">
        <v>4669.2</v>
      </c>
      <c r="F4736" t="str">
        <f t="shared" si="228"/>
        <v>T2</v>
      </c>
      <c r="G4736" s="25">
        <v>26</v>
      </c>
      <c r="H4736" s="25">
        <v>1</v>
      </c>
      <c r="I4736" s="25">
        <v>1</v>
      </c>
      <c r="J4736" s="25">
        <v>98.65</v>
      </c>
      <c r="K4736" s="25">
        <v>3969.35</v>
      </c>
      <c r="L4736">
        <f t="shared" si="230"/>
        <v>1.5475652072205544</v>
      </c>
      <c r="O4736" s="25">
        <v>27</v>
      </c>
      <c r="P4736" s="25">
        <v>1</v>
      </c>
      <c r="Q4736" s="25">
        <v>1</v>
      </c>
      <c r="R4736" s="25">
        <v>75.2</v>
      </c>
      <c r="S4736" s="25">
        <f t="shared" si="229"/>
        <v>2030.4</v>
      </c>
    </row>
    <row r="4737" spans="1:19" ht="13">
      <c r="A4737" s="25">
        <v>27</v>
      </c>
      <c r="B4737" s="25">
        <v>1</v>
      </c>
      <c r="C4737" s="25">
        <v>1</v>
      </c>
      <c r="D4737" s="25">
        <v>89.2</v>
      </c>
      <c r="E4737" s="25">
        <v>873.4</v>
      </c>
      <c r="F4737" t="str">
        <f t="shared" si="228"/>
        <v>T2</v>
      </c>
      <c r="G4737" s="25">
        <v>26</v>
      </c>
      <c r="H4737" s="25">
        <v>1</v>
      </c>
      <c r="I4737" s="25">
        <v>1</v>
      </c>
      <c r="J4737" s="25">
        <v>91.25</v>
      </c>
      <c r="K4737" s="25">
        <v>1016.7</v>
      </c>
      <c r="L4737">
        <f t="shared" si="230"/>
        <v>0.42853530031612225</v>
      </c>
      <c r="O4737" s="25">
        <v>27</v>
      </c>
      <c r="P4737" s="25">
        <v>1</v>
      </c>
      <c r="Q4737" s="25">
        <v>1</v>
      </c>
      <c r="R4737" s="25">
        <v>101.25</v>
      </c>
      <c r="S4737" s="25">
        <f t="shared" si="229"/>
        <v>2733.75</v>
      </c>
    </row>
    <row r="4738" spans="1:19" ht="13">
      <c r="A4738" s="25">
        <v>27</v>
      </c>
      <c r="B4738" s="25">
        <v>1</v>
      </c>
      <c r="C4738" s="25">
        <v>1</v>
      </c>
      <c r="D4738" s="25">
        <v>76.099999999999994</v>
      </c>
      <c r="E4738" s="25">
        <v>4318.3500000000004</v>
      </c>
      <c r="F4738" t="str">
        <f t="shared" si="228"/>
        <v>T2</v>
      </c>
      <c r="G4738" s="25">
        <v>26</v>
      </c>
      <c r="H4738" s="25">
        <v>1</v>
      </c>
      <c r="I4738" s="25">
        <v>1</v>
      </c>
      <c r="J4738" s="25">
        <v>75.5</v>
      </c>
      <c r="K4738" s="25">
        <v>3007.25</v>
      </c>
      <c r="L4738">
        <f t="shared" si="230"/>
        <v>1.5319663779928681</v>
      </c>
      <c r="O4738" s="25">
        <v>27</v>
      </c>
      <c r="P4738" s="25">
        <v>1</v>
      </c>
      <c r="Q4738" s="25">
        <v>1</v>
      </c>
      <c r="R4738" s="25">
        <v>89.2</v>
      </c>
      <c r="S4738" s="25">
        <f t="shared" si="229"/>
        <v>2408.4</v>
      </c>
    </row>
    <row r="4739" spans="1:19" ht="13">
      <c r="A4739" s="25">
        <v>27</v>
      </c>
      <c r="B4739" s="25">
        <v>1</v>
      </c>
      <c r="C4739" s="25">
        <v>1</v>
      </c>
      <c r="D4739" s="25">
        <v>80.650000000000006</v>
      </c>
      <c r="E4739" s="25">
        <v>2654.05</v>
      </c>
      <c r="F4739" t="str">
        <f t="shared" si="228"/>
        <v>T2</v>
      </c>
      <c r="G4739" s="25">
        <v>26</v>
      </c>
      <c r="H4739" s="25">
        <v>1</v>
      </c>
      <c r="I4739" s="25">
        <v>1</v>
      </c>
      <c r="J4739" s="25">
        <v>78.95</v>
      </c>
      <c r="K4739" s="25">
        <v>4889.3</v>
      </c>
      <c r="L4739">
        <f t="shared" si="230"/>
        <v>2.3818872704243192</v>
      </c>
      <c r="O4739" s="25">
        <v>27</v>
      </c>
      <c r="P4739" s="25">
        <v>1</v>
      </c>
      <c r="Q4739" s="25">
        <v>1</v>
      </c>
      <c r="R4739" s="25">
        <v>76.099999999999994</v>
      </c>
      <c r="S4739" s="25">
        <f t="shared" si="229"/>
        <v>2054.6999999999998</v>
      </c>
    </row>
    <row r="4740" spans="1:19" ht="13">
      <c r="A4740" s="25">
        <v>27</v>
      </c>
      <c r="B4740" s="25">
        <v>1</v>
      </c>
      <c r="C4740" s="25">
        <v>1</v>
      </c>
      <c r="D4740" s="25">
        <v>69.05</v>
      </c>
      <c r="E4740" s="25">
        <v>1013.05</v>
      </c>
      <c r="F4740" t="str">
        <f t="shared" si="228"/>
        <v>T2</v>
      </c>
      <c r="G4740" s="25">
        <v>26</v>
      </c>
      <c r="H4740" s="25">
        <v>1</v>
      </c>
      <c r="I4740" s="25">
        <v>1</v>
      </c>
      <c r="J4740" s="25">
        <v>90.8</v>
      </c>
      <c r="K4740" s="25">
        <v>3522.65</v>
      </c>
      <c r="L4740">
        <f t="shared" si="230"/>
        <v>1.4921424940698069</v>
      </c>
      <c r="O4740" s="25">
        <v>27</v>
      </c>
      <c r="P4740" s="25">
        <v>1</v>
      </c>
      <c r="Q4740" s="25">
        <v>1</v>
      </c>
      <c r="R4740" s="25">
        <v>80.650000000000006</v>
      </c>
      <c r="S4740" s="25">
        <f t="shared" si="229"/>
        <v>2177.5500000000002</v>
      </c>
    </row>
    <row r="4741" spans="1:19" ht="13">
      <c r="A4741" s="25">
        <v>27</v>
      </c>
      <c r="B4741" s="25">
        <v>1</v>
      </c>
      <c r="C4741" s="25">
        <v>1</v>
      </c>
      <c r="D4741" s="25">
        <v>101.9</v>
      </c>
      <c r="E4741" s="25">
        <v>2723.4</v>
      </c>
      <c r="F4741" t="str">
        <f t="shared" si="228"/>
        <v>T2</v>
      </c>
      <c r="G4741" s="25">
        <v>26</v>
      </c>
      <c r="H4741" s="25">
        <v>1</v>
      </c>
      <c r="I4741" s="25">
        <v>1</v>
      </c>
      <c r="J4741" s="25">
        <v>78.8</v>
      </c>
      <c r="K4741" s="25">
        <v>2768.65</v>
      </c>
      <c r="L4741">
        <f t="shared" si="230"/>
        <v>1.3513520109332293</v>
      </c>
      <c r="O4741" s="25">
        <v>27</v>
      </c>
      <c r="P4741" s="25">
        <v>1</v>
      </c>
      <c r="Q4741" s="25">
        <v>1</v>
      </c>
      <c r="R4741" s="25">
        <v>69.05</v>
      </c>
      <c r="S4741" s="25">
        <f t="shared" si="229"/>
        <v>1864.35</v>
      </c>
    </row>
    <row r="4742" spans="1:19" ht="13">
      <c r="A4742" s="25">
        <v>27</v>
      </c>
      <c r="B4742" s="25">
        <v>1</v>
      </c>
      <c r="C4742" s="25">
        <v>1</v>
      </c>
      <c r="D4742" s="25">
        <v>70.55</v>
      </c>
      <c r="E4742" s="25">
        <v>973.1</v>
      </c>
      <c r="F4742" t="str">
        <f t="shared" si="228"/>
        <v>T2</v>
      </c>
      <c r="G4742" s="25">
        <v>26</v>
      </c>
      <c r="H4742" s="25">
        <v>1</v>
      </c>
      <c r="I4742" s="25">
        <v>1</v>
      </c>
      <c r="J4742" s="25">
        <v>89.8</v>
      </c>
      <c r="K4742" s="25">
        <v>3650.35</v>
      </c>
      <c r="L4742">
        <f t="shared" si="230"/>
        <v>1.5634529724173376</v>
      </c>
      <c r="O4742" s="25">
        <v>27</v>
      </c>
      <c r="P4742" s="25">
        <v>1</v>
      </c>
      <c r="Q4742" s="25">
        <v>1</v>
      </c>
      <c r="R4742" s="25">
        <v>101.9</v>
      </c>
      <c r="S4742" s="25">
        <f t="shared" si="229"/>
        <v>2751.3</v>
      </c>
    </row>
    <row r="4743" spans="1:19" ht="13">
      <c r="A4743" s="25">
        <v>28</v>
      </c>
      <c r="B4743" s="25">
        <v>1</v>
      </c>
      <c r="C4743" s="25">
        <v>1</v>
      </c>
      <c r="D4743" s="25">
        <v>81.05</v>
      </c>
      <c r="E4743" s="25">
        <v>5317.8</v>
      </c>
      <c r="F4743" t="str">
        <f t="shared" si="228"/>
        <v>T2</v>
      </c>
      <c r="G4743" s="25">
        <v>26</v>
      </c>
      <c r="H4743" s="25">
        <v>1</v>
      </c>
      <c r="I4743" s="25">
        <v>1</v>
      </c>
      <c r="J4743" s="25">
        <v>95.85</v>
      </c>
      <c r="K4743" s="25">
        <v>4871.05</v>
      </c>
      <c r="L4743">
        <f t="shared" si="230"/>
        <v>1.9545965250190602</v>
      </c>
      <c r="O4743" s="25">
        <v>27</v>
      </c>
      <c r="P4743" s="25">
        <v>1</v>
      </c>
      <c r="Q4743" s="25">
        <v>1</v>
      </c>
      <c r="R4743" s="25">
        <v>70.55</v>
      </c>
      <c r="S4743" s="25">
        <f t="shared" si="229"/>
        <v>1904.85</v>
      </c>
    </row>
    <row r="4744" spans="1:19" ht="13">
      <c r="A4744" s="25">
        <v>28</v>
      </c>
      <c r="B4744" s="25">
        <v>1</v>
      </c>
      <c r="C4744" s="25">
        <v>1</v>
      </c>
      <c r="D4744" s="25">
        <v>70.400000000000006</v>
      </c>
      <c r="E4744" s="25">
        <v>4018.05</v>
      </c>
      <c r="F4744" t="str">
        <f t="shared" si="228"/>
        <v>T2</v>
      </c>
      <c r="G4744" s="25">
        <v>27</v>
      </c>
      <c r="H4744" s="25">
        <v>1</v>
      </c>
      <c r="I4744" s="25">
        <v>1</v>
      </c>
      <c r="J4744" s="25">
        <v>74.400000000000006</v>
      </c>
      <c r="K4744" s="25">
        <v>951.55</v>
      </c>
      <c r="L4744">
        <f t="shared" si="230"/>
        <v>0.47369076065312615</v>
      </c>
      <c r="O4744" s="25">
        <v>28</v>
      </c>
      <c r="P4744" s="25">
        <v>1</v>
      </c>
      <c r="Q4744" s="25">
        <v>1</v>
      </c>
      <c r="R4744" s="25">
        <v>81.05</v>
      </c>
      <c r="S4744" s="25">
        <f t="shared" si="229"/>
        <v>2269.4</v>
      </c>
    </row>
    <row r="4745" spans="1:19" ht="13">
      <c r="A4745" s="25">
        <v>28</v>
      </c>
      <c r="B4745" s="25">
        <v>1</v>
      </c>
      <c r="C4745" s="25">
        <v>1</v>
      </c>
      <c r="D4745" s="25">
        <v>90.1</v>
      </c>
      <c r="E4745" s="25">
        <v>2196.3000000000002</v>
      </c>
      <c r="F4745" t="str">
        <f t="shared" si="228"/>
        <v>T2</v>
      </c>
      <c r="G4745" s="25">
        <v>27</v>
      </c>
      <c r="H4745" s="25">
        <v>1</v>
      </c>
      <c r="I4745" s="25">
        <v>1</v>
      </c>
      <c r="J4745" s="25">
        <v>75.2</v>
      </c>
      <c r="K4745" s="25">
        <v>5127.95</v>
      </c>
      <c r="L4745">
        <f t="shared" si="230"/>
        <v>2.5255860914105592</v>
      </c>
      <c r="O4745" s="25">
        <v>28</v>
      </c>
      <c r="P4745" s="25">
        <v>1</v>
      </c>
      <c r="Q4745" s="25">
        <v>1</v>
      </c>
      <c r="R4745" s="25">
        <v>70.400000000000006</v>
      </c>
      <c r="S4745" s="25">
        <f t="shared" si="229"/>
        <v>1971.2000000000003</v>
      </c>
    </row>
    <row r="4746" spans="1:19" ht="13">
      <c r="A4746" s="25">
        <v>28</v>
      </c>
      <c r="B4746" s="25">
        <v>1</v>
      </c>
      <c r="C4746" s="25">
        <v>1</v>
      </c>
      <c r="D4746" s="25">
        <v>100.35</v>
      </c>
      <c r="E4746" s="25">
        <v>3870.3</v>
      </c>
      <c r="F4746" t="str">
        <f t="shared" si="228"/>
        <v>T2</v>
      </c>
      <c r="G4746" s="25">
        <v>27</v>
      </c>
      <c r="H4746" s="25">
        <v>1</v>
      </c>
      <c r="I4746" s="25">
        <v>1</v>
      </c>
      <c r="J4746" s="25">
        <v>101.25</v>
      </c>
      <c r="K4746" s="25">
        <v>4669.2</v>
      </c>
      <c r="L4746">
        <f t="shared" si="230"/>
        <v>1.7079835390946501</v>
      </c>
      <c r="O4746" s="25">
        <v>28</v>
      </c>
      <c r="P4746" s="25">
        <v>1</v>
      </c>
      <c r="Q4746" s="25">
        <v>1</v>
      </c>
      <c r="R4746" s="25">
        <v>90.1</v>
      </c>
      <c r="S4746" s="25">
        <f t="shared" si="229"/>
        <v>2522.7999999999997</v>
      </c>
    </row>
    <row r="4747" spans="1:19" ht="13">
      <c r="A4747" s="25">
        <v>28</v>
      </c>
      <c r="B4747" s="25">
        <v>1</v>
      </c>
      <c r="C4747" s="25">
        <v>1</v>
      </c>
      <c r="D4747" s="25">
        <v>74.900000000000006</v>
      </c>
      <c r="E4747" s="25">
        <v>1036</v>
      </c>
      <c r="F4747" t="str">
        <f t="shared" si="228"/>
        <v>T2</v>
      </c>
      <c r="G4747" s="25">
        <v>27</v>
      </c>
      <c r="H4747" s="25">
        <v>1</v>
      </c>
      <c r="I4747" s="25">
        <v>1</v>
      </c>
      <c r="J4747" s="25">
        <v>89.2</v>
      </c>
      <c r="K4747" s="25">
        <v>873.4</v>
      </c>
      <c r="L4747">
        <f t="shared" si="230"/>
        <v>0.36264740076399271</v>
      </c>
      <c r="O4747" s="25">
        <v>28</v>
      </c>
      <c r="P4747" s="25">
        <v>1</v>
      </c>
      <c r="Q4747" s="25">
        <v>1</v>
      </c>
      <c r="R4747" s="25">
        <v>100.35</v>
      </c>
      <c r="S4747" s="25">
        <f t="shared" si="229"/>
        <v>2809.7999999999997</v>
      </c>
    </row>
    <row r="4748" spans="1:19" ht="13">
      <c r="A4748" s="25">
        <v>28</v>
      </c>
      <c r="B4748" s="25">
        <v>1</v>
      </c>
      <c r="C4748" s="25">
        <v>1</v>
      </c>
      <c r="D4748" s="25">
        <v>85.45</v>
      </c>
      <c r="E4748" s="25">
        <v>2145</v>
      </c>
      <c r="F4748" t="str">
        <f t="shared" si="228"/>
        <v>T2</v>
      </c>
      <c r="G4748" s="25">
        <v>27</v>
      </c>
      <c r="H4748" s="25">
        <v>1</v>
      </c>
      <c r="I4748" s="25">
        <v>1</v>
      </c>
      <c r="J4748" s="25">
        <v>76.099999999999994</v>
      </c>
      <c r="K4748" s="25">
        <v>4318.3500000000004</v>
      </c>
      <c r="L4748">
        <f t="shared" si="230"/>
        <v>2.1016936779091844</v>
      </c>
      <c r="O4748" s="25">
        <v>28</v>
      </c>
      <c r="P4748" s="25">
        <v>1</v>
      </c>
      <c r="Q4748" s="25">
        <v>1</v>
      </c>
      <c r="R4748" s="25">
        <v>74.900000000000006</v>
      </c>
      <c r="S4748" s="25">
        <f t="shared" si="229"/>
        <v>2097.2000000000003</v>
      </c>
    </row>
    <row r="4749" spans="1:19" ht="13">
      <c r="A4749" s="25">
        <v>28</v>
      </c>
      <c r="B4749" s="25">
        <v>1</v>
      </c>
      <c r="C4749" s="25">
        <v>1</v>
      </c>
      <c r="D4749" s="25">
        <v>76.55</v>
      </c>
      <c r="E4749" s="25">
        <v>2985.25</v>
      </c>
      <c r="F4749" t="str">
        <f t="shared" si="228"/>
        <v>T2</v>
      </c>
      <c r="G4749" s="25">
        <v>27</v>
      </c>
      <c r="H4749" s="25">
        <v>1</v>
      </c>
      <c r="I4749" s="25">
        <v>1</v>
      </c>
      <c r="J4749" s="25">
        <v>80.650000000000006</v>
      </c>
      <c r="K4749" s="25">
        <v>2654.05</v>
      </c>
      <c r="L4749">
        <f t="shared" si="230"/>
        <v>1.2188239076025809</v>
      </c>
      <c r="O4749" s="25">
        <v>28</v>
      </c>
      <c r="P4749" s="25">
        <v>1</v>
      </c>
      <c r="Q4749" s="25">
        <v>1</v>
      </c>
      <c r="R4749" s="25">
        <v>85.45</v>
      </c>
      <c r="S4749" s="25">
        <f t="shared" si="229"/>
        <v>2392.6</v>
      </c>
    </row>
    <row r="4750" spans="1:19" ht="13">
      <c r="A4750" s="25">
        <v>28</v>
      </c>
      <c r="B4750" s="25">
        <v>1</v>
      </c>
      <c r="C4750" s="25">
        <v>1</v>
      </c>
      <c r="D4750" s="25">
        <v>92.35</v>
      </c>
      <c r="E4750" s="25">
        <v>3435.6</v>
      </c>
      <c r="F4750" t="str">
        <f t="shared" si="228"/>
        <v>T2</v>
      </c>
      <c r="G4750" s="25">
        <v>27</v>
      </c>
      <c r="H4750" s="25">
        <v>1</v>
      </c>
      <c r="I4750" s="25">
        <v>1</v>
      </c>
      <c r="J4750" s="25">
        <v>69.05</v>
      </c>
      <c r="K4750" s="25">
        <v>1013.05</v>
      </c>
      <c r="L4750">
        <f t="shared" si="230"/>
        <v>0.54337973020087427</v>
      </c>
      <c r="O4750" s="25">
        <v>28</v>
      </c>
      <c r="P4750" s="25">
        <v>1</v>
      </c>
      <c r="Q4750" s="25">
        <v>1</v>
      </c>
      <c r="R4750" s="25">
        <v>76.55</v>
      </c>
      <c r="S4750" s="25">
        <f t="shared" si="229"/>
        <v>2143.4</v>
      </c>
    </row>
    <row r="4751" spans="1:19" ht="13">
      <c r="A4751" s="25">
        <v>28</v>
      </c>
      <c r="B4751" s="25">
        <v>1</v>
      </c>
      <c r="C4751" s="25">
        <v>1</v>
      </c>
      <c r="D4751" s="25">
        <v>91.25</v>
      </c>
      <c r="E4751" s="25">
        <v>1978.65</v>
      </c>
      <c r="F4751" t="str">
        <f t="shared" si="228"/>
        <v>T2</v>
      </c>
      <c r="G4751" s="25">
        <v>27</v>
      </c>
      <c r="H4751" s="25">
        <v>1</v>
      </c>
      <c r="I4751" s="25">
        <v>1</v>
      </c>
      <c r="J4751" s="25">
        <v>101.9</v>
      </c>
      <c r="K4751" s="25">
        <v>2723.4</v>
      </c>
      <c r="L4751">
        <f t="shared" si="230"/>
        <v>0.98985933922145886</v>
      </c>
      <c r="O4751" s="25">
        <v>28</v>
      </c>
      <c r="P4751" s="25">
        <v>1</v>
      </c>
      <c r="Q4751" s="25">
        <v>1</v>
      </c>
      <c r="R4751" s="25">
        <v>92.35</v>
      </c>
      <c r="S4751" s="25">
        <f t="shared" si="229"/>
        <v>2585.7999999999997</v>
      </c>
    </row>
    <row r="4752" spans="1:19" ht="13">
      <c r="A4752" s="25">
        <v>28</v>
      </c>
      <c r="B4752" s="25">
        <v>1</v>
      </c>
      <c r="C4752" s="25">
        <v>1</v>
      </c>
      <c r="D4752" s="25">
        <v>80.599999999999994</v>
      </c>
      <c r="E4752" s="25">
        <v>1133.7</v>
      </c>
      <c r="F4752" t="str">
        <f t="shared" si="228"/>
        <v>T2</v>
      </c>
      <c r="G4752" s="25">
        <v>27</v>
      </c>
      <c r="H4752" s="25">
        <v>1</v>
      </c>
      <c r="I4752" s="25">
        <v>1</v>
      </c>
      <c r="J4752" s="25">
        <v>70.55</v>
      </c>
      <c r="K4752" s="25">
        <v>973.1</v>
      </c>
      <c r="L4752">
        <f t="shared" si="230"/>
        <v>0.51085387300837337</v>
      </c>
      <c r="O4752" s="25">
        <v>28</v>
      </c>
      <c r="P4752" s="25">
        <v>1</v>
      </c>
      <c r="Q4752" s="25">
        <v>1</v>
      </c>
      <c r="R4752" s="25">
        <v>91.25</v>
      </c>
      <c r="S4752" s="25">
        <f t="shared" si="229"/>
        <v>2555</v>
      </c>
    </row>
    <row r="4753" spans="1:19" ht="13">
      <c r="A4753" s="25">
        <v>28</v>
      </c>
      <c r="B4753" s="25">
        <v>1</v>
      </c>
      <c r="C4753" s="25">
        <v>1</v>
      </c>
      <c r="D4753" s="25">
        <v>92.9</v>
      </c>
      <c r="E4753" s="25">
        <v>4977.2</v>
      </c>
      <c r="F4753" t="str">
        <f t="shared" ref="F4753:F4816" si="231">_xlfn.IFS(AND(B4753=1,C4753=0),"T1",AND(B4753=1,C4753=1),"T2",AND(B4753=0,C4753=1),"T3")</f>
        <v>T2</v>
      </c>
      <c r="G4753" s="25">
        <v>28</v>
      </c>
      <c r="H4753" s="25">
        <v>1</v>
      </c>
      <c r="I4753" s="25">
        <v>1</v>
      </c>
      <c r="J4753" s="25">
        <v>81.05</v>
      </c>
      <c r="K4753" s="25">
        <v>5317.8</v>
      </c>
      <c r="L4753">
        <f t="shared" si="230"/>
        <v>2.3432625363532216</v>
      </c>
      <c r="O4753" s="25">
        <v>28</v>
      </c>
      <c r="P4753" s="25">
        <v>1</v>
      </c>
      <c r="Q4753" s="25">
        <v>1</v>
      </c>
      <c r="R4753" s="25">
        <v>80.599999999999994</v>
      </c>
      <c r="S4753" s="25">
        <f t="shared" si="229"/>
        <v>2256.7999999999997</v>
      </c>
    </row>
    <row r="4754" spans="1:19" ht="13">
      <c r="A4754" s="25">
        <v>28</v>
      </c>
      <c r="B4754" s="25">
        <v>1</v>
      </c>
      <c r="C4754" s="25">
        <v>1</v>
      </c>
      <c r="D4754" s="25">
        <v>91</v>
      </c>
      <c r="E4754" s="25">
        <v>3629.2</v>
      </c>
      <c r="F4754" t="str">
        <f t="shared" si="231"/>
        <v>T2</v>
      </c>
      <c r="G4754" s="25">
        <v>28</v>
      </c>
      <c r="H4754" s="25">
        <v>1</v>
      </c>
      <c r="I4754" s="25">
        <v>1</v>
      </c>
      <c r="J4754" s="25">
        <v>70.400000000000006</v>
      </c>
      <c r="K4754" s="25">
        <v>4018.05</v>
      </c>
      <c r="L4754">
        <f t="shared" si="230"/>
        <v>2.0383776379870127</v>
      </c>
      <c r="O4754" s="25">
        <v>28</v>
      </c>
      <c r="P4754" s="25">
        <v>1</v>
      </c>
      <c r="Q4754" s="25">
        <v>1</v>
      </c>
      <c r="R4754" s="25">
        <v>92.9</v>
      </c>
      <c r="S4754" s="25">
        <f t="shared" ref="S4754:S4817" si="232">O4754*R4754</f>
        <v>2601.2000000000003</v>
      </c>
    </row>
    <row r="4755" spans="1:19" ht="13">
      <c r="A4755" s="25">
        <v>28</v>
      </c>
      <c r="B4755" s="25">
        <v>1</v>
      </c>
      <c r="C4755" s="25">
        <v>1</v>
      </c>
      <c r="D4755" s="25">
        <v>82.85</v>
      </c>
      <c r="E4755" s="25">
        <v>1057</v>
      </c>
      <c r="F4755" t="str">
        <f t="shared" si="231"/>
        <v>T2</v>
      </c>
      <c r="G4755" s="25">
        <v>28</v>
      </c>
      <c r="H4755" s="25">
        <v>1</v>
      </c>
      <c r="I4755" s="25">
        <v>1</v>
      </c>
      <c r="J4755" s="25">
        <v>90.1</v>
      </c>
      <c r="K4755" s="25">
        <v>2196.3000000000002</v>
      </c>
      <c r="L4755">
        <f t="shared" si="230"/>
        <v>0.87058030759473615</v>
      </c>
      <c r="O4755" s="25">
        <v>28</v>
      </c>
      <c r="P4755" s="25">
        <v>1</v>
      </c>
      <c r="Q4755" s="25">
        <v>1</v>
      </c>
      <c r="R4755" s="25">
        <v>91</v>
      </c>
      <c r="S4755" s="25">
        <f t="shared" si="232"/>
        <v>2548</v>
      </c>
    </row>
    <row r="4756" spans="1:19" ht="13">
      <c r="A4756" s="25">
        <v>28</v>
      </c>
      <c r="B4756" s="25">
        <v>1</v>
      </c>
      <c r="C4756" s="25">
        <v>1</v>
      </c>
      <c r="D4756" s="25">
        <v>89.9</v>
      </c>
      <c r="E4756" s="25">
        <v>5082.8</v>
      </c>
      <c r="F4756" t="str">
        <f t="shared" si="231"/>
        <v>T2</v>
      </c>
      <c r="G4756" s="25">
        <v>28</v>
      </c>
      <c r="H4756" s="25">
        <v>1</v>
      </c>
      <c r="I4756" s="25">
        <v>1</v>
      </c>
      <c r="J4756" s="25">
        <v>100.35</v>
      </c>
      <c r="K4756" s="25">
        <v>3870.3</v>
      </c>
      <c r="L4756">
        <f t="shared" si="230"/>
        <v>1.3774289985052319</v>
      </c>
      <c r="O4756" s="25">
        <v>28</v>
      </c>
      <c r="P4756" s="25">
        <v>1</v>
      </c>
      <c r="Q4756" s="25">
        <v>1</v>
      </c>
      <c r="R4756" s="25">
        <v>82.85</v>
      </c>
      <c r="S4756" s="25">
        <f t="shared" si="232"/>
        <v>2319.7999999999997</v>
      </c>
    </row>
    <row r="4757" spans="1:19" ht="13">
      <c r="A4757" s="25">
        <v>29</v>
      </c>
      <c r="B4757" s="25">
        <v>1</v>
      </c>
      <c r="C4757" s="25">
        <v>1</v>
      </c>
      <c r="D4757" s="25">
        <v>94.2</v>
      </c>
      <c r="E4757" s="25">
        <v>3545.05</v>
      </c>
      <c r="F4757" t="str">
        <f t="shared" si="231"/>
        <v>T2</v>
      </c>
      <c r="G4757" s="25">
        <v>28</v>
      </c>
      <c r="H4757" s="25">
        <v>1</v>
      </c>
      <c r="I4757" s="25">
        <v>1</v>
      </c>
      <c r="J4757" s="25">
        <v>74.900000000000006</v>
      </c>
      <c r="K4757" s="25">
        <v>1036</v>
      </c>
      <c r="L4757">
        <f t="shared" si="230"/>
        <v>0.49399198931909211</v>
      </c>
      <c r="O4757" s="25">
        <v>28</v>
      </c>
      <c r="P4757" s="25">
        <v>1</v>
      </c>
      <c r="Q4757" s="25">
        <v>1</v>
      </c>
      <c r="R4757" s="25">
        <v>89.9</v>
      </c>
      <c r="S4757" s="25">
        <f t="shared" si="232"/>
        <v>2517.2000000000003</v>
      </c>
    </row>
    <row r="4758" spans="1:19" ht="13">
      <c r="A4758" s="25">
        <v>29</v>
      </c>
      <c r="B4758" s="25">
        <v>1</v>
      </c>
      <c r="C4758" s="25">
        <v>1</v>
      </c>
      <c r="D4758" s="25">
        <v>98.8</v>
      </c>
      <c r="E4758" s="25">
        <v>4946.05</v>
      </c>
      <c r="F4758" t="str">
        <f t="shared" si="231"/>
        <v>T2</v>
      </c>
      <c r="G4758" s="25">
        <v>28</v>
      </c>
      <c r="H4758" s="25">
        <v>1</v>
      </c>
      <c r="I4758" s="25">
        <v>1</v>
      </c>
      <c r="J4758" s="25">
        <v>85.45</v>
      </c>
      <c r="K4758" s="25">
        <v>2145</v>
      </c>
      <c r="L4758">
        <f t="shared" si="230"/>
        <v>0.89651425227785675</v>
      </c>
      <c r="O4758" s="25">
        <v>29</v>
      </c>
      <c r="P4758" s="25">
        <v>1</v>
      </c>
      <c r="Q4758" s="25">
        <v>1</v>
      </c>
      <c r="R4758" s="25">
        <v>94.2</v>
      </c>
      <c r="S4758" s="25">
        <f t="shared" si="232"/>
        <v>2731.8</v>
      </c>
    </row>
    <row r="4759" spans="1:19" ht="13">
      <c r="A4759" s="25">
        <v>29</v>
      </c>
      <c r="B4759" s="25">
        <v>1</v>
      </c>
      <c r="C4759" s="25">
        <v>1</v>
      </c>
      <c r="D4759" s="25">
        <v>101.45</v>
      </c>
      <c r="E4759" s="25">
        <v>883.35</v>
      </c>
      <c r="F4759" t="str">
        <f t="shared" si="231"/>
        <v>T2</v>
      </c>
      <c r="G4759" s="25">
        <v>28</v>
      </c>
      <c r="H4759" s="25">
        <v>1</v>
      </c>
      <c r="I4759" s="25">
        <v>1</v>
      </c>
      <c r="J4759" s="25">
        <v>76.55</v>
      </c>
      <c r="K4759" s="25">
        <v>2985.25</v>
      </c>
      <c r="L4759">
        <f t="shared" si="230"/>
        <v>1.3927638331622656</v>
      </c>
      <c r="O4759" s="25">
        <v>29</v>
      </c>
      <c r="P4759" s="25">
        <v>1</v>
      </c>
      <c r="Q4759" s="25">
        <v>1</v>
      </c>
      <c r="R4759" s="25">
        <v>98.8</v>
      </c>
      <c r="S4759" s="25">
        <f t="shared" si="232"/>
        <v>2865.2</v>
      </c>
    </row>
    <row r="4760" spans="1:19" ht="13">
      <c r="A4760" s="25">
        <v>29</v>
      </c>
      <c r="B4760" s="25">
        <v>1</v>
      </c>
      <c r="C4760" s="25">
        <v>1</v>
      </c>
      <c r="D4760" s="25">
        <v>75.3</v>
      </c>
      <c r="E4760" s="25">
        <v>5438.9</v>
      </c>
      <c r="F4760" t="str">
        <f t="shared" si="231"/>
        <v>T2</v>
      </c>
      <c r="G4760" s="25">
        <v>28</v>
      </c>
      <c r="H4760" s="25">
        <v>1</v>
      </c>
      <c r="I4760" s="25">
        <v>1</v>
      </c>
      <c r="J4760" s="25">
        <v>92.35</v>
      </c>
      <c r="K4760" s="25">
        <v>3435.6</v>
      </c>
      <c r="L4760">
        <f t="shared" si="230"/>
        <v>1.3286410395235517</v>
      </c>
      <c r="O4760" s="25">
        <v>29</v>
      </c>
      <c r="P4760" s="25">
        <v>1</v>
      </c>
      <c r="Q4760" s="25">
        <v>1</v>
      </c>
      <c r="R4760" s="25">
        <v>101.45</v>
      </c>
      <c r="S4760" s="25">
        <f t="shared" si="232"/>
        <v>2942.05</v>
      </c>
    </row>
    <row r="4761" spans="1:19" ht="13">
      <c r="A4761" s="25">
        <v>29</v>
      </c>
      <c r="B4761" s="25">
        <v>1</v>
      </c>
      <c r="C4761" s="25">
        <v>1</v>
      </c>
      <c r="D4761" s="25">
        <v>94.65</v>
      </c>
      <c r="E4761" s="25">
        <v>1203.95</v>
      </c>
      <c r="F4761" t="str">
        <f t="shared" si="231"/>
        <v>T2</v>
      </c>
      <c r="G4761" s="25">
        <v>28</v>
      </c>
      <c r="H4761" s="25">
        <v>1</v>
      </c>
      <c r="I4761" s="25">
        <v>1</v>
      </c>
      <c r="J4761" s="25">
        <v>91.25</v>
      </c>
      <c r="K4761" s="25">
        <v>1978.65</v>
      </c>
      <c r="L4761">
        <f t="shared" si="230"/>
        <v>0.77442270058708418</v>
      </c>
      <c r="O4761" s="25">
        <v>29</v>
      </c>
      <c r="P4761" s="25">
        <v>1</v>
      </c>
      <c r="Q4761" s="25">
        <v>1</v>
      </c>
      <c r="R4761" s="25">
        <v>75.3</v>
      </c>
      <c r="S4761" s="25">
        <f t="shared" si="232"/>
        <v>2183.6999999999998</v>
      </c>
    </row>
    <row r="4762" spans="1:19" ht="13">
      <c r="A4762" s="25">
        <v>29</v>
      </c>
      <c r="B4762" s="25">
        <v>1</v>
      </c>
      <c r="C4762" s="25">
        <v>1</v>
      </c>
      <c r="D4762" s="25">
        <v>87.8</v>
      </c>
      <c r="E4762" s="25">
        <v>1171.5</v>
      </c>
      <c r="F4762" t="str">
        <f t="shared" si="231"/>
        <v>T2</v>
      </c>
      <c r="G4762" s="25">
        <v>28</v>
      </c>
      <c r="H4762" s="25">
        <v>1</v>
      </c>
      <c r="I4762" s="25">
        <v>1</v>
      </c>
      <c r="J4762" s="25">
        <v>80.599999999999994</v>
      </c>
      <c r="K4762" s="25">
        <v>1133.7</v>
      </c>
      <c r="L4762">
        <f t="shared" si="230"/>
        <v>0.50234845799361938</v>
      </c>
      <c r="O4762" s="25">
        <v>29</v>
      </c>
      <c r="P4762" s="25">
        <v>1</v>
      </c>
      <c r="Q4762" s="25">
        <v>1</v>
      </c>
      <c r="R4762" s="25">
        <v>94.65</v>
      </c>
      <c r="S4762" s="25">
        <f t="shared" si="232"/>
        <v>2744.8500000000004</v>
      </c>
    </row>
    <row r="4763" spans="1:19" ht="13">
      <c r="A4763" s="25">
        <v>29</v>
      </c>
      <c r="B4763" s="25">
        <v>1</v>
      </c>
      <c r="C4763" s="25">
        <v>1</v>
      </c>
      <c r="D4763" s="25">
        <v>78.900000000000006</v>
      </c>
      <c r="E4763" s="25">
        <v>4370.75</v>
      </c>
      <c r="F4763" t="str">
        <f t="shared" si="231"/>
        <v>T2</v>
      </c>
      <c r="G4763" s="25">
        <v>28</v>
      </c>
      <c r="H4763" s="25">
        <v>1</v>
      </c>
      <c r="I4763" s="25">
        <v>1</v>
      </c>
      <c r="J4763" s="25">
        <v>92.9</v>
      </c>
      <c r="K4763" s="25">
        <v>4977.2</v>
      </c>
      <c r="L4763">
        <f t="shared" ref="L4763:L4826" si="233">(K4763/J4763)/G4763</f>
        <v>1.9134245732738735</v>
      </c>
      <c r="O4763" s="25">
        <v>29</v>
      </c>
      <c r="P4763" s="25">
        <v>1</v>
      </c>
      <c r="Q4763" s="25">
        <v>1</v>
      </c>
      <c r="R4763" s="25">
        <v>87.8</v>
      </c>
      <c r="S4763" s="25">
        <f t="shared" si="232"/>
        <v>2546.1999999999998</v>
      </c>
    </row>
    <row r="4764" spans="1:19" ht="13">
      <c r="A4764" s="25">
        <v>29</v>
      </c>
      <c r="B4764" s="25">
        <v>1</v>
      </c>
      <c r="C4764" s="25">
        <v>1</v>
      </c>
      <c r="D4764" s="25">
        <v>89.65</v>
      </c>
      <c r="E4764" s="25">
        <v>4834</v>
      </c>
      <c r="F4764" t="str">
        <f t="shared" si="231"/>
        <v>T2</v>
      </c>
      <c r="G4764" s="25">
        <v>28</v>
      </c>
      <c r="H4764" s="25">
        <v>1</v>
      </c>
      <c r="I4764" s="25">
        <v>1</v>
      </c>
      <c r="J4764" s="25">
        <v>91</v>
      </c>
      <c r="K4764" s="25">
        <v>3629.2</v>
      </c>
      <c r="L4764">
        <f t="shared" si="233"/>
        <v>1.4243328100470958</v>
      </c>
      <c r="O4764" s="25">
        <v>29</v>
      </c>
      <c r="P4764" s="25">
        <v>1</v>
      </c>
      <c r="Q4764" s="25">
        <v>1</v>
      </c>
      <c r="R4764" s="25">
        <v>78.900000000000006</v>
      </c>
      <c r="S4764" s="25">
        <f t="shared" si="232"/>
        <v>2288.1000000000004</v>
      </c>
    </row>
    <row r="4765" spans="1:19" ht="13">
      <c r="A4765" s="25">
        <v>29</v>
      </c>
      <c r="B4765" s="25">
        <v>1</v>
      </c>
      <c r="C4765" s="25">
        <v>1</v>
      </c>
      <c r="D4765" s="25">
        <v>90.1</v>
      </c>
      <c r="E4765" s="25">
        <v>1604.5</v>
      </c>
      <c r="F4765" t="str">
        <f t="shared" si="231"/>
        <v>T2</v>
      </c>
      <c r="G4765" s="25">
        <v>28</v>
      </c>
      <c r="H4765" s="25">
        <v>1</v>
      </c>
      <c r="I4765" s="25">
        <v>1</v>
      </c>
      <c r="J4765" s="25">
        <v>82.85</v>
      </c>
      <c r="K4765" s="25">
        <v>1057</v>
      </c>
      <c r="L4765">
        <f t="shared" si="233"/>
        <v>0.45564272782136389</v>
      </c>
      <c r="O4765" s="25">
        <v>29</v>
      </c>
      <c r="P4765" s="25">
        <v>1</v>
      </c>
      <c r="Q4765" s="25">
        <v>1</v>
      </c>
      <c r="R4765" s="25">
        <v>89.65</v>
      </c>
      <c r="S4765" s="25">
        <f t="shared" si="232"/>
        <v>2599.8500000000004</v>
      </c>
    </row>
    <row r="4766" spans="1:19" ht="13">
      <c r="A4766" s="25">
        <v>29</v>
      </c>
      <c r="B4766" s="25">
        <v>1</v>
      </c>
      <c r="C4766" s="25">
        <v>1</v>
      </c>
      <c r="D4766" s="25">
        <v>70.75</v>
      </c>
      <c r="E4766" s="25">
        <v>3682.45</v>
      </c>
      <c r="F4766" t="str">
        <f t="shared" si="231"/>
        <v>T2</v>
      </c>
      <c r="G4766" s="25">
        <v>28</v>
      </c>
      <c r="H4766" s="25">
        <v>1</v>
      </c>
      <c r="I4766" s="25">
        <v>1</v>
      </c>
      <c r="J4766" s="25">
        <v>89.9</v>
      </c>
      <c r="K4766" s="25">
        <v>5082.8</v>
      </c>
      <c r="L4766">
        <f t="shared" si="233"/>
        <v>2.019227713332274</v>
      </c>
      <c r="O4766" s="25">
        <v>29</v>
      </c>
      <c r="P4766" s="25">
        <v>1</v>
      </c>
      <c r="Q4766" s="25">
        <v>1</v>
      </c>
      <c r="R4766" s="25">
        <v>90.1</v>
      </c>
      <c r="S4766" s="25">
        <f t="shared" si="232"/>
        <v>2612.8999999999996</v>
      </c>
    </row>
    <row r="4767" spans="1:19" ht="13">
      <c r="A4767" s="25">
        <v>30</v>
      </c>
      <c r="B4767" s="25">
        <v>1</v>
      </c>
      <c r="C4767" s="25">
        <v>1</v>
      </c>
      <c r="D4767" s="25">
        <v>84.3</v>
      </c>
      <c r="E4767" s="25">
        <v>3023.65</v>
      </c>
      <c r="F4767" t="str">
        <f t="shared" si="231"/>
        <v>T2</v>
      </c>
      <c r="G4767" s="25">
        <v>29</v>
      </c>
      <c r="H4767" s="25">
        <v>1</v>
      </c>
      <c r="I4767" s="25">
        <v>1</v>
      </c>
      <c r="J4767" s="25">
        <v>94.2</v>
      </c>
      <c r="K4767" s="25">
        <v>3545.05</v>
      </c>
      <c r="L4767">
        <f t="shared" si="233"/>
        <v>1.2976974888352002</v>
      </c>
      <c r="O4767" s="25">
        <v>29</v>
      </c>
      <c r="P4767" s="25">
        <v>1</v>
      </c>
      <c r="Q4767" s="25">
        <v>1</v>
      </c>
      <c r="R4767" s="25">
        <v>70.75</v>
      </c>
      <c r="S4767" s="25">
        <f t="shared" si="232"/>
        <v>2051.75</v>
      </c>
    </row>
    <row r="4768" spans="1:19" ht="13">
      <c r="A4768" s="25">
        <v>30</v>
      </c>
      <c r="B4768" s="25">
        <v>1</v>
      </c>
      <c r="C4768" s="25">
        <v>1</v>
      </c>
      <c r="D4768" s="25">
        <v>79.650000000000006</v>
      </c>
      <c r="E4768" s="25">
        <v>982.95</v>
      </c>
      <c r="F4768" t="str">
        <f t="shared" si="231"/>
        <v>T2</v>
      </c>
      <c r="G4768" s="25">
        <v>29</v>
      </c>
      <c r="H4768" s="25">
        <v>1</v>
      </c>
      <c r="I4768" s="25">
        <v>1</v>
      </c>
      <c r="J4768" s="25">
        <v>98.8</v>
      </c>
      <c r="K4768" s="25">
        <v>4946.05</v>
      </c>
      <c r="L4768">
        <f t="shared" si="233"/>
        <v>1.726249476476337</v>
      </c>
      <c r="O4768" s="25">
        <v>30</v>
      </c>
      <c r="P4768" s="25">
        <v>1</v>
      </c>
      <c r="Q4768" s="25">
        <v>1</v>
      </c>
      <c r="R4768" s="25">
        <v>84.3</v>
      </c>
      <c r="S4768" s="25">
        <f t="shared" si="232"/>
        <v>2529</v>
      </c>
    </row>
    <row r="4769" spans="1:19" ht="13">
      <c r="A4769" s="25">
        <v>30</v>
      </c>
      <c r="B4769" s="25">
        <v>1</v>
      </c>
      <c r="C4769" s="25">
        <v>1</v>
      </c>
      <c r="D4769" s="25">
        <v>82.05</v>
      </c>
      <c r="E4769" s="25">
        <v>4445.3</v>
      </c>
      <c r="F4769" t="str">
        <f t="shared" si="231"/>
        <v>T2</v>
      </c>
      <c r="G4769" s="25">
        <v>29</v>
      </c>
      <c r="H4769" s="25">
        <v>1</v>
      </c>
      <c r="I4769" s="25">
        <v>1</v>
      </c>
      <c r="J4769" s="25">
        <v>101.45</v>
      </c>
      <c r="K4769" s="25">
        <v>883.35</v>
      </c>
      <c r="L4769">
        <f t="shared" si="233"/>
        <v>0.30024982580173687</v>
      </c>
      <c r="O4769" s="25">
        <v>30</v>
      </c>
      <c r="P4769" s="25">
        <v>1</v>
      </c>
      <c r="Q4769" s="25">
        <v>1</v>
      </c>
      <c r="R4769" s="25">
        <v>79.650000000000006</v>
      </c>
      <c r="S4769" s="25">
        <f t="shared" si="232"/>
        <v>2389.5</v>
      </c>
    </row>
    <row r="4770" spans="1:19" ht="13">
      <c r="A4770" s="25">
        <v>30</v>
      </c>
      <c r="B4770" s="25">
        <v>1</v>
      </c>
      <c r="C4770" s="25">
        <v>1</v>
      </c>
      <c r="D4770" s="25">
        <v>90.25</v>
      </c>
      <c r="E4770" s="25">
        <v>1173.3499999999999</v>
      </c>
      <c r="F4770" t="str">
        <f t="shared" si="231"/>
        <v>T2</v>
      </c>
      <c r="G4770" s="25">
        <v>29</v>
      </c>
      <c r="H4770" s="25">
        <v>1</v>
      </c>
      <c r="I4770" s="25">
        <v>1</v>
      </c>
      <c r="J4770" s="25">
        <v>75.3</v>
      </c>
      <c r="K4770" s="25">
        <v>5438.9</v>
      </c>
      <c r="L4770">
        <f t="shared" si="233"/>
        <v>2.4906809543435453</v>
      </c>
      <c r="O4770" s="25">
        <v>30</v>
      </c>
      <c r="P4770" s="25">
        <v>1</v>
      </c>
      <c r="Q4770" s="25">
        <v>1</v>
      </c>
      <c r="R4770" s="25">
        <v>82.05</v>
      </c>
      <c r="S4770" s="25">
        <f t="shared" si="232"/>
        <v>2461.5</v>
      </c>
    </row>
    <row r="4771" spans="1:19" ht="13">
      <c r="A4771" s="25">
        <v>30</v>
      </c>
      <c r="B4771" s="25">
        <v>1</v>
      </c>
      <c r="C4771" s="25">
        <v>1</v>
      </c>
      <c r="D4771" s="25">
        <v>97</v>
      </c>
      <c r="E4771" s="25">
        <v>5037.55</v>
      </c>
      <c r="F4771" t="str">
        <f t="shared" si="231"/>
        <v>T2</v>
      </c>
      <c r="G4771" s="25">
        <v>29</v>
      </c>
      <c r="H4771" s="25">
        <v>1</v>
      </c>
      <c r="I4771" s="25">
        <v>1</v>
      </c>
      <c r="J4771" s="25">
        <v>94.65</v>
      </c>
      <c r="K4771" s="25">
        <v>1203.95</v>
      </c>
      <c r="L4771">
        <f t="shared" si="233"/>
        <v>0.43862141829243856</v>
      </c>
      <c r="O4771" s="25">
        <v>30</v>
      </c>
      <c r="P4771" s="25">
        <v>1</v>
      </c>
      <c r="Q4771" s="25">
        <v>1</v>
      </c>
      <c r="R4771" s="25">
        <v>90.25</v>
      </c>
      <c r="S4771" s="25">
        <f t="shared" si="232"/>
        <v>2707.5</v>
      </c>
    </row>
    <row r="4772" spans="1:19" ht="13">
      <c r="A4772" s="25">
        <v>30</v>
      </c>
      <c r="B4772" s="25">
        <v>1</v>
      </c>
      <c r="C4772" s="25">
        <v>1</v>
      </c>
      <c r="D4772" s="25">
        <v>85.15</v>
      </c>
      <c r="E4772" s="25">
        <v>5083.55</v>
      </c>
      <c r="F4772" t="str">
        <f t="shared" si="231"/>
        <v>T2</v>
      </c>
      <c r="G4772" s="25">
        <v>29</v>
      </c>
      <c r="H4772" s="25">
        <v>1</v>
      </c>
      <c r="I4772" s="25">
        <v>1</v>
      </c>
      <c r="J4772" s="25">
        <v>87.8</v>
      </c>
      <c r="K4772" s="25">
        <v>1171.5</v>
      </c>
      <c r="L4772">
        <f t="shared" si="233"/>
        <v>0.46009740004712907</v>
      </c>
      <c r="O4772" s="25">
        <v>30</v>
      </c>
      <c r="P4772" s="25">
        <v>1</v>
      </c>
      <c r="Q4772" s="25">
        <v>1</v>
      </c>
      <c r="R4772" s="25">
        <v>97</v>
      </c>
      <c r="S4772" s="25">
        <f t="shared" si="232"/>
        <v>2910</v>
      </c>
    </row>
    <row r="4773" spans="1:19" ht="13">
      <c r="A4773" s="25">
        <v>30</v>
      </c>
      <c r="B4773" s="25">
        <v>1</v>
      </c>
      <c r="C4773" s="25">
        <v>1</v>
      </c>
      <c r="D4773" s="25">
        <v>94.4</v>
      </c>
      <c r="E4773" s="25">
        <v>3772.65</v>
      </c>
      <c r="F4773" t="str">
        <f t="shared" si="231"/>
        <v>T2</v>
      </c>
      <c r="G4773" s="25">
        <v>29</v>
      </c>
      <c r="H4773" s="25">
        <v>1</v>
      </c>
      <c r="I4773" s="25">
        <v>1</v>
      </c>
      <c r="J4773" s="25">
        <v>78.900000000000006</v>
      </c>
      <c r="K4773" s="25">
        <v>4370.75</v>
      </c>
      <c r="L4773">
        <f t="shared" si="233"/>
        <v>1.9102093439972028</v>
      </c>
      <c r="O4773" s="25">
        <v>30</v>
      </c>
      <c r="P4773" s="25">
        <v>1</v>
      </c>
      <c r="Q4773" s="25">
        <v>1</v>
      </c>
      <c r="R4773" s="25">
        <v>85.15</v>
      </c>
      <c r="S4773" s="25">
        <f t="shared" si="232"/>
        <v>2554.5</v>
      </c>
    </row>
    <row r="4774" spans="1:19" ht="13">
      <c r="A4774" s="25">
        <v>30</v>
      </c>
      <c r="B4774" s="25">
        <v>1</v>
      </c>
      <c r="C4774" s="25">
        <v>1</v>
      </c>
      <c r="D4774" s="25">
        <v>86.45</v>
      </c>
      <c r="E4774" s="25">
        <v>2651.2</v>
      </c>
      <c r="F4774" t="str">
        <f t="shared" si="231"/>
        <v>T2</v>
      </c>
      <c r="G4774" s="25">
        <v>29</v>
      </c>
      <c r="H4774" s="25">
        <v>1</v>
      </c>
      <c r="I4774" s="25">
        <v>1</v>
      </c>
      <c r="J4774" s="25">
        <v>89.65</v>
      </c>
      <c r="K4774" s="25">
        <v>4834</v>
      </c>
      <c r="L4774">
        <f t="shared" si="233"/>
        <v>1.8593380387330039</v>
      </c>
      <c r="O4774" s="25">
        <v>30</v>
      </c>
      <c r="P4774" s="25">
        <v>1</v>
      </c>
      <c r="Q4774" s="25">
        <v>1</v>
      </c>
      <c r="R4774" s="25">
        <v>94.4</v>
      </c>
      <c r="S4774" s="25">
        <f t="shared" si="232"/>
        <v>2832</v>
      </c>
    </row>
    <row r="4775" spans="1:19" ht="13">
      <c r="A4775" s="25">
        <v>31</v>
      </c>
      <c r="B4775" s="25">
        <v>1</v>
      </c>
      <c r="C4775" s="25">
        <v>1</v>
      </c>
      <c r="D4775" s="25">
        <v>98.9</v>
      </c>
      <c r="E4775" s="25">
        <v>4473.45</v>
      </c>
      <c r="F4775" t="str">
        <f t="shared" si="231"/>
        <v>T2</v>
      </c>
      <c r="G4775" s="25">
        <v>29</v>
      </c>
      <c r="H4775" s="25">
        <v>1</v>
      </c>
      <c r="I4775" s="25">
        <v>1</v>
      </c>
      <c r="J4775" s="25">
        <v>90.1</v>
      </c>
      <c r="K4775" s="25">
        <v>1604.5</v>
      </c>
      <c r="L4775">
        <f t="shared" si="233"/>
        <v>0.61406865934402399</v>
      </c>
      <c r="O4775" s="25">
        <v>30</v>
      </c>
      <c r="P4775" s="25">
        <v>1</v>
      </c>
      <c r="Q4775" s="25">
        <v>1</v>
      </c>
      <c r="R4775" s="25">
        <v>86.45</v>
      </c>
      <c r="S4775" s="25">
        <f t="shared" si="232"/>
        <v>2593.5</v>
      </c>
    </row>
    <row r="4776" spans="1:19" ht="13">
      <c r="A4776" s="25">
        <v>31</v>
      </c>
      <c r="B4776" s="25">
        <v>1</v>
      </c>
      <c r="C4776" s="25">
        <v>1</v>
      </c>
      <c r="D4776" s="25">
        <v>83.85</v>
      </c>
      <c r="E4776" s="25">
        <v>3238.4</v>
      </c>
      <c r="F4776" t="str">
        <f t="shared" si="231"/>
        <v>T2</v>
      </c>
      <c r="G4776" s="25">
        <v>29</v>
      </c>
      <c r="H4776" s="25">
        <v>1</v>
      </c>
      <c r="I4776" s="25">
        <v>1</v>
      </c>
      <c r="J4776" s="25">
        <v>70.75</v>
      </c>
      <c r="K4776" s="25">
        <v>3682.45</v>
      </c>
      <c r="L4776">
        <f t="shared" si="233"/>
        <v>1.7947849396856341</v>
      </c>
      <c r="O4776" s="25">
        <v>31</v>
      </c>
      <c r="P4776" s="25">
        <v>1</v>
      </c>
      <c r="Q4776" s="25">
        <v>1</v>
      </c>
      <c r="R4776" s="25">
        <v>98.9</v>
      </c>
      <c r="S4776" s="25">
        <f t="shared" si="232"/>
        <v>3065.9</v>
      </c>
    </row>
    <row r="4777" spans="1:19" ht="13">
      <c r="A4777" s="25">
        <v>31</v>
      </c>
      <c r="B4777" s="25">
        <v>1</v>
      </c>
      <c r="C4777" s="25">
        <v>1</v>
      </c>
      <c r="D4777" s="25">
        <v>93.8</v>
      </c>
      <c r="E4777" s="25">
        <v>3035.35</v>
      </c>
      <c r="F4777" t="str">
        <f t="shared" si="231"/>
        <v>T2</v>
      </c>
      <c r="G4777" s="25">
        <v>30</v>
      </c>
      <c r="H4777" s="25">
        <v>1</v>
      </c>
      <c r="I4777" s="25">
        <v>1</v>
      </c>
      <c r="J4777" s="25">
        <v>84.3</v>
      </c>
      <c r="K4777" s="25">
        <v>3023.65</v>
      </c>
      <c r="L4777">
        <f t="shared" si="233"/>
        <v>1.1955911427441677</v>
      </c>
      <c r="O4777" s="25">
        <v>31</v>
      </c>
      <c r="P4777" s="25">
        <v>1</v>
      </c>
      <c r="Q4777" s="25">
        <v>1</v>
      </c>
      <c r="R4777" s="25">
        <v>83.85</v>
      </c>
      <c r="S4777" s="25">
        <f t="shared" si="232"/>
        <v>2599.35</v>
      </c>
    </row>
    <row r="4778" spans="1:19" ht="13">
      <c r="A4778" s="25">
        <v>31</v>
      </c>
      <c r="B4778" s="25">
        <v>1</v>
      </c>
      <c r="C4778" s="25">
        <v>1</v>
      </c>
      <c r="D4778" s="25">
        <v>101.4</v>
      </c>
      <c r="E4778" s="25">
        <v>1245.05</v>
      </c>
      <c r="F4778" t="str">
        <f t="shared" si="231"/>
        <v>T2</v>
      </c>
      <c r="G4778" s="25">
        <v>30</v>
      </c>
      <c r="H4778" s="25">
        <v>1</v>
      </c>
      <c r="I4778" s="25">
        <v>1</v>
      </c>
      <c r="J4778" s="25">
        <v>79.650000000000006</v>
      </c>
      <c r="K4778" s="25">
        <v>982.95</v>
      </c>
      <c r="L4778">
        <f t="shared" si="233"/>
        <v>0.41136220966729442</v>
      </c>
      <c r="O4778" s="25">
        <v>31</v>
      </c>
      <c r="P4778" s="25">
        <v>1</v>
      </c>
      <c r="Q4778" s="25">
        <v>1</v>
      </c>
      <c r="R4778" s="25">
        <v>93.8</v>
      </c>
      <c r="S4778" s="25">
        <f t="shared" si="232"/>
        <v>2907.7999999999997</v>
      </c>
    </row>
    <row r="4779" spans="1:19" ht="13">
      <c r="A4779" s="25">
        <v>31</v>
      </c>
      <c r="B4779" s="25">
        <v>1</v>
      </c>
      <c r="C4779" s="25">
        <v>1</v>
      </c>
      <c r="D4779" s="25">
        <v>78.45</v>
      </c>
      <c r="E4779" s="25">
        <v>2104.5500000000002</v>
      </c>
      <c r="F4779" t="str">
        <f t="shared" si="231"/>
        <v>T2</v>
      </c>
      <c r="G4779" s="25">
        <v>30</v>
      </c>
      <c r="H4779" s="25">
        <v>1</v>
      </c>
      <c r="I4779" s="25">
        <v>1</v>
      </c>
      <c r="J4779" s="25">
        <v>82.05</v>
      </c>
      <c r="K4779" s="25">
        <v>4445.3</v>
      </c>
      <c r="L4779">
        <f t="shared" si="233"/>
        <v>1.8059313426772294</v>
      </c>
      <c r="O4779" s="25">
        <v>31</v>
      </c>
      <c r="P4779" s="25">
        <v>1</v>
      </c>
      <c r="Q4779" s="25">
        <v>1</v>
      </c>
      <c r="R4779" s="25">
        <v>101.4</v>
      </c>
      <c r="S4779" s="25">
        <f t="shared" si="232"/>
        <v>3143.4</v>
      </c>
    </row>
    <row r="4780" spans="1:19" ht="13">
      <c r="A4780" s="25">
        <v>31</v>
      </c>
      <c r="B4780" s="25">
        <v>1</v>
      </c>
      <c r="C4780" s="25">
        <v>1</v>
      </c>
      <c r="D4780" s="25">
        <v>87.6</v>
      </c>
      <c r="E4780" s="25">
        <v>2627.35</v>
      </c>
      <c r="F4780" t="str">
        <f t="shared" si="231"/>
        <v>T2</v>
      </c>
      <c r="G4780" s="25">
        <v>30</v>
      </c>
      <c r="H4780" s="25">
        <v>1</v>
      </c>
      <c r="I4780" s="25">
        <v>1</v>
      </c>
      <c r="J4780" s="25">
        <v>90.25</v>
      </c>
      <c r="K4780" s="25">
        <v>1173.3499999999999</v>
      </c>
      <c r="L4780">
        <f t="shared" si="233"/>
        <v>0.43337026777469989</v>
      </c>
      <c r="O4780" s="25">
        <v>31</v>
      </c>
      <c r="P4780" s="25">
        <v>1</v>
      </c>
      <c r="Q4780" s="25">
        <v>1</v>
      </c>
      <c r="R4780" s="25">
        <v>78.45</v>
      </c>
      <c r="S4780" s="25">
        <f t="shared" si="232"/>
        <v>2431.9500000000003</v>
      </c>
    </row>
    <row r="4781" spans="1:19" ht="13">
      <c r="A4781" s="25">
        <v>31</v>
      </c>
      <c r="B4781" s="25">
        <v>1</v>
      </c>
      <c r="C4781" s="25">
        <v>1</v>
      </c>
      <c r="D4781" s="25">
        <v>94.5</v>
      </c>
      <c r="E4781" s="25">
        <v>3771.5</v>
      </c>
      <c r="F4781" t="str">
        <f t="shared" si="231"/>
        <v>T2</v>
      </c>
      <c r="G4781" s="25">
        <v>30</v>
      </c>
      <c r="H4781" s="25">
        <v>1</v>
      </c>
      <c r="I4781" s="25">
        <v>1</v>
      </c>
      <c r="J4781" s="25">
        <v>97</v>
      </c>
      <c r="K4781" s="25">
        <v>5037.55</v>
      </c>
      <c r="L4781">
        <f t="shared" si="233"/>
        <v>1.7311168384879727</v>
      </c>
      <c r="O4781" s="25">
        <v>31</v>
      </c>
      <c r="P4781" s="25">
        <v>1</v>
      </c>
      <c r="Q4781" s="25">
        <v>1</v>
      </c>
      <c r="R4781" s="25">
        <v>87.6</v>
      </c>
      <c r="S4781" s="25">
        <f t="shared" si="232"/>
        <v>2715.6</v>
      </c>
    </row>
    <row r="4782" spans="1:19" ht="13">
      <c r="A4782" s="25">
        <v>31</v>
      </c>
      <c r="B4782" s="25">
        <v>1</v>
      </c>
      <c r="C4782" s="25">
        <v>1</v>
      </c>
      <c r="D4782" s="25">
        <v>73.55</v>
      </c>
      <c r="E4782" s="25">
        <v>5121.3</v>
      </c>
      <c r="F4782" t="str">
        <f t="shared" si="231"/>
        <v>T2</v>
      </c>
      <c r="G4782" s="25">
        <v>30</v>
      </c>
      <c r="H4782" s="25">
        <v>1</v>
      </c>
      <c r="I4782" s="25">
        <v>1</v>
      </c>
      <c r="J4782" s="25">
        <v>85.15</v>
      </c>
      <c r="K4782" s="25">
        <v>5083.55</v>
      </c>
      <c r="L4782">
        <f t="shared" si="233"/>
        <v>1.9900371892738304</v>
      </c>
      <c r="O4782" s="25">
        <v>31</v>
      </c>
      <c r="P4782" s="25">
        <v>1</v>
      </c>
      <c r="Q4782" s="25">
        <v>1</v>
      </c>
      <c r="R4782" s="25">
        <v>94.5</v>
      </c>
      <c r="S4782" s="25">
        <f t="shared" si="232"/>
        <v>2929.5</v>
      </c>
    </row>
    <row r="4783" spans="1:19" ht="13">
      <c r="A4783" s="25">
        <v>31</v>
      </c>
      <c r="B4783" s="25">
        <v>1</v>
      </c>
      <c r="C4783" s="25">
        <v>1</v>
      </c>
      <c r="D4783" s="25">
        <v>99.45</v>
      </c>
      <c r="E4783" s="25">
        <v>855.1</v>
      </c>
      <c r="F4783" t="str">
        <f t="shared" si="231"/>
        <v>T2</v>
      </c>
      <c r="G4783" s="25">
        <v>30</v>
      </c>
      <c r="H4783" s="25">
        <v>1</v>
      </c>
      <c r="I4783" s="25">
        <v>1</v>
      </c>
      <c r="J4783" s="25">
        <v>94.4</v>
      </c>
      <c r="K4783" s="25">
        <v>3772.65</v>
      </c>
      <c r="L4783">
        <f t="shared" si="233"/>
        <v>1.3321504237288135</v>
      </c>
      <c r="O4783" s="25">
        <v>31</v>
      </c>
      <c r="P4783" s="25">
        <v>1</v>
      </c>
      <c r="Q4783" s="25">
        <v>1</v>
      </c>
      <c r="R4783" s="25">
        <v>73.55</v>
      </c>
      <c r="S4783" s="25">
        <f t="shared" si="232"/>
        <v>2280.0499999999997</v>
      </c>
    </row>
    <row r="4784" spans="1:19" ht="13">
      <c r="A4784" s="25">
        <v>32</v>
      </c>
      <c r="B4784" s="25">
        <v>1</v>
      </c>
      <c r="C4784" s="25">
        <v>1</v>
      </c>
      <c r="D4784" s="25">
        <v>93.95</v>
      </c>
      <c r="E4784" s="25">
        <v>5067.45</v>
      </c>
      <c r="F4784" t="str">
        <f t="shared" si="231"/>
        <v>T2</v>
      </c>
      <c r="G4784" s="25">
        <v>30</v>
      </c>
      <c r="H4784" s="25">
        <v>1</v>
      </c>
      <c r="I4784" s="25">
        <v>1</v>
      </c>
      <c r="J4784" s="25">
        <v>86.45</v>
      </c>
      <c r="K4784" s="25">
        <v>2651.2</v>
      </c>
      <c r="L4784">
        <f t="shared" si="233"/>
        <v>1.0222479275110854</v>
      </c>
      <c r="O4784" s="25">
        <v>31</v>
      </c>
      <c r="P4784" s="25">
        <v>1</v>
      </c>
      <c r="Q4784" s="25">
        <v>1</v>
      </c>
      <c r="R4784" s="25">
        <v>99.45</v>
      </c>
      <c r="S4784" s="25">
        <f t="shared" si="232"/>
        <v>3082.9500000000003</v>
      </c>
    </row>
    <row r="4785" spans="1:19" ht="13">
      <c r="A4785" s="25">
        <v>32</v>
      </c>
      <c r="B4785" s="25">
        <v>1</v>
      </c>
      <c r="C4785" s="25">
        <v>1</v>
      </c>
      <c r="D4785" s="25">
        <v>96.2</v>
      </c>
      <c r="E4785" s="25">
        <v>1423.05</v>
      </c>
      <c r="F4785" t="str">
        <f t="shared" si="231"/>
        <v>T2</v>
      </c>
      <c r="G4785" s="25">
        <v>31</v>
      </c>
      <c r="H4785" s="25">
        <v>1</v>
      </c>
      <c r="I4785" s="25">
        <v>1</v>
      </c>
      <c r="J4785" s="25">
        <v>98.9</v>
      </c>
      <c r="K4785" s="25">
        <v>4473.45</v>
      </c>
      <c r="L4785">
        <f t="shared" si="233"/>
        <v>1.4590984702697414</v>
      </c>
      <c r="O4785" s="25">
        <v>32</v>
      </c>
      <c r="P4785" s="25">
        <v>1</v>
      </c>
      <c r="Q4785" s="25">
        <v>1</v>
      </c>
      <c r="R4785" s="25">
        <v>93.95</v>
      </c>
      <c r="S4785" s="25">
        <f t="shared" si="232"/>
        <v>3006.4</v>
      </c>
    </row>
    <row r="4786" spans="1:19" ht="13">
      <c r="A4786" s="25">
        <v>32</v>
      </c>
      <c r="B4786" s="25">
        <v>1</v>
      </c>
      <c r="C4786" s="25">
        <v>1</v>
      </c>
      <c r="D4786" s="25">
        <v>84.15</v>
      </c>
      <c r="E4786" s="25">
        <v>4692.95</v>
      </c>
      <c r="F4786" t="str">
        <f t="shared" si="231"/>
        <v>T2</v>
      </c>
      <c r="G4786" s="25">
        <v>31</v>
      </c>
      <c r="H4786" s="25">
        <v>1</v>
      </c>
      <c r="I4786" s="25">
        <v>1</v>
      </c>
      <c r="J4786" s="25">
        <v>83.85</v>
      </c>
      <c r="K4786" s="25">
        <v>3238.4</v>
      </c>
      <c r="L4786">
        <f t="shared" si="233"/>
        <v>1.2458499240194665</v>
      </c>
      <c r="O4786" s="25">
        <v>32</v>
      </c>
      <c r="P4786" s="25">
        <v>1</v>
      </c>
      <c r="Q4786" s="25">
        <v>1</v>
      </c>
      <c r="R4786" s="25">
        <v>96.2</v>
      </c>
      <c r="S4786" s="25">
        <f t="shared" si="232"/>
        <v>3078.4</v>
      </c>
    </row>
    <row r="4787" spans="1:19" ht="13">
      <c r="A4787" s="25">
        <v>32</v>
      </c>
      <c r="B4787" s="25">
        <v>1</v>
      </c>
      <c r="C4787" s="25">
        <v>1</v>
      </c>
      <c r="D4787" s="25">
        <v>79.5</v>
      </c>
      <c r="E4787" s="25">
        <v>4997.5</v>
      </c>
      <c r="F4787" t="str">
        <f t="shared" si="231"/>
        <v>T2</v>
      </c>
      <c r="G4787" s="25">
        <v>31</v>
      </c>
      <c r="H4787" s="25">
        <v>1</v>
      </c>
      <c r="I4787" s="25">
        <v>1</v>
      </c>
      <c r="J4787" s="25">
        <v>93.8</v>
      </c>
      <c r="K4787" s="25">
        <v>3035.35</v>
      </c>
      <c r="L4787">
        <f t="shared" si="233"/>
        <v>1.0438647774950136</v>
      </c>
      <c r="O4787" s="25">
        <v>32</v>
      </c>
      <c r="P4787" s="25">
        <v>1</v>
      </c>
      <c r="Q4787" s="25">
        <v>1</v>
      </c>
      <c r="R4787" s="25">
        <v>84.15</v>
      </c>
      <c r="S4787" s="25">
        <f t="shared" si="232"/>
        <v>2692.8</v>
      </c>
    </row>
    <row r="4788" spans="1:19" ht="13">
      <c r="A4788" s="25">
        <v>32</v>
      </c>
      <c r="B4788" s="25">
        <v>1</v>
      </c>
      <c r="C4788" s="25">
        <v>1</v>
      </c>
      <c r="D4788" s="25">
        <v>75.5</v>
      </c>
      <c r="E4788" s="25">
        <v>2789.7</v>
      </c>
      <c r="F4788" t="str">
        <f t="shared" si="231"/>
        <v>T2</v>
      </c>
      <c r="G4788" s="25">
        <v>31</v>
      </c>
      <c r="H4788" s="25">
        <v>1</v>
      </c>
      <c r="I4788" s="25">
        <v>1</v>
      </c>
      <c r="J4788" s="25">
        <v>101.4</v>
      </c>
      <c r="K4788" s="25">
        <v>1245.05</v>
      </c>
      <c r="L4788">
        <f t="shared" si="233"/>
        <v>0.39608385824266712</v>
      </c>
      <c r="O4788" s="25">
        <v>32</v>
      </c>
      <c r="P4788" s="25">
        <v>1</v>
      </c>
      <c r="Q4788" s="25">
        <v>1</v>
      </c>
      <c r="R4788" s="25">
        <v>79.5</v>
      </c>
      <c r="S4788" s="25">
        <f t="shared" si="232"/>
        <v>2544</v>
      </c>
    </row>
    <row r="4789" spans="1:19" ht="13">
      <c r="A4789" s="25">
        <v>32</v>
      </c>
      <c r="B4789" s="25">
        <v>1</v>
      </c>
      <c r="C4789" s="25">
        <v>1</v>
      </c>
      <c r="D4789" s="25">
        <v>90.8</v>
      </c>
      <c r="E4789" s="25">
        <v>1027.25</v>
      </c>
      <c r="F4789" t="str">
        <f t="shared" si="231"/>
        <v>T2</v>
      </c>
      <c r="G4789" s="25">
        <v>31</v>
      </c>
      <c r="H4789" s="25">
        <v>1</v>
      </c>
      <c r="I4789" s="25">
        <v>1</v>
      </c>
      <c r="J4789" s="25">
        <v>78.45</v>
      </c>
      <c r="K4789" s="25">
        <v>2104.5500000000002</v>
      </c>
      <c r="L4789">
        <f t="shared" si="233"/>
        <v>0.86537552170069287</v>
      </c>
      <c r="O4789" s="25">
        <v>32</v>
      </c>
      <c r="P4789" s="25">
        <v>1</v>
      </c>
      <c r="Q4789" s="25">
        <v>1</v>
      </c>
      <c r="R4789" s="25">
        <v>75.5</v>
      </c>
      <c r="S4789" s="25">
        <f t="shared" si="232"/>
        <v>2416</v>
      </c>
    </row>
    <row r="4790" spans="1:19" ht="13">
      <c r="A4790" s="25">
        <v>32</v>
      </c>
      <c r="B4790" s="25">
        <v>1</v>
      </c>
      <c r="C4790" s="25">
        <v>1</v>
      </c>
      <c r="D4790" s="25">
        <v>69.75</v>
      </c>
      <c r="E4790" s="25">
        <v>4744.3500000000004</v>
      </c>
      <c r="F4790" t="str">
        <f t="shared" si="231"/>
        <v>T2</v>
      </c>
      <c r="G4790" s="25">
        <v>31</v>
      </c>
      <c r="H4790" s="25">
        <v>1</v>
      </c>
      <c r="I4790" s="25">
        <v>1</v>
      </c>
      <c r="J4790" s="25">
        <v>87.6</v>
      </c>
      <c r="K4790" s="25">
        <v>2627.35</v>
      </c>
      <c r="L4790">
        <f t="shared" si="233"/>
        <v>0.96750257769921932</v>
      </c>
      <c r="O4790" s="25">
        <v>32</v>
      </c>
      <c r="P4790" s="25">
        <v>1</v>
      </c>
      <c r="Q4790" s="25">
        <v>1</v>
      </c>
      <c r="R4790" s="25">
        <v>90.8</v>
      </c>
      <c r="S4790" s="25">
        <f t="shared" si="232"/>
        <v>2905.6</v>
      </c>
    </row>
    <row r="4791" spans="1:19" ht="13">
      <c r="A4791" s="25">
        <v>32</v>
      </c>
      <c r="B4791" s="25">
        <v>1</v>
      </c>
      <c r="C4791" s="25">
        <v>1</v>
      </c>
      <c r="D4791" s="25">
        <v>91.05</v>
      </c>
      <c r="E4791" s="25">
        <v>5315.1</v>
      </c>
      <c r="F4791" t="str">
        <f t="shared" si="231"/>
        <v>T2</v>
      </c>
      <c r="G4791" s="25">
        <v>31</v>
      </c>
      <c r="H4791" s="25">
        <v>1</v>
      </c>
      <c r="I4791" s="25">
        <v>1</v>
      </c>
      <c r="J4791" s="25">
        <v>94.5</v>
      </c>
      <c r="K4791" s="25">
        <v>3771.5</v>
      </c>
      <c r="L4791">
        <f t="shared" si="233"/>
        <v>1.28742106161461</v>
      </c>
      <c r="O4791" s="25">
        <v>32</v>
      </c>
      <c r="P4791" s="25">
        <v>1</v>
      </c>
      <c r="Q4791" s="25">
        <v>1</v>
      </c>
      <c r="R4791" s="25">
        <v>69.75</v>
      </c>
      <c r="S4791" s="25">
        <f t="shared" si="232"/>
        <v>2232</v>
      </c>
    </row>
    <row r="4792" spans="1:19" ht="13">
      <c r="A4792" s="25">
        <v>32</v>
      </c>
      <c r="B4792" s="25">
        <v>1</v>
      </c>
      <c r="C4792" s="25">
        <v>1</v>
      </c>
      <c r="D4792" s="25">
        <v>80.3</v>
      </c>
      <c r="E4792" s="25">
        <v>3581.4</v>
      </c>
      <c r="F4792" t="str">
        <f t="shared" si="231"/>
        <v>T2</v>
      </c>
      <c r="G4792" s="25">
        <v>31</v>
      </c>
      <c r="H4792" s="25">
        <v>1</v>
      </c>
      <c r="I4792" s="25">
        <v>1</v>
      </c>
      <c r="J4792" s="25">
        <v>73.55</v>
      </c>
      <c r="K4792" s="25">
        <v>5121.3</v>
      </c>
      <c r="L4792">
        <f t="shared" si="233"/>
        <v>2.2461349531808517</v>
      </c>
      <c r="O4792" s="25">
        <v>32</v>
      </c>
      <c r="P4792" s="25">
        <v>1</v>
      </c>
      <c r="Q4792" s="25">
        <v>1</v>
      </c>
      <c r="R4792" s="25">
        <v>91.05</v>
      </c>
      <c r="S4792" s="25">
        <f t="shared" si="232"/>
        <v>2913.6</v>
      </c>
    </row>
    <row r="4793" spans="1:19" ht="13">
      <c r="A4793" s="25">
        <v>32</v>
      </c>
      <c r="B4793" s="25">
        <v>1</v>
      </c>
      <c r="C4793" s="25">
        <v>1</v>
      </c>
      <c r="D4793" s="25">
        <v>86.1</v>
      </c>
      <c r="E4793" s="25">
        <v>936.7</v>
      </c>
      <c r="F4793" t="str">
        <f t="shared" si="231"/>
        <v>T2</v>
      </c>
      <c r="G4793" s="25">
        <v>31</v>
      </c>
      <c r="H4793" s="25">
        <v>1</v>
      </c>
      <c r="I4793" s="25">
        <v>1</v>
      </c>
      <c r="J4793" s="25">
        <v>99.45</v>
      </c>
      <c r="K4793" s="25">
        <v>855.1</v>
      </c>
      <c r="L4793">
        <f t="shared" si="233"/>
        <v>0.27736421284808382</v>
      </c>
      <c r="O4793" s="25">
        <v>32</v>
      </c>
      <c r="P4793" s="25">
        <v>1</v>
      </c>
      <c r="Q4793" s="25">
        <v>1</v>
      </c>
      <c r="R4793" s="25">
        <v>80.3</v>
      </c>
      <c r="S4793" s="25">
        <f t="shared" si="232"/>
        <v>2569.6</v>
      </c>
    </row>
    <row r="4794" spans="1:19" ht="13">
      <c r="A4794" s="25">
        <v>32</v>
      </c>
      <c r="B4794" s="25">
        <v>1</v>
      </c>
      <c r="C4794" s="25">
        <v>1</v>
      </c>
      <c r="D4794" s="25">
        <v>74.400000000000006</v>
      </c>
      <c r="E4794" s="25">
        <v>1183.05</v>
      </c>
      <c r="F4794" t="str">
        <f t="shared" si="231"/>
        <v>T2</v>
      </c>
      <c r="G4794" s="25">
        <v>32</v>
      </c>
      <c r="H4794" s="25">
        <v>1</v>
      </c>
      <c r="I4794" s="25">
        <v>1</v>
      </c>
      <c r="J4794" s="25">
        <v>93.95</v>
      </c>
      <c r="K4794" s="25">
        <v>5067.45</v>
      </c>
      <c r="L4794">
        <f t="shared" si="233"/>
        <v>1.6855541511442256</v>
      </c>
      <c r="O4794" s="25">
        <v>32</v>
      </c>
      <c r="P4794" s="25">
        <v>1</v>
      </c>
      <c r="Q4794" s="25">
        <v>1</v>
      </c>
      <c r="R4794" s="25">
        <v>86.1</v>
      </c>
      <c r="S4794" s="25">
        <f t="shared" si="232"/>
        <v>2755.2</v>
      </c>
    </row>
    <row r="4795" spans="1:19" ht="13">
      <c r="A4795" s="25">
        <v>32</v>
      </c>
      <c r="B4795" s="25">
        <v>1</v>
      </c>
      <c r="C4795" s="25">
        <v>1</v>
      </c>
      <c r="D4795" s="25">
        <v>93.4</v>
      </c>
      <c r="E4795" s="25">
        <v>4029.95</v>
      </c>
      <c r="F4795" t="str">
        <f t="shared" si="231"/>
        <v>T2</v>
      </c>
      <c r="G4795" s="25">
        <v>32</v>
      </c>
      <c r="H4795" s="25">
        <v>1</v>
      </c>
      <c r="I4795" s="25">
        <v>1</v>
      </c>
      <c r="J4795" s="25">
        <v>96.2</v>
      </c>
      <c r="K4795" s="25">
        <v>1423.05</v>
      </c>
      <c r="L4795">
        <f t="shared" si="233"/>
        <v>0.4622693607068607</v>
      </c>
      <c r="O4795" s="25">
        <v>32</v>
      </c>
      <c r="P4795" s="25">
        <v>1</v>
      </c>
      <c r="Q4795" s="25">
        <v>1</v>
      </c>
      <c r="R4795" s="25">
        <v>74.400000000000006</v>
      </c>
      <c r="S4795" s="25">
        <f t="shared" si="232"/>
        <v>2380.8000000000002</v>
      </c>
    </row>
    <row r="4796" spans="1:19" ht="13">
      <c r="A4796" s="25">
        <v>32</v>
      </c>
      <c r="B4796" s="25">
        <v>1</v>
      </c>
      <c r="C4796" s="25">
        <v>1</v>
      </c>
      <c r="D4796" s="25">
        <v>90.95</v>
      </c>
      <c r="E4796" s="25">
        <v>5443.65</v>
      </c>
      <c r="F4796" t="str">
        <f t="shared" si="231"/>
        <v>T2</v>
      </c>
      <c r="G4796" s="25">
        <v>32</v>
      </c>
      <c r="H4796" s="25">
        <v>1</v>
      </c>
      <c r="I4796" s="25">
        <v>1</v>
      </c>
      <c r="J4796" s="25">
        <v>84.15</v>
      </c>
      <c r="K4796" s="25">
        <v>4692.95</v>
      </c>
      <c r="L4796">
        <f t="shared" si="233"/>
        <v>1.7427770350564467</v>
      </c>
      <c r="O4796" s="25">
        <v>32</v>
      </c>
      <c r="P4796" s="25">
        <v>1</v>
      </c>
      <c r="Q4796" s="25">
        <v>1</v>
      </c>
      <c r="R4796" s="25">
        <v>93.4</v>
      </c>
      <c r="S4796" s="25">
        <f t="shared" si="232"/>
        <v>2988.8</v>
      </c>
    </row>
    <row r="4797" spans="1:19" ht="13">
      <c r="A4797" s="25">
        <v>32</v>
      </c>
      <c r="B4797" s="25">
        <v>1</v>
      </c>
      <c r="C4797" s="25">
        <v>1</v>
      </c>
      <c r="D4797" s="25">
        <v>94.8</v>
      </c>
      <c r="E4797" s="25">
        <v>3420.5</v>
      </c>
      <c r="F4797" t="str">
        <f t="shared" si="231"/>
        <v>T2</v>
      </c>
      <c r="G4797" s="25">
        <v>32</v>
      </c>
      <c r="H4797" s="25">
        <v>1</v>
      </c>
      <c r="I4797" s="25">
        <v>1</v>
      </c>
      <c r="J4797" s="25">
        <v>79.5</v>
      </c>
      <c r="K4797" s="25">
        <v>4997.5</v>
      </c>
      <c r="L4797">
        <f t="shared" si="233"/>
        <v>1.9644261006289307</v>
      </c>
      <c r="O4797" s="25">
        <v>32</v>
      </c>
      <c r="P4797" s="25">
        <v>1</v>
      </c>
      <c r="Q4797" s="25">
        <v>1</v>
      </c>
      <c r="R4797" s="25">
        <v>90.95</v>
      </c>
      <c r="S4797" s="25">
        <f t="shared" si="232"/>
        <v>2910.4</v>
      </c>
    </row>
    <row r="4798" spans="1:19" ht="13">
      <c r="A4798" s="25">
        <v>33</v>
      </c>
      <c r="B4798" s="25">
        <v>1</v>
      </c>
      <c r="C4798" s="25">
        <v>1</v>
      </c>
      <c r="D4798" s="25">
        <v>80.599999999999994</v>
      </c>
      <c r="E4798" s="25">
        <v>5068.05</v>
      </c>
      <c r="F4798" t="str">
        <f t="shared" si="231"/>
        <v>T2</v>
      </c>
      <c r="G4798" s="25">
        <v>32</v>
      </c>
      <c r="H4798" s="25">
        <v>1</v>
      </c>
      <c r="I4798" s="25">
        <v>1</v>
      </c>
      <c r="J4798" s="25">
        <v>75.5</v>
      </c>
      <c r="K4798" s="25">
        <v>2789.7</v>
      </c>
      <c r="L4798">
        <f t="shared" si="233"/>
        <v>1.1546771523178807</v>
      </c>
      <c r="O4798" s="25">
        <v>32</v>
      </c>
      <c r="P4798" s="25">
        <v>1</v>
      </c>
      <c r="Q4798" s="25">
        <v>1</v>
      </c>
      <c r="R4798" s="25">
        <v>94.8</v>
      </c>
      <c r="S4798" s="25">
        <f t="shared" si="232"/>
        <v>3033.6</v>
      </c>
    </row>
    <row r="4799" spans="1:19" ht="13">
      <c r="A4799" s="25">
        <v>33</v>
      </c>
      <c r="B4799" s="25">
        <v>1</v>
      </c>
      <c r="C4799" s="25">
        <v>1</v>
      </c>
      <c r="D4799" s="25">
        <v>93.8</v>
      </c>
      <c r="E4799" s="25">
        <v>3887.85</v>
      </c>
      <c r="F4799" t="str">
        <f t="shared" si="231"/>
        <v>T2</v>
      </c>
      <c r="G4799" s="25">
        <v>32</v>
      </c>
      <c r="H4799" s="25">
        <v>1</v>
      </c>
      <c r="I4799" s="25">
        <v>1</v>
      </c>
      <c r="J4799" s="25">
        <v>90.8</v>
      </c>
      <c r="K4799" s="25">
        <v>1027.25</v>
      </c>
      <c r="L4799">
        <f t="shared" si="233"/>
        <v>0.35354143722466963</v>
      </c>
      <c r="O4799" s="25">
        <v>33</v>
      </c>
      <c r="P4799" s="25">
        <v>1</v>
      </c>
      <c r="Q4799" s="25">
        <v>1</v>
      </c>
      <c r="R4799" s="25">
        <v>80.599999999999994</v>
      </c>
      <c r="S4799" s="25">
        <f t="shared" si="232"/>
        <v>2659.7999999999997</v>
      </c>
    </row>
    <row r="4800" spans="1:19" ht="13">
      <c r="A4800" s="25">
        <v>33</v>
      </c>
      <c r="B4800" s="25">
        <v>1</v>
      </c>
      <c r="C4800" s="25">
        <v>1</v>
      </c>
      <c r="D4800" s="25">
        <v>95.8</v>
      </c>
      <c r="E4800" s="25">
        <v>1004.5</v>
      </c>
      <c r="F4800" t="str">
        <f t="shared" si="231"/>
        <v>T2</v>
      </c>
      <c r="G4800" s="25">
        <v>32</v>
      </c>
      <c r="H4800" s="25">
        <v>1</v>
      </c>
      <c r="I4800" s="25">
        <v>1</v>
      </c>
      <c r="J4800" s="25">
        <v>69.75</v>
      </c>
      <c r="K4800" s="25">
        <v>4744.3500000000004</v>
      </c>
      <c r="L4800">
        <f t="shared" si="233"/>
        <v>2.1256048387096778</v>
      </c>
      <c r="O4800" s="25">
        <v>33</v>
      </c>
      <c r="P4800" s="25">
        <v>1</v>
      </c>
      <c r="Q4800" s="25">
        <v>1</v>
      </c>
      <c r="R4800" s="25">
        <v>93.8</v>
      </c>
      <c r="S4800" s="25">
        <f t="shared" si="232"/>
        <v>3095.4</v>
      </c>
    </row>
    <row r="4801" spans="1:19" ht="13">
      <c r="A4801" s="25">
        <v>33</v>
      </c>
      <c r="B4801" s="25">
        <v>1</v>
      </c>
      <c r="C4801" s="25">
        <v>1</v>
      </c>
      <c r="D4801" s="25">
        <v>70.400000000000006</v>
      </c>
      <c r="E4801" s="25">
        <v>2896.4</v>
      </c>
      <c r="F4801" t="str">
        <f t="shared" si="231"/>
        <v>T2</v>
      </c>
      <c r="G4801" s="25">
        <v>32</v>
      </c>
      <c r="H4801" s="25">
        <v>1</v>
      </c>
      <c r="I4801" s="25">
        <v>1</v>
      </c>
      <c r="J4801" s="25">
        <v>91.05</v>
      </c>
      <c r="K4801" s="25">
        <v>5315.1</v>
      </c>
      <c r="L4801">
        <f t="shared" si="233"/>
        <v>1.8242380560131797</v>
      </c>
      <c r="O4801" s="25">
        <v>33</v>
      </c>
      <c r="P4801" s="25">
        <v>1</v>
      </c>
      <c r="Q4801" s="25">
        <v>1</v>
      </c>
      <c r="R4801" s="25">
        <v>95.8</v>
      </c>
      <c r="S4801" s="25">
        <f t="shared" si="232"/>
        <v>3161.4</v>
      </c>
    </row>
    <row r="4802" spans="1:19" ht="13">
      <c r="A4802" s="25">
        <v>33</v>
      </c>
      <c r="B4802" s="25">
        <v>1</v>
      </c>
      <c r="C4802" s="25">
        <v>1</v>
      </c>
      <c r="D4802" s="25">
        <v>88.95</v>
      </c>
      <c r="E4802" s="25">
        <v>2108.35</v>
      </c>
      <c r="F4802" t="str">
        <f t="shared" si="231"/>
        <v>T2</v>
      </c>
      <c r="G4802" s="25">
        <v>32</v>
      </c>
      <c r="H4802" s="25">
        <v>1</v>
      </c>
      <c r="I4802" s="25">
        <v>1</v>
      </c>
      <c r="J4802" s="25">
        <v>80.3</v>
      </c>
      <c r="K4802" s="25">
        <v>3581.4</v>
      </c>
      <c r="L4802">
        <f t="shared" si="233"/>
        <v>1.3937577833125778</v>
      </c>
      <c r="O4802" s="25">
        <v>33</v>
      </c>
      <c r="P4802" s="25">
        <v>1</v>
      </c>
      <c r="Q4802" s="25">
        <v>1</v>
      </c>
      <c r="R4802" s="25">
        <v>70.400000000000006</v>
      </c>
      <c r="S4802" s="25">
        <f t="shared" si="232"/>
        <v>2323.2000000000003</v>
      </c>
    </row>
    <row r="4803" spans="1:19" ht="13">
      <c r="A4803" s="25">
        <v>33</v>
      </c>
      <c r="B4803" s="25">
        <v>1</v>
      </c>
      <c r="C4803" s="25">
        <v>1</v>
      </c>
      <c r="D4803" s="25">
        <v>79</v>
      </c>
      <c r="E4803" s="25">
        <v>3094.65</v>
      </c>
      <c r="F4803" t="str">
        <f t="shared" si="231"/>
        <v>T2</v>
      </c>
      <c r="G4803" s="25">
        <v>32</v>
      </c>
      <c r="H4803" s="25">
        <v>1</v>
      </c>
      <c r="I4803" s="25">
        <v>1</v>
      </c>
      <c r="J4803" s="25">
        <v>86.1</v>
      </c>
      <c r="K4803" s="25">
        <v>936.7</v>
      </c>
      <c r="L4803">
        <f t="shared" si="233"/>
        <v>0.33997531939605113</v>
      </c>
      <c r="O4803" s="25">
        <v>33</v>
      </c>
      <c r="P4803" s="25">
        <v>1</v>
      </c>
      <c r="Q4803" s="25">
        <v>1</v>
      </c>
      <c r="R4803" s="25">
        <v>88.95</v>
      </c>
      <c r="S4803" s="25">
        <f t="shared" si="232"/>
        <v>2935.35</v>
      </c>
    </row>
    <row r="4804" spans="1:19" ht="13">
      <c r="A4804" s="25">
        <v>33</v>
      </c>
      <c r="B4804" s="25">
        <v>1</v>
      </c>
      <c r="C4804" s="25">
        <v>1</v>
      </c>
      <c r="D4804" s="25">
        <v>68.25</v>
      </c>
      <c r="E4804" s="25">
        <v>935.9</v>
      </c>
      <c r="F4804" t="str">
        <f t="shared" si="231"/>
        <v>T2</v>
      </c>
      <c r="G4804" s="25">
        <v>32</v>
      </c>
      <c r="H4804" s="25">
        <v>1</v>
      </c>
      <c r="I4804" s="25">
        <v>1</v>
      </c>
      <c r="J4804" s="25">
        <v>74.400000000000006</v>
      </c>
      <c r="K4804" s="25">
        <v>1183.05</v>
      </c>
      <c r="L4804">
        <f t="shared" si="233"/>
        <v>0.49691280241935476</v>
      </c>
      <c r="O4804" s="25">
        <v>33</v>
      </c>
      <c r="P4804" s="25">
        <v>1</v>
      </c>
      <c r="Q4804" s="25">
        <v>1</v>
      </c>
      <c r="R4804" s="25">
        <v>79</v>
      </c>
      <c r="S4804" s="25">
        <f t="shared" si="232"/>
        <v>2607</v>
      </c>
    </row>
    <row r="4805" spans="1:19" ht="13">
      <c r="A4805" s="25">
        <v>33</v>
      </c>
      <c r="B4805" s="25">
        <v>1</v>
      </c>
      <c r="C4805" s="25">
        <v>1</v>
      </c>
      <c r="D4805" s="25">
        <v>79.95</v>
      </c>
      <c r="E4805" s="25">
        <v>4627.8500000000004</v>
      </c>
      <c r="F4805" t="str">
        <f t="shared" si="231"/>
        <v>T2</v>
      </c>
      <c r="G4805" s="25">
        <v>32</v>
      </c>
      <c r="H4805" s="25">
        <v>1</v>
      </c>
      <c r="I4805" s="25">
        <v>1</v>
      </c>
      <c r="J4805" s="25">
        <v>93.4</v>
      </c>
      <c r="K4805" s="25">
        <v>4029.95</v>
      </c>
      <c r="L4805">
        <f t="shared" si="233"/>
        <v>1.3483505085653102</v>
      </c>
      <c r="O4805" s="25">
        <v>33</v>
      </c>
      <c r="P4805" s="25">
        <v>1</v>
      </c>
      <c r="Q4805" s="25">
        <v>1</v>
      </c>
      <c r="R4805" s="25">
        <v>68.25</v>
      </c>
      <c r="S4805" s="25">
        <f t="shared" si="232"/>
        <v>2252.25</v>
      </c>
    </row>
    <row r="4806" spans="1:19" ht="13">
      <c r="A4806" s="25">
        <v>33</v>
      </c>
      <c r="B4806" s="25">
        <v>1</v>
      </c>
      <c r="C4806" s="25">
        <v>1</v>
      </c>
      <c r="D4806" s="25">
        <v>93.55</v>
      </c>
      <c r="E4806" s="25">
        <v>4904.25</v>
      </c>
      <c r="F4806" t="str">
        <f t="shared" si="231"/>
        <v>T2</v>
      </c>
      <c r="G4806" s="25">
        <v>32</v>
      </c>
      <c r="H4806" s="25">
        <v>1</v>
      </c>
      <c r="I4806" s="25">
        <v>1</v>
      </c>
      <c r="J4806" s="25">
        <v>90.95</v>
      </c>
      <c r="K4806" s="25">
        <v>5443.65</v>
      </c>
      <c r="L4806">
        <f t="shared" si="233"/>
        <v>1.8704130016492577</v>
      </c>
      <c r="O4806" s="25">
        <v>33</v>
      </c>
      <c r="P4806" s="25">
        <v>1</v>
      </c>
      <c r="Q4806" s="25">
        <v>1</v>
      </c>
      <c r="R4806" s="25">
        <v>79.95</v>
      </c>
      <c r="S4806" s="25">
        <f t="shared" si="232"/>
        <v>2638.35</v>
      </c>
    </row>
    <row r="4807" spans="1:19" ht="13">
      <c r="A4807" s="25">
        <v>33</v>
      </c>
      <c r="B4807" s="25">
        <v>1</v>
      </c>
      <c r="C4807" s="25">
        <v>1</v>
      </c>
      <c r="D4807" s="25">
        <v>103.75</v>
      </c>
      <c r="E4807" s="25">
        <v>1388.75</v>
      </c>
      <c r="F4807" t="str">
        <f t="shared" si="231"/>
        <v>T2</v>
      </c>
      <c r="G4807" s="25">
        <v>32</v>
      </c>
      <c r="H4807" s="25">
        <v>1</v>
      </c>
      <c r="I4807" s="25">
        <v>1</v>
      </c>
      <c r="J4807" s="25">
        <v>94.8</v>
      </c>
      <c r="K4807" s="25">
        <v>3420.5</v>
      </c>
      <c r="L4807">
        <f t="shared" si="233"/>
        <v>1.1275382383966246</v>
      </c>
      <c r="O4807" s="25">
        <v>33</v>
      </c>
      <c r="P4807" s="25">
        <v>1</v>
      </c>
      <c r="Q4807" s="25">
        <v>1</v>
      </c>
      <c r="R4807" s="25">
        <v>93.55</v>
      </c>
      <c r="S4807" s="25">
        <f t="shared" si="232"/>
        <v>3087.15</v>
      </c>
    </row>
    <row r="4808" spans="1:19" ht="13">
      <c r="A4808" s="25">
        <v>33</v>
      </c>
      <c r="B4808" s="25">
        <v>1</v>
      </c>
      <c r="C4808" s="25">
        <v>1</v>
      </c>
      <c r="D4808" s="25">
        <v>91.25</v>
      </c>
      <c r="E4808" s="25">
        <v>916</v>
      </c>
      <c r="F4808" t="str">
        <f t="shared" si="231"/>
        <v>T2</v>
      </c>
      <c r="G4808" s="25">
        <v>33</v>
      </c>
      <c r="H4808" s="25">
        <v>1</v>
      </c>
      <c r="I4808" s="25">
        <v>1</v>
      </c>
      <c r="J4808" s="25">
        <v>80.599999999999994</v>
      </c>
      <c r="K4808" s="25">
        <v>5068.05</v>
      </c>
      <c r="L4808">
        <f t="shared" si="233"/>
        <v>1.9054252199413491</v>
      </c>
      <c r="O4808" s="25">
        <v>33</v>
      </c>
      <c r="P4808" s="25">
        <v>1</v>
      </c>
      <c r="Q4808" s="25">
        <v>1</v>
      </c>
      <c r="R4808" s="25">
        <v>103.75</v>
      </c>
      <c r="S4808" s="25">
        <f t="shared" si="232"/>
        <v>3423.75</v>
      </c>
    </row>
    <row r="4809" spans="1:19" ht="13">
      <c r="A4809" s="25">
        <v>34</v>
      </c>
      <c r="B4809" s="25">
        <v>1</v>
      </c>
      <c r="C4809" s="25">
        <v>1</v>
      </c>
      <c r="D4809" s="25">
        <v>99.85</v>
      </c>
      <c r="E4809" s="25">
        <v>900.9</v>
      </c>
      <c r="F4809" t="str">
        <f t="shared" si="231"/>
        <v>T2</v>
      </c>
      <c r="G4809" s="25">
        <v>33</v>
      </c>
      <c r="H4809" s="25">
        <v>1</v>
      </c>
      <c r="I4809" s="25">
        <v>1</v>
      </c>
      <c r="J4809" s="25">
        <v>93.8</v>
      </c>
      <c r="K4809" s="25">
        <v>3887.85</v>
      </c>
      <c r="L4809">
        <f t="shared" si="233"/>
        <v>1.2560089164566777</v>
      </c>
      <c r="O4809" s="25">
        <v>33</v>
      </c>
      <c r="P4809" s="25">
        <v>1</v>
      </c>
      <c r="Q4809" s="25">
        <v>1</v>
      </c>
      <c r="R4809" s="25">
        <v>91.25</v>
      </c>
      <c r="S4809" s="25">
        <f t="shared" si="232"/>
        <v>3011.25</v>
      </c>
    </row>
    <row r="4810" spans="1:19" ht="13">
      <c r="A4810" s="25">
        <v>34</v>
      </c>
      <c r="B4810" s="25">
        <v>1</v>
      </c>
      <c r="C4810" s="25">
        <v>1</v>
      </c>
      <c r="D4810" s="25">
        <v>85.2</v>
      </c>
      <c r="E4810" s="25">
        <v>4059.35</v>
      </c>
      <c r="F4810" t="str">
        <f t="shared" si="231"/>
        <v>T2</v>
      </c>
      <c r="G4810" s="25">
        <v>33</v>
      </c>
      <c r="H4810" s="25">
        <v>1</v>
      </c>
      <c r="I4810" s="25">
        <v>1</v>
      </c>
      <c r="J4810" s="25">
        <v>95.8</v>
      </c>
      <c r="K4810" s="25">
        <v>1004.5</v>
      </c>
      <c r="L4810">
        <f t="shared" si="233"/>
        <v>0.31773897640285953</v>
      </c>
      <c r="O4810" s="25">
        <v>34</v>
      </c>
      <c r="P4810" s="25">
        <v>1</v>
      </c>
      <c r="Q4810" s="25">
        <v>1</v>
      </c>
      <c r="R4810" s="25">
        <v>99.85</v>
      </c>
      <c r="S4810" s="25">
        <f t="shared" si="232"/>
        <v>3394.8999999999996</v>
      </c>
    </row>
    <row r="4811" spans="1:19" ht="13">
      <c r="A4811" s="25">
        <v>34</v>
      </c>
      <c r="B4811" s="25">
        <v>1</v>
      </c>
      <c r="C4811" s="25">
        <v>1</v>
      </c>
      <c r="D4811" s="25">
        <v>78.3</v>
      </c>
      <c r="E4811" s="25">
        <v>5036.3</v>
      </c>
      <c r="F4811" t="str">
        <f t="shared" si="231"/>
        <v>T2</v>
      </c>
      <c r="G4811" s="25">
        <v>33</v>
      </c>
      <c r="H4811" s="25">
        <v>1</v>
      </c>
      <c r="I4811" s="25">
        <v>1</v>
      </c>
      <c r="J4811" s="25">
        <v>70.400000000000006</v>
      </c>
      <c r="K4811" s="25">
        <v>2896.4</v>
      </c>
      <c r="L4811">
        <f t="shared" si="233"/>
        <v>1.246728650137741</v>
      </c>
      <c r="O4811" s="25">
        <v>34</v>
      </c>
      <c r="P4811" s="25">
        <v>1</v>
      </c>
      <c r="Q4811" s="25">
        <v>1</v>
      </c>
      <c r="R4811" s="25">
        <v>85.2</v>
      </c>
      <c r="S4811" s="25">
        <f t="shared" si="232"/>
        <v>2896.8</v>
      </c>
    </row>
    <row r="4812" spans="1:19" ht="13">
      <c r="A4812" s="25">
        <v>34</v>
      </c>
      <c r="B4812" s="25">
        <v>1</v>
      </c>
      <c r="C4812" s="25">
        <v>1</v>
      </c>
      <c r="D4812" s="25">
        <v>105.35</v>
      </c>
      <c r="E4812" s="25">
        <v>973.35</v>
      </c>
      <c r="F4812" t="str">
        <f t="shared" si="231"/>
        <v>T2</v>
      </c>
      <c r="G4812" s="25">
        <v>33</v>
      </c>
      <c r="H4812" s="25">
        <v>1</v>
      </c>
      <c r="I4812" s="25">
        <v>1</v>
      </c>
      <c r="J4812" s="25">
        <v>88.95</v>
      </c>
      <c r="K4812" s="25">
        <v>2108.35</v>
      </c>
      <c r="L4812">
        <f t="shared" si="233"/>
        <v>0.71826187677789688</v>
      </c>
      <c r="O4812" s="25">
        <v>34</v>
      </c>
      <c r="P4812" s="25">
        <v>1</v>
      </c>
      <c r="Q4812" s="25">
        <v>1</v>
      </c>
      <c r="R4812" s="25">
        <v>78.3</v>
      </c>
      <c r="S4812" s="25">
        <f t="shared" si="232"/>
        <v>2662.2</v>
      </c>
    </row>
    <row r="4813" spans="1:19" ht="13">
      <c r="A4813" s="25">
        <v>34</v>
      </c>
      <c r="B4813" s="25">
        <v>1</v>
      </c>
      <c r="C4813" s="25">
        <v>1</v>
      </c>
      <c r="D4813" s="25">
        <v>105.1</v>
      </c>
      <c r="E4813" s="25">
        <v>4297.95</v>
      </c>
      <c r="F4813" t="str">
        <f t="shared" si="231"/>
        <v>T2</v>
      </c>
      <c r="G4813" s="25">
        <v>33</v>
      </c>
      <c r="H4813" s="25">
        <v>1</v>
      </c>
      <c r="I4813" s="25">
        <v>1</v>
      </c>
      <c r="J4813" s="25">
        <v>79</v>
      </c>
      <c r="K4813" s="25">
        <v>3094.65</v>
      </c>
      <c r="L4813">
        <f t="shared" si="233"/>
        <v>1.187054085155351</v>
      </c>
      <c r="O4813" s="25">
        <v>34</v>
      </c>
      <c r="P4813" s="25">
        <v>1</v>
      </c>
      <c r="Q4813" s="25">
        <v>1</v>
      </c>
      <c r="R4813" s="25">
        <v>105.35</v>
      </c>
      <c r="S4813" s="25">
        <f t="shared" si="232"/>
        <v>3581.8999999999996</v>
      </c>
    </row>
    <row r="4814" spans="1:19" ht="13">
      <c r="A4814" s="25">
        <v>34</v>
      </c>
      <c r="B4814" s="25">
        <v>1</v>
      </c>
      <c r="C4814" s="25">
        <v>1</v>
      </c>
      <c r="D4814" s="25">
        <v>84.05</v>
      </c>
      <c r="E4814" s="25">
        <v>3721.9</v>
      </c>
      <c r="F4814" t="str">
        <f t="shared" si="231"/>
        <v>T2</v>
      </c>
      <c r="G4814" s="25">
        <v>33</v>
      </c>
      <c r="H4814" s="25">
        <v>1</v>
      </c>
      <c r="I4814" s="25">
        <v>1</v>
      </c>
      <c r="J4814" s="25">
        <v>68.25</v>
      </c>
      <c r="K4814" s="25">
        <v>935.9</v>
      </c>
      <c r="L4814">
        <f t="shared" si="233"/>
        <v>0.41554001554001552</v>
      </c>
      <c r="O4814" s="25">
        <v>34</v>
      </c>
      <c r="P4814" s="25">
        <v>1</v>
      </c>
      <c r="Q4814" s="25">
        <v>1</v>
      </c>
      <c r="R4814" s="25">
        <v>105.1</v>
      </c>
      <c r="S4814" s="25">
        <f t="shared" si="232"/>
        <v>3573.3999999999996</v>
      </c>
    </row>
    <row r="4815" spans="1:19" ht="13">
      <c r="A4815" s="25">
        <v>34</v>
      </c>
      <c r="B4815" s="25">
        <v>1</v>
      </c>
      <c r="C4815" s="25">
        <v>1</v>
      </c>
      <c r="D4815" s="25">
        <v>90.15</v>
      </c>
      <c r="E4815" s="25">
        <v>3678.3</v>
      </c>
      <c r="F4815" t="str">
        <f t="shared" si="231"/>
        <v>T2</v>
      </c>
      <c r="G4815" s="25">
        <v>33</v>
      </c>
      <c r="H4815" s="25">
        <v>1</v>
      </c>
      <c r="I4815" s="25">
        <v>1</v>
      </c>
      <c r="J4815" s="25">
        <v>79.95</v>
      </c>
      <c r="K4815" s="25">
        <v>4627.8500000000004</v>
      </c>
      <c r="L4815">
        <f t="shared" si="233"/>
        <v>1.7540697784600225</v>
      </c>
      <c r="O4815" s="25">
        <v>34</v>
      </c>
      <c r="P4815" s="25">
        <v>1</v>
      </c>
      <c r="Q4815" s="25">
        <v>1</v>
      </c>
      <c r="R4815" s="25">
        <v>84.05</v>
      </c>
      <c r="S4815" s="25">
        <f t="shared" si="232"/>
        <v>2857.7</v>
      </c>
    </row>
    <row r="4816" spans="1:19" ht="13">
      <c r="A4816" s="25">
        <v>34</v>
      </c>
      <c r="B4816" s="25">
        <v>1</v>
      </c>
      <c r="C4816" s="25">
        <v>1</v>
      </c>
      <c r="D4816" s="25">
        <v>73.95</v>
      </c>
      <c r="E4816" s="25">
        <v>4613.95</v>
      </c>
      <c r="F4816" t="str">
        <f t="shared" si="231"/>
        <v>T2</v>
      </c>
      <c r="G4816" s="25">
        <v>33</v>
      </c>
      <c r="H4816" s="25">
        <v>1</v>
      </c>
      <c r="I4816" s="25">
        <v>1</v>
      </c>
      <c r="J4816" s="25">
        <v>93.55</v>
      </c>
      <c r="K4816" s="25">
        <v>4904.25</v>
      </c>
      <c r="L4816">
        <f t="shared" si="233"/>
        <v>1.5886011369709927</v>
      </c>
      <c r="O4816" s="25">
        <v>34</v>
      </c>
      <c r="P4816" s="25">
        <v>1</v>
      </c>
      <c r="Q4816" s="25">
        <v>1</v>
      </c>
      <c r="R4816" s="25">
        <v>90.15</v>
      </c>
      <c r="S4816" s="25">
        <f t="shared" si="232"/>
        <v>3065.1000000000004</v>
      </c>
    </row>
    <row r="4817" spans="1:19" ht="13">
      <c r="A4817" s="25">
        <v>34</v>
      </c>
      <c r="B4817" s="25">
        <v>1</v>
      </c>
      <c r="C4817" s="25">
        <v>1</v>
      </c>
      <c r="D4817" s="25">
        <v>70</v>
      </c>
      <c r="E4817" s="25">
        <v>5290.45</v>
      </c>
      <c r="F4817" t="str">
        <f t="shared" ref="F4817:F4880" si="234">_xlfn.IFS(AND(B4817=1,C4817=0),"T1",AND(B4817=1,C4817=1),"T2",AND(B4817=0,C4817=1),"T3")</f>
        <v>T2</v>
      </c>
      <c r="G4817" s="25">
        <v>33</v>
      </c>
      <c r="H4817" s="25">
        <v>1</v>
      </c>
      <c r="I4817" s="25">
        <v>1</v>
      </c>
      <c r="J4817" s="25">
        <v>103.75</v>
      </c>
      <c r="K4817" s="25">
        <v>1388.75</v>
      </c>
      <c r="L4817">
        <f t="shared" si="233"/>
        <v>0.40562248995983935</v>
      </c>
      <c r="O4817" s="25">
        <v>34</v>
      </c>
      <c r="P4817" s="25">
        <v>1</v>
      </c>
      <c r="Q4817" s="25">
        <v>1</v>
      </c>
      <c r="R4817" s="25">
        <v>73.95</v>
      </c>
      <c r="S4817" s="25">
        <f t="shared" si="232"/>
        <v>2514.3000000000002</v>
      </c>
    </row>
    <row r="4818" spans="1:19" ht="13">
      <c r="A4818" s="25">
        <v>34</v>
      </c>
      <c r="B4818" s="25">
        <v>1</v>
      </c>
      <c r="C4818" s="25">
        <v>1</v>
      </c>
      <c r="D4818" s="25">
        <v>78.95</v>
      </c>
      <c r="E4818" s="25">
        <v>2106.0500000000002</v>
      </c>
      <c r="F4818" t="str">
        <f t="shared" si="234"/>
        <v>T2</v>
      </c>
      <c r="G4818" s="25">
        <v>33</v>
      </c>
      <c r="H4818" s="25">
        <v>1</v>
      </c>
      <c r="I4818" s="25">
        <v>1</v>
      </c>
      <c r="J4818" s="25">
        <v>91.25</v>
      </c>
      <c r="K4818" s="25">
        <v>916</v>
      </c>
      <c r="L4818">
        <f t="shared" si="233"/>
        <v>0.30419261104192608</v>
      </c>
      <c r="O4818" s="25">
        <v>34</v>
      </c>
      <c r="P4818" s="25">
        <v>1</v>
      </c>
      <c r="Q4818" s="25">
        <v>1</v>
      </c>
      <c r="R4818" s="25">
        <v>70</v>
      </c>
      <c r="S4818" s="25">
        <f t="shared" ref="S4818:S4881" si="235">O4818*R4818</f>
        <v>2380</v>
      </c>
    </row>
    <row r="4819" spans="1:19" ht="13">
      <c r="A4819" s="25">
        <v>34</v>
      </c>
      <c r="B4819" s="25">
        <v>1</v>
      </c>
      <c r="C4819" s="25">
        <v>1</v>
      </c>
      <c r="D4819" s="25">
        <v>69.150000000000006</v>
      </c>
      <c r="E4819" s="25">
        <v>5168.1000000000004</v>
      </c>
      <c r="F4819" t="str">
        <f t="shared" si="234"/>
        <v>T2</v>
      </c>
      <c r="G4819" s="25">
        <v>34</v>
      </c>
      <c r="H4819" s="25">
        <v>1</v>
      </c>
      <c r="I4819" s="25">
        <v>1</v>
      </c>
      <c r="J4819" s="25">
        <v>99.85</v>
      </c>
      <c r="K4819" s="25">
        <v>900.9</v>
      </c>
      <c r="L4819">
        <f t="shared" si="233"/>
        <v>0.26536864119708975</v>
      </c>
      <c r="O4819" s="25">
        <v>34</v>
      </c>
      <c r="P4819" s="25">
        <v>1</v>
      </c>
      <c r="Q4819" s="25">
        <v>1</v>
      </c>
      <c r="R4819" s="25">
        <v>78.95</v>
      </c>
      <c r="S4819" s="25">
        <f t="shared" si="235"/>
        <v>2684.3</v>
      </c>
    </row>
    <row r="4820" spans="1:19" ht="13">
      <c r="A4820" s="25">
        <v>34</v>
      </c>
      <c r="B4820" s="25">
        <v>1</v>
      </c>
      <c r="C4820" s="25">
        <v>1</v>
      </c>
      <c r="D4820" s="25">
        <v>89.85</v>
      </c>
      <c r="E4820" s="25">
        <v>2780.6</v>
      </c>
      <c r="F4820" t="str">
        <f t="shared" si="234"/>
        <v>T2</v>
      </c>
      <c r="G4820" s="25">
        <v>34</v>
      </c>
      <c r="H4820" s="25">
        <v>1</v>
      </c>
      <c r="I4820" s="25">
        <v>1</v>
      </c>
      <c r="J4820" s="25">
        <v>85.2</v>
      </c>
      <c r="K4820" s="25">
        <v>4059.35</v>
      </c>
      <c r="L4820">
        <f t="shared" si="233"/>
        <v>1.401322148577741</v>
      </c>
      <c r="O4820" s="25">
        <v>34</v>
      </c>
      <c r="P4820" s="25">
        <v>1</v>
      </c>
      <c r="Q4820" s="25">
        <v>1</v>
      </c>
      <c r="R4820" s="25">
        <v>69.150000000000006</v>
      </c>
      <c r="S4820" s="25">
        <f t="shared" si="235"/>
        <v>2351.1000000000004</v>
      </c>
    </row>
    <row r="4821" spans="1:19" ht="13">
      <c r="A4821" s="25">
        <v>34</v>
      </c>
      <c r="B4821" s="25">
        <v>1</v>
      </c>
      <c r="C4821" s="25">
        <v>1</v>
      </c>
      <c r="D4821" s="25">
        <v>71.55</v>
      </c>
      <c r="E4821" s="25">
        <v>1024.6500000000001</v>
      </c>
      <c r="F4821" t="str">
        <f t="shared" si="234"/>
        <v>T2</v>
      </c>
      <c r="G4821" s="25">
        <v>34</v>
      </c>
      <c r="H4821" s="25">
        <v>1</v>
      </c>
      <c r="I4821" s="25">
        <v>1</v>
      </c>
      <c r="J4821" s="25">
        <v>78.3</v>
      </c>
      <c r="K4821" s="25">
        <v>5036.3</v>
      </c>
      <c r="L4821">
        <f t="shared" si="233"/>
        <v>1.8917812335662234</v>
      </c>
      <c r="O4821" s="25">
        <v>34</v>
      </c>
      <c r="P4821" s="25">
        <v>1</v>
      </c>
      <c r="Q4821" s="25">
        <v>1</v>
      </c>
      <c r="R4821" s="25">
        <v>89.85</v>
      </c>
      <c r="S4821" s="25">
        <f t="shared" si="235"/>
        <v>3054.8999999999996</v>
      </c>
    </row>
    <row r="4822" spans="1:19" ht="13">
      <c r="A4822" s="25">
        <v>35</v>
      </c>
      <c r="B4822" s="25">
        <v>1</v>
      </c>
      <c r="C4822" s="25">
        <v>1</v>
      </c>
      <c r="D4822" s="25">
        <v>99.25</v>
      </c>
      <c r="E4822" s="25">
        <v>4520.1499999999996</v>
      </c>
      <c r="F4822" t="str">
        <f t="shared" si="234"/>
        <v>T2</v>
      </c>
      <c r="G4822" s="25">
        <v>34</v>
      </c>
      <c r="H4822" s="25">
        <v>1</v>
      </c>
      <c r="I4822" s="25">
        <v>1</v>
      </c>
      <c r="J4822" s="25">
        <v>105.35</v>
      </c>
      <c r="K4822" s="25">
        <v>973.35</v>
      </c>
      <c r="L4822">
        <f t="shared" si="233"/>
        <v>0.27174125464139148</v>
      </c>
      <c r="O4822" s="25">
        <v>34</v>
      </c>
      <c r="P4822" s="25">
        <v>1</v>
      </c>
      <c r="Q4822" s="25">
        <v>1</v>
      </c>
      <c r="R4822" s="25">
        <v>71.55</v>
      </c>
      <c r="S4822" s="25">
        <f t="shared" si="235"/>
        <v>2432.6999999999998</v>
      </c>
    </row>
    <row r="4823" spans="1:19" ht="13">
      <c r="A4823" s="25">
        <v>35</v>
      </c>
      <c r="B4823" s="25">
        <v>1</v>
      </c>
      <c r="C4823" s="25">
        <v>1</v>
      </c>
      <c r="D4823" s="25">
        <v>102.35</v>
      </c>
      <c r="E4823" s="25">
        <v>2070.75</v>
      </c>
      <c r="F4823" t="str">
        <f t="shared" si="234"/>
        <v>T2</v>
      </c>
      <c r="G4823" s="25">
        <v>34</v>
      </c>
      <c r="H4823" s="25">
        <v>1</v>
      </c>
      <c r="I4823" s="25">
        <v>1</v>
      </c>
      <c r="J4823" s="25">
        <v>105.1</v>
      </c>
      <c r="K4823" s="25">
        <v>4297.95</v>
      </c>
      <c r="L4823">
        <f t="shared" si="233"/>
        <v>1.2027620753344155</v>
      </c>
      <c r="O4823" s="25">
        <v>35</v>
      </c>
      <c r="P4823" s="25">
        <v>1</v>
      </c>
      <c r="Q4823" s="25">
        <v>1</v>
      </c>
      <c r="R4823" s="25">
        <v>99.25</v>
      </c>
      <c r="S4823" s="25">
        <f t="shared" si="235"/>
        <v>3473.75</v>
      </c>
    </row>
    <row r="4824" spans="1:19" ht="13">
      <c r="A4824" s="25">
        <v>35</v>
      </c>
      <c r="B4824" s="25">
        <v>1</v>
      </c>
      <c r="C4824" s="25">
        <v>1</v>
      </c>
      <c r="D4824" s="25">
        <v>89.2</v>
      </c>
      <c r="E4824" s="25">
        <v>2409.9</v>
      </c>
      <c r="F4824" t="str">
        <f t="shared" si="234"/>
        <v>T2</v>
      </c>
      <c r="G4824" s="25">
        <v>34</v>
      </c>
      <c r="H4824" s="25">
        <v>1</v>
      </c>
      <c r="I4824" s="25">
        <v>1</v>
      </c>
      <c r="J4824" s="25">
        <v>84.05</v>
      </c>
      <c r="K4824" s="25">
        <v>3721.9</v>
      </c>
      <c r="L4824">
        <f t="shared" si="233"/>
        <v>1.3024110298491796</v>
      </c>
      <c r="O4824" s="25">
        <v>35</v>
      </c>
      <c r="P4824" s="25">
        <v>1</v>
      </c>
      <c r="Q4824" s="25">
        <v>1</v>
      </c>
      <c r="R4824" s="25">
        <v>102.35</v>
      </c>
      <c r="S4824" s="25">
        <f t="shared" si="235"/>
        <v>3582.25</v>
      </c>
    </row>
    <row r="4825" spans="1:19" ht="13">
      <c r="A4825" s="25">
        <v>35</v>
      </c>
      <c r="B4825" s="25">
        <v>1</v>
      </c>
      <c r="C4825" s="25">
        <v>1</v>
      </c>
      <c r="D4825" s="25">
        <v>70.3</v>
      </c>
      <c r="E4825" s="25">
        <v>4847.3500000000004</v>
      </c>
      <c r="F4825" t="str">
        <f t="shared" si="234"/>
        <v>T2</v>
      </c>
      <c r="G4825" s="25">
        <v>34</v>
      </c>
      <c r="H4825" s="25">
        <v>1</v>
      </c>
      <c r="I4825" s="25">
        <v>1</v>
      </c>
      <c r="J4825" s="25">
        <v>90.15</v>
      </c>
      <c r="K4825" s="25">
        <v>3678.3</v>
      </c>
      <c r="L4825">
        <f t="shared" si="233"/>
        <v>1.2000587256533228</v>
      </c>
      <c r="O4825" s="25">
        <v>35</v>
      </c>
      <c r="P4825" s="25">
        <v>1</v>
      </c>
      <c r="Q4825" s="25">
        <v>1</v>
      </c>
      <c r="R4825" s="25">
        <v>89.2</v>
      </c>
      <c r="S4825" s="25">
        <f t="shared" si="235"/>
        <v>3122</v>
      </c>
    </row>
    <row r="4826" spans="1:19" ht="13">
      <c r="A4826" s="25">
        <v>35</v>
      </c>
      <c r="B4826" s="25">
        <v>1</v>
      </c>
      <c r="C4826" s="25">
        <v>1</v>
      </c>
      <c r="D4826" s="25">
        <v>85.15</v>
      </c>
      <c r="E4826" s="25">
        <v>4920.8</v>
      </c>
      <c r="F4826" t="str">
        <f t="shared" si="234"/>
        <v>T2</v>
      </c>
      <c r="G4826" s="25">
        <v>34</v>
      </c>
      <c r="H4826" s="25">
        <v>1</v>
      </c>
      <c r="I4826" s="25">
        <v>1</v>
      </c>
      <c r="J4826" s="25">
        <v>73.95</v>
      </c>
      <c r="K4826" s="25">
        <v>4613.95</v>
      </c>
      <c r="L4826">
        <f t="shared" si="233"/>
        <v>1.835083323390208</v>
      </c>
      <c r="O4826" s="25">
        <v>35</v>
      </c>
      <c r="P4826" s="25">
        <v>1</v>
      </c>
      <c r="Q4826" s="25">
        <v>1</v>
      </c>
      <c r="R4826" s="25">
        <v>70.3</v>
      </c>
      <c r="S4826" s="25">
        <f t="shared" si="235"/>
        <v>2460.5</v>
      </c>
    </row>
    <row r="4827" spans="1:19" ht="13">
      <c r="A4827" s="25">
        <v>35</v>
      </c>
      <c r="B4827" s="25">
        <v>1</v>
      </c>
      <c r="C4827" s="25">
        <v>1</v>
      </c>
      <c r="D4827" s="25">
        <v>89.7</v>
      </c>
      <c r="E4827" s="25">
        <v>3199</v>
      </c>
      <c r="F4827" t="str">
        <f t="shared" si="234"/>
        <v>T2</v>
      </c>
      <c r="G4827" s="25">
        <v>34</v>
      </c>
      <c r="H4827" s="25">
        <v>1</v>
      </c>
      <c r="I4827" s="25">
        <v>1</v>
      </c>
      <c r="J4827" s="25">
        <v>70</v>
      </c>
      <c r="K4827" s="25">
        <v>5290.45</v>
      </c>
      <c r="L4827">
        <f t="shared" ref="L4827:L4890" si="236">(K4827/J4827)/G4827</f>
        <v>2.2228781512605043</v>
      </c>
      <c r="O4827" s="25">
        <v>35</v>
      </c>
      <c r="P4827" s="25">
        <v>1</v>
      </c>
      <c r="Q4827" s="25">
        <v>1</v>
      </c>
      <c r="R4827" s="25">
        <v>85.15</v>
      </c>
      <c r="S4827" s="25">
        <f t="shared" si="235"/>
        <v>2980.25</v>
      </c>
    </row>
    <row r="4828" spans="1:19" ht="13">
      <c r="A4828" s="25">
        <v>35</v>
      </c>
      <c r="B4828" s="25">
        <v>1</v>
      </c>
      <c r="C4828" s="25">
        <v>1</v>
      </c>
      <c r="D4828" s="25">
        <v>70.55</v>
      </c>
      <c r="E4828" s="25">
        <v>923.1</v>
      </c>
      <c r="F4828" t="str">
        <f t="shared" si="234"/>
        <v>T2</v>
      </c>
      <c r="G4828" s="25">
        <v>34</v>
      </c>
      <c r="H4828" s="25">
        <v>1</v>
      </c>
      <c r="I4828" s="25">
        <v>1</v>
      </c>
      <c r="J4828" s="25">
        <v>78.95</v>
      </c>
      <c r="K4828" s="25">
        <v>2106.0500000000002</v>
      </c>
      <c r="L4828">
        <f t="shared" si="236"/>
        <v>0.78458071005476293</v>
      </c>
      <c r="O4828" s="25">
        <v>35</v>
      </c>
      <c r="P4828" s="25">
        <v>1</v>
      </c>
      <c r="Q4828" s="25">
        <v>1</v>
      </c>
      <c r="R4828" s="25">
        <v>89.7</v>
      </c>
      <c r="S4828" s="25">
        <f t="shared" si="235"/>
        <v>3139.5</v>
      </c>
    </row>
    <row r="4829" spans="1:19" ht="13">
      <c r="A4829" s="25">
        <v>35</v>
      </c>
      <c r="B4829" s="25">
        <v>1</v>
      </c>
      <c r="C4829" s="25">
        <v>1</v>
      </c>
      <c r="D4829" s="25">
        <v>106.9</v>
      </c>
      <c r="E4829" s="25">
        <v>921.3</v>
      </c>
      <c r="F4829" t="str">
        <f t="shared" si="234"/>
        <v>T2</v>
      </c>
      <c r="G4829" s="25">
        <v>34</v>
      </c>
      <c r="H4829" s="25">
        <v>1</v>
      </c>
      <c r="I4829" s="25">
        <v>1</v>
      </c>
      <c r="J4829" s="25">
        <v>69.150000000000006</v>
      </c>
      <c r="K4829" s="25">
        <v>5168.1000000000004</v>
      </c>
      <c r="L4829">
        <f t="shared" si="236"/>
        <v>2.1981625622049252</v>
      </c>
      <c r="O4829" s="25">
        <v>35</v>
      </c>
      <c r="P4829" s="25">
        <v>1</v>
      </c>
      <c r="Q4829" s="25">
        <v>1</v>
      </c>
      <c r="R4829" s="25">
        <v>70.55</v>
      </c>
      <c r="S4829" s="25">
        <f t="shared" si="235"/>
        <v>2469.25</v>
      </c>
    </row>
    <row r="4830" spans="1:19" ht="13">
      <c r="A4830" s="25">
        <v>36</v>
      </c>
      <c r="B4830" s="25">
        <v>1</v>
      </c>
      <c r="C4830" s="25">
        <v>1</v>
      </c>
      <c r="D4830" s="25">
        <v>93.6</v>
      </c>
      <c r="E4830" s="25">
        <v>2583.75</v>
      </c>
      <c r="F4830" t="str">
        <f t="shared" si="234"/>
        <v>T2</v>
      </c>
      <c r="G4830" s="25">
        <v>34</v>
      </c>
      <c r="H4830" s="25">
        <v>1</v>
      </c>
      <c r="I4830" s="25">
        <v>1</v>
      </c>
      <c r="J4830" s="25">
        <v>89.85</v>
      </c>
      <c r="K4830" s="25">
        <v>2780.6</v>
      </c>
      <c r="L4830">
        <f t="shared" si="236"/>
        <v>0.91020982683557561</v>
      </c>
      <c r="O4830" s="25">
        <v>35</v>
      </c>
      <c r="P4830" s="25">
        <v>1</v>
      </c>
      <c r="Q4830" s="25">
        <v>1</v>
      </c>
      <c r="R4830" s="25">
        <v>106.9</v>
      </c>
      <c r="S4830" s="25">
        <f t="shared" si="235"/>
        <v>3741.5</v>
      </c>
    </row>
    <row r="4831" spans="1:19" ht="13">
      <c r="A4831" s="25">
        <v>36</v>
      </c>
      <c r="B4831" s="25">
        <v>1</v>
      </c>
      <c r="C4831" s="25">
        <v>1</v>
      </c>
      <c r="D4831" s="25">
        <v>94.7</v>
      </c>
      <c r="E4831" s="25">
        <v>5069.6499999999996</v>
      </c>
      <c r="F4831" t="str">
        <f t="shared" si="234"/>
        <v>T2</v>
      </c>
      <c r="G4831" s="25">
        <v>34</v>
      </c>
      <c r="H4831" s="25">
        <v>1</v>
      </c>
      <c r="I4831" s="25">
        <v>1</v>
      </c>
      <c r="J4831" s="25">
        <v>71.55</v>
      </c>
      <c r="K4831" s="25">
        <v>1024.6500000000001</v>
      </c>
      <c r="L4831">
        <f t="shared" si="236"/>
        <v>0.42119866814650392</v>
      </c>
      <c r="O4831" s="25">
        <v>36</v>
      </c>
      <c r="P4831" s="25">
        <v>1</v>
      </c>
      <c r="Q4831" s="25">
        <v>1</v>
      </c>
      <c r="R4831" s="25">
        <v>93.6</v>
      </c>
      <c r="S4831" s="25">
        <f t="shared" si="235"/>
        <v>3369.6</v>
      </c>
    </row>
    <row r="4832" spans="1:19" ht="13">
      <c r="A4832" s="25">
        <v>36</v>
      </c>
      <c r="B4832" s="25">
        <v>1</v>
      </c>
      <c r="C4832" s="25">
        <v>1</v>
      </c>
      <c r="D4832" s="25">
        <v>80.400000000000006</v>
      </c>
      <c r="E4832" s="25">
        <v>3720.35</v>
      </c>
      <c r="F4832" t="str">
        <f t="shared" si="234"/>
        <v>T2</v>
      </c>
      <c r="G4832" s="25">
        <v>35</v>
      </c>
      <c r="H4832" s="25">
        <v>1</v>
      </c>
      <c r="I4832" s="25">
        <v>1</v>
      </c>
      <c r="J4832" s="25">
        <v>99.25</v>
      </c>
      <c r="K4832" s="25">
        <v>4520.1499999999996</v>
      </c>
      <c r="L4832">
        <f t="shared" si="236"/>
        <v>1.3012306585102553</v>
      </c>
      <c r="O4832" s="25">
        <v>36</v>
      </c>
      <c r="P4832" s="25">
        <v>1</v>
      </c>
      <c r="Q4832" s="25">
        <v>1</v>
      </c>
      <c r="R4832" s="25">
        <v>94.7</v>
      </c>
      <c r="S4832" s="25">
        <f t="shared" si="235"/>
        <v>3409.2000000000003</v>
      </c>
    </row>
    <row r="4833" spans="1:19" ht="13">
      <c r="A4833" s="25">
        <v>36</v>
      </c>
      <c r="B4833" s="25">
        <v>1</v>
      </c>
      <c r="C4833" s="25">
        <v>1</v>
      </c>
      <c r="D4833" s="25">
        <v>87.55</v>
      </c>
      <c r="E4833" s="25">
        <v>4889.2</v>
      </c>
      <c r="F4833" t="str">
        <f t="shared" si="234"/>
        <v>T2</v>
      </c>
      <c r="G4833" s="25">
        <v>35</v>
      </c>
      <c r="H4833" s="25">
        <v>1</v>
      </c>
      <c r="I4833" s="25">
        <v>1</v>
      </c>
      <c r="J4833" s="25">
        <v>102.35</v>
      </c>
      <c r="K4833" s="25">
        <v>2070.75</v>
      </c>
      <c r="L4833">
        <f t="shared" si="236"/>
        <v>0.5780584827971248</v>
      </c>
      <c r="O4833" s="25">
        <v>36</v>
      </c>
      <c r="P4833" s="25">
        <v>1</v>
      </c>
      <c r="Q4833" s="25">
        <v>1</v>
      </c>
      <c r="R4833" s="25">
        <v>80.400000000000006</v>
      </c>
      <c r="S4833" s="25">
        <f t="shared" si="235"/>
        <v>2894.4</v>
      </c>
    </row>
    <row r="4834" spans="1:19" ht="13">
      <c r="A4834" s="25">
        <v>36</v>
      </c>
      <c r="B4834" s="25">
        <v>1</v>
      </c>
      <c r="C4834" s="25">
        <v>1</v>
      </c>
      <c r="D4834" s="25">
        <v>94.8</v>
      </c>
      <c r="E4834" s="25">
        <v>3906.7</v>
      </c>
      <c r="F4834" t="str">
        <f t="shared" si="234"/>
        <v>T2</v>
      </c>
      <c r="G4834" s="25">
        <v>35</v>
      </c>
      <c r="H4834" s="25">
        <v>1</v>
      </c>
      <c r="I4834" s="25">
        <v>1</v>
      </c>
      <c r="J4834" s="25">
        <v>89.2</v>
      </c>
      <c r="K4834" s="25">
        <v>2409.9</v>
      </c>
      <c r="L4834">
        <f t="shared" si="236"/>
        <v>0.77190903267136446</v>
      </c>
      <c r="O4834" s="25">
        <v>36</v>
      </c>
      <c r="P4834" s="25">
        <v>1</v>
      </c>
      <c r="Q4834" s="25">
        <v>1</v>
      </c>
      <c r="R4834" s="25">
        <v>87.55</v>
      </c>
      <c r="S4834" s="25">
        <f t="shared" si="235"/>
        <v>3151.7999999999997</v>
      </c>
    </row>
    <row r="4835" spans="1:19" ht="13">
      <c r="A4835" s="25">
        <v>37</v>
      </c>
      <c r="B4835" s="25">
        <v>1</v>
      </c>
      <c r="C4835" s="25">
        <v>1</v>
      </c>
      <c r="D4835" s="25">
        <v>91.2</v>
      </c>
      <c r="E4835" s="25">
        <v>2398.4</v>
      </c>
      <c r="F4835" t="str">
        <f t="shared" si="234"/>
        <v>T2</v>
      </c>
      <c r="G4835" s="25">
        <v>35</v>
      </c>
      <c r="H4835" s="25">
        <v>1</v>
      </c>
      <c r="I4835" s="25">
        <v>1</v>
      </c>
      <c r="J4835" s="25">
        <v>70.3</v>
      </c>
      <c r="K4835" s="25">
        <v>4847.3500000000004</v>
      </c>
      <c r="L4835">
        <f t="shared" si="236"/>
        <v>1.9700670595407441</v>
      </c>
      <c r="O4835" s="25">
        <v>36</v>
      </c>
      <c r="P4835" s="25">
        <v>1</v>
      </c>
      <c r="Q4835" s="25">
        <v>1</v>
      </c>
      <c r="R4835" s="25">
        <v>94.8</v>
      </c>
      <c r="S4835" s="25">
        <f t="shared" si="235"/>
        <v>3412.7999999999997</v>
      </c>
    </row>
    <row r="4836" spans="1:19" ht="13">
      <c r="A4836" s="25">
        <v>37</v>
      </c>
      <c r="B4836" s="25">
        <v>1</v>
      </c>
      <c r="C4836" s="25">
        <v>1</v>
      </c>
      <c r="D4836" s="25">
        <v>90</v>
      </c>
      <c r="E4836" s="25">
        <v>4547.25</v>
      </c>
      <c r="F4836" t="str">
        <f t="shared" si="234"/>
        <v>T2</v>
      </c>
      <c r="G4836" s="25">
        <v>35</v>
      </c>
      <c r="H4836" s="25">
        <v>1</v>
      </c>
      <c r="I4836" s="25">
        <v>1</v>
      </c>
      <c r="J4836" s="25">
        <v>85.15</v>
      </c>
      <c r="K4836" s="25">
        <v>4920.8</v>
      </c>
      <c r="L4836">
        <f t="shared" si="236"/>
        <v>1.651136649609932</v>
      </c>
      <c r="O4836" s="25">
        <v>37</v>
      </c>
      <c r="P4836" s="25">
        <v>1</v>
      </c>
      <c r="Q4836" s="25">
        <v>1</v>
      </c>
      <c r="R4836" s="25">
        <v>91.2</v>
      </c>
      <c r="S4836" s="25">
        <f t="shared" si="235"/>
        <v>3374.4</v>
      </c>
    </row>
    <row r="4837" spans="1:19" ht="13">
      <c r="A4837" s="25">
        <v>37</v>
      </c>
      <c r="B4837" s="25">
        <v>1</v>
      </c>
      <c r="C4837" s="25">
        <v>1</v>
      </c>
      <c r="D4837" s="25">
        <v>80.05</v>
      </c>
      <c r="E4837" s="25">
        <v>4287.2</v>
      </c>
      <c r="F4837" t="str">
        <f t="shared" si="234"/>
        <v>T2</v>
      </c>
      <c r="G4837" s="25">
        <v>35</v>
      </c>
      <c r="H4837" s="25">
        <v>1</v>
      </c>
      <c r="I4837" s="25">
        <v>1</v>
      </c>
      <c r="J4837" s="25">
        <v>89.7</v>
      </c>
      <c r="K4837" s="25">
        <v>3199</v>
      </c>
      <c r="L4837">
        <f t="shared" si="236"/>
        <v>1.0189520624303232</v>
      </c>
      <c r="O4837" s="25">
        <v>37</v>
      </c>
      <c r="P4837" s="25">
        <v>1</v>
      </c>
      <c r="Q4837" s="25">
        <v>1</v>
      </c>
      <c r="R4837" s="25">
        <v>90</v>
      </c>
      <c r="S4837" s="25">
        <f t="shared" si="235"/>
        <v>3330</v>
      </c>
    </row>
    <row r="4838" spans="1:19" ht="13">
      <c r="A4838" s="25">
        <v>37</v>
      </c>
      <c r="B4838" s="25">
        <v>1</v>
      </c>
      <c r="C4838" s="25">
        <v>1</v>
      </c>
      <c r="D4838" s="25">
        <v>96.1</v>
      </c>
      <c r="E4838" s="25">
        <v>4733.1000000000004</v>
      </c>
      <c r="F4838" t="str">
        <f t="shared" si="234"/>
        <v>T2</v>
      </c>
      <c r="G4838" s="25">
        <v>35</v>
      </c>
      <c r="H4838" s="25">
        <v>1</v>
      </c>
      <c r="I4838" s="25">
        <v>1</v>
      </c>
      <c r="J4838" s="25">
        <v>70.55</v>
      </c>
      <c r="K4838" s="25">
        <v>923.1</v>
      </c>
      <c r="L4838">
        <f t="shared" si="236"/>
        <v>0.37383820998278833</v>
      </c>
      <c r="O4838" s="25">
        <v>37</v>
      </c>
      <c r="P4838" s="25">
        <v>1</v>
      </c>
      <c r="Q4838" s="25">
        <v>1</v>
      </c>
      <c r="R4838" s="25">
        <v>80.05</v>
      </c>
      <c r="S4838" s="25">
        <f t="shared" si="235"/>
        <v>2961.85</v>
      </c>
    </row>
    <row r="4839" spans="1:19" ht="13">
      <c r="A4839" s="25">
        <v>37</v>
      </c>
      <c r="B4839" s="25">
        <v>1</v>
      </c>
      <c r="C4839" s="25">
        <v>1</v>
      </c>
      <c r="D4839" s="25">
        <v>70.349999999999994</v>
      </c>
      <c r="E4839" s="25">
        <v>4494.6499999999996</v>
      </c>
      <c r="F4839" t="str">
        <f t="shared" si="234"/>
        <v>T2</v>
      </c>
      <c r="G4839" s="25">
        <v>35</v>
      </c>
      <c r="H4839" s="25">
        <v>1</v>
      </c>
      <c r="I4839" s="25">
        <v>1</v>
      </c>
      <c r="J4839" s="25">
        <v>106.9</v>
      </c>
      <c r="K4839" s="25">
        <v>921.3</v>
      </c>
      <c r="L4839">
        <f t="shared" si="236"/>
        <v>0.24623813978350928</v>
      </c>
      <c r="O4839" s="25">
        <v>37</v>
      </c>
      <c r="P4839" s="25">
        <v>1</v>
      </c>
      <c r="Q4839" s="25">
        <v>1</v>
      </c>
      <c r="R4839" s="25">
        <v>96.1</v>
      </c>
      <c r="S4839" s="25">
        <f t="shared" si="235"/>
        <v>3555.7</v>
      </c>
    </row>
    <row r="4840" spans="1:19" ht="13">
      <c r="A4840" s="25">
        <v>37</v>
      </c>
      <c r="B4840" s="25">
        <v>1</v>
      </c>
      <c r="C4840" s="25">
        <v>1</v>
      </c>
      <c r="D4840" s="25">
        <v>90.35</v>
      </c>
      <c r="E4840" s="25">
        <v>1782</v>
      </c>
      <c r="F4840" t="str">
        <f t="shared" si="234"/>
        <v>T2</v>
      </c>
      <c r="G4840" s="25">
        <v>36</v>
      </c>
      <c r="H4840" s="25">
        <v>1</v>
      </c>
      <c r="I4840" s="25">
        <v>1</v>
      </c>
      <c r="J4840" s="25">
        <v>93.6</v>
      </c>
      <c r="K4840" s="25">
        <v>2583.75</v>
      </c>
      <c r="L4840">
        <f t="shared" si="236"/>
        <v>0.76678240740740744</v>
      </c>
      <c r="O4840" s="25">
        <v>37</v>
      </c>
      <c r="P4840" s="25">
        <v>1</v>
      </c>
      <c r="Q4840" s="25">
        <v>1</v>
      </c>
      <c r="R4840" s="25">
        <v>70.349999999999994</v>
      </c>
      <c r="S4840" s="25">
        <f t="shared" si="235"/>
        <v>2602.9499999999998</v>
      </c>
    </row>
    <row r="4841" spans="1:19" ht="13">
      <c r="A4841" s="25">
        <v>37</v>
      </c>
      <c r="B4841" s="25">
        <v>1</v>
      </c>
      <c r="C4841" s="25">
        <v>1</v>
      </c>
      <c r="D4841" s="25">
        <v>72.25</v>
      </c>
      <c r="E4841" s="25">
        <v>4345</v>
      </c>
      <c r="F4841" t="str">
        <f t="shared" si="234"/>
        <v>T2</v>
      </c>
      <c r="G4841" s="25">
        <v>36</v>
      </c>
      <c r="H4841" s="25">
        <v>1</v>
      </c>
      <c r="I4841" s="25">
        <v>1</v>
      </c>
      <c r="J4841" s="25">
        <v>94.7</v>
      </c>
      <c r="K4841" s="25">
        <v>5069.6499999999996</v>
      </c>
      <c r="L4841">
        <f t="shared" si="236"/>
        <v>1.4870497477414055</v>
      </c>
      <c r="O4841" s="25">
        <v>37</v>
      </c>
      <c r="P4841" s="25">
        <v>1</v>
      </c>
      <c r="Q4841" s="25">
        <v>1</v>
      </c>
      <c r="R4841" s="25">
        <v>90.35</v>
      </c>
      <c r="S4841" s="25">
        <f t="shared" si="235"/>
        <v>3342.95</v>
      </c>
    </row>
    <row r="4842" spans="1:19" ht="13">
      <c r="A4842" s="25">
        <v>38</v>
      </c>
      <c r="B4842" s="25">
        <v>1</v>
      </c>
      <c r="C4842" s="25">
        <v>1</v>
      </c>
      <c r="D4842" s="25">
        <v>89.1</v>
      </c>
      <c r="E4842" s="25">
        <v>4917.75</v>
      </c>
      <c r="F4842" t="str">
        <f t="shared" si="234"/>
        <v>T2</v>
      </c>
      <c r="G4842" s="25">
        <v>36</v>
      </c>
      <c r="H4842" s="25">
        <v>1</v>
      </c>
      <c r="I4842" s="25">
        <v>1</v>
      </c>
      <c r="J4842" s="25">
        <v>80.400000000000006</v>
      </c>
      <c r="K4842" s="25">
        <v>3720.35</v>
      </c>
      <c r="L4842">
        <f t="shared" si="236"/>
        <v>1.2853613875069096</v>
      </c>
      <c r="O4842" s="25">
        <v>37</v>
      </c>
      <c r="P4842" s="25">
        <v>1</v>
      </c>
      <c r="Q4842" s="25">
        <v>1</v>
      </c>
      <c r="R4842" s="25">
        <v>72.25</v>
      </c>
      <c r="S4842" s="25">
        <f t="shared" si="235"/>
        <v>2673.25</v>
      </c>
    </row>
    <row r="4843" spans="1:19" ht="13">
      <c r="A4843" s="25">
        <v>38</v>
      </c>
      <c r="B4843" s="25">
        <v>1</v>
      </c>
      <c r="C4843" s="25">
        <v>1</v>
      </c>
      <c r="D4843" s="25">
        <v>83.9</v>
      </c>
      <c r="E4843" s="25">
        <v>1453.1</v>
      </c>
      <c r="F4843" t="str">
        <f t="shared" si="234"/>
        <v>T2</v>
      </c>
      <c r="G4843" s="25">
        <v>36</v>
      </c>
      <c r="H4843" s="25">
        <v>1</v>
      </c>
      <c r="I4843" s="25">
        <v>1</v>
      </c>
      <c r="J4843" s="25">
        <v>87.55</v>
      </c>
      <c r="K4843" s="25">
        <v>4889.2</v>
      </c>
      <c r="L4843">
        <f t="shared" si="236"/>
        <v>1.5512405609492987</v>
      </c>
      <c r="O4843" s="25">
        <v>38</v>
      </c>
      <c r="P4843" s="25">
        <v>1</v>
      </c>
      <c r="Q4843" s="25">
        <v>1</v>
      </c>
      <c r="R4843" s="25">
        <v>89.1</v>
      </c>
      <c r="S4843" s="25">
        <f t="shared" si="235"/>
        <v>3385.7999999999997</v>
      </c>
    </row>
    <row r="4844" spans="1:19" ht="13">
      <c r="A4844" s="25">
        <v>38</v>
      </c>
      <c r="B4844" s="25">
        <v>1</v>
      </c>
      <c r="C4844" s="25">
        <v>1</v>
      </c>
      <c r="D4844" s="25">
        <v>83.45</v>
      </c>
      <c r="E4844" s="25">
        <v>4853.75</v>
      </c>
      <c r="F4844" t="str">
        <f t="shared" si="234"/>
        <v>T2</v>
      </c>
      <c r="G4844" s="25">
        <v>36</v>
      </c>
      <c r="H4844" s="25">
        <v>1</v>
      </c>
      <c r="I4844" s="25">
        <v>1</v>
      </c>
      <c r="J4844" s="25">
        <v>94.8</v>
      </c>
      <c r="K4844" s="25">
        <v>3906.7</v>
      </c>
      <c r="L4844">
        <f t="shared" si="236"/>
        <v>1.144719878105954</v>
      </c>
      <c r="O4844" s="25">
        <v>38</v>
      </c>
      <c r="P4844" s="25">
        <v>1</v>
      </c>
      <c r="Q4844" s="25">
        <v>1</v>
      </c>
      <c r="R4844" s="25">
        <v>83.9</v>
      </c>
      <c r="S4844" s="25">
        <f t="shared" si="235"/>
        <v>3188.2000000000003</v>
      </c>
    </row>
    <row r="4845" spans="1:19" ht="13">
      <c r="A4845" s="25">
        <v>38</v>
      </c>
      <c r="B4845" s="25">
        <v>1</v>
      </c>
      <c r="C4845" s="25">
        <v>1</v>
      </c>
      <c r="D4845" s="25">
        <v>84.25</v>
      </c>
      <c r="E4845" s="25">
        <v>5070.3999999999996</v>
      </c>
      <c r="F4845" t="str">
        <f t="shared" si="234"/>
        <v>T2</v>
      </c>
      <c r="G4845" s="25">
        <v>37</v>
      </c>
      <c r="H4845" s="25">
        <v>1</v>
      </c>
      <c r="I4845" s="25">
        <v>1</v>
      </c>
      <c r="J4845" s="25">
        <v>91.2</v>
      </c>
      <c r="K4845" s="25">
        <v>2398.4</v>
      </c>
      <c r="L4845">
        <f t="shared" si="236"/>
        <v>0.71076339497392138</v>
      </c>
      <c r="O4845" s="25">
        <v>38</v>
      </c>
      <c r="P4845" s="25">
        <v>1</v>
      </c>
      <c r="Q4845" s="25">
        <v>1</v>
      </c>
      <c r="R4845" s="25">
        <v>83.45</v>
      </c>
      <c r="S4845" s="25">
        <f t="shared" si="235"/>
        <v>3171.1</v>
      </c>
    </row>
    <row r="4846" spans="1:19" ht="13">
      <c r="A4846" s="25">
        <v>38</v>
      </c>
      <c r="B4846" s="25">
        <v>1</v>
      </c>
      <c r="C4846" s="25">
        <v>1</v>
      </c>
      <c r="D4846" s="25">
        <v>70.45</v>
      </c>
      <c r="E4846" s="25">
        <v>4718.25</v>
      </c>
      <c r="F4846" t="str">
        <f t="shared" si="234"/>
        <v>T2</v>
      </c>
      <c r="G4846" s="25">
        <v>37</v>
      </c>
      <c r="H4846" s="25">
        <v>1</v>
      </c>
      <c r="I4846" s="25">
        <v>1</v>
      </c>
      <c r="J4846" s="25">
        <v>90</v>
      </c>
      <c r="K4846" s="25">
        <v>4547.25</v>
      </c>
      <c r="L4846">
        <f t="shared" si="236"/>
        <v>1.3655405405405405</v>
      </c>
      <c r="O4846" s="25">
        <v>38</v>
      </c>
      <c r="P4846" s="25">
        <v>1</v>
      </c>
      <c r="Q4846" s="25">
        <v>1</v>
      </c>
      <c r="R4846" s="25">
        <v>84.25</v>
      </c>
      <c r="S4846" s="25">
        <f t="shared" si="235"/>
        <v>3201.5</v>
      </c>
    </row>
    <row r="4847" spans="1:19" ht="13">
      <c r="A4847" s="25">
        <v>38</v>
      </c>
      <c r="B4847" s="25">
        <v>1</v>
      </c>
      <c r="C4847" s="25">
        <v>1</v>
      </c>
      <c r="D4847" s="25">
        <v>69.5</v>
      </c>
      <c r="E4847" s="25">
        <v>2633.95</v>
      </c>
      <c r="F4847" t="str">
        <f t="shared" si="234"/>
        <v>T2</v>
      </c>
      <c r="G4847" s="25">
        <v>37</v>
      </c>
      <c r="H4847" s="25">
        <v>1</v>
      </c>
      <c r="I4847" s="25">
        <v>1</v>
      </c>
      <c r="J4847" s="25">
        <v>80.05</v>
      </c>
      <c r="K4847" s="25">
        <v>4287.2</v>
      </c>
      <c r="L4847">
        <f t="shared" si="236"/>
        <v>1.4474737073113089</v>
      </c>
      <c r="O4847" s="25">
        <v>38</v>
      </c>
      <c r="P4847" s="25">
        <v>1</v>
      </c>
      <c r="Q4847" s="25">
        <v>1</v>
      </c>
      <c r="R4847" s="25">
        <v>70.45</v>
      </c>
      <c r="S4847" s="25">
        <f t="shared" si="235"/>
        <v>2677.1</v>
      </c>
    </row>
    <row r="4848" spans="1:19" ht="13">
      <c r="A4848" s="25">
        <v>38</v>
      </c>
      <c r="B4848" s="25">
        <v>1</v>
      </c>
      <c r="C4848" s="25">
        <v>1</v>
      </c>
      <c r="D4848" s="25">
        <v>79.45</v>
      </c>
      <c r="E4848" s="25">
        <v>5174.3500000000004</v>
      </c>
      <c r="F4848" t="str">
        <f t="shared" si="234"/>
        <v>T2</v>
      </c>
      <c r="G4848" s="25">
        <v>37</v>
      </c>
      <c r="H4848" s="25">
        <v>1</v>
      </c>
      <c r="I4848" s="25">
        <v>1</v>
      </c>
      <c r="J4848" s="25">
        <v>96.1</v>
      </c>
      <c r="K4848" s="25">
        <v>4733.1000000000004</v>
      </c>
      <c r="L4848">
        <f t="shared" si="236"/>
        <v>1.3311302978316508</v>
      </c>
      <c r="O4848" s="25">
        <v>38</v>
      </c>
      <c r="P4848" s="25">
        <v>1</v>
      </c>
      <c r="Q4848" s="25">
        <v>1</v>
      </c>
      <c r="R4848" s="25">
        <v>69.5</v>
      </c>
      <c r="S4848" s="25">
        <f t="shared" si="235"/>
        <v>2641</v>
      </c>
    </row>
    <row r="4849" spans="1:19" ht="13">
      <c r="A4849" s="25">
        <v>39</v>
      </c>
      <c r="B4849" s="25">
        <v>1</v>
      </c>
      <c r="C4849" s="25">
        <v>1</v>
      </c>
      <c r="D4849" s="25">
        <v>100.45</v>
      </c>
      <c r="E4849" s="25">
        <v>3472.05</v>
      </c>
      <c r="F4849" t="str">
        <f t="shared" si="234"/>
        <v>T2</v>
      </c>
      <c r="G4849" s="25">
        <v>37</v>
      </c>
      <c r="H4849" s="25">
        <v>1</v>
      </c>
      <c r="I4849" s="25">
        <v>1</v>
      </c>
      <c r="J4849" s="25">
        <v>70.349999999999994</v>
      </c>
      <c r="K4849" s="25">
        <v>4494.6499999999996</v>
      </c>
      <c r="L4849">
        <f t="shared" si="236"/>
        <v>1.7267523386926371</v>
      </c>
      <c r="O4849" s="25">
        <v>38</v>
      </c>
      <c r="P4849" s="25">
        <v>1</v>
      </c>
      <c r="Q4849" s="25">
        <v>1</v>
      </c>
      <c r="R4849" s="25">
        <v>79.45</v>
      </c>
      <c r="S4849" s="25">
        <f t="shared" si="235"/>
        <v>3019.1</v>
      </c>
    </row>
    <row r="4850" spans="1:19" ht="13">
      <c r="A4850" s="25">
        <v>39</v>
      </c>
      <c r="B4850" s="25">
        <v>1</v>
      </c>
      <c r="C4850" s="25">
        <v>1</v>
      </c>
      <c r="D4850" s="25">
        <v>95.55</v>
      </c>
      <c r="E4850" s="25">
        <v>4254.8500000000004</v>
      </c>
      <c r="F4850" t="str">
        <f t="shared" si="234"/>
        <v>T2</v>
      </c>
      <c r="G4850" s="25">
        <v>37</v>
      </c>
      <c r="H4850" s="25">
        <v>1</v>
      </c>
      <c r="I4850" s="25">
        <v>1</v>
      </c>
      <c r="J4850" s="25">
        <v>90.35</v>
      </c>
      <c r="K4850" s="25">
        <v>1782</v>
      </c>
      <c r="L4850">
        <f t="shared" si="236"/>
        <v>0.53306211579592877</v>
      </c>
      <c r="O4850" s="25">
        <v>39</v>
      </c>
      <c r="P4850" s="25">
        <v>1</v>
      </c>
      <c r="Q4850" s="25">
        <v>1</v>
      </c>
      <c r="R4850" s="25">
        <v>100.45</v>
      </c>
      <c r="S4850" s="25">
        <f t="shared" si="235"/>
        <v>3917.55</v>
      </c>
    </row>
    <row r="4851" spans="1:19" ht="13">
      <c r="A4851" s="25">
        <v>39</v>
      </c>
      <c r="B4851" s="25">
        <v>1</v>
      </c>
      <c r="C4851" s="25">
        <v>1</v>
      </c>
      <c r="D4851" s="25">
        <v>104.7</v>
      </c>
      <c r="E4851" s="25">
        <v>2970.3</v>
      </c>
      <c r="F4851" t="str">
        <f t="shared" si="234"/>
        <v>T2</v>
      </c>
      <c r="G4851" s="25">
        <v>37</v>
      </c>
      <c r="H4851" s="25">
        <v>1</v>
      </c>
      <c r="I4851" s="25">
        <v>1</v>
      </c>
      <c r="J4851" s="25">
        <v>72.25</v>
      </c>
      <c r="K4851" s="25">
        <v>4345</v>
      </c>
      <c r="L4851">
        <f t="shared" si="236"/>
        <v>1.6253623866080613</v>
      </c>
      <c r="O4851" s="25">
        <v>39</v>
      </c>
      <c r="P4851" s="25">
        <v>1</v>
      </c>
      <c r="Q4851" s="25">
        <v>1</v>
      </c>
      <c r="R4851" s="25">
        <v>95.55</v>
      </c>
      <c r="S4851" s="25">
        <f t="shared" si="235"/>
        <v>3726.45</v>
      </c>
    </row>
    <row r="4852" spans="1:19" ht="13">
      <c r="A4852" s="25">
        <v>39</v>
      </c>
      <c r="B4852" s="25">
        <v>1</v>
      </c>
      <c r="C4852" s="25">
        <v>1</v>
      </c>
      <c r="D4852" s="25">
        <v>99.1</v>
      </c>
      <c r="E4852" s="25">
        <v>4690.6499999999996</v>
      </c>
      <c r="F4852" t="str">
        <f t="shared" si="234"/>
        <v>T2</v>
      </c>
      <c r="G4852" s="25">
        <v>38</v>
      </c>
      <c r="H4852" s="25">
        <v>1</v>
      </c>
      <c r="I4852" s="25">
        <v>1</v>
      </c>
      <c r="J4852" s="25">
        <v>89.1</v>
      </c>
      <c r="K4852" s="25">
        <v>4917.75</v>
      </c>
      <c r="L4852">
        <f t="shared" si="236"/>
        <v>1.4524632287790185</v>
      </c>
      <c r="O4852" s="25">
        <v>39</v>
      </c>
      <c r="P4852" s="25">
        <v>1</v>
      </c>
      <c r="Q4852" s="25">
        <v>1</v>
      </c>
      <c r="R4852" s="25">
        <v>104.7</v>
      </c>
      <c r="S4852" s="25">
        <f t="shared" si="235"/>
        <v>4083.3</v>
      </c>
    </row>
    <row r="4853" spans="1:19" ht="13">
      <c r="A4853" s="25">
        <v>39</v>
      </c>
      <c r="B4853" s="25">
        <v>1</v>
      </c>
      <c r="C4853" s="25">
        <v>1</v>
      </c>
      <c r="D4853" s="25">
        <v>86.3</v>
      </c>
      <c r="E4853" s="25">
        <v>5293.2</v>
      </c>
      <c r="F4853" t="str">
        <f t="shared" si="234"/>
        <v>T2</v>
      </c>
      <c r="G4853" s="25">
        <v>38</v>
      </c>
      <c r="H4853" s="25">
        <v>1</v>
      </c>
      <c r="I4853" s="25">
        <v>1</v>
      </c>
      <c r="J4853" s="25">
        <v>83.9</v>
      </c>
      <c r="K4853" s="25">
        <v>1453.1</v>
      </c>
      <c r="L4853">
        <f t="shared" si="236"/>
        <v>0.45577441816699071</v>
      </c>
      <c r="O4853" s="25">
        <v>39</v>
      </c>
      <c r="P4853" s="25">
        <v>1</v>
      </c>
      <c r="Q4853" s="25">
        <v>1</v>
      </c>
      <c r="R4853" s="25">
        <v>99.1</v>
      </c>
      <c r="S4853" s="25">
        <f t="shared" si="235"/>
        <v>3864.8999999999996</v>
      </c>
    </row>
    <row r="4854" spans="1:19" ht="13">
      <c r="A4854" s="25">
        <v>39</v>
      </c>
      <c r="B4854" s="25">
        <v>1</v>
      </c>
      <c r="C4854" s="25">
        <v>1</v>
      </c>
      <c r="D4854" s="25">
        <v>80.45</v>
      </c>
      <c r="E4854" s="25">
        <v>4917.8999999999996</v>
      </c>
      <c r="F4854" t="str">
        <f t="shared" si="234"/>
        <v>T2</v>
      </c>
      <c r="G4854" s="25">
        <v>38</v>
      </c>
      <c r="H4854" s="25">
        <v>1</v>
      </c>
      <c r="I4854" s="25">
        <v>1</v>
      </c>
      <c r="J4854" s="25">
        <v>83.45</v>
      </c>
      <c r="K4854" s="25">
        <v>4853.75</v>
      </c>
      <c r="L4854">
        <f t="shared" si="236"/>
        <v>1.5306202894894516</v>
      </c>
      <c r="O4854" s="25">
        <v>39</v>
      </c>
      <c r="P4854" s="25">
        <v>1</v>
      </c>
      <c r="Q4854" s="25">
        <v>1</v>
      </c>
      <c r="R4854" s="25">
        <v>86.3</v>
      </c>
      <c r="S4854" s="25">
        <f t="shared" si="235"/>
        <v>3365.7</v>
      </c>
    </row>
    <row r="4855" spans="1:19" ht="13">
      <c r="A4855" s="25">
        <v>39</v>
      </c>
      <c r="B4855" s="25">
        <v>1</v>
      </c>
      <c r="C4855" s="25">
        <v>1</v>
      </c>
      <c r="D4855" s="25">
        <v>81.5</v>
      </c>
      <c r="E4855" s="25">
        <v>4872.45</v>
      </c>
      <c r="F4855" t="str">
        <f t="shared" si="234"/>
        <v>T2</v>
      </c>
      <c r="G4855" s="25">
        <v>38</v>
      </c>
      <c r="H4855" s="25">
        <v>1</v>
      </c>
      <c r="I4855" s="25">
        <v>1</v>
      </c>
      <c r="J4855" s="25">
        <v>84.25</v>
      </c>
      <c r="K4855" s="25">
        <v>5070.3999999999996</v>
      </c>
      <c r="L4855">
        <f t="shared" si="236"/>
        <v>1.5837576136186162</v>
      </c>
      <c r="O4855" s="25">
        <v>39</v>
      </c>
      <c r="P4855" s="25">
        <v>1</v>
      </c>
      <c r="Q4855" s="25">
        <v>1</v>
      </c>
      <c r="R4855" s="25">
        <v>80.45</v>
      </c>
      <c r="S4855" s="25">
        <f t="shared" si="235"/>
        <v>3137.55</v>
      </c>
    </row>
    <row r="4856" spans="1:19" ht="13">
      <c r="A4856" s="25">
        <v>39</v>
      </c>
      <c r="B4856" s="25">
        <v>1</v>
      </c>
      <c r="C4856" s="25">
        <v>1</v>
      </c>
      <c r="D4856" s="25">
        <v>81.900000000000006</v>
      </c>
      <c r="E4856" s="25">
        <v>1211.6500000000001</v>
      </c>
      <c r="F4856" t="str">
        <f t="shared" si="234"/>
        <v>T2</v>
      </c>
      <c r="G4856" s="25">
        <v>38</v>
      </c>
      <c r="H4856" s="25">
        <v>1</v>
      </c>
      <c r="I4856" s="25">
        <v>1</v>
      </c>
      <c r="J4856" s="25">
        <v>70.45</v>
      </c>
      <c r="K4856" s="25">
        <v>4718.25</v>
      </c>
      <c r="L4856">
        <f t="shared" si="236"/>
        <v>1.7624481715288933</v>
      </c>
      <c r="O4856" s="25">
        <v>39</v>
      </c>
      <c r="P4856" s="25">
        <v>1</v>
      </c>
      <c r="Q4856" s="25">
        <v>1</v>
      </c>
      <c r="R4856" s="25">
        <v>81.5</v>
      </c>
      <c r="S4856" s="25">
        <f t="shared" si="235"/>
        <v>3178.5</v>
      </c>
    </row>
    <row r="4857" spans="1:19" ht="13">
      <c r="A4857" s="25">
        <v>40</v>
      </c>
      <c r="B4857" s="25">
        <v>1</v>
      </c>
      <c r="C4857" s="25">
        <v>1</v>
      </c>
      <c r="D4857" s="25">
        <v>91.55</v>
      </c>
      <c r="E4857" s="25">
        <v>3902.45</v>
      </c>
      <c r="F4857" t="str">
        <f t="shared" si="234"/>
        <v>T2</v>
      </c>
      <c r="G4857" s="25">
        <v>38</v>
      </c>
      <c r="H4857" s="25">
        <v>1</v>
      </c>
      <c r="I4857" s="25">
        <v>1</v>
      </c>
      <c r="J4857" s="25">
        <v>69.5</v>
      </c>
      <c r="K4857" s="25">
        <v>2633.95</v>
      </c>
      <c r="L4857">
        <f t="shared" si="236"/>
        <v>0.99733055660734571</v>
      </c>
      <c r="O4857" s="25">
        <v>39</v>
      </c>
      <c r="P4857" s="25">
        <v>1</v>
      </c>
      <c r="Q4857" s="25">
        <v>1</v>
      </c>
      <c r="R4857" s="25">
        <v>81.900000000000006</v>
      </c>
      <c r="S4857" s="25">
        <f t="shared" si="235"/>
        <v>3194.1000000000004</v>
      </c>
    </row>
    <row r="4858" spans="1:19" ht="13">
      <c r="A4858" s="25">
        <v>40</v>
      </c>
      <c r="B4858" s="25">
        <v>1</v>
      </c>
      <c r="C4858" s="25">
        <v>1</v>
      </c>
      <c r="D4858" s="25">
        <v>80</v>
      </c>
      <c r="E4858" s="25">
        <v>4920.55</v>
      </c>
      <c r="F4858" t="str">
        <f t="shared" si="234"/>
        <v>T2</v>
      </c>
      <c r="G4858" s="25">
        <v>38</v>
      </c>
      <c r="H4858" s="25">
        <v>1</v>
      </c>
      <c r="I4858" s="25">
        <v>1</v>
      </c>
      <c r="J4858" s="25">
        <v>79.45</v>
      </c>
      <c r="K4858" s="25">
        <v>5174.3500000000004</v>
      </c>
      <c r="L4858">
        <f t="shared" si="236"/>
        <v>1.7138716836143222</v>
      </c>
      <c r="O4858" s="25">
        <v>40</v>
      </c>
      <c r="P4858" s="25">
        <v>1</v>
      </c>
      <c r="Q4858" s="25">
        <v>1</v>
      </c>
      <c r="R4858" s="25">
        <v>91.55</v>
      </c>
      <c r="S4858" s="25">
        <f t="shared" si="235"/>
        <v>3662</v>
      </c>
    </row>
    <row r="4859" spans="1:19" ht="13">
      <c r="A4859" s="25">
        <v>40</v>
      </c>
      <c r="B4859" s="25">
        <v>1</v>
      </c>
      <c r="C4859" s="25">
        <v>1</v>
      </c>
      <c r="D4859" s="25">
        <v>80.8</v>
      </c>
      <c r="E4859" s="25">
        <v>4515.8500000000004</v>
      </c>
      <c r="F4859" t="str">
        <f t="shared" si="234"/>
        <v>T2</v>
      </c>
      <c r="G4859" s="25">
        <v>39</v>
      </c>
      <c r="H4859" s="25">
        <v>1</v>
      </c>
      <c r="I4859" s="25">
        <v>1</v>
      </c>
      <c r="J4859" s="25">
        <v>100.45</v>
      </c>
      <c r="K4859" s="25">
        <v>3472.05</v>
      </c>
      <c r="L4859">
        <f t="shared" si="236"/>
        <v>0.88628096642033916</v>
      </c>
      <c r="O4859" s="25">
        <v>40</v>
      </c>
      <c r="P4859" s="25">
        <v>1</v>
      </c>
      <c r="Q4859" s="25">
        <v>1</v>
      </c>
      <c r="R4859" s="25">
        <v>80</v>
      </c>
      <c r="S4859" s="25">
        <f t="shared" si="235"/>
        <v>3200</v>
      </c>
    </row>
    <row r="4860" spans="1:19" ht="13">
      <c r="A4860" s="25">
        <v>40</v>
      </c>
      <c r="B4860" s="25">
        <v>1</v>
      </c>
      <c r="C4860" s="25">
        <v>1</v>
      </c>
      <c r="D4860" s="25">
        <v>99.2</v>
      </c>
      <c r="E4860" s="25">
        <v>2541.25</v>
      </c>
      <c r="F4860" t="str">
        <f t="shared" si="234"/>
        <v>T2</v>
      </c>
      <c r="G4860" s="25">
        <v>39</v>
      </c>
      <c r="H4860" s="25">
        <v>1</v>
      </c>
      <c r="I4860" s="25">
        <v>1</v>
      </c>
      <c r="J4860" s="25">
        <v>95.55</v>
      </c>
      <c r="K4860" s="25">
        <v>4254.8500000000004</v>
      </c>
      <c r="L4860">
        <f t="shared" si="236"/>
        <v>1.1417971527861639</v>
      </c>
      <c r="O4860" s="25">
        <v>40</v>
      </c>
      <c r="P4860" s="25">
        <v>1</v>
      </c>
      <c r="Q4860" s="25">
        <v>1</v>
      </c>
      <c r="R4860" s="25">
        <v>80.8</v>
      </c>
      <c r="S4860" s="25">
        <f t="shared" si="235"/>
        <v>3232</v>
      </c>
    </row>
    <row r="4861" spans="1:19" ht="13">
      <c r="A4861" s="25">
        <v>40</v>
      </c>
      <c r="B4861" s="25">
        <v>1</v>
      </c>
      <c r="C4861" s="25">
        <v>1</v>
      </c>
      <c r="D4861" s="25">
        <v>74.8</v>
      </c>
      <c r="E4861" s="25">
        <v>3824.2</v>
      </c>
      <c r="F4861" t="str">
        <f t="shared" si="234"/>
        <v>T2</v>
      </c>
      <c r="G4861" s="25">
        <v>39</v>
      </c>
      <c r="H4861" s="25">
        <v>1</v>
      </c>
      <c r="I4861" s="25">
        <v>1</v>
      </c>
      <c r="J4861" s="25">
        <v>104.7</v>
      </c>
      <c r="K4861" s="25">
        <v>2970.3</v>
      </c>
      <c r="L4861">
        <f t="shared" si="236"/>
        <v>0.72742634633752112</v>
      </c>
      <c r="O4861" s="25">
        <v>40</v>
      </c>
      <c r="P4861" s="25">
        <v>1</v>
      </c>
      <c r="Q4861" s="25">
        <v>1</v>
      </c>
      <c r="R4861" s="25">
        <v>99.2</v>
      </c>
      <c r="S4861" s="25">
        <f t="shared" si="235"/>
        <v>3968</v>
      </c>
    </row>
    <row r="4862" spans="1:19" ht="13">
      <c r="A4862" s="25">
        <v>40</v>
      </c>
      <c r="B4862" s="25">
        <v>1</v>
      </c>
      <c r="C4862" s="25">
        <v>1</v>
      </c>
      <c r="D4862" s="25">
        <v>85.05</v>
      </c>
      <c r="E4862" s="25">
        <v>1838.15</v>
      </c>
      <c r="F4862" t="str">
        <f t="shared" si="234"/>
        <v>T2</v>
      </c>
      <c r="G4862" s="25">
        <v>39</v>
      </c>
      <c r="H4862" s="25">
        <v>1</v>
      </c>
      <c r="I4862" s="25">
        <v>1</v>
      </c>
      <c r="J4862" s="25">
        <v>99.1</v>
      </c>
      <c r="K4862" s="25">
        <v>4690.6499999999996</v>
      </c>
      <c r="L4862">
        <f t="shared" si="236"/>
        <v>1.2136536520996661</v>
      </c>
      <c r="O4862" s="25">
        <v>40</v>
      </c>
      <c r="P4862" s="25">
        <v>1</v>
      </c>
      <c r="Q4862" s="25">
        <v>1</v>
      </c>
      <c r="R4862" s="25">
        <v>74.8</v>
      </c>
      <c r="S4862" s="25">
        <f t="shared" si="235"/>
        <v>2992</v>
      </c>
    </row>
    <row r="4863" spans="1:19" ht="13">
      <c r="A4863" s="25">
        <v>40</v>
      </c>
      <c r="B4863" s="25">
        <v>1</v>
      </c>
      <c r="C4863" s="25">
        <v>1</v>
      </c>
      <c r="D4863" s="25">
        <v>98.15</v>
      </c>
      <c r="E4863" s="25">
        <v>4060.9</v>
      </c>
      <c r="F4863" t="str">
        <f t="shared" si="234"/>
        <v>T2</v>
      </c>
      <c r="G4863" s="25">
        <v>39</v>
      </c>
      <c r="H4863" s="25">
        <v>1</v>
      </c>
      <c r="I4863" s="25">
        <v>1</v>
      </c>
      <c r="J4863" s="25">
        <v>86.3</v>
      </c>
      <c r="K4863" s="25">
        <v>5293.2</v>
      </c>
      <c r="L4863">
        <f t="shared" si="236"/>
        <v>1.5726891879846689</v>
      </c>
      <c r="O4863" s="25">
        <v>40</v>
      </c>
      <c r="P4863" s="25">
        <v>1</v>
      </c>
      <c r="Q4863" s="25">
        <v>1</v>
      </c>
      <c r="R4863" s="25">
        <v>85.05</v>
      </c>
      <c r="S4863" s="25">
        <f t="shared" si="235"/>
        <v>3402</v>
      </c>
    </row>
    <row r="4864" spans="1:19" ht="13">
      <c r="A4864" s="25">
        <v>40</v>
      </c>
      <c r="B4864" s="25">
        <v>1</v>
      </c>
      <c r="C4864" s="25">
        <v>1</v>
      </c>
      <c r="D4864" s="25">
        <v>89.6</v>
      </c>
      <c r="E4864" s="25">
        <v>5166.2</v>
      </c>
      <c r="F4864" t="str">
        <f t="shared" si="234"/>
        <v>T2</v>
      </c>
      <c r="G4864" s="25">
        <v>39</v>
      </c>
      <c r="H4864" s="25">
        <v>1</v>
      </c>
      <c r="I4864" s="25">
        <v>1</v>
      </c>
      <c r="J4864" s="25">
        <v>80.45</v>
      </c>
      <c r="K4864" s="25">
        <v>4917.8999999999996</v>
      </c>
      <c r="L4864">
        <f t="shared" si="236"/>
        <v>1.5674331883157238</v>
      </c>
      <c r="O4864" s="25">
        <v>40</v>
      </c>
      <c r="P4864" s="25">
        <v>1</v>
      </c>
      <c r="Q4864" s="25">
        <v>1</v>
      </c>
      <c r="R4864" s="25">
        <v>98.15</v>
      </c>
      <c r="S4864" s="25">
        <f t="shared" si="235"/>
        <v>3926</v>
      </c>
    </row>
    <row r="4865" spans="1:19" ht="13">
      <c r="A4865" s="25">
        <v>40</v>
      </c>
      <c r="B4865" s="25">
        <v>1</v>
      </c>
      <c r="C4865" s="25">
        <v>1</v>
      </c>
      <c r="D4865" s="25">
        <v>79.2</v>
      </c>
      <c r="E4865" s="25">
        <v>1032.05</v>
      </c>
      <c r="F4865" t="str">
        <f t="shared" si="234"/>
        <v>T2</v>
      </c>
      <c r="G4865" s="25">
        <v>39</v>
      </c>
      <c r="H4865" s="25">
        <v>1</v>
      </c>
      <c r="I4865" s="25">
        <v>1</v>
      </c>
      <c r="J4865" s="25">
        <v>81.5</v>
      </c>
      <c r="K4865" s="25">
        <v>4872.45</v>
      </c>
      <c r="L4865">
        <f t="shared" si="236"/>
        <v>1.5329400660689003</v>
      </c>
      <c r="O4865" s="25">
        <v>40</v>
      </c>
      <c r="P4865" s="25">
        <v>1</v>
      </c>
      <c r="Q4865" s="25">
        <v>1</v>
      </c>
      <c r="R4865" s="25">
        <v>89.6</v>
      </c>
      <c r="S4865" s="25">
        <f t="shared" si="235"/>
        <v>3584</v>
      </c>
    </row>
    <row r="4866" spans="1:19" ht="13">
      <c r="A4866" s="25">
        <v>41</v>
      </c>
      <c r="B4866" s="25">
        <v>1</v>
      </c>
      <c r="C4866" s="25">
        <v>1</v>
      </c>
      <c r="D4866" s="25">
        <v>70.25</v>
      </c>
      <c r="E4866" s="25">
        <v>4783.5</v>
      </c>
      <c r="F4866" t="str">
        <f t="shared" si="234"/>
        <v>T2</v>
      </c>
      <c r="G4866" s="25">
        <v>39</v>
      </c>
      <c r="H4866" s="25">
        <v>1</v>
      </c>
      <c r="I4866" s="25">
        <v>1</v>
      </c>
      <c r="J4866" s="25">
        <v>81.900000000000006</v>
      </c>
      <c r="K4866" s="25">
        <v>1211.6500000000001</v>
      </c>
      <c r="L4866">
        <f t="shared" si="236"/>
        <v>0.37934003318618703</v>
      </c>
      <c r="O4866" s="25">
        <v>40</v>
      </c>
      <c r="P4866" s="25">
        <v>1</v>
      </c>
      <c r="Q4866" s="25">
        <v>1</v>
      </c>
      <c r="R4866" s="25">
        <v>79.2</v>
      </c>
      <c r="S4866" s="25">
        <f t="shared" si="235"/>
        <v>3168</v>
      </c>
    </row>
    <row r="4867" spans="1:19" ht="13">
      <c r="A4867" s="25">
        <v>41</v>
      </c>
      <c r="B4867" s="25">
        <v>1</v>
      </c>
      <c r="C4867" s="25">
        <v>1</v>
      </c>
      <c r="D4867" s="25">
        <v>94.9</v>
      </c>
      <c r="E4867" s="25">
        <v>2934.3</v>
      </c>
      <c r="F4867" t="str">
        <f t="shared" si="234"/>
        <v>T2</v>
      </c>
      <c r="G4867" s="25">
        <v>40</v>
      </c>
      <c r="H4867" s="25">
        <v>1</v>
      </c>
      <c r="I4867" s="25">
        <v>1</v>
      </c>
      <c r="J4867" s="25">
        <v>91.55</v>
      </c>
      <c r="K4867" s="25">
        <v>3902.45</v>
      </c>
      <c r="L4867">
        <f t="shared" si="236"/>
        <v>1.0656608410704531</v>
      </c>
      <c r="O4867" s="25">
        <v>41</v>
      </c>
      <c r="P4867" s="25">
        <v>1</v>
      </c>
      <c r="Q4867" s="25">
        <v>1</v>
      </c>
      <c r="R4867" s="25">
        <v>70.25</v>
      </c>
      <c r="S4867" s="25">
        <f t="shared" si="235"/>
        <v>2880.25</v>
      </c>
    </row>
    <row r="4868" spans="1:19" ht="13">
      <c r="A4868" s="25">
        <v>41</v>
      </c>
      <c r="B4868" s="25">
        <v>1</v>
      </c>
      <c r="C4868" s="25">
        <v>1</v>
      </c>
      <c r="D4868" s="25">
        <v>98.8</v>
      </c>
      <c r="E4868" s="25">
        <v>4941.8</v>
      </c>
      <c r="F4868" t="str">
        <f t="shared" si="234"/>
        <v>T2</v>
      </c>
      <c r="G4868" s="25">
        <v>40</v>
      </c>
      <c r="H4868" s="25">
        <v>1</v>
      </c>
      <c r="I4868" s="25">
        <v>1</v>
      </c>
      <c r="J4868" s="25">
        <v>80</v>
      </c>
      <c r="K4868" s="25">
        <v>4920.55</v>
      </c>
      <c r="L4868">
        <f t="shared" si="236"/>
        <v>1.537671875</v>
      </c>
      <c r="O4868" s="25">
        <v>41</v>
      </c>
      <c r="P4868" s="25">
        <v>1</v>
      </c>
      <c r="Q4868" s="25">
        <v>1</v>
      </c>
      <c r="R4868" s="25">
        <v>94.9</v>
      </c>
      <c r="S4868" s="25">
        <f t="shared" si="235"/>
        <v>3890.9</v>
      </c>
    </row>
    <row r="4869" spans="1:19" ht="13">
      <c r="A4869" s="25">
        <v>41</v>
      </c>
      <c r="B4869" s="25">
        <v>1</v>
      </c>
      <c r="C4869" s="25">
        <v>1</v>
      </c>
      <c r="D4869" s="25">
        <v>94.55</v>
      </c>
      <c r="E4869" s="25">
        <v>1022.6</v>
      </c>
      <c r="F4869" t="str">
        <f t="shared" si="234"/>
        <v>T2</v>
      </c>
      <c r="G4869" s="25">
        <v>40</v>
      </c>
      <c r="H4869" s="25">
        <v>1</v>
      </c>
      <c r="I4869" s="25">
        <v>1</v>
      </c>
      <c r="J4869" s="25">
        <v>80.8</v>
      </c>
      <c r="K4869" s="25">
        <v>4515.8500000000004</v>
      </c>
      <c r="L4869">
        <f t="shared" si="236"/>
        <v>1.3972308168316832</v>
      </c>
      <c r="O4869" s="25">
        <v>41</v>
      </c>
      <c r="P4869" s="25">
        <v>1</v>
      </c>
      <c r="Q4869" s="25">
        <v>1</v>
      </c>
      <c r="R4869" s="25">
        <v>98.8</v>
      </c>
      <c r="S4869" s="25">
        <f t="shared" si="235"/>
        <v>4050.7999999999997</v>
      </c>
    </row>
    <row r="4870" spans="1:19" ht="13">
      <c r="A4870" s="25">
        <v>41</v>
      </c>
      <c r="B4870" s="25">
        <v>1</v>
      </c>
      <c r="C4870" s="25">
        <v>1</v>
      </c>
      <c r="D4870" s="25">
        <v>111.15</v>
      </c>
      <c r="E4870" s="25">
        <v>4159.45</v>
      </c>
      <c r="F4870" t="str">
        <f t="shared" si="234"/>
        <v>T2</v>
      </c>
      <c r="G4870" s="25">
        <v>40</v>
      </c>
      <c r="H4870" s="25">
        <v>1</v>
      </c>
      <c r="I4870" s="25">
        <v>1</v>
      </c>
      <c r="J4870" s="25">
        <v>99.2</v>
      </c>
      <c r="K4870" s="25">
        <v>2541.25</v>
      </c>
      <c r="L4870">
        <f t="shared" si="236"/>
        <v>0.64043598790322576</v>
      </c>
      <c r="O4870" s="25">
        <v>41</v>
      </c>
      <c r="P4870" s="25">
        <v>1</v>
      </c>
      <c r="Q4870" s="25">
        <v>1</v>
      </c>
      <c r="R4870" s="25">
        <v>94.55</v>
      </c>
      <c r="S4870" s="25">
        <f t="shared" si="235"/>
        <v>3876.5499999999997</v>
      </c>
    </row>
    <row r="4871" spans="1:19" ht="13">
      <c r="A4871" s="25">
        <v>41</v>
      </c>
      <c r="B4871" s="25">
        <v>1</v>
      </c>
      <c r="C4871" s="25">
        <v>1</v>
      </c>
      <c r="D4871" s="25">
        <v>86.2</v>
      </c>
      <c r="E4871" s="25">
        <v>5025</v>
      </c>
      <c r="F4871" t="str">
        <f t="shared" si="234"/>
        <v>T2</v>
      </c>
      <c r="G4871" s="25">
        <v>40</v>
      </c>
      <c r="H4871" s="25">
        <v>1</v>
      </c>
      <c r="I4871" s="25">
        <v>1</v>
      </c>
      <c r="J4871" s="25">
        <v>74.8</v>
      </c>
      <c r="K4871" s="25">
        <v>3824.2</v>
      </c>
      <c r="L4871">
        <f t="shared" si="236"/>
        <v>1.2781417112299465</v>
      </c>
      <c r="O4871" s="25">
        <v>41</v>
      </c>
      <c r="P4871" s="25">
        <v>1</v>
      </c>
      <c r="Q4871" s="25">
        <v>1</v>
      </c>
      <c r="R4871" s="25">
        <v>111.15</v>
      </c>
      <c r="S4871" s="25">
        <f t="shared" si="235"/>
        <v>4557.1500000000005</v>
      </c>
    </row>
    <row r="4872" spans="1:19" ht="13">
      <c r="A4872" s="25">
        <v>41</v>
      </c>
      <c r="B4872" s="25">
        <v>1</v>
      </c>
      <c r="C4872" s="25">
        <v>1</v>
      </c>
      <c r="D4872" s="25">
        <v>99.65</v>
      </c>
      <c r="E4872" s="25">
        <v>918.7</v>
      </c>
      <c r="F4872" t="str">
        <f t="shared" si="234"/>
        <v>T2</v>
      </c>
      <c r="G4872" s="25">
        <v>40</v>
      </c>
      <c r="H4872" s="25">
        <v>1</v>
      </c>
      <c r="I4872" s="25">
        <v>1</v>
      </c>
      <c r="J4872" s="25">
        <v>85.05</v>
      </c>
      <c r="K4872" s="25">
        <v>1838.15</v>
      </c>
      <c r="L4872">
        <f t="shared" si="236"/>
        <v>0.54031452087007648</v>
      </c>
      <c r="O4872" s="25">
        <v>41</v>
      </c>
      <c r="P4872" s="25">
        <v>1</v>
      </c>
      <c r="Q4872" s="25">
        <v>1</v>
      </c>
      <c r="R4872" s="25">
        <v>86.2</v>
      </c>
      <c r="S4872" s="25">
        <f t="shared" si="235"/>
        <v>3534.2000000000003</v>
      </c>
    </row>
    <row r="4873" spans="1:19" ht="13">
      <c r="A4873" s="25">
        <v>41</v>
      </c>
      <c r="B4873" s="25">
        <v>1</v>
      </c>
      <c r="C4873" s="25">
        <v>1</v>
      </c>
      <c r="D4873" s="25">
        <v>89.55</v>
      </c>
      <c r="E4873" s="25">
        <v>3306.85</v>
      </c>
      <c r="F4873" t="str">
        <f t="shared" si="234"/>
        <v>T2</v>
      </c>
      <c r="G4873" s="25">
        <v>40</v>
      </c>
      <c r="H4873" s="25">
        <v>1</v>
      </c>
      <c r="I4873" s="25">
        <v>1</v>
      </c>
      <c r="J4873" s="25">
        <v>98.15</v>
      </c>
      <c r="K4873" s="25">
        <v>4060.9</v>
      </c>
      <c r="L4873">
        <f t="shared" si="236"/>
        <v>1.0343606724401426</v>
      </c>
      <c r="O4873" s="25">
        <v>41</v>
      </c>
      <c r="P4873" s="25">
        <v>1</v>
      </c>
      <c r="Q4873" s="25">
        <v>1</v>
      </c>
      <c r="R4873" s="25">
        <v>99.65</v>
      </c>
      <c r="S4873" s="25">
        <f t="shared" si="235"/>
        <v>4085.65</v>
      </c>
    </row>
    <row r="4874" spans="1:19" ht="13">
      <c r="A4874" s="25">
        <v>41</v>
      </c>
      <c r="B4874" s="25">
        <v>1</v>
      </c>
      <c r="C4874" s="25">
        <v>1</v>
      </c>
      <c r="D4874" s="25">
        <v>74.25</v>
      </c>
      <c r="E4874" s="25">
        <v>3024.15</v>
      </c>
      <c r="F4874" t="str">
        <f t="shared" si="234"/>
        <v>T2</v>
      </c>
      <c r="G4874" s="25">
        <v>40</v>
      </c>
      <c r="H4874" s="25">
        <v>1</v>
      </c>
      <c r="I4874" s="25">
        <v>1</v>
      </c>
      <c r="J4874" s="25">
        <v>89.6</v>
      </c>
      <c r="K4874" s="25">
        <v>5166.2</v>
      </c>
      <c r="L4874">
        <f t="shared" si="236"/>
        <v>1.4414620535714286</v>
      </c>
      <c r="O4874" s="25">
        <v>41</v>
      </c>
      <c r="P4874" s="25">
        <v>1</v>
      </c>
      <c r="Q4874" s="25">
        <v>1</v>
      </c>
      <c r="R4874" s="25">
        <v>89.55</v>
      </c>
      <c r="S4874" s="25">
        <f t="shared" si="235"/>
        <v>3671.5499999999997</v>
      </c>
    </row>
    <row r="4875" spans="1:19" ht="13">
      <c r="A4875" s="25">
        <v>41</v>
      </c>
      <c r="B4875" s="25">
        <v>1</v>
      </c>
      <c r="C4875" s="25">
        <v>1</v>
      </c>
      <c r="D4875" s="25">
        <v>104.45</v>
      </c>
      <c r="E4875" s="25">
        <v>1306.3</v>
      </c>
      <c r="F4875" t="str">
        <f t="shared" si="234"/>
        <v>T2</v>
      </c>
      <c r="G4875" s="25">
        <v>40</v>
      </c>
      <c r="H4875" s="25">
        <v>1</v>
      </c>
      <c r="I4875" s="25">
        <v>1</v>
      </c>
      <c r="J4875" s="25">
        <v>79.2</v>
      </c>
      <c r="K4875" s="25">
        <v>1032.05</v>
      </c>
      <c r="L4875">
        <f t="shared" si="236"/>
        <v>0.32577335858585854</v>
      </c>
      <c r="O4875" s="25">
        <v>41</v>
      </c>
      <c r="P4875" s="25">
        <v>1</v>
      </c>
      <c r="Q4875" s="25">
        <v>1</v>
      </c>
      <c r="R4875" s="25">
        <v>74.25</v>
      </c>
      <c r="S4875" s="25">
        <f t="shared" si="235"/>
        <v>3044.25</v>
      </c>
    </row>
    <row r="4876" spans="1:19" ht="13">
      <c r="A4876" s="25">
        <v>41</v>
      </c>
      <c r="B4876" s="25">
        <v>1</v>
      </c>
      <c r="C4876" s="25">
        <v>1</v>
      </c>
      <c r="D4876" s="25">
        <v>101.1</v>
      </c>
      <c r="E4876" s="25">
        <v>1748.9</v>
      </c>
      <c r="F4876" t="str">
        <f t="shared" si="234"/>
        <v>T2</v>
      </c>
      <c r="G4876" s="25">
        <v>41</v>
      </c>
      <c r="H4876" s="25">
        <v>1</v>
      </c>
      <c r="I4876" s="25">
        <v>1</v>
      </c>
      <c r="J4876" s="25">
        <v>70.25</v>
      </c>
      <c r="K4876" s="25">
        <v>4783.5</v>
      </c>
      <c r="L4876">
        <f t="shared" si="236"/>
        <v>1.6607933339119869</v>
      </c>
      <c r="O4876" s="25">
        <v>41</v>
      </c>
      <c r="P4876" s="25">
        <v>1</v>
      </c>
      <c r="Q4876" s="25">
        <v>1</v>
      </c>
      <c r="R4876" s="25">
        <v>104.45</v>
      </c>
      <c r="S4876" s="25">
        <f t="shared" si="235"/>
        <v>4282.45</v>
      </c>
    </row>
    <row r="4877" spans="1:19" ht="13">
      <c r="A4877" s="25">
        <v>42</v>
      </c>
      <c r="B4877" s="25">
        <v>1</v>
      </c>
      <c r="C4877" s="25">
        <v>1</v>
      </c>
      <c r="D4877" s="25">
        <v>99</v>
      </c>
      <c r="E4877" s="25">
        <v>5405.8</v>
      </c>
      <c r="F4877" t="str">
        <f t="shared" si="234"/>
        <v>T2</v>
      </c>
      <c r="G4877" s="25">
        <v>41</v>
      </c>
      <c r="H4877" s="25">
        <v>1</v>
      </c>
      <c r="I4877" s="25">
        <v>1</v>
      </c>
      <c r="J4877" s="25">
        <v>94.9</v>
      </c>
      <c r="K4877" s="25">
        <v>2934.3</v>
      </c>
      <c r="L4877">
        <f t="shared" si="236"/>
        <v>0.75414428538384437</v>
      </c>
      <c r="O4877" s="25">
        <v>41</v>
      </c>
      <c r="P4877" s="25">
        <v>1</v>
      </c>
      <c r="Q4877" s="25">
        <v>1</v>
      </c>
      <c r="R4877" s="25">
        <v>101.1</v>
      </c>
      <c r="S4877" s="25">
        <f t="shared" si="235"/>
        <v>4145.0999999999995</v>
      </c>
    </row>
    <row r="4878" spans="1:19" ht="13">
      <c r="A4878" s="25">
        <v>42</v>
      </c>
      <c r="B4878" s="25">
        <v>1</v>
      </c>
      <c r="C4878" s="25">
        <v>1</v>
      </c>
      <c r="D4878" s="25">
        <v>74.150000000000006</v>
      </c>
      <c r="E4878" s="25">
        <v>3486.65</v>
      </c>
      <c r="F4878" t="str">
        <f t="shared" si="234"/>
        <v>T2</v>
      </c>
      <c r="G4878" s="25">
        <v>41</v>
      </c>
      <c r="H4878" s="25">
        <v>1</v>
      </c>
      <c r="I4878" s="25">
        <v>1</v>
      </c>
      <c r="J4878" s="25">
        <v>98.8</v>
      </c>
      <c r="K4878" s="25">
        <v>4941.8</v>
      </c>
      <c r="L4878">
        <f t="shared" si="236"/>
        <v>1.2199565517922386</v>
      </c>
      <c r="O4878" s="25">
        <v>42</v>
      </c>
      <c r="P4878" s="25">
        <v>1</v>
      </c>
      <c r="Q4878" s="25">
        <v>1</v>
      </c>
      <c r="R4878" s="25">
        <v>99</v>
      </c>
      <c r="S4878" s="25">
        <f t="shared" si="235"/>
        <v>4158</v>
      </c>
    </row>
    <row r="4879" spans="1:19" ht="13">
      <c r="A4879" s="25">
        <v>42</v>
      </c>
      <c r="B4879" s="25">
        <v>1</v>
      </c>
      <c r="C4879" s="25">
        <v>1</v>
      </c>
      <c r="D4879" s="25">
        <v>92.15</v>
      </c>
      <c r="E4879" s="25">
        <v>1013.2</v>
      </c>
      <c r="F4879" t="str">
        <f t="shared" si="234"/>
        <v>T2</v>
      </c>
      <c r="G4879" s="25">
        <v>41</v>
      </c>
      <c r="H4879" s="25">
        <v>1</v>
      </c>
      <c r="I4879" s="25">
        <v>1</v>
      </c>
      <c r="J4879" s="25">
        <v>94.55</v>
      </c>
      <c r="K4879" s="25">
        <v>1022.6</v>
      </c>
      <c r="L4879">
        <f t="shared" si="236"/>
        <v>0.26379125769047218</v>
      </c>
      <c r="O4879" s="25">
        <v>42</v>
      </c>
      <c r="P4879" s="25">
        <v>1</v>
      </c>
      <c r="Q4879" s="25">
        <v>1</v>
      </c>
      <c r="R4879" s="25">
        <v>74.150000000000006</v>
      </c>
      <c r="S4879" s="25">
        <f t="shared" si="235"/>
        <v>3114.3</v>
      </c>
    </row>
    <row r="4880" spans="1:19" ht="13">
      <c r="A4880" s="25">
        <v>42</v>
      </c>
      <c r="B4880" s="25">
        <v>1</v>
      </c>
      <c r="C4880" s="25">
        <v>1</v>
      </c>
      <c r="D4880" s="25">
        <v>100.4</v>
      </c>
      <c r="E4880" s="25">
        <v>4025.6</v>
      </c>
      <c r="F4880" t="str">
        <f t="shared" si="234"/>
        <v>T2</v>
      </c>
      <c r="G4880" s="25">
        <v>41</v>
      </c>
      <c r="H4880" s="25">
        <v>1</v>
      </c>
      <c r="I4880" s="25">
        <v>1</v>
      </c>
      <c r="J4880" s="25">
        <v>111.15</v>
      </c>
      <c r="K4880" s="25">
        <v>4159.45</v>
      </c>
      <c r="L4880">
        <f t="shared" si="236"/>
        <v>0.91273054430949163</v>
      </c>
      <c r="O4880" s="25">
        <v>42</v>
      </c>
      <c r="P4880" s="25">
        <v>1</v>
      </c>
      <c r="Q4880" s="25">
        <v>1</v>
      </c>
      <c r="R4880" s="25">
        <v>92.15</v>
      </c>
      <c r="S4880" s="25">
        <f t="shared" si="235"/>
        <v>3870.3</v>
      </c>
    </row>
    <row r="4881" spans="1:19" ht="13">
      <c r="A4881" s="25">
        <v>42</v>
      </c>
      <c r="B4881" s="25">
        <v>1</v>
      </c>
      <c r="C4881" s="25">
        <v>1</v>
      </c>
      <c r="D4881" s="25">
        <v>77.95</v>
      </c>
      <c r="E4881" s="25">
        <v>4164.3999999999996</v>
      </c>
      <c r="F4881" t="str">
        <f t="shared" ref="F4881:F4944" si="237">_xlfn.IFS(AND(B4881=1,C4881=0),"T1",AND(B4881=1,C4881=1),"T2",AND(B4881=0,C4881=1),"T3")</f>
        <v>T2</v>
      </c>
      <c r="G4881" s="25">
        <v>41</v>
      </c>
      <c r="H4881" s="25">
        <v>1</v>
      </c>
      <c r="I4881" s="25">
        <v>1</v>
      </c>
      <c r="J4881" s="25">
        <v>86.2</v>
      </c>
      <c r="K4881" s="25">
        <v>5025</v>
      </c>
      <c r="L4881">
        <f t="shared" si="236"/>
        <v>1.4218210627581913</v>
      </c>
      <c r="O4881" s="25">
        <v>42</v>
      </c>
      <c r="P4881" s="25">
        <v>1</v>
      </c>
      <c r="Q4881" s="25">
        <v>1</v>
      </c>
      <c r="R4881" s="25">
        <v>100.4</v>
      </c>
      <c r="S4881" s="25">
        <f t="shared" si="235"/>
        <v>4216.8</v>
      </c>
    </row>
    <row r="4882" spans="1:19" ht="13">
      <c r="A4882" s="25">
        <v>42</v>
      </c>
      <c r="B4882" s="25">
        <v>1</v>
      </c>
      <c r="C4882" s="25">
        <v>1</v>
      </c>
      <c r="D4882" s="25">
        <v>103.8</v>
      </c>
      <c r="E4882" s="25">
        <v>1067.6500000000001</v>
      </c>
      <c r="F4882" t="str">
        <f t="shared" si="237"/>
        <v>T2</v>
      </c>
      <c r="G4882" s="25">
        <v>41</v>
      </c>
      <c r="H4882" s="25">
        <v>1</v>
      </c>
      <c r="I4882" s="25">
        <v>1</v>
      </c>
      <c r="J4882" s="25">
        <v>99.65</v>
      </c>
      <c r="K4882" s="25">
        <v>918.7</v>
      </c>
      <c r="L4882">
        <f t="shared" si="236"/>
        <v>0.22486018136649005</v>
      </c>
      <c r="O4882" s="25">
        <v>42</v>
      </c>
      <c r="P4882" s="25">
        <v>1</v>
      </c>
      <c r="Q4882" s="25">
        <v>1</v>
      </c>
      <c r="R4882" s="25">
        <v>77.95</v>
      </c>
      <c r="S4882" s="25">
        <f t="shared" ref="S4882:S4945" si="238">O4882*R4882</f>
        <v>3273.9</v>
      </c>
    </row>
    <row r="4883" spans="1:19" ht="13">
      <c r="A4883" s="25">
        <v>43</v>
      </c>
      <c r="B4883" s="25">
        <v>1</v>
      </c>
      <c r="C4883" s="25">
        <v>1</v>
      </c>
      <c r="D4883" s="25">
        <v>100.55</v>
      </c>
      <c r="E4883" s="25">
        <v>5341.8</v>
      </c>
      <c r="F4883" t="str">
        <f t="shared" si="237"/>
        <v>T2</v>
      </c>
      <c r="G4883" s="25">
        <v>41</v>
      </c>
      <c r="H4883" s="25">
        <v>1</v>
      </c>
      <c r="I4883" s="25">
        <v>1</v>
      </c>
      <c r="J4883" s="25">
        <v>89.55</v>
      </c>
      <c r="K4883" s="25">
        <v>3306.85</v>
      </c>
      <c r="L4883">
        <f t="shared" si="236"/>
        <v>0.90066865492775539</v>
      </c>
      <c r="O4883" s="25">
        <v>42</v>
      </c>
      <c r="P4883" s="25">
        <v>1</v>
      </c>
      <c r="Q4883" s="25">
        <v>1</v>
      </c>
      <c r="R4883" s="25">
        <v>103.8</v>
      </c>
      <c r="S4883" s="25">
        <f t="shared" si="238"/>
        <v>4359.5999999999995</v>
      </c>
    </row>
    <row r="4884" spans="1:19" ht="13">
      <c r="A4884" s="25">
        <v>43</v>
      </c>
      <c r="B4884" s="25">
        <v>1</v>
      </c>
      <c r="C4884" s="25">
        <v>1</v>
      </c>
      <c r="D4884" s="25">
        <v>86.1</v>
      </c>
      <c r="E4884" s="25">
        <v>4858.7</v>
      </c>
      <c r="F4884" t="str">
        <f t="shared" si="237"/>
        <v>T2</v>
      </c>
      <c r="G4884" s="25">
        <v>41</v>
      </c>
      <c r="H4884" s="25">
        <v>1</v>
      </c>
      <c r="I4884" s="25">
        <v>1</v>
      </c>
      <c r="J4884" s="25">
        <v>74.25</v>
      </c>
      <c r="K4884" s="25">
        <v>3024.15</v>
      </c>
      <c r="L4884">
        <f t="shared" si="236"/>
        <v>0.99339738851933979</v>
      </c>
      <c r="O4884" s="25">
        <v>43</v>
      </c>
      <c r="P4884" s="25">
        <v>1</v>
      </c>
      <c r="Q4884" s="25">
        <v>1</v>
      </c>
      <c r="R4884" s="25">
        <v>100.55</v>
      </c>
      <c r="S4884" s="25">
        <f t="shared" si="238"/>
        <v>4323.6499999999996</v>
      </c>
    </row>
    <row r="4885" spans="1:19" ht="13">
      <c r="A4885" s="25">
        <v>43</v>
      </c>
      <c r="B4885" s="25">
        <v>1</v>
      </c>
      <c r="C4885" s="25">
        <v>1</v>
      </c>
      <c r="D4885" s="25">
        <v>89.55</v>
      </c>
      <c r="E4885" s="25">
        <v>5071.05</v>
      </c>
      <c r="F4885" t="str">
        <f t="shared" si="237"/>
        <v>T2</v>
      </c>
      <c r="G4885" s="25">
        <v>41</v>
      </c>
      <c r="H4885" s="25">
        <v>1</v>
      </c>
      <c r="I4885" s="25">
        <v>1</v>
      </c>
      <c r="J4885" s="25">
        <v>104.45</v>
      </c>
      <c r="K4885" s="25">
        <v>1306.3</v>
      </c>
      <c r="L4885">
        <f t="shared" si="236"/>
        <v>0.3050356688344289</v>
      </c>
      <c r="O4885" s="25">
        <v>43</v>
      </c>
      <c r="P4885" s="25">
        <v>1</v>
      </c>
      <c r="Q4885" s="25">
        <v>1</v>
      </c>
      <c r="R4885" s="25">
        <v>86.1</v>
      </c>
      <c r="S4885" s="25">
        <f t="shared" si="238"/>
        <v>3702.2999999999997</v>
      </c>
    </row>
    <row r="4886" spans="1:19" ht="13">
      <c r="A4886" s="25">
        <v>43</v>
      </c>
      <c r="B4886" s="25">
        <v>1</v>
      </c>
      <c r="C4886" s="25">
        <v>1</v>
      </c>
      <c r="D4886" s="25">
        <v>106</v>
      </c>
      <c r="E4886" s="25">
        <v>5431.9</v>
      </c>
      <c r="F4886" t="str">
        <f t="shared" si="237"/>
        <v>T2</v>
      </c>
      <c r="G4886" s="25">
        <v>41</v>
      </c>
      <c r="H4886" s="25">
        <v>1</v>
      </c>
      <c r="I4886" s="25">
        <v>1</v>
      </c>
      <c r="J4886" s="25">
        <v>101.1</v>
      </c>
      <c r="K4886" s="25">
        <v>1748.9</v>
      </c>
      <c r="L4886">
        <f t="shared" si="236"/>
        <v>0.42191985718076774</v>
      </c>
      <c r="O4886" s="25">
        <v>43</v>
      </c>
      <c r="P4886" s="25">
        <v>1</v>
      </c>
      <c r="Q4886" s="25">
        <v>1</v>
      </c>
      <c r="R4886" s="25">
        <v>89.55</v>
      </c>
      <c r="S4886" s="25">
        <f t="shared" si="238"/>
        <v>3850.65</v>
      </c>
    </row>
    <row r="4887" spans="1:19" ht="13">
      <c r="A4887" s="25">
        <v>43</v>
      </c>
      <c r="B4887" s="25">
        <v>1</v>
      </c>
      <c r="C4887" s="25">
        <v>1</v>
      </c>
      <c r="D4887" s="25">
        <v>91.65</v>
      </c>
      <c r="E4887" s="25">
        <v>4914.8999999999996</v>
      </c>
      <c r="F4887" t="str">
        <f t="shared" si="237"/>
        <v>T2</v>
      </c>
      <c r="G4887" s="25">
        <v>42</v>
      </c>
      <c r="H4887" s="25">
        <v>1</v>
      </c>
      <c r="I4887" s="25">
        <v>1</v>
      </c>
      <c r="J4887" s="25">
        <v>99</v>
      </c>
      <c r="K4887" s="25">
        <v>5405.8</v>
      </c>
      <c r="L4887">
        <f t="shared" si="236"/>
        <v>1.3000962000962002</v>
      </c>
      <c r="O4887" s="25">
        <v>43</v>
      </c>
      <c r="P4887" s="25">
        <v>1</v>
      </c>
      <c r="Q4887" s="25">
        <v>1</v>
      </c>
      <c r="R4887" s="25">
        <v>106</v>
      </c>
      <c r="S4887" s="25">
        <f t="shared" si="238"/>
        <v>4558</v>
      </c>
    </row>
    <row r="4888" spans="1:19" ht="13">
      <c r="A4888" s="25">
        <v>43</v>
      </c>
      <c r="B4888" s="25">
        <v>1</v>
      </c>
      <c r="C4888" s="25">
        <v>1</v>
      </c>
      <c r="D4888" s="25">
        <v>108.15</v>
      </c>
      <c r="E4888" s="25">
        <v>3442.15</v>
      </c>
      <c r="F4888" t="str">
        <f t="shared" si="237"/>
        <v>T2</v>
      </c>
      <c r="G4888" s="25">
        <v>42</v>
      </c>
      <c r="H4888" s="25">
        <v>1</v>
      </c>
      <c r="I4888" s="25">
        <v>1</v>
      </c>
      <c r="J4888" s="25">
        <v>74.150000000000006</v>
      </c>
      <c r="K4888" s="25">
        <v>3486.65</v>
      </c>
      <c r="L4888">
        <f t="shared" si="236"/>
        <v>1.1195613781588156</v>
      </c>
      <c r="O4888" s="25">
        <v>43</v>
      </c>
      <c r="P4888" s="25">
        <v>1</v>
      </c>
      <c r="Q4888" s="25">
        <v>1</v>
      </c>
      <c r="R4888" s="25">
        <v>91.65</v>
      </c>
      <c r="S4888" s="25">
        <f t="shared" si="238"/>
        <v>3940.9500000000003</v>
      </c>
    </row>
    <row r="4889" spans="1:19" ht="13">
      <c r="A4889" s="25">
        <v>43</v>
      </c>
      <c r="B4889" s="25">
        <v>1</v>
      </c>
      <c r="C4889" s="25">
        <v>1</v>
      </c>
      <c r="D4889" s="25">
        <v>84.25</v>
      </c>
      <c r="E4889" s="25">
        <v>2614.1</v>
      </c>
      <c r="F4889" t="str">
        <f t="shared" si="237"/>
        <v>T2</v>
      </c>
      <c r="G4889" s="25">
        <v>42</v>
      </c>
      <c r="H4889" s="25">
        <v>1</v>
      </c>
      <c r="I4889" s="25">
        <v>1</v>
      </c>
      <c r="J4889" s="25">
        <v>92.15</v>
      </c>
      <c r="K4889" s="25">
        <v>1013.2</v>
      </c>
      <c r="L4889">
        <f t="shared" si="236"/>
        <v>0.26178849184817715</v>
      </c>
      <c r="O4889" s="25">
        <v>43</v>
      </c>
      <c r="P4889" s="25">
        <v>1</v>
      </c>
      <c r="Q4889" s="25">
        <v>1</v>
      </c>
      <c r="R4889" s="25">
        <v>108.15</v>
      </c>
      <c r="S4889" s="25">
        <f t="shared" si="238"/>
        <v>4650.45</v>
      </c>
    </row>
    <row r="4890" spans="1:19" ht="13">
      <c r="A4890" s="25">
        <v>43</v>
      </c>
      <c r="B4890" s="25">
        <v>1</v>
      </c>
      <c r="C4890" s="25">
        <v>1</v>
      </c>
      <c r="D4890" s="25">
        <v>75.2</v>
      </c>
      <c r="E4890" s="25">
        <v>989.05</v>
      </c>
      <c r="F4890" t="str">
        <f t="shared" si="237"/>
        <v>T2</v>
      </c>
      <c r="G4890" s="25">
        <v>42</v>
      </c>
      <c r="H4890" s="25">
        <v>1</v>
      </c>
      <c r="I4890" s="25">
        <v>1</v>
      </c>
      <c r="J4890" s="25">
        <v>100.4</v>
      </c>
      <c r="K4890" s="25">
        <v>4025.6</v>
      </c>
      <c r="L4890">
        <f t="shared" si="236"/>
        <v>0.9546575602352495</v>
      </c>
      <c r="O4890" s="25">
        <v>43</v>
      </c>
      <c r="P4890" s="25">
        <v>1</v>
      </c>
      <c r="Q4890" s="25">
        <v>1</v>
      </c>
      <c r="R4890" s="25">
        <v>84.25</v>
      </c>
      <c r="S4890" s="25">
        <f t="shared" si="238"/>
        <v>3622.75</v>
      </c>
    </row>
    <row r="4891" spans="1:19" ht="13">
      <c r="A4891" s="25">
        <v>43</v>
      </c>
      <c r="B4891" s="25">
        <v>1</v>
      </c>
      <c r="C4891" s="25">
        <v>1</v>
      </c>
      <c r="D4891" s="25">
        <v>90.65</v>
      </c>
      <c r="E4891" s="25">
        <v>5222.3500000000004</v>
      </c>
      <c r="F4891" t="str">
        <f t="shared" si="237"/>
        <v>T2</v>
      </c>
      <c r="G4891" s="25">
        <v>42</v>
      </c>
      <c r="H4891" s="25">
        <v>1</v>
      </c>
      <c r="I4891" s="25">
        <v>1</v>
      </c>
      <c r="J4891" s="25">
        <v>77.95</v>
      </c>
      <c r="K4891" s="25">
        <v>4164.3999999999996</v>
      </c>
      <c r="L4891">
        <f t="shared" ref="L4891:L4954" si="239">(K4891/J4891)/G4891</f>
        <v>1.2719997556431166</v>
      </c>
      <c r="O4891" s="25">
        <v>43</v>
      </c>
      <c r="P4891" s="25">
        <v>1</v>
      </c>
      <c r="Q4891" s="25">
        <v>1</v>
      </c>
      <c r="R4891" s="25">
        <v>75.2</v>
      </c>
      <c r="S4891" s="25">
        <f t="shared" si="238"/>
        <v>3233.6</v>
      </c>
    </row>
    <row r="4892" spans="1:19" ht="13">
      <c r="A4892" s="25">
        <v>44</v>
      </c>
      <c r="B4892" s="25">
        <v>1</v>
      </c>
      <c r="C4892" s="25">
        <v>1</v>
      </c>
      <c r="D4892" s="25">
        <v>92.95</v>
      </c>
      <c r="E4892" s="25">
        <v>1023.95</v>
      </c>
      <c r="F4892" t="str">
        <f t="shared" si="237"/>
        <v>T2</v>
      </c>
      <c r="G4892" s="25">
        <v>42</v>
      </c>
      <c r="H4892" s="25">
        <v>1</v>
      </c>
      <c r="I4892" s="25">
        <v>1</v>
      </c>
      <c r="J4892" s="25">
        <v>103.8</v>
      </c>
      <c r="K4892" s="25">
        <v>1067.6500000000001</v>
      </c>
      <c r="L4892">
        <f t="shared" si="239"/>
        <v>0.24489632076337281</v>
      </c>
      <c r="O4892" s="25">
        <v>43</v>
      </c>
      <c r="P4892" s="25">
        <v>1</v>
      </c>
      <c r="Q4892" s="25">
        <v>1</v>
      </c>
      <c r="R4892" s="25">
        <v>90.65</v>
      </c>
      <c r="S4892" s="25">
        <f t="shared" si="238"/>
        <v>3897.9500000000003</v>
      </c>
    </row>
    <row r="4893" spans="1:19" ht="13">
      <c r="A4893" s="25">
        <v>44</v>
      </c>
      <c r="B4893" s="25">
        <v>1</v>
      </c>
      <c r="C4893" s="25">
        <v>1</v>
      </c>
      <c r="D4893" s="25">
        <v>85.15</v>
      </c>
      <c r="E4893" s="25">
        <v>5153.5</v>
      </c>
      <c r="F4893" t="str">
        <f t="shared" si="237"/>
        <v>T2</v>
      </c>
      <c r="G4893" s="25">
        <v>43</v>
      </c>
      <c r="H4893" s="25">
        <v>1</v>
      </c>
      <c r="I4893" s="25">
        <v>1</v>
      </c>
      <c r="J4893" s="25">
        <v>100.55</v>
      </c>
      <c r="K4893" s="25">
        <v>5341.8</v>
      </c>
      <c r="L4893">
        <f t="shared" si="239"/>
        <v>1.2354839082719462</v>
      </c>
      <c r="O4893" s="25">
        <v>44</v>
      </c>
      <c r="P4893" s="25">
        <v>1</v>
      </c>
      <c r="Q4893" s="25">
        <v>1</v>
      </c>
      <c r="R4893" s="25">
        <v>92.95</v>
      </c>
      <c r="S4893" s="25">
        <f t="shared" si="238"/>
        <v>4089.8</v>
      </c>
    </row>
    <row r="4894" spans="1:19" ht="13">
      <c r="A4894" s="25">
        <v>44</v>
      </c>
      <c r="B4894" s="25">
        <v>1</v>
      </c>
      <c r="C4894" s="25">
        <v>1</v>
      </c>
      <c r="D4894" s="25">
        <v>100.1</v>
      </c>
      <c r="E4894" s="25">
        <v>3478.15</v>
      </c>
      <c r="F4894" t="str">
        <f t="shared" si="237"/>
        <v>T2</v>
      </c>
      <c r="G4894" s="25">
        <v>43</v>
      </c>
      <c r="H4894" s="25">
        <v>1</v>
      </c>
      <c r="I4894" s="25">
        <v>1</v>
      </c>
      <c r="J4894" s="25">
        <v>86.1</v>
      </c>
      <c r="K4894" s="25">
        <v>4858.7</v>
      </c>
      <c r="L4894">
        <f t="shared" si="239"/>
        <v>1.3123463792777463</v>
      </c>
      <c r="O4894" s="25">
        <v>44</v>
      </c>
      <c r="P4894" s="25">
        <v>1</v>
      </c>
      <c r="Q4894" s="25">
        <v>1</v>
      </c>
      <c r="R4894" s="25">
        <v>85.15</v>
      </c>
      <c r="S4894" s="25">
        <f t="shared" si="238"/>
        <v>3746.6000000000004</v>
      </c>
    </row>
    <row r="4895" spans="1:19" ht="13">
      <c r="A4895" s="25">
        <v>44</v>
      </c>
      <c r="B4895" s="25">
        <v>1</v>
      </c>
      <c r="C4895" s="25">
        <v>1</v>
      </c>
      <c r="D4895" s="25">
        <v>106.05</v>
      </c>
      <c r="E4895" s="25">
        <v>930.9</v>
      </c>
      <c r="F4895" t="str">
        <f t="shared" si="237"/>
        <v>T2</v>
      </c>
      <c r="G4895" s="25">
        <v>43</v>
      </c>
      <c r="H4895" s="25">
        <v>1</v>
      </c>
      <c r="I4895" s="25">
        <v>1</v>
      </c>
      <c r="J4895" s="25">
        <v>89.55</v>
      </c>
      <c r="K4895" s="25">
        <v>5071.05</v>
      </c>
      <c r="L4895">
        <f t="shared" si="239"/>
        <v>1.3169335047329673</v>
      </c>
      <c r="O4895" s="25">
        <v>44</v>
      </c>
      <c r="P4895" s="25">
        <v>1</v>
      </c>
      <c r="Q4895" s="25">
        <v>1</v>
      </c>
      <c r="R4895" s="25">
        <v>100.1</v>
      </c>
      <c r="S4895" s="25">
        <f t="shared" si="238"/>
        <v>4404.3999999999996</v>
      </c>
    </row>
    <row r="4896" spans="1:19" ht="13">
      <c r="A4896" s="25">
        <v>44</v>
      </c>
      <c r="B4896" s="25">
        <v>1</v>
      </c>
      <c r="C4896" s="25">
        <v>1</v>
      </c>
      <c r="D4896" s="25">
        <v>73.849999999999994</v>
      </c>
      <c r="E4896" s="25">
        <v>4116.1499999999996</v>
      </c>
      <c r="F4896" t="str">
        <f t="shared" si="237"/>
        <v>T2</v>
      </c>
      <c r="G4896" s="25">
        <v>43</v>
      </c>
      <c r="H4896" s="25">
        <v>1</v>
      </c>
      <c r="I4896" s="25">
        <v>1</v>
      </c>
      <c r="J4896" s="25">
        <v>106</v>
      </c>
      <c r="K4896" s="25">
        <v>5431.9</v>
      </c>
      <c r="L4896">
        <f t="shared" si="239"/>
        <v>1.1917288284335235</v>
      </c>
      <c r="O4896" s="25">
        <v>44</v>
      </c>
      <c r="P4896" s="25">
        <v>1</v>
      </c>
      <c r="Q4896" s="25">
        <v>1</v>
      </c>
      <c r="R4896" s="25">
        <v>106.05</v>
      </c>
      <c r="S4896" s="25">
        <f t="shared" si="238"/>
        <v>4666.2</v>
      </c>
    </row>
    <row r="4897" spans="1:19" ht="13">
      <c r="A4897" s="25">
        <v>44</v>
      </c>
      <c r="B4897" s="25">
        <v>1</v>
      </c>
      <c r="C4897" s="25">
        <v>1</v>
      </c>
      <c r="D4897" s="25">
        <v>90.65</v>
      </c>
      <c r="E4897" s="25">
        <v>4747.5</v>
      </c>
      <c r="F4897" t="str">
        <f t="shared" si="237"/>
        <v>T2</v>
      </c>
      <c r="G4897" s="25">
        <v>43</v>
      </c>
      <c r="H4897" s="25">
        <v>1</v>
      </c>
      <c r="I4897" s="25">
        <v>1</v>
      </c>
      <c r="J4897" s="25">
        <v>91.65</v>
      </c>
      <c r="K4897" s="25">
        <v>4914.8999999999996</v>
      </c>
      <c r="L4897">
        <f t="shared" si="239"/>
        <v>1.2471358428805237</v>
      </c>
      <c r="O4897" s="25">
        <v>44</v>
      </c>
      <c r="P4897" s="25">
        <v>1</v>
      </c>
      <c r="Q4897" s="25">
        <v>1</v>
      </c>
      <c r="R4897" s="25">
        <v>73.849999999999994</v>
      </c>
      <c r="S4897" s="25">
        <f t="shared" si="238"/>
        <v>3249.3999999999996</v>
      </c>
    </row>
    <row r="4898" spans="1:19" ht="13">
      <c r="A4898" s="25">
        <v>44</v>
      </c>
      <c r="B4898" s="25">
        <v>1</v>
      </c>
      <c r="C4898" s="25">
        <v>1</v>
      </c>
      <c r="D4898" s="25">
        <v>100.55</v>
      </c>
      <c r="E4898" s="25">
        <v>4179.1000000000004</v>
      </c>
      <c r="F4898" t="str">
        <f t="shared" si="237"/>
        <v>T2</v>
      </c>
      <c r="G4898" s="25">
        <v>43</v>
      </c>
      <c r="H4898" s="25">
        <v>1</v>
      </c>
      <c r="I4898" s="25">
        <v>1</v>
      </c>
      <c r="J4898" s="25">
        <v>108.15</v>
      </c>
      <c r="K4898" s="25">
        <v>3442.15</v>
      </c>
      <c r="L4898">
        <f t="shared" si="239"/>
        <v>0.74017568192325467</v>
      </c>
      <c r="O4898" s="25">
        <v>44</v>
      </c>
      <c r="P4898" s="25">
        <v>1</v>
      </c>
      <c r="Q4898" s="25">
        <v>1</v>
      </c>
      <c r="R4898" s="25">
        <v>90.65</v>
      </c>
      <c r="S4898" s="25">
        <f t="shared" si="238"/>
        <v>3988.6000000000004</v>
      </c>
    </row>
    <row r="4899" spans="1:19" ht="13">
      <c r="A4899" s="25">
        <v>44</v>
      </c>
      <c r="B4899" s="25">
        <v>1</v>
      </c>
      <c r="C4899" s="25">
        <v>1</v>
      </c>
      <c r="D4899" s="25">
        <v>68.849999999999994</v>
      </c>
      <c r="E4899" s="25">
        <v>5017.8999999999996</v>
      </c>
      <c r="F4899" t="str">
        <f t="shared" si="237"/>
        <v>T2</v>
      </c>
      <c r="G4899" s="25">
        <v>43</v>
      </c>
      <c r="H4899" s="25">
        <v>1</v>
      </c>
      <c r="I4899" s="25">
        <v>1</v>
      </c>
      <c r="J4899" s="25">
        <v>84.25</v>
      </c>
      <c r="K4899" s="25">
        <v>2614.1</v>
      </c>
      <c r="L4899">
        <f t="shared" si="239"/>
        <v>0.72157891104823679</v>
      </c>
      <c r="O4899" s="25">
        <v>44</v>
      </c>
      <c r="P4899" s="25">
        <v>1</v>
      </c>
      <c r="Q4899" s="25">
        <v>1</v>
      </c>
      <c r="R4899" s="25">
        <v>100.55</v>
      </c>
      <c r="S4899" s="25">
        <f t="shared" si="238"/>
        <v>4424.2</v>
      </c>
    </row>
    <row r="4900" spans="1:19" ht="13">
      <c r="A4900" s="25">
        <v>44</v>
      </c>
      <c r="B4900" s="25">
        <v>1</v>
      </c>
      <c r="C4900" s="25">
        <v>1</v>
      </c>
      <c r="D4900" s="25">
        <v>89.15</v>
      </c>
      <c r="E4900" s="25">
        <v>3444.85</v>
      </c>
      <c r="F4900" t="str">
        <f t="shared" si="237"/>
        <v>T2</v>
      </c>
      <c r="G4900" s="25">
        <v>43</v>
      </c>
      <c r="H4900" s="25">
        <v>1</v>
      </c>
      <c r="I4900" s="25">
        <v>1</v>
      </c>
      <c r="J4900" s="25">
        <v>75.2</v>
      </c>
      <c r="K4900" s="25">
        <v>989.05</v>
      </c>
      <c r="L4900">
        <f t="shared" si="239"/>
        <v>0.30586652647204354</v>
      </c>
      <c r="O4900" s="25">
        <v>44</v>
      </c>
      <c r="P4900" s="25">
        <v>1</v>
      </c>
      <c r="Q4900" s="25">
        <v>1</v>
      </c>
      <c r="R4900" s="25">
        <v>68.849999999999994</v>
      </c>
      <c r="S4900" s="25">
        <f t="shared" si="238"/>
        <v>3029.3999999999996</v>
      </c>
    </row>
    <row r="4901" spans="1:19" ht="13">
      <c r="A4901" s="25">
        <v>44</v>
      </c>
      <c r="B4901" s="25">
        <v>1</v>
      </c>
      <c r="C4901" s="25">
        <v>1</v>
      </c>
      <c r="D4901" s="25">
        <v>88.15</v>
      </c>
      <c r="E4901" s="25">
        <v>1932.75</v>
      </c>
      <c r="F4901" t="str">
        <f t="shared" si="237"/>
        <v>T2</v>
      </c>
      <c r="G4901" s="25">
        <v>43</v>
      </c>
      <c r="H4901" s="25">
        <v>1</v>
      </c>
      <c r="I4901" s="25">
        <v>1</v>
      </c>
      <c r="J4901" s="25">
        <v>90.65</v>
      </c>
      <c r="K4901" s="25">
        <v>5222.3500000000004</v>
      </c>
      <c r="L4901">
        <f t="shared" si="239"/>
        <v>1.3397683397683398</v>
      </c>
      <c r="O4901" s="25">
        <v>44</v>
      </c>
      <c r="P4901" s="25">
        <v>1</v>
      </c>
      <c r="Q4901" s="25">
        <v>1</v>
      </c>
      <c r="R4901" s="25">
        <v>89.15</v>
      </c>
      <c r="S4901" s="25">
        <f t="shared" si="238"/>
        <v>3922.6000000000004</v>
      </c>
    </row>
    <row r="4902" spans="1:19" ht="13">
      <c r="A4902" s="25">
        <v>45</v>
      </c>
      <c r="B4902" s="25">
        <v>1</v>
      </c>
      <c r="C4902" s="25">
        <v>1</v>
      </c>
      <c r="D4902" s="25">
        <v>100.3</v>
      </c>
      <c r="E4902" s="25">
        <v>4304.5</v>
      </c>
      <c r="F4902" t="str">
        <f t="shared" si="237"/>
        <v>T2</v>
      </c>
      <c r="G4902" s="25">
        <v>44</v>
      </c>
      <c r="H4902" s="25">
        <v>1</v>
      </c>
      <c r="I4902" s="25">
        <v>1</v>
      </c>
      <c r="J4902" s="25">
        <v>92.95</v>
      </c>
      <c r="K4902" s="25">
        <v>1023.95</v>
      </c>
      <c r="L4902">
        <f t="shared" si="239"/>
        <v>0.25036676610103181</v>
      </c>
      <c r="O4902" s="25">
        <v>44</v>
      </c>
      <c r="P4902" s="25">
        <v>1</v>
      </c>
      <c r="Q4902" s="25">
        <v>1</v>
      </c>
      <c r="R4902" s="25">
        <v>88.15</v>
      </c>
      <c r="S4902" s="25">
        <f t="shared" si="238"/>
        <v>3878.6000000000004</v>
      </c>
    </row>
    <row r="4903" spans="1:19" ht="13">
      <c r="A4903" s="25">
        <v>45</v>
      </c>
      <c r="B4903" s="25">
        <v>1</v>
      </c>
      <c r="C4903" s="25">
        <v>1</v>
      </c>
      <c r="D4903" s="25">
        <v>112.2</v>
      </c>
      <c r="E4903" s="25">
        <v>3822.45</v>
      </c>
      <c r="F4903" t="str">
        <f t="shared" si="237"/>
        <v>T2</v>
      </c>
      <c r="G4903" s="25">
        <v>44</v>
      </c>
      <c r="H4903" s="25">
        <v>1</v>
      </c>
      <c r="I4903" s="25">
        <v>1</v>
      </c>
      <c r="J4903" s="25">
        <v>85.15</v>
      </c>
      <c r="K4903" s="25">
        <v>5153.5</v>
      </c>
      <c r="L4903">
        <f t="shared" si="239"/>
        <v>1.3755137991779212</v>
      </c>
      <c r="O4903" s="25">
        <v>45</v>
      </c>
      <c r="P4903" s="25">
        <v>1</v>
      </c>
      <c r="Q4903" s="25">
        <v>1</v>
      </c>
      <c r="R4903" s="25">
        <v>100.3</v>
      </c>
      <c r="S4903" s="25">
        <f t="shared" si="238"/>
        <v>4513.5</v>
      </c>
    </row>
    <row r="4904" spans="1:19" ht="13">
      <c r="A4904" s="25">
        <v>45</v>
      </c>
      <c r="B4904" s="25">
        <v>1</v>
      </c>
      <c r="C4904" s="25">
        <v>1</v>
      </c>
      <c r="D4904" s="25">
        <v>85.7</v>
      </c>
      <c r="E4904" s="25">
        <v>5038.45</v>
      </c>
      <c r="F4904" t="str">
        <f t="shared" si="237"/>
        <v>T2</v>
      </c>
      <c r="G4904" s="25">
        <v>44</v>
      </c>
      <c r="H4904" s="25">
        <v>1</v>
      </c>
      <c r="I4904" s="25">
        <v>1</v>
      </c>
      <c r="J4904" s="25">
        <v>100.1</v>
      </c>
      <c r="K4904" s="25">
        <v>3478.15</v>
      </c>
      <c r="L4904">
        <f t="shared" si="239"/>
        <v>0.78969893742621022</v>
      </c>
      <c r="O4904" s="25">
        <v>45</v>
      </c>
      <c r="P4904" s="25">
        <v>1</v>
      </c>
      <c r="Q4904" s="25">
        <v>1</v>
      </c>
      <c r="R4904" s="25">
        <v>112.2</v>
      </c>
      <c r="S4904" s="25">
        <f t="shared" si="238"/>
        <v>5049</v>
      </c>
    </row>
    <row r="4905" spans="1:19" ht="13">
      <c r="A4905" s="25">
        <v>45</v>
      </c>
      <c r="B4905" s="25">
        <v>1</v>
      </c>
      <c r="C4905" s="25">
        <v>1</v>
      </c>
      <c r="D4905" s="25">
        <v>95.2</v>
      </c>
      <c r="E4905" s="25">
        <v>5265.5</v>
      </c>
      <c r="F4905" t="str">
        <f t="shared" si="237"/>
        <v>T2</v>
      </c>
      <c r="G4905" s="25">
        <v>44</v>
      </c>
      <c r="H4905" s="25">
        <v>1</v>
      </c>
      <c r="I4905" s="25">
        <v>1</v>
      </c>
      <c r="J4905" s="25">
        <v>106.05</v>
      </c>
      <c r="K4905" s="25">
        <v>930.9</v>
      </c>
      <c r="L4905">
        <f t="shared" si="239"/>
        <v>0.1994985212806995</v>
      </c>
      <c r="O4905" s="25">
        <v>45</v>
      </c>
      <c r="P4905" s="25">
        <v>1</v>
      </c>
      <c r="Q4905" s="25">
        <v>1</v>
      </c>
      <c r="R4905" s="25">
        <v>85.7</v>
      </c>
      <c r="S4905" s="25">
        <f t="shared" si="238"/>
        <v>3856.5</v>
      </c>
    </row>
    <row r="4906" spans="1:19" ht="13">
      <c r="A4906" s="25">
        <v>45</v>
      </c>
      <c r="B4906" s="25">
        <v>1</v>
      </c>
      <c r="C4906" s="25">
        <v>1</v>
      </c>
      <c r="D4906" s="25">
        <v>86.1</v>
      </c>
      <c r="E4906" s="25">
        <v>4024.2</v>
      </c>
      <c r="F4906" t="str">
        <f t="shared" si="237"/>
        <v>T2</v>
      </c>
      <c r="G4906" s="25">
        <v>44</v>
      </c>
      <c r="H4906" s="25">
        <v>1</v>
      </c>
      <c r="I4906" s="25">
        <v>1</v>
      </c>
      <c r="J4906" s="25">
        <v>73.849999999999994</v>
      </c>
      <c r="K4906" s="25">
        <v>4116.1499999999996</v>
      </c>
      <c r="L4906">
        <f t="shared" si="239"/>
        <v>1.2667415522865759</v>
      </c>
      <c r="O4906" s="25">
        <v>45</v>
      </c>
      <c r="P4906" s="25">
        <v>1</v>
      </c>
      <c r="Q4906" s="25">
        <v>1</v>
      </c>
      <c r="R4906" s="25">
        <v>95.2</v>
      </c>
      <c r="S4906" s="25">
        <f t="shared" si="238"/>
        <v>4284</v>
      </c>
    </row>
    <row r="4907" spans="1:19" ht="13">
      <c r="A4907" s="25">
        <v>46</v>
      </c>
      <c r="B4907" s="25">
        <v>1</v>
      </c>
      <c r="C4907" s="25">
        <v>1</v>
      </c>
      <c r="D4907" s="25">
        <v>91.3</v>
      </c>
      <c r="E4907" s="25">
        <v>3454.6</v>
      </c>
      <c r="F4907" t="str">
        <f t="shared" si="237"/>
        <v>T2</v>
      </c>
      <c r="G4907" s="25">
        <v>44</v>
      </c>
      <c r="H4907" s="25">
        <v>1</v>
      </c>
      <c r="I4907" s="25">
        <v>1</v>
      </c>
      <c r="J4907" s="25">
        <v>90.65</v>
      </c>
      <c r="K4907" s="25">
        <v>4747.5</v>
      </c>
      <c r="L4907">
        <f t="shared" si="239"/>
        <v>1.1902672616958332</v>
      </c>
      <c r="O4907" s="25">
        <v>45</v>
      </c>
      <c r="P4907" s="25">
        <v>1</v>
      </c>
      <c r="Q4907" s="25">
        <v>1</v>
      </c>
      <c r="R4907" s="25">
        <v>86.1</v>
      </c>
      <c r="S4907" s="25">
        <f t="shared" si="238"/>
        <v>3874.4999999999995</v>
      </c>
    </row>
    <row r="4908" spans="1:19" ht="13">
      <c r="A4908" s="25">
        <v>46</v>
      </c>
      <c r="B4908" s="25">
        <v>1</v>
      </c>
      <c r="C4908" s="25">
        <v>1</v>
      </c>
      <c r="D4908" s="25">
        <v>105.2</v>
      </c>
      <c r="E4908" s="25">
        <v>5236.3999999999996</v>
      </c>
      <c r="F4908" t="str">
        <f t="shared" si="237"/>
        <v>T2</v>
      </c>
      <c r="G4908" s="25">
        <v>44</v>
      </c>
      <c r="H4908" s="25">
        <v>1</v>
      </c>
      <c r="I4908" s="25">
        <v>1</v>
      </c>
      <c r="J4908" s="25">
        <v>100.55</v>
      </c>
      <c r="K4908" s="25">
        <v>4179.1000000000004</v>
      </c>
      <c r="L4908">
        <f t="shared" si="239"/>
        <v>0.94460015370010408</v>
      </c>
      <c r="O4908" s="25">
        <v>46</v>
      </c>
      <c r="P4908" s="25">
        <v>1</v>
      </c>
      <c r="Q4908" s="25">
        <v>1</v>
      </c>
      <c r="R4908" s="25">
        <v>91.3</v>
      </c>
      <c r="S4908" s="25">
        <f t="shared" si="238"/>
        <v>4199.8</v>
      </c>
    </row>
    <row r="4909" spans="1:19" ht="13">
      <c r="A4909" s="25">
        <v>46</v>
      </c>
      <c r="B4909" s="25">
        <v>1</v>
      </c>
      <c r="C4909" s="25">
        <v>1</v>
      </c>
      <c r="D4909" s="25">
        <v>95.25</v>
      </c>
      <c r="E4909" s="25">
        <v>1033</v>
      </c>
      <c r="F4909" t="str">
        <f t="shared" si="237"/>
        <v>T2</v>
      </c>
      <c r="G4909" s="25">
        <v>44</v>
      </c>
      <c r="H4909" s="25">
        <v>1</v>
      </c>
      <c r="I4909" s="25">
        <v>1</v>
      </c>
      <c r="J4909" s="25">
        <v>68.849999999999994</v>
      </c>
      <c r="K4909" s="25">
        <v>5017.8999999999996</v>
      </c>
      <c r="L4909">
        <f t="shared" si="239"/>
        <v>1.6564006073809994</v>
      </c>
      <c r="O4909" s="25">
        <v>46</v>
      </c>
      <c r="P4909" s="25">
        <v>1</v>
      </c>
      <c r="Q4909" s="25">
        <v>1</v>
      </c>
      <c r="R4909" s="25">
        <v>105.2</v>
      </c>
      <c r="S4909" s="25">
        <f t="shared" si="238"/>
        <v>4839.2</v>
      </c>
    </row>
    <row r="4910" spans="1:19" ht="13">
      <c r="A4910" s="25">
        <v>46</v>
      </c>
      <c r="B4910" s="25">
        <v>1</v>
      </c>
      <c r="C4910" s="25">
        <v>1</v>
      </c>
      <c r="D4910" s="25">
        <v>74.8</v>
      </c>
      <c r="E4910" s="25">
        <v>5551.15</v>
      </c>
      <c r="F4910" t="str">
        <f t="shared" si="237"/>
        <v>T2</v>
      </c>
      <c r="G4910" s="25">
        <v>44</v>
      </c>
      <c r="H4910" s="25">
        <v>1</v>
      </c>
      <c r="I4910" s="25">
        <v>1</v>
      </c>
      <c r="J4910" s="25">
        <v>89.15</v>
      </c>
      <c r="K4910" s="25">
        <v>3444.85</v>
      </c>
      <c r="L4910">
        <f t="shared" si="239"/>
        <v>0.87820578187936571</v>
      </c>
      <c r="O4910" s="25">
        <v>46</v>
      </c>
      <c r="P4910" s="25">
        <v>1</v>
      </c>
      <c r="Q4910" s="25">
        <v>1</v>
      </c>
      <c r="R4910" s="25">
        <v>95.25</v>
      </c>
      <c r="S4910" s="25">
        <f t="shared" si="238"/>
        <v>4381.5</v>
      </c>
    </row>
    <row r="4911" spans="1:19" ht="13">
      <c r="A4911" s="25">
        <v>46</v>
      </c>
      <c r="B4911" s="25">
        <v>1</v>
      </c>
      <c r="C4911" s="25">
        <v>1</v>
      </c>
      <c r="D4911" s="25">
        <v>104.4</v>
      </c>
      <c r="E4911" s="25">
        <v>4042.2</v>
      </c>
      <c r="F4911" t="str">
        <f t="shared" si="237"/>
        <v>T2</v>
      </c>
      <c r="G4911" s="25">
        <v>44</v>
      </c>
      <c r="H4911" s="25">
        <v>1</v>
      </c>
      <c r="I4911" s="25">
        <v>1</v>
      </c>
      <c r="J4911" s="25">
        <v>88.15</v>
      </c>
      <c r="K4911" s="25">
        <v>1932.75</v>
      </c>
      <c r="L4911">
        <f t="shared" si="239"/>
        <v>0.49831124632599388</v>
      </c>
      <c r="O4911" s="25">
        <v>46</v>
      </c>
      <c r="P4911" s="25">
        <v>1</v>
      </c>
      <c r="Q4911" s="25">
        <v>1</v>
      </c>
      <c r="R4911" s="25">
        <v>74.8</v>
      </c>
      <c r="S4911" s="25">
        <f t="shared" si="238"/>
        <v>3440.7999999999997</v>
      </c>
    </row>
    <row r="4912" spans="1:19" ht="13">
      <c r="A4912" s="25">
        <v>46</v>
      </c>
      <c r="B4912" s="25">
        <v>1</v>
      </c>
      <c r="C4912" s="25">
        <v>1</v>
      </c>
      <c r="D4912" s="25">
        <v>85</v>
      </c>
      <c r="E4912" s="25">
        <v>3876.2</v>
      </c>
      <c r="F4912" t="str">
        <f t="shared" si="237"/>
        <v>T2</v>
      </c>
      <c r="G4912" s="25">
        <v>45</v>
      </c>
      <c r="H4912" s="25">
        <v>1</v>
      </c>
      <c r="I4912" s="25">
        <v>1</v>
      </c>
      <c r="J4912" s="25">
        <v>100.3</v>
      </c>
      <c r="K4912" s="25">
        <v>4304.5</v>
      </c>
      <c r="L4912">
        <f t="shared" si="239"/>
        <v>0.95369447213913816</v>
      </c>
      <c r="O4912" s="25">
        <v>46</v>
      </c>
      <c r="P4912" s="25">
        <v>1</v>
      </c>
      <c r="Q4912" s="25">
        <v>1</v>
      </c>
      <c r="R4912" s="25">
        <v>104.4</v>
      </c>
      <c r="S4912" s="25">
        <f t="shared" si="238"/>
        <v>4802.4000000000005</v>
      </c>
    </row>
    <row r="4913" spans="1:19" ht="13">
      <c r="A4913" s="25">
        <v>46</v>
      </c>
      <c r="B4913" s="25">
        <v>1</v>
      </c>
      <c r="C4913" s="25">
        <v>1</v>
      </c>
      <c r="D4913" s="25">
        <v>80.400000000000006</v>
      </c>
      <c r="E4913" s="25">
        <v>4113.7</v>
      </c>
      <c r="F4913" t="str">
        <f t="shared" si="237"/>
        <v>T2</v>
      </c>
      <c r="G4913" s="25">
        <v>45</v>
      </c>
      <c r="H4913" s="25">
        <v>1</v>
      </c>
      <c r="I4913" s="25">
        <v>1</v>
      </c>
      <c r="J4913" s="25">
        <v>112.2</v>
      </c>
      <c r="K4913" s="25">
        <v>3822.45</v>
      </c>
      <c r="L4913">
        <f t="shared" si="239"/>
        <v>0.75707070707070701</v>
      </c>
      <c r="O4913" s="25">
        <v>46</v>
      </c>
      <c r="P4913" s="25">
        <v>1</v>
      </c>
      <c r="Q4913" s="25">
        <v>1</v>
      </c>
      <c r="R4913" s="25">
        <v>85</v>
      </c>
      <c r="S4913" s="25">
        <f t="shared" si="238"/>
        <v>3910</v>
      </c>
    </row>
    <row r="4914" spans="1:19" ht="13">
      <c r="A4914" s="25">
        <v>46</v>
      </c>
      <c r="B4914" s="25">
        <v>1</v>
      </c>
      <c r="C4914" s="25">
        <v>1</v>
      </c>
      <c r="D4914" s="25">
        <v>90.95</v>
      </c>
      <c r="E4914" s="25">
        <v>1261.45</v>
      </c>
      <c r="F4914" t="str">
        <f t="shared" si="237"/>
        <v>T2</v>
      </c>
      <c r="G4914" s="25">
        <v>45</v>
      </c>
      <c r="H4914" s="25">
        <v>1</v>
      </c>
      <c r="I4914" s="25">
        <v>1</v>
      </c>
      <c r="J4914" s="25">
        <v>85.7</v>
      </c>
      <c r="K4914" s="25">
        <v>5038.45</v>
      </c>
      <c r="L4914">
        <f t="shared" si="239"/>
        <v>1.3064825619084661</v>
      </c>
      <c r="O4914" s="25">
        <v>46</v>
      </c>
      <c r="P4914" s="25">
        <v>1</v>
      </c>
      <c r="Q4914" s="25">
        <v>1</v>
      </c>
      <c r="R4914" s="25">
        <v>80.400000000000006</v>
      </c>
      <c r="S4914" s="25">
        <f t="shared" si="238"/>
        <v>3698.4</v>
      </c>
    </row>
    <row r="4915" spans="1:19" ht="13">
      <c r="A4915" s="25">
        <v>46</v>
      </c>
      <c r="B4915" s="25">
        <v>1</v>
      </c>
      <c r="C4915" s="25">
        <v>1</v>
      </c>
      <c r="D4915" s="25">
        <v>99.8</v>
      </c>
      <c r="E4915" s="25">
        <v>5189.75</v>
      </c>
      <c r="F4915" t="str">
        <f t="shared" si="237"/>
        <v>T2</v>
      </c>
      <c r="G4915" s="25">
        <v>45</v>
      </c>
      <c r="H4915" s="25">
        <v>1</v>
      </c>
      <c r="I4915" s="25">
        <v>1</v>
      </c>
      <c r="J4915" s="25">
        <v>95.2</v>
      </c>
      <c r="K4915" s="25">
        <v>5265.5</v>
      </c>
      <c r="L4915">
        <f t="shared" si="239"/>
        <v>1.229108309990663</v>
      </c>
      <c r="O4915" s="25">
        <v>46</v>
      </c>
      <c r="P4915" s="25">
        <v>1</v>
      </c>
      <c r="Q4915" s="25">
        <v>1</v>
      </c>
      <c r="R4915" s="25">
        <v>90.95</v>
      </c>
      <c r="S4915" s="25">
        <f t="shared" si="238"/>
        <v>4183.7</v>
      </c>
    </row>
    <row r="4916" spans="1:19" ht="13">
      <c r="A4916" s="25">
        <v>46</v>
      </c>
      <c r="B4916" s="25">
        <v>1</v>
      </c>
      <c r="C4916" s="25">
        <v>1</v>
      </c>
      <c r="D4916" s="25">
        <v>95.65</v>
      </c>
      <c r="E4916" s="25">
        <v>938.95</v>
      </c>
      <c r="F4916" t="str">
        <f t="shared" si="237"/>
        <v>T2</v>
      </c>
      <c r="G4916" s="25">
        <v>45</v>
      </c>
      <c r="H4916" s="25">
        <v>1</v>
      </c>
      <c r="I4916" s="25">
        <v>1</v>
      </c>
      <c r="J4916" s="25">
        <v>86.1</v>
      </c>
      <c r="K4916" s="25">
        <v>4024.2</v>
      </c>
      <c r="L4916">
        <f t="shared" si="239"/>
        <v>1.0386372435152924</v>
      </c>
      <c r="O4916" s="25">
        <v>46</v>
      </c>
      <c r="P4916" s="25">
        <v>1</v>
      </c>
      <c r="Q4916" s="25">
        <v>1</v>
      </c>
      <c r="R4916" s="25">
        <v>99.8</v>
      </c>
      <c r="S4916" s="25">
        <f t="shared" si="238"/>
        <v>4590.8</v>
      </c>
    </row>
    <row r="4917" spans="1:19" ht="13">
      <c r="A4917" s="25">
        <v>47</v>
      </c>
      <c r="B4917" s="25">
        <v>1</v>
      </c>
      <c r="C4917" s="25">
        <v>1</v>
      </c>
      <c r="D4917" s="25">
        <v>70.55</v>
      </c>
      <c r="E4917" s="25">
        <v>5232.8999999999996</v>
      </c>
      <c r="F4917" t="str">
        <f t="shared" si="237"/>
        <v>T2</v>
      </c>
      <c r="G4917" s="25">
        <v>46</v>
      </c>
      <c r="H4917" s="25">
        <v>1</v>
      </c>
      <c r="I4917" s="25">
        <v>1</v>
      </c>
      <c r="J4917" s="25">
        <v>91.3</v>
      </c>
      <c r="K4917" s="25">
        <v>3454.6</v>
      </c>
      <c r="L4917">
        <f t="shared" si="239"/>
        <v>0.82256297918948529</v>
      </c>
      <c r="O4917" s="25">
        <v>46</v>
      </c>
      <c r="P4917" s="25">
        <v>1</v>
      </c>
      <c r="Q4917" s="25">
        <v>1</v>
      </c>
      <c r="R4917" s="25">
        <v>95.65</v>
      </c>
      <c r="S4917" s="25">
        <f t="shared" si="238"/>
        <v>4399.9000000000005</v>
      </c>
    </row>
    <row r="4918" spans="1:19" ht="13">
      <c r="A4918" s="25">
        <v>47</v>
      </c>
      <c r="B4918" s="25">
        <v>1</v>
      </c>
      <c r="C4918" s="25">
        <v>1</v>
      </c>
      <c r="D4918" s="25">
        <v>85.3</v>
      </c>
      <c r="E4918" s="25">
        <v>4888.7</v>
      </c>
      <c r="F4918" t="str">
        <f t="shared" si="237"/>
        <v>T2</v>
      </c>
      <c r="G4918" s="25">
        <v>46</v>
      </c>
      <c r="H4918" s="25">
        <v>1</v>
      </c>
      <c r="I4918" s="25">
        <v>1</v>
      </c>
      <c r="J4918" s="25">
        <v>105.2</v>
      </c>
      <c r="K4918" s="25">
        <v>5236.3999999999996</v>
      </c>
      <c r="L4918">
        <f t="shared" si="239"/>
        <v>1.0820796825921639</v>
      </c>
      <c r="O4918" s="25">
        <v>47</v>
      </c>
      <c r="P4918" s="25">
        <v>1</v>
      </c>
      <c r="Q4918" s="25">
        <v>1</v>
      </c>
      <c r="R4918" s="25">
        <v>70.55</v>
      </c>
      <c r="S4918" s="25">
        <f t="shared" si="238"/>
        <v>3315.85</v>
      </c>
    </row>
    <row r="4919" spans="1:19" ht="13">
      <c r="A4919" s="25">
        <v>47</v>
      </c>
      <c r="B4919" s="25">
        <v>1</v>
      </c>
      <c r="C4919" s="25">
        <v>1</v>
      </c>
      <c r="D4919" s="25">
        <v>75.45</v>
      </c>
      <c r="E4919" s="25">
        <v>4729.75</v>
      </c>
      <c r="F4919" t="str">
        <f t="shared" si="237"/>
        <v>T2</v>
      </c>
      <c r="G4919" s="25">
        <v>46</v>
      </c>
      <c r="H4919" s="25">
        <v>1</v>
      </c>
      <c r="I4919" s="25">
        <v>1</v>
      </c>
      <c r="J4919" s="25">
        <v>95.25</v>
      </c>
      <c r="K4919" s="25">
        <v>1033</v>
      </c>
      <c r="L4919">
        <f t="shared" si="239"/>
        <v>0.23576400775989956</v>
      </c>
      <c r="O4919" s="25">
        <v>47</v>
      </c>
      <c r="P4919" s="25">
        <v>1</v>
      </c>
      <c r="Q4919" s="25">
        <v>1</v>
      </c>
      <c r="R4919" s="25">
        <v>85.3</v>
      </c>
      <c r="S4919" s="25">
        <f t="shared" si="238"/>
        <v>4009.1</v>
      </c>
    </row>
    <row r="4920" spans="1:19" ht="13">
      <c r="A4920" s="25">
        <v>47</v>
      </c>
      <c r="B4920" s="25">
        <v>1</v>
      </c>
      <c r="C4920" s="25">
        <v>1</v>
      </c>
      <c r="D4920" s="25">
        <v>103.7</v>
      </c>
      <c r="E4920" s="25">
        <v>1195.25</v>
      </c>
      <c r="F4920" t="str">
        <f t="shared" si="237"/>
        <v>T2</v>
      </c>
      <c r="G4920" s="25">
        <v>46</v>
      </c>
      <c r="H4920" s="25">
        <v>1</v>
      </c>
      <c r="I4920" s="25">
        <v>1</v>
      </c>
      <c r="J4920" s="25">
        <v>74.8</v>
      </c>
      <c r="K4920" s="25">
        <v>5551.15</v>
      </c>
      <c r="L4920">
        <f t="shared" si="239"/>
        <v>1.613331202046036</v>
      </c>
      <c r="O4920" s="25">
        <v>47</v>
      </c>
      <c r="P4920" s="25">
        <v>1</v>
      </c>
      <c r="Q4920" s="25">
        <v>1</v>
      </c>
      <c r="R4920" s="25">
        <v>75.45</v>
      </c>
      <c r="S4920" s="25">
        <f t="shared" si="238"/>
        <v>3546.15</v>
      </c>
    </row>
    <row r="4921" spans="1:19" ht="13">
      <c r="A4921" s="25">
        <v>47</v>
      </c>
      <c r="B4921" s="25">
        <v>1</v>
      </c>
      <c r="C4921" s="25">
        <v>1</v>
      </c>
      <c r="D4921" s="25">
        <v>90.05</v>
      </c>
      <c r="E4921" s="25">
        <v>1070.25</v>
      </c>
      <c r="F4921" t="str">
        <f t="shared" si="237"/>
        <v>T2</v>
      </c>
      <c r="G4921" s="25">
        <v>46</v>
      </c>
      <c r="H4921" s="25">
        <v>1</v>
      </c>
      <c r="I4921" s="25">
        <v>1</v>
      </c>
      <c r="J4921" s="25">
        <v>104.4</v>
      </c>
      <c r="K4921" s="25">
        <v>4042.2</v>
      </c>
      <c r="L4921">
        <f t="shared" si="239"/>
        <v>0.84170414792603687</v>
      </c>
      <c r="O4921" s="25">
        <v>47</v>
      </c>
      <c r="P4921" s="25">
        <v>1</v>
      </c>
      <c r="Q4921" s="25">
        <v>1</v>
      </c>
      <c r="R4921" s="25">
        <v>103.7</v>
      </c>
      <c r="S4921" s="25">
        <f t="shared" si="238"/>
        <v>4873.9000000000005</v>
      </c>
    </row>
    <row r="4922" spans="1:19" ht="13">
      <c r="A4922" s="25">
        <v>47</v>
      </c>
      <c r="B4922" s="25">
        <v>1</v>
      </c>
      <c r="C4922" s="25">
        <v>1</v>
      </c>
      <c r="D4922" s="25">
        <v>96.1</v>
      </c>
      <c r="E4922" s="25">
        <v>4367.3500000000004</v>
      </c>
      <c r="F4922" t="str">
        <f t="shared" si="237"/>
        <v>T2</v>
      </c>
      <c r="G4922" s="25">
        <v>46</v>
      </c>
      <c r="H4922" s="25">
        <v>1</v>
      </c>
      <c r="I4922" s="25">
        <v>1</v>
      </c>
      <c r="J4922" s="25">
        <v>85</v>
      </c>
      <c r="K4922" s="25">
        <v>3876.2</v>
      </c>
      <c r="L4922">
        <f t="shared" si="239"/>
        <v>0.99135549872122763</v>
      </c>
      <c r="O4922" s="25">
        <v>47</v>
      </c>
      <c r="P4922" s="25">
        <v>1</v>
      </c>
      <c r="Q4922" s="25">
        <v>1</v>
      </c>
      <c r="R4922" s="25">
        <v>90.05</v>
      </c>
      <c r="S4922" s="25">
        <f t="shared" si="238"/>
        <v>4232.3499999999995</v>
      </c>
    </row>
    <row r="4923" spans="1:19" ht="13">
      <c r="A4923" s="25">
        <v>47</v>
      </c>
      <c r="B4923" s="25">
        <v>1</v>
      </c>
      <c r="C4923" s="25">
        <v>1</v>
      </c>
      <c r="D4923" s="25">
        <v>85.5</v>
      </c>
      <c r="E4923" s="25">
        <v>2208.0500000000002</v>
      </c>
      <c r="F4923" t="str">
        <f t="shared" si="237"/>
        <v>T2</v>
      </c>
      <c r="G4923" s="25">
        <v>46</v>
      </c>
      <c r="H4923" s="25">
        <v>1</v>
      </c>
      <c r="I4923" s="25">
        <v>1</v>
      </c>
      <c r="J4923" s="25">
        <v>80.400000000000006</v>
      </c>
      <c r="K4923" s="25">
        <v>4113.7</v>
      </c>
      <c r="L4923">
        <f t="shared" si="239"/>
        <v>1.1122918018602639</v>
      </c>
      <c r="O4923" s="25">
        <v>47</v>
      </c>
      <c r="P4923" s="25">
        <v>1</v>
      </c>
      <c r="Q4923" s="25">
        <v>1</v>
      </c>
      <c r="R4923" s="25">
        <v>96.1</v>
      </c>
      <c r="S4923" s="25">
        <f t="shared" si="238"/>
        <v>4516.7</v>
      </c>
    </row>
    <row r="4924" spans="1:19" ht="13">
      <c r="A4924" s="25">
        <v>47</v>
      </c>
      <c r="B4924" s="25">
        <v>1</v>
      </c>
      <c r="C4924" s="25">
        <v>1</v>
      </c>
      <c r="D4924" s="25">
        <v>84.95</v>
      </c>
      <c r="E4924" s="25">
        <v>5791.1</v>
      </c>
      <c r="F4924" t="str">
        <f t="shared" si="237"/>
        <v>T2</v>
      </c>
      <c r="G4924" s="25">
        <v>46</v>
      </c>
      <c r="H4924" s="25">
        <v>1</v>
      </c>
      <c r="I4924" s="25">
        <v>1</v>
      </c>
      <c r="J4924" s="25">
        <v>90.95</v>
      </c>
      <c r="K4924" s="25">
        <v>1261.45</v>
      </c>
      <c r="L4924">
        <f t="shared" si="239"/>
        <v>0.30151540502426083</v>
      </c>
      <c r="O4924" s="25">
        <v>47</v>
      </c>
      <c r="P4924" s="25">
        <v>1</v>
      </c>
      <c r="Q4924" s="25">
        <v>1</v>
      </c>
      <c r="R4924" s="25">
        <v>85.5</v>
      </c>
      <c r="S4924" s="25">
        <f t="shared" si="238"/>
        <v>4018.5</v>
      </c>
    </row>
    <row r="4925" spans="1:19" ht="13">
      <c r="A4925" s="25">
        <v>48</v>
      </c>
      <c r="B4925" s="25">
        <v>1</v>
      </c>
      <c r="C4925" s="25">
        <v>1</v>
      </c>
      <c r="D4925" s="25">
        <v>99.7</v>
      </c>
      <c r="E4925" s="25">
        <v>4549.45</v>
      </c>
      <c r="F4925" t="str">
        <f t="shared" si="237"/>
        <v>T2</v>
      </c>
      <c r="G4925" s="25">
        <v>46</v>
      </c>
      <c r="H4925" s="25">
        <v>1</v>
      </c>
      <c r="I4925" s="25">
        <v>1</v>
      </c>
      <c r="J4925" s="25">
        <v>99.8</v>
      </c>
      <c r="K4925" s="25">
        <v>5189.75</v>
      </c>
      <c r="L4925">
        <f t="shared" si="239"/>
        <v>1.1304674566524353</v>
      </c>
      <c r="O4925" s="25">
        <v>47</v>
      </c>
      <c r="P4925" s="25">
        <v>1</v>
      </c>
      <c r="Q4925" s="25">
        <v>1</v>
      </c>
      <c r="R4925" s="25">
        <v>84.95</v>
      </c>
      <c r="S4925" s="25">
        <f t="shared" si="238"/>
        <v>3992.65</v>
      </c>
    </row>
    <row r="4926" spans="1:19" ht="13">
      <c r="A4926" s="25">
        <v>48</v>
      </c>
      <c r="B4926" s="25">
        <v>1</v>
      </c>
      <c r="C4926" s="25">
        <v>1</v>
      </c>
      <c r="D4926" s="25">
        <v>70.650000000000006</v>
      </c>
      <c r="E4926" s="25">
        <v>5059.75</v>
      </c>
      <c r="F4926" t="str">
        <f t="shared" si="237"/>
        <v>T2</v>
      </c>
      <c r="G4926" s="25">
        <v>46</v>
      </c>
      <c r="H4926" s="25">
        <v>1</v>
      </c>
      <c r="I4926" s="25">
        <v>1</v>
      </c>
      <c r="J4926" s="25">
        <v>95.65</v>
      </c>
      <c r="K4926" s="25">
        <v>938.95</v>
      </c>
      <c r="L4926">
        <f t="shared" si="239"/>
        <v>0.213402577331303</v>
      </c>
      <c r="O4926" s="25">
        <v>48</v>
      </c>
      <c r="P4926" s="25">
        <v>1</v>
      </c>
      <c r="Q4926" s="25">
        <v>1</v>
      </c>
      <c r="R4926" s="25">
        <v>99.7</v>
      </c>
      <c r="S4926" s="25">
        <f t="shared" si="238"/>
        <v>4785.6000000000004</v>
      </c>
    </row>
    <row r="4927" spans="1:19" ht="13">
      <c r="A4927" s="25">
        <v>48</v>
      </c>
      <c r="B4927" s="25">
        <v>1</v>
      </c>
      <c r="C4927" s="25">
        <v>1</v>
      </c>
      <c r="D4927" s="25">
        <v>100.05</v>
      </c>
      <c r="E4927" s="25">
        <v>3418.2</v>
      </c>
      <c r="F4927" t="str">
        <f t="shared" si="237"/>
        <v>T2</v>
      </c>
      <c r="G4927" s="25">
        <v>47</v>
      </c>
      <c r="H4927" s="25">
        <v>1</v>
      </c>
      <c r="I4927" s="25">
        <v>1</v>
      </c>
      <c r="J4927" s="25">
        <v>70.55</v>
      </c>
      <c r="K4927" s="25">
        <v>5232.8999999999996</v>
      </c>
      <c r="L4927">
        <f t="shared" si="239"/>
        <v>1.5781473830239605</v>
      </c>
      <c r="O4927" s="25">
        <v>48</v>
      </c>
      <c r="P4927" s="25">
        <v>1</v>
      </c>
      <c r="Q4927" s="25">
        <v>1</v>
      </c>
      <c r="R4927" s="25">
        <v>70.650000000000006</v>
      </c>
      <c r="S4927" s="25">
        <f t="shared" si="238"/>
        <v>3391.2000000000003</v>
      </c>
    </row>
    <row r="4928" spans="1:19" ht="13">
      <c r="A4928" s="25">
        <v>48</v>
      </c>
      <c r="B4928" s="25">
        <v>1</v>
      </c>
      <c r="C4928" s="25">
        <v>1</v>
      </c>
      <c r="D4928" s="25">
        <v>75.150000000000006</v>
      </c>
      <c r="E4928" s="25">
        <v>2188.4499999999998</v>
      </c>
      <c r="F4928" t="str">
        <f t="shared" si="237"/>
        <v>T2</v>
      </c>
      <c r="G4928" s="25">
        <v>47</v>
      </c>
      <c r="H4928" s="25">
        <v>1</v>
      </c>
      <c r="I4928" s="25">
        <v>1</v>
      </c>
      <c r="J4928" s="25">
        <v>85.3</v>
      </c>
      <c r="K4928" s="25">
        <v>4888.7</v>
      </c>
      <c r="L4928">
        <f t="shared" si="239"/>
        <v>1.2194008630365918</v>
      </c>
      <c r="O4928" s="25">
        <v>48</v>
      </c>
      <c r="P4928" s="25">
        <v>1</v>
      </c>
      <c r="Q4928" s="25">
        <v>1</v>
      </c>
      <c r="R4928" s="25">
        <v>100.05</v>
      </c>
      <c r="S4928" s="25">
        <f t="shared" si="238"/>
        <v>4802.3999999999996</v>
      </c>
    </row>
    <row r="4929" spans="1:19" ht="13">
      <c r="A4929" s="25">
        <v>48</v>
      </c>
      <c r="B4929" s="25">
        <v>1</v>
      </c>
      <c r="C4929" s="25">
        <v>1</v>
      </c>
      <c r="D4929" s="25">
        <v>97.05</v>
      </c>
      <c r="E4929" s="25">
        <v>4816.7</v>
      </c>
      <c r="F4929" t="str">
        <f t="shared" si="237"/>
        <v>T2</v>
      </c>
      <c r="G4929" s="25">
        <v>47</v>
      </c>
      <c r="H4929" s="25">
        <v>1</v>
      </c>
      <c r="I4929" s="25">
        <v>1</v>
      </c>
      <c r="J4929" s="25">
        <v>75.45</v>
      </c>
      <c r="K4929" s="25">
        <v>4729.75</v>
      </c>
      <c r="L4929">
        <f t="shared" si="239"/>
        <v>1.3337704270828927</v>
      </c>
      <c r="O4929" s="25">
        <v>48</v>
      </c>
      <c r="P4929" s="25">
        <v>1</v>
      </c>
      <c r="Q4929" s="25">
        <v>1</v>
      </c>
      <c r="R4929" s="25">
        <v>75.150000000000006</v>
      </c>
      <c r="S4929" s="25">
        <f t="shared" si="238"/>
        <v>3607.2000000000003</v>
      </c>
    </row>
    <row r="4930" spans="1:19" ht="13">
      <c r="A4930" s="25">
        <v>48</v>
      </c>
      <c r="B4930" s="25">
        <v>1</v>
      </c>
      <c r="C4930" s="25">
        <v>1</v>
      </c>
      <c r="D4930" s="25">
        <v>104.5</v>
      </c>
      <c r="E4930" s="25">
        <v>5163.3</v>
      </c>
      <c r="F4930" t="str">
        <f t="shared" si="237"/>
        <v>T2</v>
      </c>
      <c r="G4930" s="25">
        <v>47</v>
      </c>
      <c r="H4930" s="25">
        <v>1</v>
      </c>
      <c r="I4930" s="25">
        <v>1</v>
      </c>
      <c r="J4930" s="25">
        <v>103.7</v>
      </c>
      <c r="K4930" s="25">
        <v>1195.25</v>
      </c>
      <c r="L4930">
        <f t="shared" si="239"/>
        <v>0.24523482221629497</v>
      </c>
      <c r="O4930" s="25">
        <v>48</v>
      </c>
      <c r="P4930" s="25">
        <v>1</v>
      </c>
      <c r="Q4930" s="25">
        <v>1</v>
      </c>
      <c r="R4930" s="25">
        <v>97.05</v>
      </c>
      <c r="S4930" s="25">
        <f t="shared" si="238"/>
        <v>4658.3999999999996</v>
      </c>
    </row>
    <row r="4931" spans="1:19" ht="13">
      <c r="A4931" s="25">
        <v>48</v>
      </c>
      <c r="B4931" s="25">
        <v>1</v>
      </c>
      <c r="C4931" s="25">
        <v>1</v>
      </c>
      <c r="D4931" s="25">
        <v>95.5</v>
      </c>
      <c r="E4931" s="25">
        <v>5431.4</v>
      </c>
      <c r="F4931" t="str">
        <f t="shared" si="237"/>
        <v>T2</v>
      </c>
      <c r="G4931" s="25">
        <v>47</v>
      </c>
      <c r="H4931" s="25">
        <v>1</v>
      </c>
      <c r="I4931" s="25">
        <v>1</v>
      </c>
      <c r="J4931" s="25">
        <v>90.05</v>
      </c>
      <c r="K4931" s="25">
        <v>1070.25</v>
      </c>
      <c r="L4931">
        <f t="shared" si="239"/>
        <v>0.25287369900882489</v>
      </c>
      <c r="O4931" s="25">
        <v>48</v>
      </c>
      <c r="P4931" s="25">
        <v>1</v>
      </c>
      <c r="Q4931" s="25">
        <v>1</v>
      </c>
      <c r="R4931" s="25">
        <v>104.5</v>
      </c>
      <c r="S4931" s="25">
        <f t="shared" si="238"/>
        <v>5016</v>
      </c>
    </row>
    <row r="4932" spans="1:19" ht="13">
      <c r="A4932" s="25">
        <v>48</v>
      </c>
      <c r="B4932" s="25">
        <v>1</v>
      </c>
      <c r="C4932" s="25">
        <v>1</v>
      </c>
      <c r="D4932" s="25">
        <v>102.5</v>
      </c>
      <c r="E4932" s="25">
        <v>5231.3</v>
      </c>
      <c r="F4932" t="str">
        <f t="shared" si="237"/>
        <v>T2</v>
      </c>
      <c r="G4932" s="25">
        <v>47</v>
      </c>
      <c r="H4932" s="25">
        <v>1</v>
      </c>
      <c r="I4932" s="25">
        <v>1</v>
      </c>
      <c r="J4932" s="25">
        <v>96.1</v>
      </c>
      <c r="K4932" s="25">
        <v>4367.3500000000004</v>
      </c>
      <c r="L4932">
        <f t="shared" si="239"/>
        <v>0.96693382336661726</v>
      </c>
      <c r="O4932" s="25">
        <v>48</v>
      </c>
      <c r="P4932" s="25">
        <v>1</v>
      </c>
      <c r="Q4932" s="25">
        <v>1</v>
      </c>
      <c r="R4932" s="25">
        <v>95.5</v>
      </c>
      <c r="S4932" s="25">
        <f t="shared" si="238"/>
        <v>4584</v>
      </c>
    </row>
    <row r="4933" spans="1:19" ht="13">
      <c r="A4933" s="25">
        <v>49</v>
      </c>
      <c r="B4933" s="25">
        <v>1</v>
      </c>
      <c r="C4933" s="25">
        <v>1</v>
      </c>
      <c r="D4933" s="25">
        <v>85.3</v>
      </c>
      <c r="E4933" s="25">
        <v>5347.95</v>
      </c>
      <c r="F4933" t="str">
        <f t="shared" si="237"/>
        <v>T2</v>
      </c>
      <c r="G4933" s="25">
        <v>47</v>
      </c>
      <c r="H4933" s="25">
        <v>1</v>
      </c>
      <c r="I4933" s="25">
        <v>1</v>
      </c>
      <c r="J4933" s="25">
        <v>85.5</v>
      </c>
      <c r="K4933" s="25">
        <v>2208.0500000000002</v>
      </c>
      <c r="L4933">
        <f t="shared" si="239"/>
        <v>0.54947119571979597</v>
      </c>
      <c r="O4933" s="25">
        <v>48</v>
      </c>
      <c r="P4933" s="25">
        <v>1</v>
      </c>
      <c r="Q4933" s="25">
        <v>1</v>
      </c>
      <c r="R4933" s="25">
        <v>102.5</v>
      </c>
      <c r="S4933" s="25">
        <f t="shared" si="238"/>
        <v>4920</v>
      </c>
    </row>
    <row r="4934" spans="1:19" ht="13">
      <c r="A4934" s="25">
        <v>49</v>
      </c>
      <c r="B4934" s="25">
        <v>1</v>
      </c>
      <c r="C4934" s="25">
        <v>1</v>
      </c>
      <c r="D4934" s="25">
        <v>99.25</v>
      </c>
      <c r="E4934" s="25">
        <v>3557.7</v>
      </c>
      <c r="F4934" t="str">
        <f t="shared" si="237"/>
        <v>T2</v>
      </c>
      <c r="G4934" s="25">
        <v>47</v>
      </c>
      <c r="H4934" s="25">
        <v>1</v>
      </c>
      <c r="I4934" s="25">
        <v>1</v>
      </c>
      <c r="J4934" s="25">
        <v>84.95</v>
      </c>
      <c r="K4934" s="25">
        <v>5791.1</v>
      </c>
      <c r="L4934">
        <f t="shared" si="239"/>
        <v>1.450440183837802</v>
      </c>
      <c r="O4934" s="25">
        <v>49</v>
      </c>
      <c r="P4934" s="25">
        <v>1</v>
      </c>
      <c r="Q4934" s="25">
        <v>1</v>
      </c>
      <c r="R4934" s="25">
        <v>85.3</v>
      </c>
      <c r="S4934" s="25">
        <f t="shared" si="238"/>
        <v>4179.7</v>
      </c>
    </row>
    <row r="4935" spans="1:19" ht="13">
      <c r="A4935" s="25">
        <v>49</v>
      </c>
      <c r="B4935" s="25">
        <v>1</v>
      </c>
      <c r="C4935" s="25">
        <v>1</v>
      </c>
      <c r="D4935" s="25">
        <v>89.85</v>
      </c>
      <c r="E4935" s="25">
        <v>1782.4</v>
      </c>
      <c r="F4935" t="str">
        <f t="shared" si="237"/>
        <v>T2</v>
      </c>
      <c r="G4935" s="25">
        <v>48</v>
      </c>
      <c r="H4935" s="25">
        <v>1</v>
      </c>
      <c r="I4935" s="25">
        <v>1</v>
      </c>
      <c r="J4935" s="25">
        <v>99.7</v>
      </c>
      <c r="K4935" s="25">
        <v>4549.45</v>
      </c>
      <c r="L4935">
        <f t="shared" si="239"/>
        <v>0.95065404546974241</v>
      </c>
      <c r="O4935" s="25">
        <v>49</v>
      </c>
      <c r="P4935" s="25">
        <v>1</v>
      </c>
      <c r="Q4935" s="25">
        <v>1</v>
      </c>
      <c r="R4935" s="25">
        <v>99.25</v>
      </c>
      <c r="S4935" s="25">
        <f t="shared" si="238"/>
        <v>4863.25</v>
      </c>
    </row>
    <row r="4936" spans="1:19" ht="13">
      <c r="A4936" s="25">
        <v>49</v>
      </c>
      <c r="B4936" s="25">
        <v>1</v>
      </c>
      <c r="C4936" s="25">
        <v>1</v>
      </c>
      <c r="D4936" s="25">
        <v>90.4</v>
      </c>
      <c r="E4936" s="25">
        <v>970.85</v>
      </c>
      <c r="F4936" t="str">
        <f t="shared" si="237"/>
        <v>T2</v>
      </c>
      <c r="G4936" s="25">
        <v>48</v>
      </c>
      <c r="H4936" s="25">
        <v>1</v>
      </c>
      <c r="I4936" s="25">
        <v>1</v>
      </c>
      <c r="J4936" s="25">
        <v>70.650000000000006</v>
      </c>
      <c r="K4936" s="25">
        <v>5059.75</v>
      </c>
      <c r="L4936">
        <f t="shared" si="239"/>
        <v>1.4920234725171031</v>
      </c>
      <c r="O4936" s="25">
        <v>49</v>
      </c>
      <c r="P4936" s="25">
        <v>1</v>
      </c>
      <c r="Q4936" s="25">
        <v>1</v>
      </c>
      <c r="R4936" s="25">
        <v>89.85</v>
      </c>
      <c r="S4936" s="25">
        <f t="shared" si="238"/>
        <v>4402.6499999999996</v>
      </c>
    </row>
    <row r="4937" spans="1:19" ht="13">
      <c r="A4937" s="25">
        <v>49</v>
      </c>
      <c r="B4937" s="25">
        <v>1</v>
      </c>
      <c r="C4937" s="25">
        <v>1</v>
      </c>
      <c r="D4937" s="25">
        <v>100.65</v>
      </c>
      <c r="E4937" s="25">
        <v>2021.35</v>
      </c>
      <c r="F4937" t="str">
        <f t="shared" si="237"/>
        <v>T2</v>
      </c>
      <c r="G4937" s="25">
        <v>48</v>
      </c>
      <c r="H4937" s="25">
        <v>1</v>
      </c>
      <c r="I4937" s="25">
        <v>1</v>
      </c>
      <c r="J4937" s="25">
        <v>100.05</v>
      </c>
      <c r="K4937" s="25">
        <v>3418.2</v>
      </c>
      <c r="L4937">
        <f t="shared" si="239"/>
        <v>0.71176911544227883</v>
      </c>
      <c r="O4937" s="25">
        <v>49</v>
      </c>
      <c r="P4937" s="25">
        <v>1</v>
      </c>
      <c r="Q4937" s="25">
        <v>1</v>
      </c>
      <c r="R4937" s="25">
        <v>90.4</v>
      </c>
      <c r="S4937" s="25">
        <f t="shared" si="238"/>
        <v>4429.6000000000004</v>
      </c>
    </row>
    <row r="4938" spans="1:19" ht="13">
      <c r="A4938" s="25">
        <v>49</v>
      </c>
      <c r="B4938" s="25">
        <v>1</v>
      </c>
      <c r="C4938" s="25">
        <v>1</v>
      </c>
      <c r="D4938" s="25">
        <v>94.8</v>
      </c>
      <c r="E4938" s="25">
        <v>5610.7</v>
      </c>
      <c r="F4938" t="str">
        <f t="shared" si="237"/>
        <v>T2</v>
      </c>
      <c r="G4938" s="25">
        <v>48</v>
      </c>
      <c r="H4938" s="25">
        <v>1</v>
      </c>
      <c r="I4938" s="25">
        <v>1</v>
      </c>
      <c r="J4938" s="25">
        <v>75.150000000000006</v>
      </c>
      <c r="K4938" s="25">
        <v>2188.4499999999998</v>
      </c>
      <c r="L4938">
        <f t="shared" si="239"/>
        <v>0.606689398979818</v>
      </c>
      <c r="O4938" s="25">
        <v>49</v>
      </c>
      <c r="P4938" s="25">
        <v>1</v>
      </c>
      <c r="Q4938" s="25">
        <v>1</v>
      </c>
      <c r="R4938" s="25">
        <v>100.65</v>
      </c>
      <c r="S4938" s="25">
        <f t="shared" si="238"/>
        <v>4931.8500000000004</v>
      </c>
    </row>
    <row r="4939" spans="1:19" ht="13">
      <c r="A4939" s="25">
        <v>49</v>
      </c>
      <c r="B4939" s="25">
        <v>1</v>
      </c>
      <c r="C4939" s="25">
        <v>1</v>
      </c>
      <c r="D4939" s="25">
        <v>99.4</v>
      </c>
      <c r="E4939" s="25">
        <v>3533.6</v>
      </c>
      <c r="F4939" t="str">
        <f t="shared" si="237"/>
        <v>T2</v>
      </c>
      <c r="G4939" s="25">
        <v>48</v>
      </c>
      <c r="H4939" s="25">
        <v>1</v>
      </c>
      <c r="I4939" s="25">
        <v>1</v>
      </c>
      <c r="J4939" s="25">
        <v>97.05</v>
      </c>
      <c r="K4939" s="25">
        <v>4816.7</v>
      </c>
      <c r="L4939">
        <f t="shared" si="239"/>
        <v>1.0339816245921345</v>
      </c>
      <c r="O4939" s="25">
        <v>49</v>
      </c>
      <c r="P4939" s="25">
        <v>1</v>
      </c>
      <c r="Q4939" s="25">
        <v>1</v>
      </c>
      <c r="R4939" s="25">
        <v>94.8</v>
      </c>
      <c r="S4939" s="25">
        <f t="shared" si="238"/>
        <v>4645.2</v>
      </c>
    </row>
    <row r="4940" spans="1:19" ht="13">
      <c r="A4940" s="25">
        <v>50</v>
      </c>
      <c r="B4940" s="25">
        <v>1</v>
      </c>
      <c r="C4940" s="25">
        <v>1</v>
      </c>
      <c r="D4940" s="25">
        <v>103.05</v>
      </c>
      <c r="E4940" s="25">
        <v>943.1</v>
      </c>
      <c r="F4940" t="str">
        <f t="shared" si="237"/>
        <v>T2</v>
      </c>
      <c r="G4940" s="25">
        <v>48</v>
      </c>
      <c r="H4940" s="25">
        <v>1</v>
      </c>
      <c r="I4940" s="25">
        <v>1</v>
      </c>
      <c r="J4940" s="25">
        <v>104.5</v>
      </c>
      <c r="K4940" s="25">
        <v>5163.3</v>
      </c>
      <c r="L4940">
        <f t="shared" si="239"/>
        <v>1.0293660287081339</v>
      </c>
      <c r="O4940" s="25">
        <v>49</v>
      </c>
      <c r="P4940" s="25">
        <v>1</v>
      </c>
      <c r="Q4940" s="25">
        <v>1</v>
      </c>
      <c r="R4940" s="25">
        <v>99.4</v>
      </c>
      <c r="S4940" s="25">
        <f t="shared" si="238"/>
        <v>4870.6000000000004</v>
      </c>
    </row>
    <row r="4941" spans="1:19" ht="13">
      <c r="A4941" s="25">
        <v>50</v>
      </c>
      <c r="B4941" s="25">
        <v>1</v>
      </c>
      <c r="C4941" s="25">
        <v>1</v>
      </c>
      <c r="D4941" s="25">
        <v>93.5</v>
      </c>
      <c r="E4941" s="25">
        <v>989.05</v>
      </c>
      <c r="F4941" t="str">
        <f t="shared" si="237"/>
        <v>T2</v>
      </c>
      <c r="G4941" s="25">
        <v>48</v>
      </c>
      <c r="H4941" s="25">
        <v>1</v>
      </c>
      <c r="I4941" s="25">
        <v>1</v>
      </c>
      <c r="J4941" s="25">
        <v>95.5</v>
      </c>
      <c r="K4941" s="25">
        <v>5431.4</v>
      </c>
      <c r="L4941">
        <f t="shared" si="239"/>
        <v>1.1848603839441536</v>
      </c>
      <c r="O4941" s="25">
        <v>50</v>
      </c>
      <c r="P4941" s="25">
        <v>1</v>
      </c>
      <c r="Q4941" s="25">
        <v>1</v>
      </c>
      <c r="R4941" s="25">
        <v>103.05</v>
      </c>
      <c r="S4941" s="25">
        <f t="shared" si="238"/>
        <v>5152.5</v>
      </c>
    </row>
    <row r="4942" spans="1:19" ht="13">
      <c r="A4942" s="25">
        <v>50</v>
      </c>
      <c r="B4942" s="25">
        <v>1</v>
      </c>
      <c r="C4942" s="25">
        <v>1</v>
      </c>
      <c r="D4942" s="25">
        <v>71.05</v>
      </c>
      <c r="E4942" s="25">
        <v>2230.85</v>
      </c>
      <c r="F4942" t="str">
        <f t="shared" si="237"/>
        <v>T2</v>
      </c>
      <c r="G4942" s="25">
        <v>48</v>
      </c>
      <c r="H4942" s="25">
        <v>1</v>
      </c>
      <c r="I4942" s="25">
        <v>1</v>
      </c>
      <c r="J4942" s="25">
        <v>102.5</v>
      </c>
      <c r="K4942" s="25">
        <v>5231.3</v>
      </c>
      <c r="L4942">
        <f t="shared" si="239"/>
        <v>1.0632723577235772</v>
      </c>
      <c r="O4942" s="25">
        <v>50</v>
      </c>
      <c r="P4942" s="25">
        <v>1</v>
      </c>
      <c r="Q4942" s="25">
        <v>1</v>
      </c>
      <c r="R4942" s="25">
        <v>93.5</v>
      </c>
      <c r="S4942" s="25">
        <f t="shared" si="238"/>
        <v>4675</v>
      </c>
    </row>
    <row r="4943" spans="1:19" ht="13">
      <c r="A4943" s="25">
        <v>50</v>
      </c>
      <c r="B4943" s="25">
        <v>1</v>
      </c>
      <c r="C4943" s="25">
        <v>1</v>
      </c>
      <c r="D4943" s="25">
        <v>89.7</v>
      </c>
      <c r="E4943" s="25">
        <v>4947.55</v>
      </c>
      <c r="F4943" t="str">
        <f t="shared" si="237"/>
        <v>T2</v>
      </c>
      <c r="G4943" s="25">
        <v>49</v>
      </c>
      <c r="H4943" s="25">
        <v>1</v>
      </c>
      <c r="I4943" s="25">
        <v>1</v>
      </c>
      <c r="J4943" s="25">
        <v>85.3</v>
      </c>
      <c r="K4943" s="25">
        <v>5347.95</v>
      </c>
      <c r="L4943">
        <f t="shared" si="239"/>
        <v>1.2795057061511592</v>
      </c>
      <c r="O4943" s="25">
        <v>50</v>
      </c>
      <c r="P4943" s="25">
        <v>1</v>
      </c>
      <c r="Q4943" s="25">
        <v>1</v>
      </c>
      <c r="R4943" s="25">
        <v>71.05</v>
      </c>
      <c r="S4943" s="25">
        <f t="shared" si="238"/>
        <v>3552.5</v>
      </c>
    </row>
    <row r="4944" spans="1:19" ht="13">
      <c r="A4944" s="25">
        <v>50</v>
      </c>
      <c r="B4944" s="25">
        <v>1</v>
      </c>
      <c r="C4944" s="25">
        <v>1</v>
      </c>
      <c r="D4944" s="25">
        <v>100.2</v>
      </c>
      <c r="E4944" s="25">
        <v>3974.7</v>
      </c>
      <c r="F4944" t="str">
        <f t="shared" si="237"/>
        <v>T2</v>
      </c>
      <c r="G4944" s="25">
        <v>49</v>
      </c>
      <c r="H4944" s="25">
        <v>1</v>
      </c>
      <c r="I4944" s="25">
        <v>1</v>
      </c>
      <c r="J4944" s="25">
        <v>99.25</v>
      </c>
      <c r="K4944" s="25">
        <v>3557.7</v>
      </c>
      <c r="L4944">
        <f t="shared" si="239"/>
        <v>0.73154783323908912</v>
      </c>
      <c r="O4944" s="25">
        <v>50</v>
      </c>
      <c r="P4944" s="25">
        <v>1</v>
      </c>
      <c r="Q4944" s="25">
        <v>1</v>
      </c>
      <c r="R4944" s="25">
        <v>89.7</v>
      </c>
      <c r="S4944" s="25">
        <f t="shared" si="238"/>
        <v>4485</v>
      </c>
    </row>
    <row r="4945" spans="1:19" ht="13">
      <c r="A4945" s="25">
        <v>50</v>
      </c>
      <c r="B4945" s="25">
        <v>1</v>
      </c>
      <c r="C4945" s="25">
        <v>1</v>
      </c>
      <c r="D4945" s="25">
        <v>103.4</v>
      </c>
      <c r="E4945" s="25">
        <v>3562.5</v>
      </c>
      <c r="F4945" t="str">
        <f t="shared" ref="F4945:F5008" si="240">_xlfn.IFS(AND(B4945=1,C4945=0),"T1",AND(B4945=1,C4945=1),"T2",AND(B4945=0,C4945=1),"T3")</f>
        <v>T2</v>
      </c>
      <c r="G4945" s="25">
        <v>49</v>
      </c>
      <c r="H4945" s="25">
        <v>1</v>
      </c>
      <c r="I4945" s="25">
        <v>1</v>
      </c>
      <c r="J4945" s="25">
        <v>89.85</v>
      </c>
      <c r="K4945" s="25">
        <v>1782.4</v>
      </c>
      <c r="L4945">
        <f t="shared" si="239"/>
        <v>0.40484708073546616</v>
      </c>
      <c r="O4945" s="25">
        <v>50</v>
      </c>
      <c r="P4945" s="25">
        <v>1</v>
      </c>
      <c r="Q4945" s="25">
        <v>1</v>
      </c>
      <c r="R4945" s="25">
        <v>100.2</v>
      </c>
      <c r="S4945" s="25">
        <f t="shared" si="238"/>
        <v>5010</v>
      </c>
    </row>
    <row r="4946" spans="1:19" ht="13">
      <c r="A4946" s="25">
        <v>50</v>
      </c>
      <c r="B4946" s="25">
        <v>1</v>
      </c>
      <c r="C4946" s="25">
        <v>1</v>
      </c>
      <c r="D4946" s="25">
        <v>90.1</v>
      </c>
      <c r="E4946" s="25">
        <v>2898.95</v>
      </c>
      <c r="F4946" t="str">
        <f t="shared" si="240"/>
        <v>T2</v>
      </c>
      <c r="G4946" s="25">
        <v>49</v>
      </c>
      <c r="H4946" s="25">
        <v>1</v>
      </c>
      <c r="I4946" s="25">
        <v>1</v>
      </c>
      <c r="J4946" s="25">
        <v>90.4</v>
      </c>
      <c r="K4946" s="25">
        <v>970.85</v>
      </c>
      <c r="L4946">
        <f t="shared" si="239"/>
        <v>0.21917328878454034</v>
      </c>
      <c r="O4946" s="25">
        <v>50</v>
      </c>
      <c r="P4946" s="25">
        <v>1</v>
      </c>
      <c r="Q4946" s="25">
        <v>1</v>
      </c>
      <c r="R4946" s="25">
        <v>103.4</v>
      </c>
      <c r="S4946" s="25">
        <f t="shared" ref="S4946:S5009" si="241">O4946*R4946</f>
        <v>5170</v>
      </c>
    </row>
    <row r="4947" spans="1:19" ht="13">
      <c r="A4947" s="25">
        <v>50</v>
      </c>
      <c r="B4947" s="25">
        <v>1</v>
      </c>
      <c r="C4947" s="25">
        <v>1</v>
      </c>
      <c r="D4947" s="25">
        <v>69.75</v>
      </c>
      <c r="E4947" s="25">
        <v>4421.95</v>
      </c>
      <c r="F4947" t="str">
        <f t="shared" si="240"/>
        <v>T2</v>
      </c>
      <c r="G4947" s="25">
        <v>49</v>
      </c>
      <c r="H4947" s="25">
        <v>1</v>
      </c>
      <c r="I4947" s="25">
        <v>1</v>
      </c>
      <c r="J4947" s="25">
        <v>100.65</v>
      </c>
      <c r="K4947" s="25">
        <v>2021.35</v>
      </c>
      <c r="L4947">
        <f t="shared" si="239"/>
        <v>0.40985634194065101</v>
      </c>
      <c r="O4947" s="25">
        <v>50</v>
      </c>
      <c r="P4947" s="25">
        <v>1</v>
      </c>
      <c r="Q4947" s="25">
        <v>1</v>
      </c>
      <c r="R4947" s="25">
        <v>90.1</v>
      </c>
      <c r="S4947" s="25">
        <f t="shared" si="241"/>
        <v>4505</v>
      </c>
    </row>
    <row r="4948" spans="1:19" ht="13">
      <c r="A4948" s="25">
        <v>50</v>
      </c>
      <c r="B4948" s="25">
        <v>1</v>
      </c>
      <c r="C4948" s="25">
        <v>1</v>
      </c>
      <c r="D4948" s="25">
        <v>70.349999999999994</v>
      </c>
      <c r="E4948" s="25">
        <v>4475.8999999999996</v>
      </c>
      <c r="F4948" t="str">
        <f t="shared" si="240"/>
        <v>T2</v>
      </c>
      <c r="G4948" s="25">
        <v>49</v>
      </c>
      <c r="H4948" s="25">
        <v>1</v>
      </c>
      <c r="I4948" s="25">
        <v>1</v>
      </c>
      <c r="J4948" s="25">
        <v>94.8</v>
      </c>
      <c r="K4948" s="25">
        <v>5610.7</v>
      </c>
      <c r="L4948">
        <f t="shared" si="239"/>
        <v>1.2078489623697581</v>
      </c>
      <c r="O4948" s="25">
        <v>50</v>
      </c>
      <c r="P4948" s="25">
        <v>1</v>
      </c>
      <c r="Q4948" s="25">
        <v>1</v>
      </c>
      <c r="R4948" s="25">
        <v>69.75</v>
      </c>
      <c r="S4948" s="25">
        <f t="shared" si="241"/>
        <v>3487.5</v>
      </c>
    </row>
    <row r="4949" spans="1:19" ht="13">
      <c r="A4949" s="25">
        <v>51</v>
      </c>
      <c r="B4949" s="25">
        <v>1</v>
      </c>
      <c r="C4949" s="25">
        <v>1</v>
      </c>
      <c r="D4949" s="25">
        <v>87.55</v>
      </c>
      <c r="E4949" s="25">
        <v>1028.75</v>
      </c>
      <c r="F4949" t="str">
        <f t="shared" si="240"/>
        <v>T2</v>
      </c>
      <c r="G4949" s="25">
        <v>49</v>
      </c>
      <c r="H4949" s="25">
        <v>1</v>
      </c>
      <c r="I4949" s="25">
        <v>1</v>
      </c>
      <c r="J4949" s="25">
        <v>99.4</v>
      </c>
      <c r="K4949" s="25">
        <v>3533.6</v>
      </c>
      <c r="L4949">
        <f t="shared" si="239"/>
        <v>0.72549583213567115</v>
      </c>
      <c r="O4949" s="25">
        <v>50</v>
      </c>
      <c r="P4949" s="25">
        <v>1</v>
      </c>
      <c r="Q4949" s="25">
        <v>1</v>
      </c>
      <c r="R4949" s="25">
        <v>70.349999999999994</v>
      </c>
      <c r="S4949" s="25">
        <f t="shared" si="241"/>
        <v>3517.4999999999995</v>
      </c>
    </row>
    <row r="4950" spans="1:19" ht="13">
      <c r="A4950" s="25">
        <v>51</v>
      </c>
      <c r="B4950" s="25">
        <v>1</v>
      </c>
      <c r="C4950" s="25">
        <v>1</v>
      </c>
      <c r="D4950" s="25">
        <v>79.150000000000006</v>
      </c>
      <c r="E4950" s="25">
        <v>4839.1499999999996</v>
      </c>
      <c r="F4950" t="str">
        <f t="shared" si="240"/>
        <v>T2</v>
      </c>
      <c r="G4950" s="25">
        <v>50</v>
      </c>
      <c r="H4950" s="25">
        <v>1</v>
      </c>
      <c r="I4950" s="25">
        <v>1</v>
      </c>
      <c r="J4950" s="25">
        <v>103.05</v>
      </c>
      <c r="K4950" s="25">
        <v>943.1</v>
      </c>
      <c r="L4950">
        <f t="shared" si="239"/>
        <v>0.18303736050460942</v>
      </c>
      <c r="O4950" s="25">
        <v>51</v>
      </c>
      <c r="P4950" s="25">
        <v>1</v>
      </c>
      <c r="Q4950" s="25">
        <v>1</v>
      </c>
      <c r="R4950" s="25">
        <v>87.55</v>
      </c>
      <c r="S4950" s="25">
        <f t="shared" si="241"/>
        <v>4465.05</v>
      </c>
    </row>
    <row r="4951" spans="1:19" ht="13">
      <c r="A4951" s="25">
        <v>51</v>
      </c>
      <c r="B4951" s="25">
        <v>1</v>
      </c>
      <c r="C4951" s="25">
        <v>1</v>
      </c>
      <c r="D4951" s="25">
        <v>93.5</v>
      </c>
      <c r="E4951" s="25">
        <v>4242.3500000000004</v>
      </c>
      <c r="F4951" t="str">
        <f t="shared" si="240"/>
        <v>T2</v>
      </c>
      <c r="G4951" s="25">
        <v>50</v>
      </c>
      <c r="H4951" s="25">
        <v>1</v>
      </c>
      <c r="I4951" s="25">
        <v>1</v>
      </c>
      <c r="J4951" s="25">
        <v>93.5</v>
      </c>
      <c r="K4951" s="25">
        <v>989.05</v>
      </c>
      <c r="L4951">
        <f t="shared" si="239"/>
        <v>0.21156149732620322</v>
      </c>
      <c r="O4951" s="25">
        <v>51</v>
      </c>
      <c r="P4951" s="25">
        <v>1</v>
      </c>
      <c r="Q4951" s="25">
        <v>1</v>
      </c>
      <c r="R4951" s="25">
        <v>79.150000000000006</v>
      </c>
      <c r="S4951" s="25">
        <f t="shared" si="241"/>
        <v>4036.65</v>
      </c>
    </row>
    <row r="4952" spans="1:19" ht="13">
      <c r="A4952" s="25">
        <v>51</v>
      </c>
      <c r="B4952" s="25">
        <v>1</v>
      </c>
      <c r="C4952" s="25">
        <v>1</v>
      </c>
      <c r="D4952" s="25">
        <v>99</v>
      </c>
      <c r="E4952" s="25">
        <v>4614.55</v>
      </c>
      <c r="F4952" t="str">
        <f t="shared" si="240"/>
        <v>T2</v>
      </c>
      <c r="G4952" s="25">
        <v>50</v>
      </c>
      <c r="H4952" s="25">
        <v>1</v>
      </c>
      <c r="I4952" s="25">
        <v>1</v>
      </c>
      <c r="J4952" s="25">
        <v>71.05</v>
      </c>
      <c r="K4952" s="25">
        <v>2230.85</v>
      </c>
      <c r="L4952">
        <f t="shared" si="239"/>
        <v>0.62796622097114707</v>
      </c>
      <c r="O4952" s="25">
        <v>51</v>
      </c>
      <c r="P4952" s="25">
        <v>1</v>
      </c>
      <c r="Q4952" s="25">
        <v>1</v>
      </c>
      <c r="R4952" s="25">
        <v>93.5</v>
      </c>
      <c r="S4952" s="25">
        <f t="shared" si="241"/>
        <v>4768.5</v>
      </c>
    </row>
    <row r="4953" spans="1:19" ht="13">
      <c r="A4953" s="25">
        <v>51</v>
      </c>
      <c r="B4953" s="25">
        <v>1</v>
      </c>
      <c r="C4953" s="25">
        <v>1</v>
      </c>
      <c r="D4953" s="25">
        <v>94</v>
      </c>
      <c r="E4953" s="25">
        <v>5498.8</v>
      </c>
      <c r="F4953" t="str">
        <f t="shared" si="240"/>
        <v>T2</v>
      </c>
      <c r="G4953" s="25">
        <v>50</v>
      </c>
      <c r="H4953" s="25">
        <v>1</v>
      </c>
      <c r="I4953" s="25">
        <v>1</v>
      </c>
      <c r="J4953" s="25">
        <v>89.7</v>
      </c>
      <c r="K4953" s="25">
        <v>4947.55</v>
      </c>
      <c r="L4953">
        <f t="shared" si="239"/>
        <v>1.1031326644370123</v>
      </c>
      <c r="O4953" s="25">
        <v>51</v>
      </c>
      <c r="P4953" s="25">
        <v>1</v>
      </c>
      <c r="Q4953" s="25">
        <v>1</v>
      </c>
      <c r="R4953" s="25">
        <v>99</v>
      </c>
      <c r="S4953" s="25">
        <f t="shared" si="241"/>
        <v>5049</v>
      </c>
    </row>
    <row r="4954" spans="1:19" ht="13">
      <c r="A4954" s="25">
        <v>51</v>
      </c>
      <c r="B4954" s="25">
        <v>1</v>
      </c>
      <c r="C4954" s="25">
        <v>1</v>
      </c>
      <c r="D4954" s="25">
        <v>86.35</v>
      </c>
      <c r="E4954" s="25">
        <v>4911.05</v>
      </c>
      <c r="F4954" t="str">
        <f t="shared" si="240"/>
        <v>T2</v>
      </c>
      <c r="G4954" s="25">
        <v>50</v>
      </c>
      <c r="H4954" s="25">
        <v>1</v>
      </c>
      <c r="I4954" s="25">
        <v>1</v>
      </c>
      <c r="J4954" s="25">
        <v>100.2</v>
      </c>
      <c r="K4954" s="25">
        <v>3974.7</v>
      </c>
      <c r="L4954">
        <f t="shared" si="239"/>
        <v>0.79335329341317362</v>
      </c>
      <c r="O4954" s="25">
        <v>51</v>
      </c>
      <c r="P4954" s="25">
        <v>1</v>
      </c>
      <c r="Q4954" s="25">
        <v>1</v>
      </c>
      <c r="R4954" s="25">
        <v>94</v>
      </c>
      <c r="S4954" s="25">
        <f t="shared" si="241"/>
        <v>4794</v>
      </c>
    </row>
    <row r="4955" spans="1:19" ht="13">
      <c r="A4955" s="25">
        <v>51</v>
      </c>
      <c r="B4955" s="25">
        <v>1</v>
      </c>
      <c r="C4955" s="25">
        <v>1</v>
      </c>
      <c r="D4955" s="25">
        <v>69.150000000000006</v>
      </c>
      <c r="E4955" s="25">
        <v>3145.15</v>
      </c>
      <c r="F4955" t="str">
        <f t="shared" si="240"/>
        <v>T2</v>
      </c>
      <c r="G4955" s="25">
        <v>50</v>
      </c>
      <c r="H4955" s="25">
        <v>1</v>
      </c>
      <c r="I4955" s="25">
        <v>1</v>
      </c>
      <c r="J4955" s="25">
        <v>103.4</v>
      </c>
      <c r="K4955" s="25">
        <v>3562.5</v>
      </c>
      <c r="L4955">
        <f t="shared" ref="L4955:L5018" si="242">(K4955/J4955)/G4955</f>
        <v>0.68907156673114112</v>
      </c>
      <c r="O4955" s="25">
        <v>51</v>
      </c>
      <c r="P4955" s="25">
        <v>1</v>
      </c>
      <c r="Q4955" s="25">
        <v>1</v>
      </c>
      <c r="R4955" s="25">
        <v>86.35</v>
      </c>
      <c r="S4955" s="25">
        <f t="shared" si="241"/>
        <v>4403.8499999999995</v>
      </c>
    </row>
    <row r="4956" spans="1:19" ht="13">
      <c r="A4956" s="25">
        <v>52</v>
      </c>
      <c r="B4956" s="25">
        <v>1</v>
      </c>
      <c r="C4956" s="25">
        <v>1</v>
      </c>
      <c r="D4956" s="25">
        <v>85.8</v>
      </c>
      <c r="E4956" s="25">
        <v>1222.25</v>
      </c>
      <c r="F4956" t="str">
        <f t="shared" si="240"/>
        <v>T2</v>
      </c>
      <c r="G4956" s="25">
        <v>50</v>
      </c>
      <c r="H4956" s="25">
        <v>1</v>
      </c>
      <c r="I4956" s="25">
        <v>1</v>
      </c>
      <c r="J4956" s="25">
        <v>90.1</v>
      </c>
      <c r="K4956" s="25">
        <v>2898.95</v>
      </c>
      <c r="L4956">
        <f t="shared" si="242"/>
        <v>0.64349611542730301</v>
      </c>
      <c r="O4956" s="25">
        <v>51</v>
      </c>
      <c r="P4956" s="25">
        <v>1</v>
      </c>
      <c r="Q4956" s="25">
        <v>1</v>
      </c>
      <c r="R4956" s="25">
        <v>69.150000000000006</v>
      </c>
      <c r="S4956" s="25">
        <f t="shared" si="241"/>
        <v>3526.65</v>
      </c>
    </row>
    <row r="4957" spans="1:19" ht="13">
      <c r="A4957" s="25">
        <v>52</v>
      </c>
      <c r="B4957" s="25">
        <v>1</v>
      </c>
      <c r="C4957" s="25">
        <v>1</v>
      </c>
      <c r="D4957" s="25">
        <v>91.25</v>
      </c>
      <c r="E4957" s="25">
        <v>4299.75</v>
      </c>
      <c r="F4957" t="str">
        <f t="shared" si="240"/>
        <v>T2</v>
      </c>
      <c r="G4957" s="25">
        <v>50</v>
      </c>
      <c r="H4957" s="25">
        <v>1</v>
      </c>
      <c r="I4957" s="25">
        <v>1</v>
      </c>
      <c r="J4957" s="25">
        <v>69.75</v>
      </c>
      <c r="K4957" s="25">
        <v>4421.95</v>
      </c>
      <c r="L4957">
        <f t="shared" si="242"/>
        <v>1.267942652329749</v>
      </c>
      <c r="O4957" s="25">
        <v>52</v>
      </c>
      <c r="P4957" s="25">
        <v>1</v>
      </c>
      <c r="Q4957" s="25">
        <v>1</v>
      </c>
      <c r="R4957" s="25">
        <v>85.8</v>
      </c>
      <c r="S4957" s="25">
        <f t="shared" si="241"/>
        <v>4461.5999999999995</v>
      </c>
    </row>
    <row r="4958" spans="1:19" ht="13">
      <c r="A4958" s="25">
        <v>52</v>
      </c>
      <c r="B4958" s="25">
        <v>1</v>
      </c>
      <c r="C4958" s="25">
        <v>1</v>
      </c>
      <c r="D4958" s="25">
        <v>84.1</v>
      </c>
      <c r="E4958" s="25">
        <v>2553.35</v>
      </c>
      <c r="F4958" t="str">
        <f t="shared" si="240"/>
        <v>T2</v>
      </c>
      <c r="G4958" s="25">
        <v>50</v>
      </c>
      <c r="H4958" s="25">
        <v>1</v>
      </c>
      <c r="I4958" s="25">
        <v>1</v>
      </c>
      <c r="J4958" s="25">
        <v>70.349999999999994</v>
      </c>
      <c r="K4958" s="25">
        <v>4475.8999999999996</v>
      </c>
      <c r="L4958">
        <f t="shared" si="242"/>
        <v>1.2724662402274343</v>
      </c>
      <c r="O4958" s="25">
        <v>52</v>
      </c>
      <c r="P4958" s="25">
        <v>1</v>
      </c>
      <c r="Q4958" s="25">
        <v>1</v>
      </c>
      <c r="R4958" s="25">
        <v>91.25</v>
      </c>
      <c r="S4958" s="25">
        <f t="shared" si="241"/>
        <v>4745</v>
      </c>
    </row>
    <row r="4959" spans="1:19" ht="13">
      <c r="A4959" s="25">
        <v>52</v>
      </c>
      <c r="B4959" s="25">
        <v>1</v>
      </c>
      <c r="C4959" s="25">
        <v>1</v>
      </c>
      <c r="D4959" s="25">
        <v>100.3</v>
      </c>
      <c r="E4959" s="25">
        <v>4539.3500000000004</v>
      </c>
      <c r="F4959" t="str">
        <f t="shared" si="240"/>
        <v>T2</v>
      </c>
      <c r="G4959" s="25">
        <v>51</v>
      </c>
      <c r="H4959" s="25">
        <v>1</v>
      </c>
      <c r="I4959" s="25">
        <v>1</v>
      </c>
      <c r="J4959" s="25">
        <v>87.55</v>
      </c>
      <c r="K4959" s="25">
        <v>1028.75</v>
      </c>
      <c r="L4959">
        <f t="shared" si="242"/>
        <v>0.23040055542491128</v>
      </c>
      <c r="O4959" s="25">
        <v>52</v>
      </c>
      <c r="P4959" s="25">
        <v>1</v>
      </c>
      <c r="Q4959" s="25">
        <v>1</v>
      </c>
      <c r="R4959" s="25">
        <v>84.1</v>
      </c>
      <c r="S4959" s="25">
        <f t="shared" si="241"/>
        <v>4373.2</v>
      </c>
    </row>
    <row r="4960" spans="1:19" ht="13">
      <c r="A4960" s="25">
        <v>52</v>
      </c>
      <c r="B4960" s="25">
        <v>1</v>
      </c>
      <c r="C4960" s="25">
        <v>1</v>
      </c>
      <c r="D4960" s="25">
        <v>106.3</v>
      </c>
      <c r="E4960" s="25">
        <v>4018.55</v>
      </c>
      <c r="F4960" t="str">
        <f t="shared" si="240"/>
        <v>T2</v>
      </c>
      <c r="G4960" s="25">
        <v>51</v>
      </c>
      <c r="H4960" s="25">
        <v>1</v>
      </c>
      <c r="I4960" s="25">
        <v>1</v>
      </c>
      <c r="J4960" s="25">
        <v>79.150000000000006</v>
      </c>
      <c r="K4960" s="25">
        <v>4839.1499999999996</v>
      </c>
      <c r="L4960">
        <f t="shared" si="242"/>
        <v>1.1988034632678086</v>
      </c>
      <c r="O4960" s="25">
        <v>52</v>
      </c>
      <c r="P4960" s="25">
        <v>1</v>
      </c>
      <c r="Q4960" s="25">
        <v>1</v>
      </c>
      <c r="R4960" s="25">
        <v>100.3</v>
      </c>
      <c r="S4960" s="25">
        <f t="shared" si="241"/>
        <v>5215.5999999999995</v>
      </c>
    </row>
    <row r="4961" spans="1:19" ht="13">
      <c r="A4961" s="25">
        <v>52</v>
      </c>
      <c r="B4961" s="25">
        <v>1</v>
      </c>
      <c r="C4961" s="25">
        <v>1</v>
      </c>
      <c r="D4961" s="25">
        <v>85.35</v>
      </c>
      <c r="E4961" s="25">
        <v>1459.35</v>
      </c>
      <c r="F4961" t="str">
        <f t="shared" si="240"/>
        <v>T2</v>
      </c>
      <c r="G4961" s="25">
        <v>51</v>
      </c>
      <c r="H4961" s="25">
        <v>1</v>
      </c>
      <c r="I4961" s="25">
        <v>1</v>
      </c>
      <c r="J4961" s="25">
        <v>93.5</v>
      </c>
      <c r="K4961" s="25">
        <v>4242.3500000000004</v>
      </c>
      <c r="L4961">
        <f t="shared" si="242"/>
        <v>0.88966131907308377</v>
      </c>
      <c r="O4961" s="25">
        <v>52</v>
      </c>
      <c r="P4961" s="25">
        <v>1</v>
      </c>
      <c r="Q4961" s="25">
        <v>1</v>
      </c>
      <c r="R4961" s="25">
        <v>106.3</v>
      </c>
      <c r="S4961" s="25">
        <f t="shared" si="241"/>
        <v>5527.5999999999995</v>
      </c>
    </row>
    <row r="4962" spans="1:19" ht="13">
      <c r="A4962" s="25">
        <v>52</v>
      </c>
      <c r="B4962" s="25">
        <v>1</v>
      </c>
      <c r="C4962" s="25">
        <v>1</v>
      </c>
      <c r="D4962" s="25">
        <v>104.45</v>
      </c>
      <c r="E4962" s="25">
        <v>3121.45</v>
      </c>
      <c r="F4962" t="str">
        <f t="shared" si="240"/>
        <v>T2</v>
      </c>
      <c r="G4962" s="25">
        <v>51</v>
      </c>
      <c r="H4962" s="25">
        <v>1</v>
      </c>
      <c r="I4962" s="25">
        <v>1</v>
      </c>
      <c r="J4962" s="25">
        <v>99</v>
      </c>
      <c r="K4962" s="25">
        <v>4614.55</v>
      </c>
      <c r="L4962">
        <f t="shared" si="242"/>
        <v>0.91395325807090511</v>
      </c>
      <c r="O4962" s="25">
        <v>52</v>
      </c>
      <c r="P4962" s="25">
        <v>1</v>
      </c>
      <c r="Q4962" s="25">
        <v>1</v>
      </c>
      <c r="R4962" s="25">
        <v>85.35</v>
      </c>
      <c r="S4962" s="25">
        <f t="shared" si="241"/>
        <v>4438.2</v>
      </c>
    </row>
    <row r="4963" spans="1:19" ht="13">
      <c r="A4963" s="25">
        <v>52</v>
      </c>
      <c r="B4963" s="25">
        <v>1</v>
      </c>
      <c r="C4963" s="25">
        <v>1</v>
      </c>
      <c r="D4963" s="25">
        <v>105</v>
      </c>
      <c r="E4963" s="25">
        <v>3043.6</v>
      </c>
      <c r="F4963" t="str">
        <f t="shared" si="240"/>
        <v>T2</v>
      </c>
      <c r="G4963" s="25">
        <v>51</v>
      </c>
      <c r="H4963" s="25">
        <v>1</v>
      </c>
      <c r="I4963" s="25">
        <v>1</v>
      </c>
      <c r="J4963" s="25">
        <v>94</v>
      </c>
      <c r="K4963" s="25">
        <v>5498.8</v>
      </c>
      <c r="L4963">
        <f t="shared" si="242"/>
        <v>1.1470171047142261</v>
      </c>
      <c r="O4963" s="25">
        <v>52</v>
      </c>
      <c r="P4963" s="25">
        <v>1</v>
      </c>
      <c r="Q4963" s="25">
        <v>1</v>
      </c>
      <c r="R4963" s="25">
        <v>104.45</v>
      </c>
      <c r="S4963" s="25">
        <f t="shared" si="241"/>
        <v>5431.4000000000005</v>
      </c>
    </row>
    <row r="4964" spans="1:19" ht="13">
      <c r="A4964" s="25">
        <v>52</v>
      </c>
      <c r="B4964" s="25">
        <v>1</v>
      </c>
      <c r="C4964" s="25">
        <v>1</v>
      </c>
      <c r="D4964" s="25">
        <v>84.05</v>
      </c>
      <c r="E4964" s="25">
        <v>4116.8999999999996</v>
      </c>
      <c r="F4964" t="str">
        <f t="shared" si="240"/>
        <v>T2</v>
      </c>
      <c r="G4964" s="25">
        <v>51</v>
      </c>
      <c r="H4964" s="25">
        <v>1</v>
      </c>
      <c r="I4964" s="25">
        <v>1</v>
      </c>
      <c r="J4964" s="25">
        <v>86.35</v>
      </c>
      <c r="K4964" s="25">
        <v>4911.05</v>
      </c>
      <c r="L4964">
        <f t="shared" si="242"/>
        <v>1.1151719518148895</v>
      </c>
      <c r="O4964" s="25">
        <v>52</v>
      </c>
      <c r="P4964" s="25">
        <v>1</v>
      </c>
      <c r="Q4964" s="25">
        <v>1</v>
      </c>
      <c r="R4964" s="25">
        <v>105</v>
      </c>
      <c r="S4964" s="25">
        <f t="shared" si="241"/>
        <v>5460</v>
      </c>
    </row>
    <row r="4965" spans="1:19" ht="13">
      <c r="A4965" s="25">
        <v>52</v>
      </c>
      <c r="B4965" s="25">
        <v>1</v>
      </c>
      <c r="C4965" s="25">
        <v>1</v>
      </c>
      <c r="D4965" s="25">
        <v>83.8</v>
      </c>
      <c r="E4965" s="25">
        <v>5720.35</v>
      </c>
      <c r="F4965" t="str">
        <f t="shared" si="240"/>
        <v>T2</v>
      </c>
      <c r="G4965" s="25">
        <v>51</v>
      </c>
      <c r="H4965" s="25">
        <v>1</v>
      </c>
      <c r="I4965" s="25">
        <v>1</v>
      </c>
      <c r="J4965" s="25">
        <v>69.150000000000006</v>
      </c>
      <c r="K4965" s="25">
        <v>3145.15</v>
      </c>
      <c r="L4965">
        <f t="shared" si="242"/>
        <v>0.89182368536713308</v>
      </c>
      <c r="O4965" s="25">
        <v>52</v>
      </c>
      <c r="P4965" s="25">
        <v>1</v>
      </c>
      <c r="Q4965" s="25">
        <v>1</v>
      </c>
      <c r="R4965" s="25">
        <v>84.05</v>
      </c>
      <c r="S4965" s="25">
        <f t="shared" si="241"/>
        <v>4370.5999999999995</v>
      </c>
    </row>
    <row r="4966" spans="1:19" ht="13">
      <c r="A4966" s="25">
        <v>53</v>
      </c>
      <c r="B4966" s="25">
        <v>1</v>
      </c>
      <c r="C4966" s="25">
        <v>1</v>
      </c>
      <c r="D4966" s="25">
        <v>99.5</v>
      </c>
      <c r="E4966" s="25">
        <v>4307.1000000000004</v>
      </c>
      <c r="F4966" t="str">
        <f t="shared" si="240"/>
        <v>T2</v>
      </c>
      <c r="G4966" s="25">
        <v>52</v>
      </c>
      <c r="H4966" s="25">
        <v>1</v>
      </c>
      <c r="I4966" s="25">
        <v>1</v>
      </c>
      <c r="J4966" s="25">
        <v>85.8</v>
      </c>
      <c r="K4966" s="25">
        <v>1222.25</v>
      </c>
      <c r="L4966">
        <f t="shared" si="242"/>
        <v>0.27394880760265378</v>
      </c>
      <c r="O4966" s="25">
        <v>52</v>
      </c>
      <c r="P4966" s="25">
        <v>1</v>
      </c>
      <c r="Q4966" s="25">
        <v>1</v>
      </c>
      <c r="R4966" s="25">
        <v>83.8</v>
      </c>
      <c r="S4966" s="25">
        <f t="shared" si="241"/>
        <v>4357.5999999999995</v>
      </c>
    </row>
    <row r="4967" spans="1:19" ht="13">
      <c r="A4967" s="25">
        <v>53</v>
      </c>
      <c r="B4967" s="25">
        <v>1</v>
      </c>
      <c r="C4967" s="25">
        <v>1</v>
      </c>
      <c r="D4967" s="25">
        <v>94.45</v>
      </c>
      <c r="E4967" s="25">
        <v>4619.55</v>
      </c>
      <c r="F4967" t="str">
        <f t="shared" si="240"/>
        <v>T2</v>
      </c>
      <c r="G4967" s="25">
        <v>52</v>
      </c>
      <c r="H4967" s="25">
        <v>1</v>
      </c>
      <c r="I4967" s="25">
        <v>1</v>
      </c>
      <c r="J4967" s="25">
        <v>91.25</v>
      </c>
      <c r="K4967" s="25">
        <v>4299.75</v>
      </c>
      <c r="L4967">
        <f t="shared" si="242"/>
        <v>0.90616438356164386</v>
      </c>
      <c r="O4967" s="25">
        <v>53</v>
      </c>
      <c r="P4967" s="25">
        <v>1</v>
      </c>
      <c r="Q4967" s="25">
        <v>1</v>
      </c>
      <c r="R4967" s="25">
        <v>99.5</v>
      </c>
      <c r="S4967" s="25">
        <f t="shared" si="241"/>
        <v>5273.5</v>
      </c>
    </row>
    <row r="4968" spans="1:19" ht="13">
      <c r="A4968" s="25">
        <v>53</v>
      </c>
      <c r="B4968" s="25">
        <v>1</v>
      </c>
      <c r="C4968" s="25">
        <v>1</v>
      </c>
      <c r="D4968" s="25">
        <v>94.85</v>
      </c>
      <c r="E4968" s="25">
        <v>4085.75</v>
      </c>
      <c r="F4968" t="str">
        <f t="shared" si="240"/>
        <v>T2</v>
      </c>
      <c r="G4968" s="25">
        <v>52</v>
      </c>
      <c r="H4968" s="25">
        <v>1</v>
      </c>
      <c r="I4968" s="25">
        <v>1</v>
      </c>
      <c r="J4968" s="25">
        <v>84.1</v>
      </c>
      <c r="K4968" s="25">
        <v>2553.35</v>
      </c>
      <c r="L4968">
        <f t="shared" si="242"/>
        <v>0.58386307509375279</v>
      </c>
      <c r="O4968" s="25">
        <v>53</v>
      </c>
      <c r="P4968" s="25">
        <v>1</v>
      </c>
      <c r="Q4968" s="25">
        <v>1</v>
      </c>
      <c r="R4968" s="25">
        <v>94.45</v>
      </c>
      <c r="S4968" s="25">
        <f t="shared" si="241"/>
        <v>5005.8500000000004</v>
      </c>
    </row>
    <row r="4969" spans="1:19" ht="13">
      <c r="A4969" s="25">
        <v>53</v>
      </c>
      <c r="B4969" s="25">
        <v>1</v>
      </c>
      <c r="C4969" s="25">
        <v>1</v>
      </c>
      <c r="D4969" s="25">
        <v>93.45</v>
      </c>
      <c r="E4969" s="25">
        <v>2181.5500000000002</v>
      </c>
      <c r="F4969" t="str">
        <f t="shared" si="240"/>
        <v>T2</v>
      </c>
      <c r="G4969" s="25">
        <v>52</v>
      </c>
      <c r="H4969" s="25">
        <v>1</v>
      </c>
      <c r="I4969" s="25">
        <v>1</v>
      </c>
      <c r="J4969" s="25">
        <v>100.3</v>
      </c>
      <c r="K4969" s="25">
        <v>4539.3500000000004</v>
      </c>
      <c r="L4969">
        <f t="shared" si="242"/>
        <v>0.87034090037579581</v>
      </c>
      <c r="O4969" s="25">
        <v>53</v>
      </c>
      <c r="P4969" s="25">
        <v>1</v>
      </c>
      <c r="Q4969" s="25">
        <v>1</v>
      </c>
      <c r="R4969" s="25">
        <v>94.85</v>
      </c>
      <c r="S4969" s="25">
        <f t="shared" si="241"/>
        <v>5027.0499999999993</v>
      </c>
    </row>
    <row r="4970" spans="1:19" ht="13">
      <c r="A4970" s="25">
        <v>53</v>
      </c>
      <c r="B4970" s="25">
        <v>1</v>
      </c>
      <c r="C4970" s="25">
        <v>1</v>
      </c>
      <c r="D4970" s="25">
        <v>108.25</v>
      </c>
      <c r="E4970" s="25">
        <v>1007.8</v>
      </c>
      <c r="F4970" t="str">
        <f t="shared" si="240"/>
        <v>T2</v>
      </c>
      <c r="G4970" s="25">
        <v>52</v>
      </c>
      <c r="H4970" s="25">
        <v>1</v>
      </c>
      <c r="I4970" s="25">
        <v>1</v>
      </c>
      <c r="J4970" s="25">
        <v>106.3</v>
      </c>
      <c r="K4970" s="25">
        <v>4018.55</v>
      </c>
      <c r="L4970">
        <f t="shared" si="242"/>
        <v>0.72699725016281935</v>
      </c>
      <c r="O4970" s="25">
        <v>53</v>
      </c>
      <c r="P4970" s="25">
        <v>1</v>
      </c>
      <c r="Q4970" s="25">
        <v>1</v>
      </c>
      <c r="R4970" s="25">
        <v>93.45</v>
      </c>
      <c r="S4970" s="25">
        <f t="shared" si="241"/>
        <v>4952.8500000000004</v>
      </c>
    </row>
    <row r="4971" spans="1:19" ht="13">
      <c r="A4971" s="25">
        <v>53</v>
      </c>
      <c r="B4971" s="25">
        <v>1</v>
      </c>
      <c r="C4971" s="25">
        <v>1</v>
      </c>
      <c r="D4971" s="25">
        <v>73.8</v>
      </c>
      <c r="E4971" s="25">
        <v>5000.05</v>
      </c>
      <c r="F4971" t="str">
        <f t="shared" si="240"/>
        <v>T2</v>
      </c>
      <c r="G4971" s="25">
        <v>52</v>
      </c>
      <c r="H4971" s="25">
        <v>1</v>
      </c>
      <c r="I4971" s="25">
        <v>1</v>
      </c>
      <c r="J4971" s="25">
        <v>85.35</v>
      </c>
      <c r="K4971" s="25">
        <v>1459.35</v>
      </c>
      <c r="L4971">
        <f t="shared" si="242"/>
        <v>0.32881573610923343</v>
      </c>
      <c r="O4971" s="25">
        <v>53</v>
      </c>
      <c r="P4971" s="25">
        <v>1</v>
      </c>
      <c r="Q4971" s="25">
        <v>1</v>
      </c>
      <c r="R4971" s="25">
        <v>108.25</v>
      </c>
      <c r="S4971" s="25">
        <f t="shared" si="241"/>
        <v>5737.25</v>
      </c>
    </row>
    <row r="4972" spans="1:19" ht="13">
      <c r="A4972" s="25">
        <v>53</v>
      </c>
      <c r="B4972" s="25">
        <v>1</v>
      </c>
      <c r="C4972" s="25">
        <v>1</v>
      </c>
      <c r="D4972" s="25">
        <v>92.55</v>
      </c>
      <c r="E4972" s="25">
        <v>3950.85</v>
      </c>
      <c r="F4972" t="str">
        <f t="shared" si="240"/>
        <v>T2</v>
      </c>
      <c r="G4972" s="25">
        <v>52</v>
      </c>
      <c r="H4972" s="25">
        <v>1</v>
      </c>
      <c r="I4972" s="25">
        <v>1</v>
      </c>
      <c r="J4972" s="25">
        <v>104.45</v>
      </c>
      <c r="K4972" s="25">
        <v>3121.45</v>
      </c>
      <c r="L4972">
        <f t="shared" si="242"/>
        <v>0.57470449607835916</v>
      </c>
      <c r="O4972" s="25">
        <v>53</v>
      </c>
      <c r="P4972" s="25">
        <v>1</v>
      </c>
      <c r="Q4972" s="25">
        <v>1</v>
      </c>
      <c r="R4972" s="25">
        <v>73.8</v>
      </c>
      <c r="S4972" s="25">
        <f t="shared" si="241"/>
        <v>3911.3999999999996</v>
      </c>
    </row>
    <row r="4973" spans="1:19" ht="13">
      <c r="A4973" s="25">
        <v>53</v>
      </c>
      <c r="B4973" s="25">
        <v>1</v>
      </c>
      <c r="C4973" s="25">
        <v>1</v>
      </c>
      <c r="D4973" s="25">
        <v>94.25</v>
      </c>
      <c r="E4973" s="25">
        <v>967.9</v>
      </c>
      <c r="F4973" t="str">
        <f t="shared" si="240"/>
        <v>T2</v>
      </c>
      <c r="G4973" s="25">
        <v>52</v>
      </c>
      <c r="H4973" s="25">
        <v>1</v>
      </c>
      <c r="I4973" s="25">
        <v>1</v>
      </c>
      <c r="J4973" s="25">
        <v>105</v>
      </c>
      <c r="K4973" s="25">
        <v>3043.6</v>
      </c>
      <c r="L4973">
        <f t="shared" si="242"/>
        <v>0.55743589743589739</v>
      </c>
      <c r="O4973" s="25">
        <v>53</v>
      </c>
      <c r="P4973" s="25">
        <v>1</v>
      </c>
      <c r="Q4973" s="25">
        <v>1</v>
      </c>
      <c r="R4973" s="25">
        <v>92.55</v>
      </c>
      <c r="S4973" s="25">
        <f t="shared" si="241"/>
        <v>4905.1499999999996</v>
      </c>
    </row>
    <row r="4974" spans="1:19" ht="13">
      <c r="A4974" s="25">
        <v>53</v>
      </c>
      <c r="B4974" s="25">
        <v>1</v>
      </c>
      <c r="C4974" s="25">
        <v>1</v>
      </c>
      <c r="D4974" s="25">
        <v>96.75</v>
      </c>
      <c r="E4974" s="25">
        <v>1020.75</v>
      </c>
      <c r="F4974" t="str">
        <f t="shared" si="240"/>
        <v>T2</v>
      </c>
      <c r="G4974" s="25">
        <v>52</v>
      </c>
      <c r="H4974" s="25">
        <v>1</v>
      </c>
      <c r="I4974" s="25">
        <v>1</v>
      </c>
      <c r="J4974" s="25">
        <v>84.05</v>
      </c>
      <c r="K4974" s="25">
        <v>4116.8999999999996</v>
      </c>
      <c r="L4974">
        <f t="shared" si="242"/>
        <v>0.94195304992449536</v>
      </c>
      <c r="O4974" s="25">
        <v>53</v>
      </c>
      <c r="P4974" s="25">
        <v>1</v>
      </c>
      <c r="Q4974" s="25">
        <v>1</v>
      </c>
      <c r="R4974" s="25">
        <v>94.25</v>
      </c>
      <c r="S4974" s="25">
        <f t="shared" si="241"/>
        <v>4995.25</v>
      </c>
    </row>
    <row r="4975" spans="1:19" ht="13">
      <c r="A4975" s="25">
        <v>53</v>
      </c>
      <c r="B4975" s="25">
        <v>1</v>
      </c>
      <c r="C4975" s="25">
        <v>1</v>
      </c>
      <c r="D4975" s="25">
        <v>80.599999999999994</v>
      </c>
      <c r="E4975" s="25">
        <v>5686.4</v>
      </c>
      <c r="F4975" t="str">
        <f t="shared" si="240"/>
        <v>T2</v>
      </c>
      <c r="G4975" s="25">
        <v>52</v>
      </c>
      <c r="H4975" s="25">
        <v>1</v>
      </c>
      <c r="I4975" s="25">
        <v>1</v>
      </c>
      <c r="J4975" s="25">
        <v>83.8</v>
      </c>
      <c r="K4975" s="25">
        <v>5720.35</v>
      </c>
      <c r="L4975">
        <f t="shared" si="242"/>
        <v>1.312729484119699</v>
      </c>
      <c r="O4975" s="25">
        <v>53</v>
      </c>
      <c r="P4975" s="25">
        <v>1</v>
      </c>
      <c r="Q4975" s="25">
        <v>1</v>
      </c>
      <c r="R4975" s="25">
        <v>96.75</v>
      </c>
      <c r="S4975" s="25">
        <f t="shared" si="241"/>
        <v>5127.75</v>
      </c>
    </row>
    <row r="4976" spans="1:19" ht="13">
      <c r="A4976" s="25">
        <v>53</v>
      </c>
      <c r="B4976" s="25">
        <v>1</v>
      </c>
      <c r="C4976" s="25">
        <v>1</v>
      </c>
      <c r="D4976" s="25">
        <v>100.3</v>
      </c>
      <c r="E4976" s="25">
        <v>1281.25</v>
      </c>
      <c r="F4976" t="str">
        <f t="shared" si="240"/>
        <v>T2</v>
      </c>
      <c r="G4976" s="25">
        <v>53</v>
      </c>
      <c r="H4976" s="25">
        <v>1</v>
      </c>
      <c r="I4976" s="25">
        <v>1</v>
      </c>
      <c r="J4976" s="25">
        <v>99.5</v>
      </c>
      <c r="K4976" s="25">
        <v>4307.1000000000004</v>
      </c>
      <c r="L4976">
        <f t="shared" si="242"/>
        <v>0.81674409784772928</v>
      </c>
      <c r="O4976" s="25">
        <v>53</v>
      </c>
      <c r="P4976" s="25">
        <v>1</v>
      </c>
      <c r="Q4976" s="25">
        <v>1</v>
      </c>
      <c r="R4976" s="25">
        <v>80.599999999999994</v>
      </c>
      <c r="S4976" s="25">
        <f t="shared" si="241"/>
        <v>4271.7999999999993</v>
      </c>
    </row>
    <row r="4977" spans="1:19" ht="13">
      <c r="A4977" s="25">
        <v>53</v>
      </c>
      <c r="B4977" s="25">
        <v>1</v>
      </c>
      <c r="C4977" s="25">
        <v>1</v>
      </c>
      <c r="D4977" s="25">
        <v>110.5</v>
      </c>
      <c r="E4977" s="25">
        <v>4149.45</v>
      </c>
      <c r="F4977" t="str">
        <f t="shared" si="240"/>
        <v>T2</v>
      </c>
      <c r="G4977" s="25">
        <v>53</v>
      </c>
      <c r="H4977" s="25">
        <v>1</v>
      </c>
      <c r="I4977" s="25">
        <v>1</v>
      </c>
      <c r="J4977" s="25">
        <v>94.45</v>
      </c>
      <c r="K4977" s="25">
        <v>4619.55</v>
      </c>
      <c r="L4977">
        <f t="shared" si="242"/>
        <v>0.92283028856238203</v>
      </c>
      <c r="O4977" s="25">
        <v>53</v>
      </c>
      <c r="P4977" s="25">
        <v>1</v>
      </c>
      <c r="Q4977" s="25">
        <v>1</v>
      </c>
      <c r="R4977" s="25">
        <v>100.3</v>
      </c>
      <c r="S4977" s="25">
        <f t="shared" si="241"/>
        <v>5315.9</v>
      </c>
    </row>
    <row r="4978" spans="1:19" ht="13">
      <c r="A4978" s="25">
        <v>53</v>
      </c>
      <c r="B4978" s="25">
        <v>1</v>
      </c>
      <c r="C4978" s="25">
        <v>1</v>
      </c>
      <c r="D4978" s="25">
        <v>95.95</v>
      </c>
      <c r="E4978" s="25">
        <v>3014.65</v>
      </c>
      <c r="F4978" t="str">
        <f t="shared" si="240"/>
        <v>T2</v>
      </c>
      <c r="G4978" s="25">
        <v>53</v>
      </c>
      <c r="H4978" s="25">
        <v>1</v>
      </c>
      <c r="I4978" s="25">
        <v>1</v>
      </c>
      <c r="J4978" s="25">
        <v>94.85</v>
      </c>
      <c r="K4978" s="25">
        <v>4085.75</v>
      </c>
      <c r="L4978">
        <f t="shared" si="242"/>
        <v>0.8127530062362619</v>
      </c>
      <c r="O4978" s="25">
        <v>53</v>
      </c>
      <c r="P4978" s="25">
        <v>1</v>
      </c>
      <c r="Q4978" s="25">
        <v>1</v>
      </c>
      <c r="R4978" s="25">
        <v>110.5</v>
      </c>
      <c r="S4978" s="25">
        <f t="shared" si="241"/>
        <v>5856.5</v>
      </c>
    </row>
    <row r="4979" spans="1:19" ht="13">
      <c r="A4979" s="25">
        <v>53</v>
      </c>
      <c r="B4979" s="25">
        <v>1</v>
      </c>
      <c r="C4979" s="25">
        <v>1</v>
      </c>
      <c r="D4979" s="25">
        <v>106.1</v>
      </c>
      <c r="E4979" s="25">
        <v>1266.4000000000001</v>
      </c>
      <c r="F4979" t="str">
        <f t="shared" si="240"/>
        <v>T2</v>
      </c>
      <c r="G4979" s="25">
        <v>53</v>
      </c>
      <c r="H4979" s="25">
        <v>1</v>
      </c>
      <c r="I4979" s="25">
        <v>1</v>
      </c>
      <c r="J4979" s="25">
        <v>93.45</v>
      </c>
      <c r="K4979" s="25">
        <v>2181.5500000000002</v>
      </c>
      <c r="L4979">
        <f t="shared" si="242"/>
        <v>0.44046357147904747</v>
      </c>
      <c r="O4979" s="25">
        <v>53</v>
      </c>
      <c r="P4979" s="25">
        <v>1</v>
      </c>
      <c r="Q4979" s="25">
        <v>1</v>
      </c>
      <c r="R4979" s="25">
        <v>95.95</v>
      </c>
      <c r="S4979" s="25">
        <f t="shared" si="241"/>
        <v>5085.3500000000004</v>
      </c>
    </row>
    <row r="4980" spans="1:19" ht="13">
      <c r="A4980" s="25">
        <v>53</v>
      </c>
      <c r="B4980" s="25">
        <v>1</v>
      </c>
      <c r="C4980" s="25">
        <v>1</v>
      </c>
      <c r="D4980" s="25">
        <v>94</v>
      </c>
      <c r="E4980" s="25">
        <v>4812.75</v>
      </c>
      <c r="F4980" t="str">
        <f t="shared" si="240"/>
        <v>T2</v>
      </c>
      <c r="G4980" s="25">
        <v>53</v>
      </c>
      <c r="H4980" s="25">
        <v>1</v>
      </c>
      <c r="I4980" s="25">
        <v>1</v>
      </c>
      <c r="J4980" s="25">
        <v>108.25</v>
      </c>
      <c r="K4980" s="25">
        <v>1007.8</v>
      </c>
      <c r="L4980">
        <f t="shared" si="242"/>
        <v>0.17565907011198742</v>
      </c>
      <c r="O4980" s="25">
        <v>53</v>
      </c>
      <c r="P4980" s="25">
        <v>1</v>
      </c>
      <c r="Q4980" s="25">
        <v>1</v>
      </c>
      <c r="R4980" s="25">
        <v>106.1</v>
      </c>
      <c r="S4980" s="25">
        <f t="shared" si="241"/>
        <v>5623.2999999999993</v>
      </c>
    </row>
    <row r="4981" spans="1:19" ht="13">
      <c r="A4981" s="25">
        <v>54</v>
      </c>
      <c r="B4981" s="25">
        <v>1</v>
      </c>
      <c r="C4981" s="25">
        <v>1</v>
      </c>
      <c r="D4981" s="25">
        <v>100.05</v>
      </c>
      <c r="E4981" s="25">
        <v>5038.1499999999996</v>
      </c>
      <c r="F4981" t="str">
        <f t="shared" si="240"/>
        <v>T2</v>
      </c>
      <c r="G4981" s="25">
        <v>53</v>
      </c>
      <c r="H4981" s="25">
        <v>1</v>
      </c>
      <c r="I4981" s="25">
        <v>1</v>
      </c>
      <c r="J4981" s="25">
        <v>73.8</v>
      </c>
      <c r="K4981" s="25">
        <v>5000.05</v>
      </c>
      <c r="L4981">
        <f t="shared" si="242"/>
        <v>1.2783274530858517</v>
      </c>
      <c r="O4981" s="25">
        <v>53</v>
      </c>
      <c r="P4981" s="25">
        <v>1</v>
      </c>
      <c r="Q4981" s="25">
        <v>1</v>
      </c>
      <c r="R4981" s="25">
        <v>94</v>
      </c>
      <c r="S4981" s="25">
        <f t="shared" si="241"/>
        <v>4982</v>
      </c>
    </row>
    <row r="4982" spans="1:19" ht="13">
      <c r="A4982" s="25">
        <v>54</v>
      </c>
      <c r="B4982" s="25">
        <v>1</v>
      </c>
      <c r="C4982" s="25">
        <v>1</v>
      </c>
      <c r="D4982" s="25">
        <v>94.1</v>
      </c>
      <c r="E4982" s="25">
        <v>4473</v>
      </c>
      <c r="F4982" t="str">
        <f t="shared" si="240"/>
        <v>T2</v>
      </c>
      <c r="G4982" s="25">
        <v>53</v>
      </c>
      <c r="H4982" s="25">
        <v>1</v>
      </c>
      <c r="I4982" s="25">
        <v>1</v>
      </c>
      <c r="J4982" s="25">
        <v>92.55</v>
      </c>
      <c r="K4982" s="25">
        <v>3950.85</v>
      </c>
      <c r="L4982">
        <f t="shared" si="242"/>
        <v>0.80544937463686128</v>
      </c>
      <c r="O4982" s="25">
        <v>54</v>
      </c>
      <c r="P4982" s="25">
        <v>1</v>
      </c>
      <c r="Q4982" s="25">
        <v>1</v>
      </c>
      <c r="R4982" s="25">
        <v>100.05</v>
      </c>
      <c r="S4982" s="25">
        <f t="shared" si="241"/>
        <v>5402.7</v>
      </c>
    </row>
    <row r="4983" spans="1:19" ht="13">
      <c r="A4983" s="25">
        <v>54</v>
      </c>
      <c r="B4983" s="25">
        <v>1</v>
      </c>
      <c r="C4983" s="25">
        <v>1</v>
      </c>
      <c r="D4983" s="25">
        <v>99.1</v>
      </c>
      <c r="E4983" s="25">
        <v>1234.5999999999999</v>
      </c>
      <c r="F4983" t="str">
        <f t="shared" si="240"/>
        <v>T2</v>
      </c>
      <c r="G4983" s="25">
        <v>53</v>
      </c>
      <c r="H4983" s="25">
        <v>1</v>
      </c>
      <c r="I4983" s="25">
        <v>1</v>
      </c>
      <c r="J4983" s="25">
        <v>94.25</v>
      </c>
      <c r="K4983" s="25">
        <v>967.9</v>
      </c>
      <c r="L4983">
        <f t="shared" si="242"/>
        <v>0.19376407587207845</v>
      </c>
      <c r="O4983" s="25">
        <v>54</v>
      </c>
      <c r="P4983" s="25">
        <v>1</v>
      </c>
      <c r="Q4983" s="25">
        <v>1</v>
      </c>
      <c r="R4983" s="25">
        <v>94.1</v>
      </c>
      <c r="S4983" s="25">
        <f t="shared" si="241"/>
        <v>5081.3999999999996</v>
      </c>
    </row>
    <row r="4984" spans="1:19" ht="13">
      <c r="A4984" s="25">
        <v>54</v>
      </c>
      <c r="B4984" s="25">
        <v>1</v>
      </c>
      <c r="C4984" s="25">
        <v>1</v>
      </c>
      <c r="D4984" s="25">
        <v>109.75</v>
      </c>
      <c r="E4984" s="25">
        <v>4126.2</v>
      </c>
      <c r="F4984" t="str">
        <f t="shared" si="240"/>
        <v>T2</v>
      </c>
      <c r="G4984" s="25">
        <v>53</v>
      </c>
      <c r="H4984" s="25">
        <v>1</v>
      </c>
      <c r="I4984" s="25">
        <v>1</v>
      </c>
      <c r="J4984" s="25">
        <v>96.75</v>
      </c>
      <c r="K4984" s="25">
        <v>1020.75</v>
      </c>
      <c r="L4984">
        <f t="shared" si="242"/>
        <v>0.19906391692262687</v>
      </c>
      <c r="O4984" s="25">
        <v>54</v>
      </c>
      <c r="P4984" s="25">
        <v>1</v>
      </c>
      <c r="Q4984" s="25">
        <v>1</v>
      </c>
      <c r="R4984" s="25">
        <v>99.1</v>
      </c>
      <c r="S4984" s="25">
        <f t="shared" si="241"/>
        <v>5351.4</v>
      </c>
    </row>
    <row r="4985" spans="1:19" ht="13">
      <c r="A4985" s="25">
        <v>54</v>
      </c>
      <c r="B4985" s="25">
        <v>1</v>
      </c>
      <c r="C4985" s="25">
        <v>1</v>
      </c>
      <c r="D4985" s="25">
        <v>89.8</v>
      </c>
      <c r="E4985" s="25">
        <v>1288</v>
      </c>
      <c r="F4985" t="str">
        <f t="shared" si="240"/>
        <v>T2</v>
      </c>
      <c r="G4985" s="25">
        <v>53</v>
      </c>
      <c r="H4985" s="25">
        <v>1</v>
      </c>
      <c r="I4985" s="25">
        <v>1</v>
      </c>
      <c r="J4985" s="25">
        <v>80.599999999999994</v>
      </c>
      <c r="K4985" s="25">
        <v>5686.4</v>
      </c>
      <c r="L4985">
        <f t="shared" si="242"/>
        <v>1.3311484620066483</v>
      </c>
      <c r="O4985" s="25">
        <v>54</v>
      </c>
      <c r="P4985" s="25">
        <v>1</v>
      </c>
      <c r="Q4985" s="25">
        <v>1</v>
      </c>
      <c r="R4985" s="25">
        <v>109.75</v>
      </c>
      <c r="S4985" s="25">
        <f t="shared" si="241"/>
        <v>5926.5</v>
      </c>
    </row>
    <row r="4986" spans="1:19" ht="13">
      <c r="A4986" s="25">
        <v>54</v>
      </c>
      <c r="B4986" s="25">
        <v>1</v>
      </c>
      <c r="C4986" s="25">
        <v>1</v>
      </c>
      <c r="D4986" s="25">
        <v>105.85</v>
      </c>
      <c r="E4986" s="25">
        <v>4089.45</v>
      </c>
      <c r="F4986" t="str">
        <f t="shared" si="240"/>
        <v>T2</v>
      </c>
      <c r="G4986" s="25">
        <v>53</v>
      </c>
      <c r="H4986" s="25">
        <v>1</v>
      </c>
      <c r="I4986" s="25">
        <v>1</v>
      </c>
      <c r="J4986" s="25">
        <v>100.3</v>
      </c>
      <c r="K4986" s="25">
        <v>1281.25</v>
      </c>
      <c r="L4986">
        <f t="shared" si="242"/>
        <v>0.24102221636975865</v>
      </c>
      <c r="O4986" s="25">
        <v>54</v>
      </c>
      <c r="P4986" s="25">
        <v>1</v>
      </c>
      <c r="Q4986" s="25">
        <v>1</v>
      </c>
      <c r="R4986" s="25">
        <v>89.8</v>
      </c>
      <c r="S4986" s="25">
        <f t="shared" si="241"/>
        <v>4849.2</v>
      </c>
    </row>
    <row r="4987" spans="1:19" ht="13">
      <c r="A4987" s="25">
        <v>54</v>
      </c>
      <c r="B4987" s="25">
        <v>1</v>
      </c>
      <c r="C4987" s="25">
        <v>1</v>
      </c>
      <c r="D4987" s="25">
        <v>84.4</v>
      </c>
      <c r="E4987" s="25">
        <v>1216.3499999999999</v>
      </c>
      <c r="F4987" t="str">
        <f t="shared" si="240"/>
        <v>T2</v>
      </c>
      <c r="G4987" s="25">
        <v>53</v>
      </c>
      <c r="H4987" s="25">
        <v>1</v>
      </c>
      <c r="I4987" s="25">
        <v>1</v>
      </c>
      <c r="J4987" s="25">
        <v>110.5</v>
      </c>
      <c r="K4987" s="25">
        <v>4149.45</v>
      </c>
      <c r="L4987">
        <f t="shared" si="242"/>
        <v>0.70852044736617426</v>
      </c>
      <c r="O4987" s="25">
        <v>54</v>
      </c>
      <c r="P4987" s="25">
        <v>1</v>
      </c>
      <c r="Q4987" s="25">
        <v>1</v>
      </c>
      <c r="R4987" s="25">
        <v>105.85</v>
      </c>
      <c r="S4987" s="25">
        <f t="shared" si="241"/>
        <v>5715.9</v>
      </c>
    </row>
    <row r="4988" spans="1:19" ht="13">
      <c r="A4988" s="25">
        <v>54</v>
      </c>
      <c r="B4988" s="25">
        <v>1</v>
      </c>
      <c r="C4988" s="25">
        <v>1</v>
      </c>
      <c r="D4988" s="25">
        <v>79.95</v>
      </c>
      <c r="E4988" s="25">
        <v>1086.75</v>
      </c>
      <c r="F4988" t="str">
        <f t="shared" si="240"/>
        <v>T2</v>
      </c>
      <c r="G4988" s="25">
        <v>53</v>
      </c>
      <c r="H4988" s="25">
        <v>1</v>
      </c>
      <c r="I4988" s="25">
        <v>1</v>
      </c>
      <c r="J4988" s="25">
        <v>95.95</v>
      </c>
      <c r="K4988" s="25">
        <v>3014.65</v>
      </c>
      <c r="L4988">
        <f t="shared" si="242"/>
        <v>0.59281072099265542</v>
      </c>
      <c r="O4988" s="25">
        <v>54</v>
      </c>
      <c r="P4988" s="25">
        <v>1</v>
      </c>
      <c r="Q4988" s="25">
        <v>1</v>
      </c>
      <c r="R4988" s="25">
        <v>84.4</v>
      </c>
      <c r="S4988" s="25">
        <f t="shared" si="241"/>
        <v>4557.6000000000004</v>
      </c>
    </row>
    <row r="4989" spans="1:19" ht="13">
      <c r="A4989" s="25">
        <v>54</v>
      </c>
      <c r="B4989" s="25">
        <v>1</v>
      </c>
      <c r="C4989" s="25">
        <v>1</v>
      </c>
      <c r="D4989" s="25">
        <v>105.4</v>
      </c>
      <c r="E4989" s="25">
        <v>1260.7</v>
      </c>
      <c r="F4989" t="str">
        <f t="shared" si="240"/>
        <v>T2</v>
      </c>
      <c r="G4989" s="25">
        <v>53</v>
      </c>
      <c r="H4989" s="25">
        <v>1</v>
      </c>
      <c r="I4989" s="25">
        <v>1</v>
      </c>
      <c r="J4989" s="25">
        <v>106.1</v>
      </c>
      <c r="K4989" s="25">
        <v>1266.4000000000001</v>
      </c>
      <c r="L4989">
        <f t="shared" si="242"/>
        <v>0.22520583998719618</v>
      </c>
      <c r="O4989" s="25">
        <v>54</v>
      </c>
      <c r="P4989" s="25">
        <v>1</v>
      </c>
      <c r="Q4989" s="25">
        <v>1</v>
      </c>
      <c r="R4989" s="25">
        <v>79.95</v>
      </c>
      <c r="S4989" s="25">
        <f t="shared" si="241"/>
        <v>4317.3</v>
      </c>
    </row>
    <row r="4990" spans="1:19" ht="13">
      <c r="A4990" s="25">
        <v>55</v>
      </c>
      <c r="B4990" s="25">
        <v>1</v>
      </c>
      <c r="C4990" s="25">
        <v>1</v>
      </c>
      <c r="D4990" s="25">
        <v>103.7</v>
      </c>
      <c r="E4990" s="25">
        <v>5703.25</v>
      </c>
      <c r="F4990" t="str">
        <f t="shared" si="240"/>
        <v>T2</v>
      </c>
      <c r="G4990" s="25">
        <v>53</v>
      </c>
      <c r="H4990" s="25">
        <v>1</v>
      </c>
      <c r="I4990" s="25">
        <v>1</v>
      </c>
      <c r="J4990" s="25">
        <v>94</v>
      </c>
      <c r="K4990" s="25">
        <v>4812.75</v>
      </c>
      <c r="L4990">
        <f t="shared" si="242"/>
        <v>0.96602769971898839</v>
      </c>
      <c r="O4990" s="25">
        <v>54</v>
      </c>
      <c r="P4990" s="25">
        <v>1</v>
      </c>
      <c r="Q4990" s="25">
        <v>1</v>
      </c>
      <c r="R4990" s="25">
        <v>105.4</v>
      </c>
      <c r="S4990" s="25">
        <f t="shared" si="241"/>
        <v>5691.6</v>
      </c>
    </row>
    <row r="4991" spans="1:19" ht="13">
      <c r="A4991" s="25">
        <v>55</v>
      </c>
      <c r="B4991" s="25">
        <v>1</v>
      </c>
      <c r="C4991" s="25">
        <v>1</v>
      </c>
      <c r="D4991" s="25">
        <v>69.05</v>
      </c>
      <c r="E4991" s="25">
        <v>996.95</v>
      </c>
      <c r="F4991" t="str">
        <f t="shared" si="240"/>
        <v>T2</v>
      </c>
      <c r="G4991" s="25">
        <v>54</v>
      </c>
      <c r="H4991" s="25">
        <v>1</v>
      </c>
      <c r="I4991" s="25">
        <v>1</v>
      </c>
      <c r="J4991" s="25">
        <v>100.05</v>
      </c>
      <c r="K4991" s="25">
        <v>5038.1499999999996</v>
      </c>
      <c r="L4991">
        <f t="shared" si="242"/>
        <v>0.93252447850149001</v>
      </c>
      <c r="O4991" s="25">
        <v>55</v>
      </c>
      <c r="P4991" s="25">
        <v>1</v>
      </c>
      <c r="Q4991" s="25">
        <v>1</v>
      </c>
      <c r="R4991" s="25">
        <v>103.7</v>
      </c>
      <c r="S4991" s="25">
        <f t="shared" si="241"/>
        <v>5703.5</v>
      </c>
    </row>
    <row r="4992" spans="1:19" ht="13">
      <c r="A4992" s="25">
        <v>55</v>
      </c>
      <c r="B4992" s="25">
        <v>1</v>
      </c>
      <c r="C4992" s="25">
        <v>1</v>
      </c>
      <c r="D4992" s="25">
        <v>94.75</v>
      </c>
      <c r="E4992" s="25">
        <v>1782</v>
      </c>
      <c r="F4992" t="str">
        <f t="shared" si="240"/>
        <v>T2</v>
      </c>
      <c r="G4992" s="25">
        <v>54</v>
      </c>
      <c r="H4992" s="25">
        <v>1</v>
      </c>
      <c r="I4992" s="25">
        <v>1</v>
      </c>
      <c r="J4992" s="25">
        <v>94.1</v>
      </c>
      <c r="K4992" s="25">
        <v>4473</v>
      </c>
      <c r="L4992">
        <f t="shared" si="242"/>
        <v>0.88026921714488138</v>
      </c>
      <c r="O4992" s="25">
        <v>55</v>
      </c>
      <c r="P4992" s="25">
        <v>1</v>
      </c>
      <c r="Q4992" s="25">
        <v>1</v>
      </c>
      <c r="R4992" s="25">
        <v>69.05</v>
      </c>
      <c r="S4992" s="25">
        <f t="shared" si="241"/>
        <v>3797.75</v>
      </c>
    </row>
    <row r="4993" spans="1:19" ht="13">
      <c r="A4993" s="25">
        <v>55</v>
      </c>
      <c r="B4993" s="25">
        <v>1</v>
      </c>
      <c r="C4993" s="25">
        <v>1</v>
      </c>
      <c r="D4993" s="25">
        <v>81.55</v>
      </c>
      <c r="E4993" s="25">
        <v>1529.45</v>
      </c>
      <c r="F4993" t="str">
        <f t="shared" si="240"/>
        <v>T2</v>
      </c>
      <c r="G4993" s="25">
        <v>54</v>
      </c>
      <c r="H4993" s="25">
        <v>1</v>
      </c>
      <c r="I4993" s="25">
        <v>1</v>
      </c>
      <c r="J4993" s="25">
        <v>99.1</v>
      </c>
      <c r="K4993" s="25">
        <v>1234.5999999999999</v>
      </c>
      <c r="L4993">
        <f t="shared" si="242"/>
        <v>0.23070598348095825</v>
      </c>
      <c r="O4993" s="25">
        <v>55</v>
      </c>
      <c r="P4993" s="25">
        <v>1</v>
      </c>
      <c r="Q4993" s="25">
        <v>1</v>
      </c>
      <c r="R4993" s="25">
        <v>94.75</v>
      </c>
      <c r="S4993" s="25">
        <f t="shared" si="241"/>
        <v>5211.25</v>
      </c>
    </row>
    <row r="4994" spans="1:19" ht="13">
      <c r="A4994" s="25">
        <v>55</v>
      </c>
      <c r="B4994" s="25">
        <v>1</v>
      </c>
      <c r="C4994" s="25">
        <v>1</v>
      </c>
      <c r="D4994" s="25">
        <v>79.400000000000006</v>
      </c>
      <c r="E4994" s="25">
        <v>3966.3</v>
      </c>
      <c r="F4994" t="str">
        <f t="shared" si="240"/>
        <v>T2</v>
      </c>
      <c r="G4994" s="25">
        <v>54</v>
      </c>
      <c r="H4994" s="25">
        <v>1</v>
      </c>
      <c r="I4994" s="25">
        <v>1</v>
      </c>
      <c r="J4994" s="25">
        <v>109.75</v>
      </c>
      <c r="K4994" s="25">
        <v>4126.2</v>
      </c>
      <c r="L4994">
        <f t="shared" si="242"/>
        <v>0.69622880283472532</v>
      </c>
      <c r="O4994" s="25">
        <v>55</v>
      </c>
      <c r="P4994" s="25">
        <v>1</v>
      </c>
      <c r="Q4994" s="25">
        <v>1</v>
      </c>
      <c r="R4994" s="25">
        <v>81.55</v>
      </c>
      <c r="S4994" s="25">
        <f t="shared" si="241"/>
        <v>4485.25</v>
      </c>
    </row>
    <row r="4995" spans="1:19" ht="13">
      <c r="A4995" s="25">
        <v>55</v>
      </c>
      <c r="B4995" s="25">
        <v>1</v>
      </c>
      <c r="C4995" s="25">
        <v>1</v>
      </c>
      <c r="D4995" s="25">
        <v>100.9</v>
      </c>
      <c r="E4995" s="25">
        <v>3077</v>
      </c>
      <c r="F4995" t="str">
        <f t="shared" si="240"/>
        <v>T2</v>
      </c>
      <c r="G4995" s="25">
        <v>54</v>
      </c>
      <c r="H4995" s="25">
        <v>1</v>
      </c>
      <c r="I4995" s="25">
        <v>1</v>
      </c>
      <c r="J4995" s="25">
        <v>89.8</v>
      </c>
      <c r="K4995" s="25">
        <v>1288</v>
      </c>
      <c r="L4995">
        <f t="shared" si="242"/>
        <v>0.26561082240369549</v>
      </c>
      <c r="O4995" s="25">
        <v>55</v>
      </c>
      <c r="P4995" s="25">
        <v>1</v>
      </c>
      <c r="Q4995" s="25">
        <v>1</v>
      </c>
      <c r="R4995" s="25">
        <v>79.400000000000006</v>
      </c>
      <c r="S4995" s="25">
        <f t="shared" si="241"/>
        <v>4367</v>
      </c>
    </row>
    <row r="4996" spans="1:19" ht="13">
      <c r="A4996" s="25">
        <v>55</v>
      </c>
      <c r="B4996" s="25">
        <v>1</v>
      </c>
      <c r="C4996" s="25">
        <v>1</v>
      </c>
      <c r="D4996" s="25">
        <v>88.8</v>
      </c>
      <c r="E4996" s="25">
        <v>4905.75</v>
      </c>
      <c r="F4996" t="str">
        <f t="shared" si="240"/>
        <v>T2</v>
      </c>
      <c r="G4996" s="25">
        <v>54</v>
      </c>
      <c r="H4996" s="25">
        <v>1</v>
      </c>
      <c r="I4996" s="25">
        <v>1</v>
      </c>
      <c r="J4996" s="25">
        <v>105.85</v>
      </c>
      <c r="K4996" s="25">
        <v>4089.45</v>
      </c>
      <c r="L4996">
        <f t="shared" si="242"/>
        <v>0.71545163491313701</v>
      </c>
      <c r="O4996" s="25">
        <v>55</v>
      </c>
      <c r="P4996" s="25">
        <v>1</v>
      </c>
      <c r="Q4996" s="25">
        <v>1</v>
      </c>
      <c r="R4996" s="25">
        <v>100.9</v>
      </c>
      <c r="S4996" s="25">
        <f t="shared" si="241"/>
        <v>5549.5</v>
      </c>
    </row>
    <row r="4997" spans="1:19" ht="13">
      <c r="A4997" s="25">
        <v>56</v>
      </c>
      <c r="B4997" s="25">
        <v>1</v>
      </c>
      <c r="C4997" s="25">
        <v>1</v>
      </c>
      <c r="D4997" s="25">
        <v>94.8</v>
      </c>
      <c r="E4997" s="25">
        <v>997.75</v>
      </c>
      <c r="F4997" t="str">
        <f t="shared" si="240"/>
        <v>T2</v>
      </c>
      <c r="G4997" s="25">
        <v>54</v>
      </c>
      <c r="H4997" s="25">
        <v>1</v>
      </c>
      <c r="I4997" s="25">
        <v>1</v>
      </c>
      <c r="J4997" s="25">
        <v>84.4</v>
      </c>
      <c r="K4997" s="25">
        <v>1216.3499999999999</v>
      </c>
      <c r="L4997">
        <f t="shared" si="242"/>
        <v>0.26688388625592413</v>
      </c>
      <c r="O4997" s="25">
        <v>55</v>
      </c>
      <c r="P4997" s="25">
        <v>1</v>
      </c>
      <c r="Q4997" s="25">
        <v>1</v>
      </c>
      <c r="R4997" s="25">
        <v>88.8</v>
      </c>
      <c r="S4997" s="25">
        <f t="shared" si="241"/>
        <v>4884</v>
      </c>
    </row>
    <row r="4998" spans="1:19" ht="13">
      <c r="A4998" s="25">
        <v>56</v>
      </c>
      <c r="B4998" s="25">
        <v>1</v>
      </c>
      <c r="C4998" s="25">
        <v>1</v>
      </c>
      <c r="D4998" s="25">
        <v>80.3</v>
      </c>
      <c r="E4998" s="25">
        <v>4913.3</v>
      </c>
      <c r="F4998" t="str">
        <f t="shared" si="240"/>
        <v>T2</v>
      </c>
      <c r="G4998" s="25">
        <v>54</v>
      </c>
      <c r="H4998" s="25">
        <v>1</v>
      </c>
      <c r="I4998" s="25">
        <v>1</v>
      </c>
      <c r="J4998" s="25">
        <v>79.95</v>
      </c>
      <c r="K4998" s="25">
        <v>1086.75</v>
      </c>
      <c r="L4998">
        <f t="shared" si="242"/>
        <v>0.25171982489055661</v>
      </c>
      <c r="O4998" s="25">
        <v>56</v>
      </c>
      <c r="P4998" s="25">
        <v>1</v>
      </c>
      <c r="Q4998" s="25">
        <v>1</v>
      </c>
      <c r="R4998" s="25">
        <v>94.8</v>
      </c>
      <c r="S4998" s="25">
        <f t="shared" si="241"/>
        <v>5308.8</v>
      </c>
    </row>
    <row r="4999" spans="1:19" ht="13">
      <c r="A4999" s="25">
        <v>56</v>
      </c>
      <c r="B4999" s="25">
        <v>1</v>
      </c>
      <c r="C4999" s="25">
        <v>1</v>
      </c>
      <c r="D4999" s="25">
        <v>98.7</v>
      </c>
      <c r="E4999" s="25">
        <v>4146.05</v>
      </c>
      <c r="F4999" t="str">
        <f t="shared" si="240"/>
        <v>T2</v>
      </c>
      <c r="G4999" s="25">
        <v>54</v>
      </c>
      <c r="H4999" s="25">
        <v>1</v>
      </c>
      <c r="I4999" s="25">
        <v>1</v>
      </c>
      <c r="J4999" s="25">
        <v>105.4</v>
      </c>
      <c r="K4999" s="25">
        <v>1260.7</v>
      </c>
      <c r="L4999">
        <f t="shared" si="242"/>
        <v>0.22150186239370301</v>
      </c>
      <c r="O4999" s="25">
        <v>56</v>
      </c>
      <c r="P4999" s="25">
        <v>1</v>
      </c>
      <c r="Q4999" s="25">
        <v>1</v>
      </c>
      <c r="R4999" s="25">
        <v>80.3</v>
      </c>
      <c r="S4999" s="25">
        <f t="shared" si="241"/>
        <v>4496.8</v>
      </c>
    </row>
    <row r="5000" spans="1:19" ht="13">
      <c r="A5000" s="25">
        <v>56</v>
      </c>
      <c r="B5000" s="25">
        <v>1</v>
      </c>
      <c r="C5000" s="25">
        <v>1</v>
      </c>
      <c r="D5000" s="25">
        <v>73.849999999999994</v>
      </c>
      <c r="E5000" s="25">
        <v>3901.25</v>
      </c>
      <c r="F5000" t="str">
        <f t="shared" si="240"/>
        <v>T2</v>
      </c>
      <c r="G5000" s="25">
        <v>55</v>
      </c>
      <c r="H5000" s="25">
        <v>1</v>
      </c>
      <c r="I5000" s="25">
        <v>1</v>
      </c>
      <c r="J5000" s="25">
        <v>103.7</v>
      </c>
      <c r="K5000" s="25">
        <v>5703.25</v>
      </c>
      <c r="L5000">
        <f t="shared" si="242"/>
        <v>0.99995616726571401</v>
      </c>
      <c r="O5000" s="25">
        <v>56</v>
      </c>
      <c r="P5000" s="25">
        <v>1</v>
      </c>
      <c r="Q5000" s="25">
        <v>1</v>
      </c>
      <c r="R5000" s="25">
        <v>98.7</v>
      </c>
      <c r="S5000" s="25">
        <f t="shared" si="241"/>
        <v>5527.2</v>
      </c>
    </row>
    <row r="5001" spans="1:19" ht="13">
      <c r="A5001" s="25">
        <v>56</v>
      </c>
      <c r="B5001" s="25">
        <v>1</v>
      </c>
      <c r="C5001" s="25">
        <v>1</v>
      </c>
      <c r="D5001" s="25">
        <v>89.7</v>
      </c>
      <c r="E5001" s="25">
        <v>2356.75</v>
      </c>
      <c r="F5001" t="str">
        <f t="shared" si="240"/>
        <v>T2</v>
      </c>
      <c r="G5001" s="25">
        <v>55</v>
      </c>
      <c r="H5001" s="25">
        <v>1</v>
      </c>
      <c r="I5001" s="25">
        <v>1</v>
      </c>
      <c r="J5001" s="25">
        <v>69.05</v>
      </c>
      <c r="K5001" s="25">
        <v>996.95</v>
      </c>
      <c r="L5001">
        <f t="shared" si="242"/>
        <v>0.26251069712329672</v>
      </c>
      <c r="O5001" s="25">
        <v>56</v>
      </c>
      <c r="P5001" s="25">
        <v>1</v>
      </c>
      <c r="Q5001" s="25">
        <v>1</v>
      </c>
      <c r="R5001" s="25">
        <v>73.849999999999994</v>
      </c>
      <c r="S5001" s="25">
        <f t="shared" si="241"/>
        <v>4135.5999999999995</v>
      </c>
    </row>
    <row r="5002" spans="1:19" ht="13">
      <c r="A5002" s="25">
        <v>56</v>
      </c>
      <c r="B5002" s="25">
        <v>1</v>
      </c>
      <c r="C5002" s="25">
        <v>1</v>
      </c>
      <c r="D5002" s="25">
        <v>88.9</v>
      </c>
      <c r="E5002" s="25">
        <v>1042.6500000000001</v>
      </c>
      <c r="F5002" t="str">
        <f t="shared" si="240"/>
        <v>T2</v>
      </c>
      <c r="G5002" s="25">
        <v>55</v>
      </c>
      <c r="H5002" s="25">
        <v>1</v>
      </c>
      <c r="I5002" s="25">
        <v>1</v>
      </c>
      <c r="J5002" s="25">
        <v>94.75</v>
      </c>
      <c r="K5002" s="25">
        <v>1782</v>
      </c>
      <c r="L5002">
        <f t="shared" si="242"/>
        <v>0.34195250659630605</v>
      </c>
      <c r="O5002" s="25">
        <v>56</v>
      </c>
      <c r="P5002" s="25">
        <v>1</v>
      </c>
      <c r="Q5002" s="25">
        <v>1</v>
      </c>
      <c r="R5002" s="25">
        <v>89.7</v>
      </c>
      <c r="S5002" s="25">
        <f t="shared" si="241"/>
        <v>5023.2</v>
      </c>
    </row>
    <row r="5003" spans="1:19" ht="13">
      <c r="A5003" s="25">
        <v>56</v>
      </c>
      <c r="B5003" s="25">
        <v>1</v>
      </c>
      <c r="C5003" s="25">
        <v>1</v>
      </c>
      <c r="D5003" s="25">
        <v>80.900000000000006</v>
      </c>
      <c r="E5003" s="25">
        <v>4750.95</v>
      </c>
      <c r="F5003" t="str">
        <f t="shared" si="240"/>
        <v>T2</v>
      </c>
      <c r="G5003" s="25">
        <v>55</v>
      </c>
      <c r="H5003" s="25">
        <v>1</v>
      </c>
      <c r="I5003" s="25">
        <v>1</v>
      </c>
      <c r="J5003" s="25">
        <v>81.55</v>
      </c>
      <c r="K5003" s="25">
        <v>1529.45</v>
      </c>
      <c r="L5003">
        <f t="shared" si="242"/>
        <v>0.34099548520149381</v>
      </c>
      <c r="O5003" s="25">
        <v>56</v>
      </c>
      <c r="P5003" s="25">
        <v>1</v>
      </c>
      <c r="Q5003" s="25">
        <v>1</v>
      </c>
      <c r="R5003" s="25">
        <v>88.9</v>
      </c>
      <c r="S5003" s="25">
        <f t="shared" si="241"/>
        <v>4978.4000000000005</v>
      </c>
    </row>
    <row r="5004" spans="1:19" ht="13">
      <c r="A5004" s="25">
        <v>56</v>
      </c>
      <c r="B5004" s="25">
        <v>1</v>
      </c>
      <c r="C5004" s="25">
        <v>1</v>
      </c>
      <c r="D5004" s="25">
        <v>105.6</v>
      </c>
      <c r="E5004" s="25">
        <v>4837.6000000000004</v>
      </c>
      <c r="F5004" t="str">
        <f t="shared" si="240"/>
        <v>T2</v>
      </c>
      <c r="G5004" s="25">
        <v>55</v>
      </c>
      <c r="H5004" s="25">
        <v>1</v>
      </c>
      <c r="I5004" s="25">
        <v>1</v>
      </c>
      <c r="J5004" s="25">
        <v>79.400000000000006</v>
      </c>
      <c r="K5004" s="25">
        <v>3966.3</v>
      </c>
      <c r="L5004">
        <f t="shared" si="242"/>
        <v>0.90824364552324244</v>
      </c>
      <c r="O5004" s="25">
        <v>56</v>
      </c>
      <c r="P5004" s="25">
        <v>1</v>
      </c>
      <c r="Q5004" s="25">
        <v>1</v>
      </c>
      <c r="R5004" s="25">
        <v>80.900000000000006</v>
      </c>
      <c r="S5004" s="25">
        <f t="shared" si="241"/>
        <v>4530.4000000000005</v>
      </c>
    </row>
    <row r="5005" spans="1:19" ht="13">
      <c r="A5005" s="25">
        <v>56</v>
      </c>
      <c r="B5005" s="25">
        <v>1</v>
      </c>
      <c r="C5005" s="25">
        <v>1</v>
      </c>
      <c r="D5005" s="25">
        <v>85.85</v>
      </c>
      <c r="E5005" s="25">
        <v>5680.9</v>
      </c>
      <c r="F5005" t="str">
        <f t="shared" si="240"/>
        <v>T2</v>
      </c>
      <c r="G5005" s="25">
        <v>55</v>
      </c>
      <c r="H5005" s="25">
        <v>1</v>
      </c>
      <c r="I5005" s="25">
        <v>1</v>
      </c>
      <c r="J5005" s="25">
        <v>100.9</v>
      </c>
      <c r="K5005" s="25">
        <v>3077</v>
      </c>
      <c r="L5005">
        <f t="shared" si="242"/>
        <v>0.55446436615911343</v>
      </c>
      <c r="O5005" s="25">
        <v>56</v>
      </c>
      <c r="P5005" s="25">
        <v>1</v>
      </c>
      <c r="Q5005" s="25">
        <v>1</v>
      </c>
      <c r="R5005" s="25">
        <v>105.6</v>
      </c>
      <c r="S5005" s="25">
        <f t="shared" si="241"/>
        <v>5913.5999999999995</v>
      </c>
    </row>
    <row r="5006" spans="1:19" ht="13">
      <c r="A5006" s="25">
        <v>57</v>
      </c>
      <c r="B5006" s="25">
        <v>1</v>
      </c>
      <c r="C5006" s="25">
        <v>1</v>
      </c>
      <c r="D5006" s="25">
        <v>95.25</v>
      </c>
      <c r="E5006" s="25">
        <v>2928.5</v>
      </c>
      <c r="F5006" t="str">
        <f t="shared" si="240"/>
        <v>T2</v>
      </c>
      <c r="G5006" s="25">
        <v>55</v>
      </c>
      <c r="H5006" s="25">
        <v>1</v>
      </c>
      <c r="I5006" s="25">
        <v>1</v>
      </c>
      <c r="J5006" s="25">
        <v>88.8</v>
      </c>
      <c r="K5006" s="25">
        <v>4905.75</v>
      </c>
      <c r="L5006">
        <f t="shared" si="242"/>
        <v>1.004453316953317</v>
      </c>
      <c r="O5006" s="25">
        <v>56</v>
      </c>
      <c r="P5006" s="25">
        <v>1</v>
      </c>
      <c r="Q5006" s="25">
        <v>1</v>
      </c>
      <c r="R5006" s="25">
        <v>85.85</v>
      </c>
      <c r="S5006" s="25">
        <f t="shared" si="241"/>
        <v>4807.5999999999995</v>
      </c>
    </row>
    <row r="5007" spans="1:19" ht="13">
      <c r="A5007" s="25">
        <v>57</v>
      </c>
      <c r="B5007" s="25">
        <v>1</v>
      </c>
      <c r="C5007" s="25">
        <v>1</v>
      </c>
      <c r="D5007" s="25">
        <v>97.55</v>
      </c>
      <c r="E5007" s="25">
        <v>4267.1499999999996</v>
      </c>
      <c r="F5007" t="str">
        <f t="shared" si="240"/>
        <v>T2</v>
      </c>
      <c r="G5007" s="25">
        <v>56</v>
      </c>
      <c r="H5007" s="25">
        <v>1</v>
      </c>
      <c r="I5007" s="25">
        <v>1</v>
      </c>
      <c r="J5007" s="25">
        <v>94.8</v>
      </c>
      <c r="K5007" s="25">
        <v>997.75</v>
      </c>
      <c r="L5007">
        <f t="shared" si="242"/>
        <v>0.18794266124171188</v>
      </c>
      <c r="O5007" s="25">
        <v>57</v>
      </c>
      <c r="P5007" s="25">
        <v>1</v>
      </c>
      <c r="Q5007" s="25">
        <v>1</v>
      </c>
      <c r="R5007" s="25">
        <v>95.25</v>
      </c>
      <c r="S5007" s="25">
        <f t="shared" si="241"/>
        <v>5429.25</v>
      </c>
    </row>
    <row r="5008" spans="1:19" ht="13">
      <c r="A5008" s="25">
        <v>57</v>
      </c>
      <c r="B5008" s="25">
        <v>1</v>
      </c>
      <c r="C5008" s="25">
        <v>1</v>
      </c>
      <c r="D5008" s="25">
        <v>90.65</v>
      </c>
      <c r="E5008" s="25">
        <v>4554.8500000000004</v>
      </c>
      <c r="F5008" t="str">
        <f t="shared" si="240"/>
        <v>T2</v>
      </c>
      <c r="G5008" s="25">
        <v>56</v>
      </c>
      <c r="H5008" s="25">
        <v>1</v>
      </c>
      <c r="I5008" s="25">
        <v>1</v>
      </c>
      <c r="J5008" s="25">
        <v>80.3</v>
      </c>
      <c r="K5008" s="25">
        <v>4913.3</v>
      </c>
      <c r="L5008">
        <f t="shared" si="242"/>
        <v>1.0926214196762143</v>
      </c>
      <c r="O5008" s="25">
        <v>57</v>
      </c>
      <c r="P5008" s="25">
        <v>1</v>
      </c>
      <c r="Q5008" s="25">
        <v>1</v>
      </c>
      <c r="R5008" s="25">
        <v>97.55</v>
      </c>
      <c r="S5008" s="25">
        <f t="shared" si="241"/>
        <v>5560.3499999999995</v>
      </c>
    </row>
    <row r="5009" spans="1:19" ht="13">
      <c r="A5009" s="25">
        <v>57</v>
      </c>
      <c r="B5009" s="25">
        <v>1</v>
      </c>
      <c r="C5009" s="25">
        <v>1</v>
      </c>
      <c r="D5009" s="25">
        <v>95.3</v>
      </c>
      <c r="E5009" s="25">
        <v>3649.6</v>
      </c>
      <c r="F5009" t="str">
        <f t="shared" ref="F5009:F5072" si="243">_xlfn.IFS(AND(B5009=1,C5009=0),"T1",AND(B5009=1,C5009=1),"T2",AND(B5009=0,C5009=1),"T3")</f>
        <v>T2</v>
      </c>
      <c r="G5009" s="25">
        <v>56</v>
      </c>
      <c r="H5009" s="25">
        <v>1</v>
      </c>
      <c r="I5009" s="25">
        <v>1</v>
      </c>
      <c r="J5009" s="25">
        <v>98.7</v>
      </c>
      <c r="K5009" s="25">
        <v>4146.05</v>
      </c>
      <c r="L5009">
        <f t="shared" si="242"/>
        <v>0.75011760023158203</v>
      </c>
      <c r="O5009" s="25">
        <v>57</v>
      </c>
      <c r="P5009" s="25">
        <v>1</v>
      </c>
      <c r="Q5009" s="25">
        <v>1</v>
      </c>
      <c r="R5009" s="25">
        <v>90.65</v>
      </c>
      <c r="S5009" s="25">
        <f t="shared" si="241"/>
        <v>5167.05</v>
      </c>
    </row>
    <row r="5010" spans="1:19" ht="13">
      <c r="A5010" s="25">
        <v>57</v>
      </c>
      <c r="B5010" s="25">
        <v>1</v>
      </c>
      <c r="C5010" s="25">
        <v>1</v>
      </c>
      <c r="D5010" s="25">
        <v>95</v>
      </c>
      <c r="E5010" s="25">
        <v>3807.35</v>
      </c>
      <c r="F5010" t="str">
        <f t="shared" si="243"/>
        <v>T2</v>
      </c>
      <c r="G5010" s="25">
        <v>56</v>
      </c>
      <c r="H5010" s="25">
        <v>1</v>
      </c>
      <c r="I5010" s="25">
        <v>1</v>
      </c>
      <c r="J5010" s="25">
        <v>73.849999999999994</v>
      </c>
      <c r="K5010" s="25">
        <v>3901.25</v>
      </c>
      <c r="L5010">
        <f t="shared" si="242"/>
        <v>0.94333349453525484</v>
      </c>
      <c r="O5010" s="25">
        <v>57</v>
      </c>
      <c r="P5010" s="25">
        <v>1</v>
      </c>
      <c r="Q5010" s="25">
        <v>1</v>
      </c>
      <c r="R5010" s="25">
        <v>95.3</v>
      </c>
      <c r="S5010" s="25">
        <f t="shared" ref="S5010:S5073" si="244">O5010*R5010</f>
        <v>5432.0999999999995</v>
      </c>
    </row>
    <row r="5011" spans="1:19" ht="13">
      <c r="A5011" s="25">
        <v>58</v>
      </c>
      <c r="B5011" s="25">
        <v>1</v>
      </c>
      <c r="C5011" s="25">
        <v>1</v>
      </c>
      <c r="D5011" s="25">
        <v>105.5</v>
      </c>
      <c r="E5011" s="25">
        <v>2555.0500000000002</v>
      </c>
      <c r="F5011" t="str">
        <f t="shared" si="243"/>
        <v>T2</v>
      </c>
      <c r="G5011" s="25">
        <v>56</v>
      </c>
      <c r="H5011" s="25">
        <v>1</v>
      </c>
      <c r="I5011" s="25">
        <v>1</v>
      </c>
      <c r="J5011" s="25">
        <v>89.7</v>
      </c>
      <c r="K5011" s="25">
        <v>2356.75</v>
      </c>
      <c r="L5011">
        <f t="shared" si="242"/>
        <v>0.46917303710781966</v>
      </c>
      <c r="O5011" s="25">
        <v>57</v>
      </c>
      <c r="P5011" s="25">
        <v>1</v>
      </c>
      <c r="Q5011" s="25">
        <v>1</v>
      </c>
      <c r="R5011" s="25">
        <v>95</v>
      </c>
      <c r="S5011" s="25">
        <f t="shared" si="244"/>
        <v>5415</v>
      </c>
    </row>
    <row r="5012" spans="1:19" ht="13">
      <c r="A5012" s="25">
        <v>58</v>
      </c>
      <c r="B5012" s="25">
        <v>1</v>
      </c>
      <c r="C5012" s="25">
        <v>1</v>
      </c>
      <c r="D5012" s="25">
        <v>106.45</v>
      </c>
      <c r="E5012" s="25">
        <v>4354.45</v>
      </c>
      <c r="F5012" t="str">
        <f t="shared" si="243"/>
        <v>T2</v>
      </c>
      <c r="G5012" s="25">
        <v>56</v>
      </c>
      <c r="H5012" s="25">
        <v>1</v>
      </c>
      <c r="I5012" s="25">
        <v>1</v>
      </c>
      <c r="J5012" s="25">
        <v>88.9</v>
      </c>
      <c r="K5012" s="25">
        <v>1042.6500000000001</v>
      </c>
      <c r="L5012">
        <f t="shared" si="242"/>
        <v>0.20943475815523058</v>
      </c>
      <c r="O5012" s="25">
        <v>58</v>
      </c>
      <c r="P5012" s="25">
        <v>1</v>
      </c>
      <c r="Q5012" s="25">
        <v>1</v>
      </c>
      <c r="R5012" s="25">
        <v>105.5</v>
      </c>
      <c r="S5012" s="25">
        <f t="shared" si="244"/>
        <v>6119</v>
      </c>
    </row>
    <row r="5013" spans="1:19" ht="13">
      <c r="A5013" s="25">
        <v>58</v>
      </c>
      <c r="B5013" s="25">
        <v>1</v>
      </c>
      <c r="C5013" s="25">
        <v>1</v>
      </c>
      <c r="D5013" s="25">
        <v>92.85</v>
      </c>
      <c r="E5013" s="25">
        <v>2554</v>
      </c>
      <c r="F5013" t="str">
        <f t="shared" si="243"/>
        <v>T2</v>
      </c>
      <c r="G5013" s="25">
        <v>56</v>
      </c>
      <c r="H5013" s="25">
        <v>1</v>
      </c>
      <c r="I5013" s="25">
        <v>1</v>
      </c>
      <c r="J5013" s="25">
        <v>80.900000000000006</v>
      </c>
      <c r="K5013" s="25">
        <v>4750.95</v>
      </c>
      <c r="L5013">
        <f t="shared" si="242"/>
        <v>1.0486822355641885</v>
      </c>
      <c r="O5013" s="25">
        <v>58</v>
      </c>
      <c r="P5013" s="25">
        <v>1</v>
      </c>
      <c r="Q5013" s="25">
        <v>1</v>
      </c>
      <c r="R5013" s="25">
        <v>106.45</v>
      </c>
      <c r="S5013" s="25">
        <f t="shared" si="244"/>
        <v>6174.1</v>
      </c>
    </row>
    <row r="5014" spans="1:19" ht="13">
      <c r="A5014" s="25">
        <v>58</v>
      </c>
      <c r="B5014" s="25">
        <v>1</v>
      </c>
      <c r="C5014" s="25">
        <v>1</v>
      </c>
      <c r="D5014" s="25">
        <v>99.15</v>
      </c>
      <c r="E5014" s="25">
        <v>1334.5</v>
      </c>
      <c r="F5014" t="str">
        <f t="shared" si="243"/>
        <v>T2</v>
      </c>
      <c r="G5014" s="25">
        <v>56</v>
      </c>
      <c r="H5014" s="25">
        <v>1</v>
      </c>
      <c r="I5014" s="25">
        <v>1</v>
      </c>
      <c r="J5014" s="25">
        <v>105.6</v>
      </c>
      <c r="K5014" s="25">
        <v>4837.6000000000004</v>
      </c>
      <c r="L5014">
        <f t="shared" si="242"/>
        <v>0.81804653679653694</v>
      </c>
      <c r="O5014" s="25">
        <v>58</v>
      </c>
      <c r="P5014" s="25">
        <v>1</v>
      </c>
      <c r="Q5014" s="25">
        <v>1</v>
      </c>
      <c r="R5014" s="25">
        <v>92.85</v>
      </c>
      <c r="S5014" s="25">
        <f t="shared" si="244"/>
        <v>5385.2999999999993</v>
      </c>
    </row>
    <row r="5015" spans="1:19" ht="13">
      <c r="A5015" s="25">
        <v>58</v>
      </c>
      <c r="B5015" s="25">
        <v>1</v>
      </c>
      <c r="C5015" s="25">
        <v>1</v>
      </c>
      <c r="D5015" s="25">
        <v>95.3</v>
      </c>
      <c r="E5015" s="25">
        <v>2566.3000000000002</v>
      </c>
      <c r="F5015" t="str">
        <f t="shared" si="243"/>
        <v>T2</v>
      </c>
      <c r="G5015" s="25">
        <v>56</v>
      </c>
      <c r="H5015" s="25">
        <v>1</v>
      </c>
      <c r="I5015" s="25">
        <v>1</v>
      </c>
      <c r="J5015" s="25">
        <v>85.85</v>
      </c>
      <c r="K5015" s="25">
        <v>5680.9</v>
      </c>
      <c r="L5015">
        <f t="shared" si="242"/>
        <v>1.1816498876778436</v>
      </c>
      <c r="O5015" s="25">
        <v>58</v>
      </c>
      <c r="P5015" s="25">
        <v>1</v>
      </c>
      <c r="Q5015" s="25">
        <v>1</v>
      </c>
      <c r="R5015" s="25">
        <v>99.15</v>
      </c>
      <c r="S5015" s="25">
        <f t="shared" si="244"/>
        <v>5750.7000000000007</v>
      </c>
    </row>
    <row r="5016" spans="1:19" ht="13">
      <c r="A5016" s="25">
        <v>58</v>
      </c>
      <c r="B5016" s="25">
        <v>1</v>
      </c>
      <c r="C5016" s="25">
        <v>1</v>
      </c>
      <c r="D5016" s="25">
        <v>91.55</v>
      </c>
      <c r="E5016" s="25">
        <v>4433.3</v>
      </c>
      <c r="F5016" t="str">
        <f t="shared" si="243"/>
        <v>T2</v>
      </c>
      <c r="G5016" s="25">
        <v>57</v>
      </c>
      <c r="H5016" s="25">
        <v>1</v>
      </c>
      <c r="I5016" s="25">
        <v>1</v>
      </c>
      <c r="J5016" s="25">
        <v>95.25</v>
      </c>
      <c r="K5016" s="25">
        <v>2928.5</v>
      </c>
      <c r="L5016">
        <f t="shared" si="242"/>
        <v>0.53939310217801728</v>
      </c>
      <c r="O5016" s="25">
        <v>58</v>
      </c>
      <c r="P5016" s="25">
        <v>1</v>
      </c>
      <c r="Q5016" s="25">
        <v>1</v>
      </c>
      <c r="R5016" s="25">
        <v>95.3</v>
      </c>
      <c r="S5016" s="25">
        <f t="shared" si="244"/>
        <v>5527.4</v>
      </c>
    </row>
    <row r="5017" spans="1:19" ht="13">
      <c r="A5017" s="25">
        <v>58</v>
      </c>
      <c r="B5017" s="25">
        <v>1</v>
      </c>
      <c r="C5017" s="25">
        <v>1</v>
      </c>
      <c r="D5017" s="25">
        <v>99.25</v>
      </c>
      <c r="E5017" s="25">
        <v>1090.6500000000001</v>
      </c>
      <c r="F5017" t="str">
        <f t="shared" si="243"/>
        <v>T2</v>
      </c>
      <c r="G5017" s="25">
        <v>57</v>
      </c>
      <c r="H5017" s="25">
        <v>1</v>
      </c>
      <c r="I5017" s="25">
        <v>1</v>
      </c>
      <c r="J5017" s="25">
        <v>97.55</v>
      </c>
      <c r="K5017" s="25">
        <v>4267.1499999999996</v>
      </c>
      <c r="L5017">
        <f t="shared" si="242"/>
        <v>0.7674247124731356</v>
      </c>
      <c r="O5017" s="25">
        <v>58</v>
      </c>
      <c r="P5017" s="25">
        <v>1</v>
      </c>
      <c r="Q5017" s="25">
        <v>1</v>
      </c>
      <c r="R5017" s="25">
        <v>91.55</v>
      </c>
      <c r="S5017" s="25">
        <f t="shared" si="244"/>
        <v>5309.9</v>
      </c>
    </row>
    <row r="5018" spans="1:19" ht="13">
      <c r="A5018" s="25">
        <v>59</v>
      </c>
      <c r="B5018" s="25">
        <v>1</v>
      </c>
      <c r="C5018" s="25">
        <v>1</v>
      </c>
      <c r="D5018" s="25">
        <v>81.25</v>
      </c>
      <c r="E5018" s="25">
        <v>1270.25</v>
      </c>
      <c r="F5018" t="str">
        <f t="shared" si="243"/>
        <v>T2</v>
      </c>
      <c r="G5018" s="25">
        <v>57</v>
      </c>
      <c r="H5018" s="25">
        <v>1</v>
      </c>
      <c r="I5018" s="25">
        <v>1</v>
      </c>
      <c r="J5018" s="25">
        <v>90.65</v>
      </c>
      <c r="K5018" s="25">
        <v>4554.8500000000004</v>
      </c>
      <c r="L5018">
        <f t="shared" si="242"/>
        <v>0.88151846798463351</v>
      </c>
      <c r="O5018" s="25">
        <v>58</v>
      </c>
      <c r="P5018" s="25">
        <v>1</v>
      </c>
      <c r="Q5018" s="25">
        <v>1</v>
      </c>
      <c r="R5018" s="25">
        <v>99.25</v>
      </c>
      <c r="S5018" s="25">
        <f t="shared" si="244"/>
        <v>5756.5</v>
      </c>
    </row>
    <row r="5019" spans="1:19" ht="13">
      <c r="A5019" s="25">
        <v>59</v>
      </c>
      <c r="B5019" s="25">
        <v>1</v>
      </c>
      <c r="C5019" s="25">
        <v>1</v>
      </c>
      <c r="D5019" s="25">
        <v>100.05</v>
      </c>
      <c r="E5019" s="25">
        <v>4738.3</v>
      </c>
      <c r="F5019" t="str">
        <f t="shared" si="243"/>
        <v>T2</v>
      </c>
      <c r="G5019" s="25">
        <v>57</v>
      </c>
      <c r="H5019" s="25">
        <v>1</v>
      </c>
      <c r="I5019" s="25">
        <v>1</v>
      </c>
      <c r="J5019" s="25">
        <v>95.3</v>
      </c>
      <c r="K5019" s="25">
        <v>3649.6</v>
      </c>
      <c r="L5019">
        <f t="shared" ref="L5019:L5082" si="245">(K5019/J5019)/G5019</f>
        <v>0.67185802912317516</v>
      </c>
      <c r="O5019" s="25">
        <v>59</v>
      </c>
      <c r="P5019" s="25">
        <v>1</v>
      </c>
      <c r="Q5019" s="25">
        <v>1</v>
      </c>
      <c r="R5019" s="25">
        <v>81.25</v>
      </c>
      <c r="S5019" s="25">
        <f t="shared" si="244"/>
        <v>4793.75</v>
      </c>
    </row>
    <row r="5020" spans="1:19" ht="13">
      <c r="A5020" s="25">
        <v>59</v>
      </c>
      <c r="B5020" s="25">
        <v>1</v>
      </c>
      <c r="C5020" s="25">
        <v>1</v>
      </c>
      <c r="D5020" s="25">
        <v>82.95</v>
      </c>
      <c r="E5020" s="25">
        <v>3877.65</v>
      </c>
      <c r="F5020" t="str">
        <f t="shared" si="243"/>
        <v>T2</v>
      </c>
      <c r="G5020" s="25">
        <v>57</v>
      </c>
      <c r="H5020" s="25">
        <v>1</v>
      </c>
      <c r="I5020" s="25">
        <v>1</v>
      </c>
      <c r="J5020" s="25">
        <v>95</v>
      </c>
      <c r="K5020" s="25">
        <v>3807.35</v>
      </c>
      <c r="L5020">
        <f t="shared" si="245"/>
        <v>0.70311172668513389</v>
      </c>
      <c r="O5020" s="25">
        <v>59</v>
      </c>
      <c r="P5020" s="25">
        <v>1</v>
      </c>
      <c r="Q5020" s="25">
        <v>1</v>
      </c>
      <c r="R5020" s="25">
        <v>100.05</v>
      </c>
      <c r="S5020" s="25">
        <f t="shared" si="244"/>
        <v>5902.95</v>
      </c>
    </row>
    <row r="5021" spans="1:19" ht="13">
      <c r="A5021" s="25">
        <v>59</v>
      </c>
      <c r="B5021" s="25">
        <v>1</v>
      </c>
      <c r="C5021" s="25">
        <v>1</v>
      </c>
      <c r="D5021" s="25">
        <v>95.8</v>
      </c>
      <c r="E5021" s="25">
        <v>2550.9</v>
      </c>
      <c r="F5021" t="str">
        <f t="shared" si="243"/>
        <v>T2</v>
      </c>
      <c r="G5021" s="25">
        <v>58</v>
      </c>
      <c r="H5021" s="25">
        <v>1</v>
      </c>
      <c r="I5021" s="25">
        <v>1</v>
      </c>
      <c r="J5021" s="25">
        <v>105.5</v>
      </c>
      <c r="K5021" s="25">
        <v>2555.0500000000002</v>
      </c>
      <c r="L5021">
        <f t="shared" si="245"/>
        <v>0.41756005883314268</v>
      </c>
      <c r="O5021" s="25">
        <v>59</v>
      </c>
      <c r="P5021" s="25">
        <v>1</v>
      </c>
      <c r="Q5021" s="25">
        <v>1</v>
      </c>
      <c r="R5021" s="25">
        <v>82.95</v>
      </c>
      <c r="S5021" s="25">
        <f t="shared" si="244"/>
        <v>4894.05</v>
      </c>
    </row>
    <row r="5022" spans="1:19" ht="13">
      <c r="A5022" s="25">
        <v>60</v>
      </c>
      <c r="B5022" s="25">
        <v>1</v>
      </c>
      <c r="C5022" s="25">
        <v>1</v>
      </c>
      <c r="D5022" s="25">
        <v>97.95</v>
      </c>
      <c r="E5022" s="25">
        <v>1623.4</v>
      </c>
      <c r="F5022" t="str">
        <f t="shared" si="243"/>
        <v>T2</v>
      </c>
      <c r="G5022" s="25">
        <v>58</v>
      </c>
      <c r="H5022" s="25">
        <v>1</v>
      </c>
      <c r="I5022" s="25">
        <v>1</v>
      </c>
      <c r="J5022" s="25">
        <v>106.45</v>
      </c>
      <c r="K5022" s="25">
        <v>4354.45</v>
      </c>
      <c r="L5022">
        <f t="shared" si="245"/>
        <v>0.7052768824606015</v>
      </c>
      <c r="O5022" s="25">
        <v>59</v>
      </c>
      <c r="P5022" s="25">
        <v>1</v>
      </c>
      <c r="Q5022" s="25">
        <v>1</v>
      </c>
      <c r="R5022" s="25">
        <v>95.8</v>
      </c>
      <c r="S5022" s="25">
        <f t="shared" si="244"/>
        <v>5652.2</v>
      </c>
    </row>
    <row r="5023" spans="1:19" ht="13">
      <c r="A5023" s="25">
        <v>60</v>
      </c>
      <c r="B5023" s="25">
        <v>1</v>
      </c>
      <c r="C5023" s="25">
        <v>1</v>
      </c>
      <c r="D5023" s="25">
        <v>99.65</v>
      </c>
      <c r="E5023" s="25">
        <v>1255.0999999999999</v>
      </c>
      <c r="F5023" t="str">
        <f t="shared" si="243"/>
        <v>T2</v>
      </c>
      <c r="G5023" s="25">
        <v>58</v>
      </c>
      <c r="H5023" s="25">
        <v>1</v>
      </c>
      <c r="I5023" s="25">
        <v>1</v>
      </c>
      <c r="J5023" s="25">
        <v>92.85</v>
      </c>
      <c r="K5023" s="25">
        <v>2554</v>
      </c>
      <c r="L5023">
        <f t="shared" si="245"/>
        <v>0.47425398770727728</v>
      </c>
      <c r="O5023" s="25">
        <v>60</v>
      </c>
      <c r="P5023" s="25">
        <v>1</v>
      </c>
      <c r="Q5023" s="25">
        <v>1</v>
      </c>
      <c r="R5023" s="25">
        <v>97.95</v>
      </c>
      <c r="S5023" s="25">
        <f t="shared" si="244"/>
        <v>5877</v>
      </c>
    </row>
    <row r="5024" spans="1:19" ht="13">
      <c r="A5024" s="25">
        <v>60</v>
      </c>
      <c r="B5024" s="25">
        <v>1</v>
      </c>
      <c r="C5024" s="25">
        <v>1</v>
      </c>
      <c r="D5024" s="25">
        <v>90.95</v>
      </c>
      <c r="E5024" s="25">
        <v>1025.05</v>
      </c>
      <c r="F5024" t="str">
        <f t="shared" si="243"/>
        <v>T2</v>
      </c>
      <c r="G5024" s="25">
        <v>58</v>
      </c>
      <c r="H5024" s="25">
        <v>1</v>
      </c>
      <c r="I5024" s="25">
        <v>1</v>
      </c>
      <c r="J5024" s="25">
        <v>99.15</v>
      </c>
      <c r="K5024" s="25">
        <v>1334.5</v>
      </c>
      <c r="L5024">
        <f t="shared" si="245"/>
        <v>0.23205870589667346</v>
      </c>
      <c r="O5024" s="25">
        <v>60</v>
      </c>
      <c r="P5024" s="25">
        <v>1</v>
      </c>
      <c r="Q5024" s="25">
        <v>1</v>
      </c>
      <c r="R5024" s="25">
        <v>99.65</v>
      </c>
      <c r="S5024" s="25">
        <f t="shared" si="244"/>
        <v>5979</v>
      </c>
    </row>
    <row r="5025" spans="1:19" ht="13">
      <c r="A5025" s="25">
        <v>60</v>
      </c>
      <c r="B5025" s="25">
        <v>1</v>
      </c>
      <c r="C5025" s="25">
        <v>1</v>
      </c>
      <c r="D5025" s="25">
        <v>104.95</v>
      </c>
      <c r="E5025" s="25">
        <v>1229.0999999999999</v>
      </c>
      <c r="F5025" t="str">
        <f t="shared" si="243"/>
        <v>T2</v>
      </c>
      <c r="G5025" s="25">
        <v>58</v>
      </c>
      <c r="H5025" s="25">
        <v>1</v>
      </c>
      <c r="I5025" s="25">
        <v>1</v>
      </c>
      <c r="J5025" s="25">
        <v>95.3</v>
      </c>
      <c r="K5025" s="25">
        <v>2566.3000000000002</v>
      </c>
      <c r="L5025">
        <f t="shared" si="245"/>
        <v>0.46428700654919136</v>
      </c>
      <c r="O5025" s="25">
        <v>60</v>
      </c>
      <c r="P5025" s="25">
        <v>1</v>
      </c>
      <c r="Q5025" s="25">
        <v>1</v>
      </c>
      <c r="R5025" s="25">
        <v>90.95</v>
      </c>
      <c r="S5025" s="25">
        <f t="shared" si="244"/>
        <v>5457</v>
      </c>
    </row>
    <row r="5026" spans="1:19" ht="13">
      <c r="A5026" s="25">
        <v>60</v>
      </c>
      <c r="B5026" s="25">
        <v>1</v>
      </c>
      <c r="C5026" s="25">
        <v>1</v>
      </c>
      <c r="D5026" s="25">
        <v>94.4</v>
      </c>
      <c r="E5026" s="25">
        <v>4079.55</v>
      </c>
      <c r="F5026" t="str">
        <f t="shared" si="243"/>
        <v>T2</v>
      </c>
      <c r="G5026" s="25">
        <v>58</v>
      </c>
      <c r="H5026" s="25">
        <v>1</v>
      </c>
      <c r="I5026" s="25">
        <v>1</v>
      </c>
      <c r="J5026" s="25">
        <v>91.55</v>
      </c>
      <c r="K5026" s="25">
        <v>4433.3</v>
      </c>
      <c r="L5026">
        <f t="shared" si="245"/>
        <v>0.83491214523814017</v>
      </c>
      <c r="O5026" s="25">
        <v>60</v>
      </c>
      <c r="P5026" s="25">
        <v>1</v>
      </c>
      <c r="Q5026" s="25">
        <v>1</v>
      </c>
      <c r="R5026" s="25">
        <v>104.95</v>
      </c>
      <c r="S5026" s="25">
        <f t="shared" si="244"/>
        <v>6297</v>
      </c>
    </row>
    <row r="5027" spans="1:19" ht="13">
      <c r="A5027" s="25">
        <v>60</v>
      </c>
      <c r="B5027" s="25">
        <v>1</v>
      </c>
      <c r="C5027" s="25">
        <v>1</v>
      </c>
      <c r="D5027" s="25">
        <v>110</v>
      </c>
      <c r="E5027" s="25">
        <v>5832</v>
      </c>
      <c r="F5027" t="str">
        <f t="shared" si="243"/>
        <v>T2</v>
      </c>
      <c r="G5027" s="25">
        <v>58</v>
      </c>
      <c r="H5027" s="25">
        <v>1</v>
      </c>
      <c r="I5027" s="25">
        <v>1</v>
      </c>
      <c r="J5027" s="25">
        <v>99.25</v>
      </c>
      <c r="K5027" s="25">
        <v>1090.6500000000001</v>
      </c>
      <c r="L5027">
        <f t="shared" si="245"/>
        <v>0.18946408407886739</v>
      </c>
      <c r="O5027" s="25">
        <v>60</v>
      </c>
      <c r="P5027" s="25">
        <v>1</v>
      </c>
      <c r="Q5027" s="25">
        <v>1</v>
      </c>
      <c r="R5027" s="25">
        <v>94.4</v>
      </c>
      <c r="S5027" s="25">
        <f t="shared" si="244"/>
        <v>5664</v>
      </c>
    </row>
    <row r="5028" spans="1:19" ht="13">
      <c r="A5028" s="25">
        <v>60</v>
      </c>
      <c r="B5028" s="25">
        <v>1</v>
      </c>
      <c r="C5028" s="25">
        <v>1</v>
      </c>
      <c r="D5028" s="25">
        <v>97.2</v>
      </c>
      <c r="E5028" s="25">
        <v>5731.4</v>
      </c>
      <c r="F5028" t="str">
        <f t="shared" si="243"/>
        <v>T2</v>
      </c>
      <c r="G5028" s="25">
        <v>59</v>
      </c>
      <c r="H5028" s="25">
        <v>1</v>
      </c>
      <c r="I5028" s="25">
        <v>1</v>
      </c>
      <c r="J5028" s="25">
        <v>81.25</v>
      </c>
      <c r="K5028" s="25">
        <v>1270.25</v>
      </c>
      <c r="L5028">
        <f t="shared" si="245"/>
        <v>0.26498044328552806</v>
      </c>
      <c r="O5028" s="25">
        <v>60</v>
      </c>
      <c r="P5028" s="25">
        <v>1</v>
      </c>
      <c r="Q5028" s="25">
        <v>1</v>
      </c>
      <c r="R5028" s="25">
        <v>110</v>
      </c>
      <c r="S5028" s="25">
        <f t="shared" si="244"/>
        <v>6600</v>
      </c>
    </row>
    <row r="5029" spans="1:19" ht="13">
      <c r="A5029" s="25">
        <v>61</v>
      </c>
      <c r="B5029" s="25">
        <v>1</v>
      </c>
      <c r="C5029" s="25">
        <v>1</v>
      </c>
      <c r="D5029" s="25">
        <v>98.45</v>
      </c>
      <c r="E5029" s="25">
        <v>4627.8</v>
      </c>
      <c r="F5029" t="str">
        <f t="shared" si="243"/>
        <v>T2</v>
      </c>
      <c r="G5029" s="25">
        <v>59</v>
      </c>
      <c r="H5029" s="25">
        <v>1</v>
      </c>
      <c r="I5029" s="25">
        <v>1</v>
      </c>
      <c r="J5029" s="25">
        <v>100.05</v>
      </c>
      <c r="K5029" s="25">
        <v>4738.3</v>
      </c>
      <c r="L5029">
        <f t="shared" si="245"/>
        <v>0.80270034474288288</v>
      </c>
      <c r="O5029" s="25">
        <v>60</v>
      </c>
      <c r="P5029" s="25">
        <v>1</v>
      </c>
      <c r="Q5029" s="25">
        <v>1</v>
      </c>
      <c r="R5029" s="25">
        <v>97.2</v>
      </c>
      <c r="S5029" s="25">
        <f t="shared" si="244"/>
        <v>5832</v>
      </c>
    </row>
    <row r="5030" spans="1:19" ht="13">
      <c r="A5030" s="25">
        <v>61</v>
      </c>
      <c r="B5030" s="25">
        <v>1</v>
      </c>
      <c r="C5030" s="25">
        <v>1</v>
      </c>
      <c r="D5030" s="25">
        <v>94.15</v>
      </c>
      <c r="E5030" s="25">
        <v>4631.7</v>
      </c>
      <c r="F5030" t="str">
        <f t="shared" si="243"/>
        <v>T2</v>
      </c>
      <c r="G5030" s="25">
        <v>59</v>
      </c>
      <c r="H5030" s="25">
        <v>1</v>
      </c>
      <c r="I5030" s="25">
        <v>1</v>
      </c>
      <c r="J5030" s="25">
        <v>82.95</v>
      </c>
      <c r="K5030" s="25">
        <v>3877.65</v>
      </c>
      <c r="L5030">
        <f t="shared" si="245"/>
        <v>0.7923192447972538</v>
      </c>
      <c r="O5030" s="25">
        <v>61</v>
      </c>
      <c r="P5030" s="25">
        <v>1</v>
      </c>
      <c r="Q5030" s="25">
        <v>1</v>
      </c>
      <c r="R5030" s="25">
        <v>98.45</v>
      </c>
      <c r="S5030" s="25">
        <f t="shared" si="244"/>
        <v>6005.45</v>
      </c>
    </row>
    <row r="5031" spans="1:19" ht="13">
      <c r="A5031" s="25">
        <v>61</v>
      </c>
      <c r="B5031" s="25">
        <v>1</v>
      </c>
      <c r="C5031" s="25">
        <v>1</v>
      </c>
      <c r="D5031" s="25">
        <v>103.9</v>
      </c>
      <c r="E5031" s="25">
        <v>4990.25</v>
      </c>
      <c r="F5031" t="str">
        <f t="shared" si="243"/>
        <v>T2</v>
      </c>
      <c r="G5031" s="25">
        <v>59</v>
      </c>
      <c r="H5031" s="25">
        <v>1</v>
      </c>
      <c r="I5031" s="25">
        <v>1</v>
      </c>
      <c r="J5031" s="25">
        <v>95.8</v>
      </c>
      <c r="K5031" s="25">
        <v>2550.9</v>
      </c>
      <c r="L5031">
        <f t="shared" si="245"/>
        <v>0.45131099394925872</v>
      </c>
      <c r="O5031" s="25">
        <v>61</v>
      </c>
      <c r="P5031" s="25">
        <v>1</v>
      </c>
      <c r="Q5031" s="25">
        <v>1</v>
      </c>
      <c r="R5031" s="25">
        <v>94.15</v>
      </c>
      <c r="S5031" s="25">
        <f t="shared" si="244"/>
        <v>5743.1500000000005</v>
      </c>
    </row>
    <row r="5032" spans="1:19" ht="13">
      <c r="A5032" s="25">
        <v>61</v>
      </c>
      <c r="B5032" s="25">
        <v>1</v>
      </c>
      <c r="C5032" s="25">
        <v>1</v>
      </c>
      <c r="D5032" s="25">
        <v>93.7</v>
      </c>
      <c r="E5032" s="25">
        <v>3169.55</v>
      </c>
      <c r="F5032" t="str">
        <f t="shared" si="243"/>
        <v>T2</v>
      </c>
      <c r="G5032" s="25">
        <v>60</v>
      </c>
      <c r="H5032" s="25">
        <v>1</v>
      </c>
      <c r="I5032" s="25">
        <v>1</v>
      </c>
      <c r="J5032" s="25">
        <v>97.95</v>
      </c>
      <c r="K5032" s="25">
        <v>1623.4</v>
      </c>
      <c r="L5032">
        <f t="shared" si="245"/>
        <v>0.27622936872554027</v>
      </c>
      <c r="O5032" s="25">
        <v>61</v>
      </c>
      <c r="P5032" s="25">
        <v>1</v>
      </c>
      <c r="Q5032" s="25">
        <v>1</v>
      </c>
      <c r="R5032" s="25">
        <v>103.9</v>
      </c>
      <c r="S5032" s="25">
        <f t="shared" si="244"/>
        <v>6337.9000000000005</v>
      </c>
    </row>
    <row r="5033" spans="1:19" ht="13">
      <c r="A5033" s="25">
        <v>62</v>
      </c>
      <c r="B5033" s="25">
        <v>1</v>
      </c>
      <c r="C5033" s="25">
        <v>1</v>
      </c>
      <c r="D5033" s="25">
        <v>108.15</v>
      </c>
      <c r="E5033" s="25">
        <v>2610.65</v>
      </c>
      <c r="F5033" t="str">
        <f t="shared" si="243"/>
        <v>T2</v>
      </c>
      <c r="G5033" s="25">
        <v>60</v>
      </c>
      <c r="H5033" s="25">
        <v>1</v>
      </c>
      <c r="I5033" s="25">
        <v>1</v>
      </c>
      <c r="J5033" s="25">
        <v>99.65</v>
      </c>
      <c r="K5033" s="25">
        <v>1255.0999999999999</v>
      </c>
      <c r="L5033">
        <f t="shared" si="245"/>
        <v>0.20991804649606957</v>
      </c>
      <c r="O5033" s="25">
        <v>61</v>
      </c>
      <c r="P5033" s="25">
        <v>1</v>
      </c>
      <c r="Q5033" s="25">
        <v>1</v>
      </c>
      <c r="R5033" s="25">
        <v>93.7</v>
      </c>
      <c r="S5033" s="25">
        <f t="shared" si="244"/>
        <v>5715.7</v>
      </c>
    </row>
    <row r="5034" spans="1:19" ht="13">
      <c r="A5034" s="25">
        <v>62</v>
      </c>
      <c r="B5034" s="25">
        <v>1</v>
      </c>
      <c r="C5034" s="25">
        <v>1</v>
      </c>
      <c r="D5034" s="25">
        <v>100.15</v>
      </c>
      <c r="E5034" s="25">
        <v>4016.3</v>
      </c>
      <c r="F5034" t="str">
        <f t="shared" si="243"/>
        <v>T2</v>
      </c>
      <c r="G5034" s="25">
        <v>60</v>
      </c>
      <c r="H5034" s="25">
        <v>1</v>
      </c>
      <c r="I5034" s="25">
        <v>1</v>
      </c>
      <c r="J5034" s="25">
        <v>90.95</v>
      </c>
      <c r="K5034" s="25">
        <v>1025.05</v>
      </c>
      <c r="L5034">
        <f t="shared" si="245"/>
        <v>0.18784130474619751</v>
      </c>
      <c r="O5034" s="25">
        <v>62</v>
      </c>
      <c r="P5034" s="25">
        <v>1</v>
      </c>
      <c r="Q5034" s="25">
        <v>1</v>
      </c>
      <c r="R5034" s="25">
        <v>108.15</v>
      </c>
      <c r="S5034" s="25">
        <f t="shared" si="244"/>
        <v>6705.3</v>
      </c>
    </row>
    <row r="5035" spans="1:19" ht="13">
      <c r="A5035" s="25">
        <v>62</v>
      </c>
      <c r="B5035" s="25">
        <v>1</v>
      </c>
      <c r="C5035" s="25">
        <v>1</v>
      </c>
      <c r="D5035" s="25">
        <v>81.45</v>
      </c>
      <c r="E5035" s="25">
        <v>1331.05</v>
      </c>
      <c r="F5035" t="str">
        <f t="shared" si="243"/>
        <v>T2</v>
      </c>
      <c r="G5035" s="25">
        <v>60</v>
      </c>
      <c r="H5035" s="25">
        <v>1</v>
      </c>
      <c r="I5035" s="25">
        <v>1</v>
      </c>
      <c r="J5035" s="25">
        <v>104.95</v>
      </c>
      <c r="K5035" s="25">
        <v>1229.0999999999999</v>
      </c>
      <c r="L5035">
        <f t="shared" si="245"/>
        <v>0.19518818484992853</v>
      </c>
      <c r="O5035" s="25">
        <v>62</v>
      </c>
      <c r="P5035" s="25">
        <v>1</v>
      </c>
      <c r="Q5035" s="25">
        <v>1</v>
      </c>
      <c r="R5035" s="25">
        <v>100.15</v>
      </c>
      <c r="S5035" s="25">
        <f t="shared" si="244"/>
        <v>6209.3</v>
      </c>
    </row>
    <row r="5036" spans="1:19" ht="13">
      <c r="A5036" s="25">
        <v>62</v>
      </c>
      <c r="B5036" s="25">
        <v>1</v>
      </c>
      <c r="C5036" s="25">
        <v>1</v>
      </c>
      <c r="D5036" s="25">
        <v>104.3</v>
      </c>
      <c r="E5036" s="25">
        <v>4461.8500000000004</v>
      </c>
      <c r="F5036" t="str">
        <f t="shared" si="243"/>
        <v>T2</v>
      </c>
      <c r="G5036" s="25">
        <v>60</v>
      </c>
      <c r="H5036" s="25">
        <v>1</v>
      </c>
      <c r="I5036" s="25">
        <v>1</v>
      </c>
      <c r="J5036" s="25">
        <v>94.4</v>
      </c>
      <c r="K5036" s="25">
        <v>4079.55</v>
      </c>
      <c r="L5036">
        <f t="shared" si="245"/>
        <v>0.7202595338983051</v>
      </c>
      <c r="O5036" s="25">
        <v>62</v>
      </c>
      <c r="P5036" s="25">
        <v>1</v>
      </c>
      <c r="Q5036" s="25">
        <v>1</v>
      </c>
      <c r="R5036" s="25">
        <v>81.45</v>
      </c>
      <c r="S5036" s="25">
        <f t="shared" si="244"/>
        <v>5049.9000000000005</v>
      </c>
    </row>
    <row r="5037" spans="1:19" ht="13">
      <c r="A5037" s="25">
        <v>63</v>
      </c>
      <c r="B5037" s="25">
        <v>1</v>
      </c>
      <c r="C5037" s="25">
        <v>1</v>
      </c>
      <c r="D5037" s="25">
        <v>80.3</v>
      </c>
      <c r="E5037" s="25">
        <v>5088.3999999999996</v>
      </c>
      <c r="F5037" t="str">
        <f t="shared" si="243"/>
        <v>T2</v>
      </c>
      <c r="G5037" s="25">
        <v>60</v>
      </c>
      <c r="H5037" s="25">
        <v>1</v>
      </c>
      <c r="I5037" s="25">
        <v>1</v>
      </c>
      <c r="J5037" s="25">
        <v>110</v>
      </c>
      <c r="K5037" s="25">
        <v>5832</v>
      </c>
      <c r="L5037">
        <f t="shared" si="245"/>
        <v>0.88363636363636355</v>
      </c>
      <c r="O5037" s="25">
        <v>62</v>
      </c>
      <c r="P5037" s="25">
        <v>1</v>
      </c>
      <c r="Q5037" s="25">
        <v>1</v>
      </c>
      <c r="R5037" s="25">
        <v>104.3</v>
      </c>
      <c r="S5037" s="25">
        <f t="shared" si="244"/>
        <v>6466.5999999999995</v>
      </c>
    </row>
    <row r="5038" spans="1:19" ht="13">
      <c r="A5038" s="25">
        <v>63</v>
      </c>
      <c r="B5038" s="25">
        <v>1</v>
      </c>
      <c r="C5038" s="25">
        <v>1</v>
      </c>
      <c r="D5038" s="25">
        <v>110.1</v>
      </c>
      <c r="E5038" s="25">
        <v>3865.45</v>
      </c>
      <c r="F5038" t="str">
        <f t="shared" si="243"/>
        <v>T2</v>
      </c>
      <c r="G5038" s="25">
        <v>60</v>
      </c>
      <c r="H5038" s="25">
        <v>1</v>
      </c>
      <c r="I5038" s="25">
        <v>1</v>
      </c>
      <c r="J5038" s="25">
        <v>97.2</v>
      </c>
      <c r="K5038" s="25">
        <v>5731.4</v>
      </c>
      <c r="L5038">
        <f t="shared" si="245"/>
        <v>0.98275034293552799</v>
      </c>
      <c r="O5038" s="25">
        <v>63</v>
      </c>
      <c r="P5038" s="25">
        <v>1</v>
      </c>
      <c r="Q5038" s="25">
        <v>1</v>
      </c>
      <c r="R5038" s="25">
        <v>80.3</v>
      </c>
      <c r="S5038" s="25">
        <f t="shared" si="244"/>
        <v>5058.8999999999996</v>
      </c>
    </row>
    <row r="5039" spans="1:19" ht="13">
      <c r="A5039" s="25">
        <v>63</v>
      </c>
      <c r="B5039" s="25">
        <v>1</v>
      </c>
      <c r="C5039" s="25">
        <v>1</v>
      </c>
      <c r="D5039" s="25">
        <v>81.150000000000006</v>
      </c>
      <c r="E5039" s="25">
        <v>5376.4</v>
      </c>
      <c r="F5039" t="str">
        <f t="shared" si="243"/>
        <v>T2</v>
      </c>
      <c r="G5039" s="25">
        <v>61</v>
      </c>
      <c r="H5039" s="25">
        <v>1</v>
      </c>
      <c r="I5039" s="25">
        <v>1</v>
      </c>
      <c r="J5039" s="25">
        <v>98.45</v>
      </c>
      <c r="K5039" s="25">
        <v>4627.8</v>
      </c>
      <c r="L5039">
        <f t="shared" si="245"/>
        <v>0.77060003829854551</v>
      </c>
      <c r="O5039" s="25">
        <v>63</v>
      </c>
      <c r="P5039" s="25">
        <v>1</v>
      </c>
      <c r="Q5039" s="25">
        <v>1</v>
      </c>
      <c r="R5039" s="25">
        <v>110.1</v>
      </c>
      <c r="S5039" s="25">
        <f t="shared" si="244"/>
        <v>6936.2999999999993</v>
      </c>
    </row>
    <row r="5040" spans="1:19" ht="13">
      <c r="A5040" s="25">
        <v>63</v>
      </c>
      <c r="B5040" s="25">
        <v>1</v>
      </c>
      <c r="C5040" s="25">
        <v>1</v>
      </c>
      <c r="D5040" s="25">
        <v>109.2</v>
      </c>
      <c r="E5040" s="25">
        <v>4348.6499999999996</v>
      </c>
      <c r="F5040" t="str">
        <f t="shared" si="243"/>
        <v>T2</v>
      </c>
      <c r="G5040" s="25">
        <v>61</v>
      </c>
      <c r="H5040" s="25">
        <v>1</v>
      </c>
      <c r="I5040" s="25">
        <v>1</v>
      </c>
      <c r="J5040" s="25">
        <v>94.15</v>
      </c>
      <c r="K5040" s="25">
        <v>4631.7</v>
      </c>
      <c r="L5040">
        <f t="shared" si="245"/>
        <v>0.8064737992216815</v>
      </c>
      <c r="O5040" s="25">
        <v>63</v>
      </c>
      <c r="P5040" s="25">
        <v>1</v>
      </c>
      <c r="Q5040" s="25">
        <v>1</v>
      </c>
      <c r="R5040" s="25">
        <v>81.150000000000006</v>
      </c>
      <c r="S5040" s="25">
        <f t="shared" si="244"/>
        <v>5112.4500000000007</v>
      </c>
    </row>
    <row r="5041" spans="1:19" ht="13">
      <c r="A5041" s="25">
        <v>63</v>
      </c>
      <c r="B5041" s="25">
        <v>1</v>
      </c>
      <c r="C5041" s="25">
        <v>1</v>
      </c>
      <c r="D5041" s="25">
        <v>99.7</v>
      </c>
      <c r="E5041" s="25">
        <v>1107.2</v>
      </c>
      <c r="F5041" t="str">
        <f t="shared" si="243"/>
        <v>T2</v>
      </c>
      <c r="G5041" s="25">
        <v>61</v>
      </c>
      <c r="H5041" s="25">
        <v>1</v>
      </c>
      <c r="I5041" s="25">
        <v>1</v>
      </c>
      <c r="J5041" s="25">
        <v>103.9</v>
      </c>
      <c r="K5041" s="25">
        <v>4990.25</v>
      </c>
      <c r="L5041">
        <f t="shared" si="245"/>
        <v>0.787366477855441</v>
      </c>
      <c r="O5041" s="25">
        <v>63</v>
      </c>
      <c r="P5041" s="25">
        <v>1</v>
      </c>
      <c r="Q5041" s="25">
        <v>1</v>
      </c>
      <c r="R5041" s="25">
        <v>109.2</v>
      </c>
      <c r="S5041" s="25">
        <f t="shared" si="244"/>
        <v>6879.6</v>
      </c>
    </row>
    <row r="5042" spans="1:19" ht="13">
      <c r="A5042" s="25">
        <v>63</v>
      </c>
      <c r="B5042" s="25">
        <v>1</v>
      </c>
      <c r="C5042" s="25">
        <v>1</v>
      </c>
      <c r="D5042" s="25">
        <v>96</v>
      </c>
      <c r="E5042" s="25">
        <v>5244.45</v>
      </c>
      <c r="F5042" t="str">
        <f t="shared" si="243"/>
        <v>T2</v>
      </c>
      <c r="G5042" s="25">
        <v>61</v>
      </c>
      <c r="H5042" s="25">
        <v>1</v>
      </c>
      <c r="I5042" s="25">
        <v>1</v>
      </c>
      <c r="J5042" s="25">
        <v>93.7</v>
      </c>
      <c r="K5042" s="25">
        <v>3169.55</v>
      </c>
      <c r="L5042">
        <f t="shared" si="245"/>
        <v>0.55453400283429855</v>
      </c>
      <c r="O5042" s="25">
        <v>63</v>
      </c>
      <c r="P5042" s="25">
        <v>1</v>
      </c>
      <c r="Q5042" s="25">
        <v>1</v>
      </c>
      <c r="R5042" s="25">
        <v>99.7</v>
      </c>
      <c r="S5042" s="25">
        <f t="shared" si="244"/>
        <v>6281.1</v>
      </c>
    </row>
    <row r="5043" spans="1:19" ht="13">
      <c r="A5043" s="25">
        <v>63</v>
      </c>
      <c r="B5043" s="25">
        <v>1</v>
      </c>
      <c r="C5043" s="25">
        <v>1</v>
      </c>
      <c r="D5043" s="25">
        <v>90.05</v>
      </c>
      <c r="E5043" s="25">
        <v>5487</v>
      </c>
      <c r="F5043" t="str">
        <f t="shared" si="243"/>
        <v>T2</v>
      </c>
      <c r="G5043" s="25">
        <v>62</v>
      </c>
      <c r="H5043" s="25">
        <v>1</v>
      </c>
      <c r="I5043" s="25">
        <v>1</v>
      </c>
      <c r="J5043" s="25">
        <v>108.15</v>
      </c>
      <c r="K5043" s="25">
        <v>2610.65</v>
      </c>
      <c r="L5043">
        <f t="shared" si="245"/>
        <v>0.38934126735567387</v>
      </c>
      <c r="O5043" s="25">
        <v>63</v>
      </c>
      <c r="P5043" s="25">
        <v>1</v>
      </c>
      <c r="Q5043" s="25">
        <v>1</v>
      </c>
      <c r="R5043" s="25">
        <v>96</v>
      </c>
      <c r="S5043" s="25">
        <f t="shared" si="244"/>
        <v>6048</v>
      </c>
    </row>
    <row r="5044" spans="1:19" ht="13">
      <c r="A5044" s="25">
        <v>64</v>
      </c>
      <c r="B5044" s="25">
        <v>1</v>
      </c>
      <c r="C5044" s="25">
        <v>1</v>
      </c>
      <c r="D5044" s="25">
        <v>104.05</v>
      </c>
      <c r="E5044" s="25">
        <v>1031.7</v>
      </c>
      <c r="F5044" t="str">
        <f t="shared" si="243"/>
        <v>T2</v>
      </c>
      <c r="G5044" s="25">
        <v>62</v>
      </c>
      <c r="H5044" s="25">
        <v>1</v>
      </c>
      <c r="I5044" s="25">
        <v>1</v>
      </c>
      <c r="J5044" s="25">
        <v>100.15</v>
      </c>
      <c r="K5044" s="25">
        <v>4016.3</v>
      </c>
      <c r="L5044">
        <f t="shared" si="245"/>
        <v>0.64682009244198213</v>
      </c>
      <c r="O5044" s="25">
        <v>63</v>
      </c>
      <c r="P5044" s="25">
        <v>1</v>
      </c>
      <c r="Q5044" s="25">
        <v>1</v>
      </c>
      <c r="R5044" s="25">
        <v>90.05</v>
      </c>
      <c r="S5044" s="25">
        <f t="shared" si="244"/>
        <v>5673.15</v>
      </c>
    </row>
    <row r="5045" spans="1:19" ht="13">
      <c r="A5045" s="25">
        <v>64</v>
      </c>
      <c r="B5045" s="25">
        <v>1</v>
      </c>
      <c r="C5045" s="25">
        <v>1</v>
      </c>
      <c r="D5045" s="25">
        <v>102.45</v>
      </c>
      <c r="E5045" s="25">
        <v>5839.3</v>
      </c>
      <c r="F5045" t="str">
        <f t="shared" si="243"/>
        <v>T2</v>
      </c>
      <c r="G5045" s="25">
        <v>62</v>
      </c>
      <c r="H5045" s="25">
        <v>1</v>
      </c>
      <c r="I5045" s="25">
        <v>1</v>
      </c>
      <c r="J5045" s="25">
        <v>81.45</v>
      </c>
      <c r="K5045" s="25">
        <v>1331.05</v>
      </c>
      <c r="L5045">
        <f t="shared" si="245"/>
        <v>0.26357947682132321</v>
      </c>
      <c r="O5045" s="25">
        <v>64</v>
      </c>
      <c r="P5045" s="25">
        <v>1</v>
      </c>
      <c r="Q5045" s="25">
        <v>1</v>
      </c>
      <c r="R5045" s="25">
        <v>104.05</v>
      </c>
      <c r="S5045" s="25">
        <f t="shared" si="244"/>
        <v>6659.2</v>
      </c>
    </row>
    <row r="5046" spans="1:19" ht="13">
      <c r="A5046" s="25">
        <v>64</v>
      </c>
      <c r="B5046" s="25">
        <v>1</v>
      </c>
      <c r="C5046" s="25">
        <v>1</v>
      </c>
      <c r="D5046" s="25">
        <v>81.05</v>
      </c>
      <c r="E5046" s="25">
        <v>5621.85</v>
      </c>
      <c r="F5046" t="str">
        <f t="shared" si="243"/>
        <v>T2</v>
      </c>
      <c r="G5046" s="25">
        <v>62</v>
      </c>
      <c r="H5046" s="25">
        <v>1</v>
      </c>
      <c r="I5046" s="25">
        <v>1</v>
      </c>
      <c r="J5046" s="25">
        <v>104.3</v>
      </c>
      <c r="K5046" s="25">
        <v>4461.8500000000004</v>
      </c>
      <c r="L5046">
        <f t="shared" si="245"/>
        <v>0.68998391735997289</v>
      </c>
      <c r="O5046" s="25">
        <v>64</v>
      </c>
      <c r="P5046" s="25">
        <v>1</v>
      </c>
      <c r="Q5046" s="25">
        <v>1</v>
      </c>
      <c r="R5046" s="25">
        <v>102.45</v>
      </c>
      <c r="S5046" s="25">
        <f t="shared" si="244"/>
        <v>6556.8</v>
      </c>
    </row>
    <row r="5047" spans="1:19" ht="13">
      <c r="A5047" s="25">
        <v>64</v>
      </c>
      <c r="B5047" s="25">
        <v>1</v>
      </c>
      <c r="C5047" s="25">
        <v>1</v>
      </c>
      <c r="D5047" s="25">
        <v>96.9</v>
      </c>
      <c r="E5047" s="25">
        <v>5364.8</v>
      </c>
      <c r="F5047" t="str">
        <f t="shared" si="243"/>
        <v>T2</v>
      </c>
      <c r="G5047" s="25">
        <v>63</v>
      </c>
      <c r="H5047" s="25">
        <v>1</v>
      </c>
      <c r="I5047" s="25">
        <v>1</v>
      </c>
      <c r="J5047" s="25">
        <v>80.3</v>
      </c>
      <c r="K5047" s="25">
        <v>5088.3999999999996</v>
      </c>
      <c r="L5047">
        <f t="shared" si="245"/>
        <v>1.0058313072011702</v>
      </c>
      <c r="O5047" s="25">
        <v>64</v>
      </c>
      <c r="P5047" s="25">
        <v>1</v>
      </c>
      <c r="Q5047" s="25">
        <v>1</v>
      </c>
      <c r="R5047" s="25">
        <v>81.05</v>
      </c>
      <c r="S5047" s="25">
        <f t="shared" si="244"/>
        <v>5187.2</v>
      </c>
    </row>
    <row r="5048" spans="1:19" ht="13">
      <c r="A5048" s="25">
        <v>64</v>
      </c>
      <c r="B5048" s="25">
        <v>1</v>
      </c>
      <c r="C5048" s="25">
        <v>1</v>
      </c>
      <c r="D5048" s="25">
        <v>99</v>
      </c>
      <c r="E5048" s="25">
        <v>5025.8</v>
      </c>
      <c r="F5048" t="str">
        <f t="shared" si="243"/>
        <v>T2</v>
      </c>
      <c r="G5048" s="25">
        <v>63</v>
      </c>
      <c r="H5048" s="25">
        <v>1</v>
      </c>
      <c r="I5048" s="25">
        <v>1</v>
      </c>
      <c r="J5048" s="25">
        <v>110.1</v>
      </c>
      <c r="K5048" s="25">
        <v>3865.45</v>
      </c>
      <c r="L5048">
        <f t="shared" si="245"/>
        <v>0.55727837607946595</v>
      </c>
      <c r="O5048" s="25">
        <v>64</v>
      </c>
      <c r="P5048" s="25">
        <v>1</v>
      </c>
      <c r="Q5048" s="25">
        <v>1</v>
      </c>
      <c r="R5048" s="25">
        <v>96.9</v>
      </c>
      <c r="S5048" s="25">
        <f t="shared" si="244"/>
        <v>6201.6</v>
      </c>
    </row>
    <row r="5049" spans="1:19" ht="13">
      <c r="A5049" s="25">
        <v>64</v>
      </c>
      <c r="B5049" s="25">
        <v>1</v>
      </c>
      <c r="C5049" s="25">
        <v>1</v>
      </c>
      <c r="D5049" s="25">
        <v>97</v>
      </c>
      <c r="E5049" s="25">
        <v>2020.9</v>
      </c>
      <c r="F5049" t="str">
        <f t="shared" si="243"/>
        <v>T2</v>
      </c>
      <c r="G5049" s="25">
        <v>63</v>
      </c>
      <c r="H5049" s="25">
        <v>1</v>
      </c>
      <c r="I5049" s="25">
        <v>1</v>
      </c>
      <c r="J5049" s="25">
        <v>81.150000000000006</v>
      </c>
      <c r="K5049" s="25">
        <v>5376.4</v>
      </c>
      <c r="L5049">
        <f t="shared" si="245"/>
        <v>1.0516288667859832</v>
      </c>
      <c r="O5049" s="25">
        <v>64</v>
      </c>
      <c r="P5049" s="25">
        <v>1</v>
      </c>
      <c r="Q5049" s="25">
        <v>1</v>
      </c>
      <c r="R5049" s="25">
        <v>99</v>
      </c>
      <c r="S5049" s="25">
        <f t="shared" si="244"/>
        <v>6336</v>
      </c>
    </row>
    <row r="5050" spans="1:19" ht="13">
      <c r="A5050" s="25">
        <v>64</v>
      </c>
      <c r="B5050" s="25">
        <v>1</v>
      </c>
      <c r="C5050" s="25">
        <v>1</v>
      </c>
      <c r="D5050" s="25">
        <v>100.3</v>
      </c>
      <c r="E5050" s="25">
        <v>4338.6000000000004</v>
      </c>
      <c r="F5050" t="str">
        <f t="shared" si="243"/>
        <v>T2</v>
      </c>
      <c r="G5050" s="25">
        <v>63</v>
      </c>
      <c r="H5050" s="25">
        <v>1</v>
      </c>
      <c r="I5050" s="25">
        <v>1</v>
      </c>
      <c r="J5050" s="25">
        <v>109.2</v>
      </c>
      <c r="K5050" s="25">
        <v>4348.6499999999996</v>
      </c>
      <c r="L5050">
        <f t="shared" si="245"/>
        <v>0.63210797139368557</v>
      </c>
      <c r="O5050" s="25">
        <v>64</v>
      </c>
      <c r="P5050" s="25">
        <v>1</v>
      </c>
      <c r="Q5050" s="25">
        <v>1</v>
      </c>
      <c r="R5050" s="25">
        <v>97</v>
      </c>
      <c r="S5050" s="25">
        <f t="shared" si="244"/>
        <v>6208</v>
      </c>
    </row>
    <row r="5051" spans="1:19" ht="13">
      <c r="A5051" s="25">
        <v>64</v>
      </c>
      <c r="B5051" s="25">
        <v>1</v>
      </c>
      <c r="C5051" s="25">
        <v>1</v>
      </c>
      <c r="D5051" s="25">
        <v>73.55</v>
      </c>
      <c r="E5051" s="25">
        <v>3330.1</v>
      </c>
      <c r="F5051" t="str">
        <f t="shared" si="243"/>
        <v>T2</v>
      </c>
      <c r="G5051" s="25">
        <v>63</v>
      </c>
      <c r="H5051" s="25">
        <v>1</v>
      </c>
      <c r="I5051" s="25">
        <v>1</v>
      </c>
      <c r="J5051" s="25">
        <v>99.7</v>
      </c>
      <c r="K5051" s="25">
        <v>1107.2</v>
      </c>
      <c r="L5051">
        <f t="shared" si="245"/>
        <v>0.17627485631497669</v>
      </c>
      <c r="O5051" s="25">
        <v>64</v>
      </c>
      <c r="P5051" s="25">
        <v>1</v>
      </c>
      <c r="Q5051" s="25">
        <v>1</v>
      </c>
      <c r="R5051" s="25">
        <v>100.3</v>
      </c>
      <c r="S5051" s="25">
        <f t="shared" si="244"/>
        <v>6419.2</v>
      </c>
    </row>
    <row r="5052" spans="1:19" ht="13">
      <c r="A5052" s="25">
        <v>64</v>
      </c>
      <c r="B5052" s="25">
        <v>1</v>
      </c>
      <c r="C5052" s="25">
        <v>1</v>
      </c>
      <c r="D5052" s="25">
        <v>80.3</v>
      </c>
      <c r="E5052" s="25">
        <v>4993.3999999999996</v>
      </c>
      <c r="F5052" t="str">
        <f t="shared" si="243"/>
        <v>T2</v>
      </c>
      <c r="G5052" s="25">
        <v>63</v>
      </c>
      <c r="H5052" s="25">
        <v>1</v>
      </c>
      <c r="I5052" s="25">
        <v>1</v>
      </c>
      <c r="J5052" s="25">
        <v>96</v>
      </c>
      <c r="K5052" s="25">
        <v>5244.45</v>
      </c>
      <c r="L5052">
        <f t="shared" si="245"/>
        <v>0.86713789682539677</v>
      </c>
      <c r="O5052" s="25">
        <v>64</v>
      </c>
      <c r="P5052" s="25">
        <v>1</v>
      </c>
      <c r="Q5052" s="25">
        <v>1</v>
      </c>
      <c r="R5052" s="25">
        <v>73.55</v>
      </c>
      <c r="S5052" s="25">
        <f t="shared" si="244"/>
        <v>4707.2</v>
      </c>
    </row>
    <row r="5053" spans="1:19" ht="13">
      <c r="A5053" s="25">
        <v>64</v>
      </c>
      <c r="B5053" s="25">
        <v>1</v>
      </c>
      <c r="C5053" s="25">
        <v>1</v>
      </c>
      <c r="D5053" s="25">
        <v>99.15</v>
      </c>
      <c r="E5053" s="25">
        <v>5624.85</v>
      </c>
      <c r="F5053" t="str">
        <f t="shared" si="243"/>
        <v>T2</v>
      </c>
      <c r="G5053" s="25">
        <v>63</v>
      </c>
      <c r="H5053" s="25">
        <v>1</v>
      </c>
      <c r="I5053" s="25">
        <v>1</v>
      </c>
      <c r="J5053" s="25">
        <v>90.05</v>
      </c>
      <c r="K5053" s="25">
        <v>5487</v>
      </c>
      <c r="L5053">
        <f t="shared" si="245"/>
        <v>0.96718754131302709</v>
      </c>
      <c r="O5053" s="25">
        <v>64</v>
      </c>
      <c r="P5053" s="25">
        <v>1</v>
      </c>
      <c r="Q5053" s="25">
        <v>1</v>
      </c>
      <c r="R5053" s="25">
        <v>80.3</v>
      </c>
      <c r="S5053" s="25">
        <f t="shared" si="244"/>
        <v>5139.2</v>
      </c>
    </row>
    <row r="5054" spans="1:19" ht="13">
      <c r="A5054" s="25">
        <v>65</v>
      </c>
      <c r="B5054" s="25">
        <v>1</v>
      </c>
      <c r="C5054" s="25">
        <v>1</v>
      </c>
      <c r="D5054" s="25">
        <v>70.95</v>
      </c>
      <c r="E5054" s="25">
        <v>3042.25</v>
      </c>
      <c r="F5054" t="str">
        <f t="shared" si="243"/>
        <v>T2</v>
      </c>
      <c r="G5054" s="25">
        <v>64</v>
      </c>
      <c r="H5054" s="25">
        <v>1</v>
      </c>
      <c r="I5054" s="25">
        <v>1</v>
      </c>
      <c r="J5054" s="25">
        <v>104.05</v>
      </c>
      <c r="K5054" s="25">
        <v>1031.7</v>
      </c>
      <c r="L5054">
        <f t="shared" si="245"/>
        <v>0.15492851994233542</v>
      </c>
      <c r="O5054" s="25">
        <v>64</v>
      </c>
      <c r="P5054" s="25">
        <v>1</v>
      </c>
      <c r="Q5054" s="25">
        <v>1</v>
      </c>
      <c r="R5054" s="25">
        <v>99.15</v>
      </c>
      <c r="S5054" s="25">
        <f t="shared" si="244"/>
        <v>6345.6</v>
      </c>
    </row>
    <row r="5055" spans="1:19" ht="13">
      <c r="A5055" s="25">
        <v>65</v>
      </c>
      <c r="B5055" s="25">
        <v>1</v>
      </c>
      <c r="C5055" s="25">
        <v>1</v>
      </c>
      <c r="D5055" s="25">
        <v>99.1</v>
      </c>
      <c r="E5055" s="25">
        <v>3342.45</v>
      </c>
      <c r="F5055" t="str">
        <f t="shared" si="243"/>
        <v>T2</v>
      </c>
      <c r="G5055" s="25">
        <v>64</v>
      </c>
      <c r="H5055" s="25">
        <v>1</v>
      </c>
      <c r="I5055" s="25">
        <v>1</v>
      </c>
      <c r="J5055" s="25">
        <v>102.45</v>
      </c>
      <c r="K5055" s="25">
        <v>5839.3</v>
      </c>
      <c r="L5055">
        <f t="shared" si="245"/>
        <v>0.89057162030258663</v>
      </c>
      <c r="O5055" s="25">
        <v>65</v>
      </c>
      <c r="P5055" s="25">
        <v>1</v>
      </c>
      <c r="Q5055" s="25">
        <v>1</v>
      </c>
      <c r="R5055" s="25">
        <v>70.95</v>
      </c>
      <c r="S5055" s="25">
        <f t="shared" si="244"/>
        <v>4611.75</v>
      </c>
    </row>
    <row r="5056" spans="1:19" ht="13">
      <c r="A5056" s="25">
        <v>65</v>
      </c>
      <c r="B5056" s="25">
        <v>1</v>
      </c>
      <c r="C5056" s="25">
        <v>1</v>
      </c>
      <c r="D5056" s="25">
        <v>105.85</v>
      </c>
      <c r="E5056" s="25">
        <v>3482.85</v>
      </c>
      <c r="F5056" t="str">
        <f t="shared" si="243"/>
        <v>T2</v>
      </c>
      <c r="G5056" s="25">
        <v>64</v>
      </c>
      <c r="H5056" s="25">
        <v>1</v>
      </c>
      <c r="I5056" s="25">
        <v>1</v>
      </c>
      <c r="J5056" s="25">
        <v>81.05</v>
      </c>
      <c r="K5056" s="25">
        <v>5621.85</v>
      </c>
      <c r="L5056">
        <f t="shared" si="245"/>
        <v>1.0837927976557682</v>
      </c>
      <c r="O5056" s="25">
        <v>65</v>
      </c>
      <c r="P5056" s="25">
        <v>1</v>
      </c>
      <c r="Q5056" s="25">
        <v>1</v>
      </c>
      <c r="R5056" s="25">
        <v>99.1</v>
      </c>
      <c r="S5056" s="25">
        <f t="shared" si="244"/>
        <v>6441.5</v>
      </c>
    </row>
    <row r="5057" spans="1:19" ht="13">
      <c r="A5057" s="25">
        <v>65</v>
      </c>
      <c r="B5057" s="25">
        <v>1</v>
      </c>
      <c r="C5057" s="25">
        <v>1</v>
      </c>
      <c r="D5057" s="25">
        <v>94.4</v>
      </c>
      <c r="E5057" s="25">
        <v>5138.1000000000004</v>
      </c>
      <c r="F5057" t="str">
        <f t="shared" si="243"/>
        <v>T2</v>
      </c>
      <c r="G5057" s="25">
        <v>64</v>
      </c>
      <c r="H5057" s="25">
        <v>1</v>
      </c>
      <c r="I5057" s="25">
        <v>1</v>
      </c>
      <c r="J5057" s="25">
        <v>96.9</v>
      </c>
      <c r="K5057" s="25">
        <v>5364.8</v>
      </c>
      <c r="L5057">
        <f t="shared" si="245"/>
        <v>0.86506707946336425</v>
      </c>
      <c r="O5057" s="25">
        <v>65</v>
      </c>
      <c r="P5057" s="25">
        <v>1</v>
      </c>
      <c r="Q5057" s="25">
        <v>1</v>
      </c>
      <c r="R5057" s="25">
        <v>105.85</v>
      </c>
      <c r="S5057" s="25">
        <f t="shared" si="244"/>
        <v>6880.25</v>
      </c>
    </row>
    <row r="5058" spans="1:19" ht="13">
      <c r="A5058" s="25">
        <v>66</v>
      </c>
      <c r="B5058" s="25">
        <v>1</v>
      </c>
      <c r="C5058" s="25">
        <v>1</v>
      </c>
      <c r="D5058" s="25">
        <v>103.15</v>
      </c>
      <c r="E5058" s="25">
        <v>1958.95</v>
      </c>
      <c r="F5058" t="str">
        <f t="shared" si="243"/>
        <v>T2</v>
      </c>
      <c r="G5058" s="25">
        <v>64</v>
      </c>
      <c r="H5058" s="25">
        <v>1</v>
      </c>
      <c r="I5058" s="25">
        <v>1</v>
      </c>
      <c r="J5058" s="25">
        <v>99</v>
      </c>
      <c r="K5058" s="25">
        <v>5025.8</v>
      </c>
      <c r="L5058">
        <f t="shared" si="245"/>
        <v>0.79321338383838391</v>
      </c>
      <c r="O5058" s="25">
        <v>65</v>
      </c>
      <c r="P5058" s="25">
        <v>1</v>
      </c>
      <c r="Q5058" s="25">
        <v>1</v>
      </c>
      <c r="R5058" s="25">
        <v>94.4</v>
      </c>
      <c r="S5058" s="25">
        <f t="shared" si="244"/>
        <v>6136</v>
      </c>
    </row>
    <row r="5059" spans="1:19" ht="13">
      <c r="A5059" s="25">
        <v>66</v>
      </c>
      <c r="B5059" s="25">
        <v>1</v>
      </c>
      <c r="C5059" s="25">
        <v>1</v>
      </c>
      <c r="D5059" s="25">
        <v>99.5</v>
      </c>
      <c r="E5059" s="25">
        <v>1071.5999999999999</v>
      </c>
      <c r="F5059" t="str">
        <f t="shared" si="243"/>
        <v>T2</v>
      </c>
      <c r="G5059" s="25">
        <v>64</v>
      </c>
      <c r="H5059" s="25">
        <v>1</v>
      </c>
      <c r="I5059" s="25">
        <v>1</v>
      </c>
      <c r="J5059" s="25">
        <v>97</v>
      </c>
      <c r="K5059" s="25">
        <v>2020.9</v>
      </c>
      <c r="L5059">
        <f t="shared" si="245"/>
        <v>0.32553157216494849</v>
      </c>
      <c r="O5059" s="25">
        <v>66</v>
      </c>
      <c r="P5059" s="25">
        <v>1</v>
      </c>
      <c r="Q5059" s="25">
        <v>1</v>
      </c>
      <c r="R5059" s="25">
        <v>103.15</v>
      </c>
      <c r="S5059" s="25">
        <f t="shared" si="244"/>
        <v>6807.9000000000005</v>
      </c>
    </row>
    <row r="5060" spans="1:19" ht="13">
      <c r="A5060" s="25">
        <v>66</v>
      </c>
      <c r="B5060" s="25">
        <v>1</v>
      </c>
      <c r="C5060" s="25">
        <v>1</v>
      </c>
      <c r="D5060" s="25">
        <v>105.65</v>
      </c>
      <c r="E5060" s="25">
        <v>4297.6000000000004</v>
      </c>
      <c r="F5060" t="str">
        <f t="shared" si="243"/>
        <v>T2</v>
      </c>
      <c r="G5060" s="25">
        <v>64</v>
      </c>
      <c r="H5060" s="25">
        <v>1</v>
      </c>
      <c r="I5060" s="25">
        <v>1</v>
      </c>
      <c r="J5060" s="25">
        <v>100.3</v>
      </c>
      <c r="K5060" s="25">
        <v>4338.6000000000004</v>
      </c>
      <c r="L5060">
        <f t="shared" si="245"/>
        <v>0.67587861415752748</v>
      </c>
      <c r="O5060" s="25">
        <v>66</v>
      </c>
      <c r="P5060" s="25">
        <v>1</v>
      </c>
      <c r="Q5060" s="25">
        <v>1</v>
      </c>
      <c r="R5060" s="25">
        <v>99.5</v>
      </c>
      <c r="S5060" s="25">
        <f t="shared" si="244"/>
        <v>6567</v>
      </c>
    </row>
    <row r="5061" spans="1:19" ht="13">
      <c r="A5061" s="25">
        <v>67</v>
      </c>
      <c r="B5061" s="25">
        <v>1</v>
      </c>
      <c r="C5061" s="25">
        <v>1</v>
      </c>
      <c r="D5061" s="25">
        <v>92.45</v>
      </c>
      <c r="E5061" s="25">
        <v>5568.35</v>
      </c>
      <c r="F5061" t="str">
        <f t="shared" si="243"/>
        <v>T2</v>
      </c>
      <c r="G5061" s="25">
        <v>64</v>
      </c>
      <c r="H5061" s="25">
        <v>1</v>
      </c>
      <c r="I5061" s="25">
        <v>1</v>
      </c>
      <c r="J5061" s="25">
        <v>73.55</v>
      </c>
      <c r="K5061" s="25">
        <v>3330.1</v>
      </c>
      <c r="L5061">
        <f t="shared" si="245"/>
        <v>0.70744816451393611</v>
      </c>
      <c r="O5061" s="25">
        <v>66</v>
      </c>
      <c r="P5061" s="25">
        <v>1</v>
      </c>
      <c r="Q5061" s="25">
        <v>1</v>
      </c>
      <c r="R5061" s="25">
        <v>105.65</v>
      </c>
      <c r="S5061" s="25">
        <f t="shared" si="244"/>
        <v>6972.9000000000005</v>
      </c>
    </row>
    <row r="5062" spans="1:19" ht="13">
      <c r="A5062" s="25">
        <v>67</v>
      </c>
      <c r="B5062" s="25">
        <v>1</v>
      </c>
      <c r="C5062" s="25">
        <v>1</v>
      </c>
      <c r="D5062" s="25">
        <v>111.05</v>
      </c>
      <c r="E5062" s="25">
        <v>4976.1499999999996</v>
      </c>
      <c r="F5062" t="str">
        <f t="shared" si="243"/>
        <v>T2</v>
      </c>
      <c r="G5062" s="25">
        <v>64</v>
      </c>
      <c r="H5062" s="25">
        <v>1</v>
      </c>
      <c r="I5062" s="25">
        <v>1</v>
      </c>
      <c r="J5062" s="25">
        <v>80.3</v>
      </c>
      <c r="K5062" s="25">
        <v>4993.3999999999996</v>
      </c>
      <c r="L5062">
        <f t="shared" si="245"/>
        <v>0.97162982565379818</v>
      </c>
      <c r="O5062" s="25">
        <v>67</v>
      </c>
      <c r="P5062" s="25">
        <v>1</v>
      </c>
      <c r="Q5062" s="25">
        <v>1</v>
      </c>
      <c r="R5062" s="25">
        <v>92.45</v>
      </c>
      <c r="S5062" s="25">
        <f t="shared" si="244"/>
        <v>6194.1500000000005</v>
      </c>
    </row>
    <row r="5063" spans="1:19" ht="13">
      <c r="A5063" s="25">
        <v>67</v>
      </c>
      <c r="B5063" s="25">
        <v>1</v>
      </c>
      <c r="C5063" s="25">
        <v>1</v>
      </c>
      <c r="D5063" s="25">
        <v>103.15</v>
      </c>
      <c r="E5063" s="25">
        <v>5481.25</v>
      </c>
      <c r="F5063" t="str">
        <f t="shared" si="243"/>
        <v>T2</v>
      </c>
      <c r="G5063" s="25">
        <v>64</v>
      </c>
      <c r="H5063" s="25">
        <v>1</v>
      </c>
      <c r="I5063" s="25">
        <v>1</v>
      </c>
      <c r="J5063" s="25">
        <v>99.15</v>
      </c>
      <c r="K5063" s="25">
        <v>5624.85</v>
      </c>
      <c r="L5063">
        <f t="shared" si="245"/>
        <v>0.88641736006051441</v>
      </c>
      <c r="O5063" s="25">
        <v>67</v>
      </c>
      <c r="P5063" s="25">
        <v>1</v>
      </c>
      <c r="Q5063" s="25">
        <v>1</v>
      </c>
      <c r="R5063" s="25">
        <v>111.05</v>
      </c>
      <c r="S5063" s="25">
        <f t="shared" si="244"/>
        <v>7440.3499999999995</v>
      </c>
    </row>
    <row r="5064" spans="1:19" ht="13">
      <c r="A5064" s="25">
        <v>67</v>
      </c>
      <c r="B5064" s="25">
        <v>1</v>
      </c>
      <c r="C5064" s="25">
        <v>1</v>
      </c>
      <c r="D5064" s="25">
        <v>90.6</v>
      </c>
      <c r="E5064" s="25">
        <v>3038.55</v>
      </c>
      <c r="F5064" t="str">
        <f t="shared" si="243"/>
        <v>T2</v>
      </c>
      <c r="G5064" s="25">
        <v>65</v>
      </c>
      <c r="H5064" s="25">
        <v>1</v>
      </c>
      <c r="I5064" s="25">
        <v>1</v>
      </c>
      <c r="J5064" s="25">
        <v>70.95</v>
      </c>
      <c r="K5064" s="25">
        <v>3042.25</v>
      </c>
      <c r="L5064">
        <f t="shared" si="245"/>
        <v>0.65967365967365965</v>
      </c>
      <c r="O5064" s="25">
        <v>67</v>
      </c>
      <c r="P5064" s="25">
        <v>1</v>
      </c>
      <c r="Q5064" s="25">
        <v>1</v>
      </c>
      <c r="R5064" s="25">
        <v>103.15</v>
      </c>
      <c r="S5064" s="25">
        <f t="shared" si="244"/>
        <v>6911.05</v>
      </c>
    </row>
    <row r="5065" spans="1:19" ht="13">
      <c r="A5065" s="25">
        <v>67</v>
      </c>
      <c r="B5065" s="25">
        <v>1</v>
      </c>
      <c r="C5065" s="25">
        <v>1</v>
      </c>
      <c r="D5065" s="25">
        <v>105.05</v>
      </c>
      <c r="E5065" s="25">
        <v>3103.25</v>
      </c>
      <c r="F5065" t="str">
        <f t="shared" si="243"/>
        <v>T2</v>
      </c>
      <c r="G5065" s="25">
        <v>65</v>
      </c>
      <c r="H5065" s="25">
        <v>1</v>
      </c>
      <c r="I5065" s="25">
        <v>1</v>
      </c>
      <c r="J5065" s="25">
        <v>99.1</v>
      </c>
      <c r="K5065" s="25">
        <v>3342.45</v>
      </c>
      <c r="L5065">
        <f t="shared" si="245"/>
        <v>0.51889311495769619</v>
      </c>
      <c r="O5065" s="25">
        <v>67</v>
      </c>
      <c r="P5065" s="25">
        <v>1</v>
      </c>
      <c r="Q5065" s="25">
        <v>1</v>
      </c>
      <c r="R5065" s="25">
        <v>90.6</v>
      </c>
      <c r="S5065" s="25">
        <f t="shared" si="244"/>
        <v>6070.2</v>
      </c>
    </row>
    <row r="5066" spans="1:19" ht="13">
      <c r="A5066" s="25">
        <v>67</v>
      </c>
      <c r="B5066" s="25">
        <v>1</v>
      </c>
      <c r="C5066" s="25">
        <v>1</v>
      </c>
      <c r="D5066" s="25">
        <v>84.8</v>
      </c>
      <c r="E5066" s="25">
        <v>5301.1</v>
      </c>
      <c r="F5066" t="str">
        <f t="shared" si="243"/>
        <v>T2</v>
      </c>
      <c r="G5066" s="25">
        <v>65</v>
      </c>
      <c r="H5066" s="25">
        <v>1</v>
      </c>
      <c r="I5066" s="25">
        <v>1</v>
      </c>
      <c r="J5066" s="25">
        <v>105.85</v>
      </c>
      <c r="K5066" s="25">
        <v>3482.85</v>
      </c>
      <c r="L5066">
        <f t="shared" si="245"/>
        <v>0.50620980342284072</v>
      </c>
      <c r="O5066" s="25">
        <v>67</v>
      </c>
      <c r="P5066" s="25">
        <v>1</v>
      </c>
      <c r="Q5066" s="25">
        <v>1</v>
      </c>
      <c r="R5066" s="25">
        <v>105.05</v>
      </c>
      <c r="S5066" s="25">
        <f t="shared" si="244"/>
        <v>7038.3499999999995</v>
      </c>
    </row>
    <row r="5067" spans="1:19" ht="13">
      <c r="A5067" s="25">
        <v>67</v>
      </c>
      <c r="B5067" s="25">
        <v>1</v>
      </c>
      <c r="C5067" s="25">
        <v>1</v>
      </c>
      <c r="D5067" s="25">
        <v>100.9</v>
      </c>
      <c r="E5067" s="25">
        <v>2535.5500000000002</v>
      </c>
      <c r="F5067" t="str">
        <f t="shared" si="243"/>
        <v>T2</v>
      </c>
      <c r="G5067" s="25">
        <v>65</v>
      </c>
      <c r="H5067" s="25">
        <v>1</v>
      </c>
      <c r="I5067" s="25">
        <v>1</v>
      </c>
      <c r="J5067" s="25">
        <v>94.4</v>
      </c>
      <c r="K5067" s="25">
        <v>5138.1000000000004</v>
      </c>
      <c r="L5067">
        <f t="shared" si="245"/>
        <v>0.83736962190352027</v>
      </c>
      <c r="O5067" s="25">
        <v>67</v>
      </c>
      <c r="P5067" s="25">
        <v>1</v>
      </c>
      <c r="Q5067" s="25">
        <v>1</v>
      </c>
      <c r="R5067" s="25">
        <v>84.8</v>
      </c>
      <c r="S5067" s="25">
        <f t="shared" si="244"/>
        <v>5681.5999999999995</v>
      </c>
    </row>
    <row r="5068" spans="1:19" ht="13">
      <c r="A5068" s="25">
        <v>68</v>
      </c>
      <c r="B5068" s="25">
        <v>1</v>
      </c>
      <c r="C5068" s="25">
        <v>1</v>
      </c>
      <c r="D5068" s="25">
        <v>95.1</v>
      </c>
      <c r="E5068" s="25">
        <v>3334.95</v>
      </c>
      <c r="F5068" t="str">
        <f t="shared" si="243"/>
        <v>T2</v>
      </c>
      <c r="G5068" s="25">
        <v>66</v>
      </c>
      <c r="H5068" s="25">
        <v>1</v>
      </c>
      <c r="I5068" s="25">
        <v>1</v>
      </c>
      <c r="J5068" s="25">
        <v>103.15</v>
      </c>
      <c r="K5068" s="25">
        <v>1958.95</v>
      </c>
      <c r="L5068">
        <f t="shared" si="245"/>
        <v>0.28774658852215806</v>
      </c>
      <c r="O5068" s="25">
        <v>67</v>
      </c>
      <c r="P5068" s="25">
        <v>1</v>
      </c>
      <c r="Q5068" s="25">
        <v>1</v>
      </c>
      <c r="R5068" s="25">
        <v>100.9</v>
      </c>
      <c r="S5068" s="25">
        <f t="shared" si="244"/>
        <v>6760.3</v>
      </c>
    </row>
    <row r="5069" spans="1:19" ht="13">
      <c r="A5069" s="25">
        <v>68</v>
      </c>
      <c r="B5069" s="25">
        <v>1</v>
      </c>
      <c r="C5069" s="25">
        <v>1</v>
      </c>
      <c r="D5069" s="25">
        <v>105.75</v>
      </c>
      <c r="E5069" s="25">
        <v>5426.85</v>
      </c>
      <c r="F5069" t="str">
        <f t="shared" si="243"/>
        <v>T2</v>
      </c>
      <c r="G5069" s="25">
        <v>66</v>
      </c>
      <c r="H5069" s="25">
        <v>1</v>
      </c>
      <c r="I5069" s="25">
        <v>1</v>
      </c>
      <c r="J5069" s="25">
        <v>99.5</v>
      </c>
      <c r="K5069" s="25">
        <v>1071.5999999999999</v>
      </c>
      <c r="L5069">
        <f t="shared" si="245"/>
        <v>0.16317953403380539</v>
      </c>
      <c r="O5069" s="25">
        <v>68</v>
      </c>
      <c r="P5069" s="25">
        <v>1</v>
      </c>
      <c r="Q5069" s="25">
        <v>1</v>
      </c>
      <c r="R5069" s="25">
        <v>95.1</v>
      </c>
      <c r="S5069" s="25">
        <f t="shared" si="244"/>
        <v>6466.7999999999993</v>
      </c>
    </row>
    <row r="5070" spans="1:19" ht="13">
      <c r="A5070" s="25">
        <v>68</v>
      </c>
      <c r="B5070" s="25">
        <v>1</v>
      </c>
      <c r="C5070" s="25">
        <v>1</v>
      </c>
      <c r="D5070" s="25">
        <v>105.25</v>
      </c>
      <c r="E5070" s="25">
        <v>4577.75</v>
      </c>
      <c r="F5070" t="str">
        <f t="shared" si="243"/>
        <v>T2</v>
      </c>
      <c r="G5070" s="25">
        <v>66</v>
      </c>
      <c r="H5070" s="25">
        <v>1</v>
      </c>
      <c r="I5070" s="25">
        <v>1</v>
      </c>
      <c r="J5070" s="25">
        <v>105.65</v>
      </c>
      <c r="K5070" s="25">
        <v>4297.6000000000004</v>
      </c>
      <c r="L5070">
        <f t="shared" si="245"/>
        <v>0.61632893057407967</v>
      </c>
      <c r="O5070" s="25">
        <v>68</v>
      </c>
      <c r="P5070" s="25">
        <v>1</v>
      </c>
      <c r="Q5070" s="25">
        <v>1</v>
      </c>
      <c r="R5070" s="25">
        <v>105.75</v>
      </c>
      <c r="S5070" s="25">
        <f t="shared" si="244"/>
        <v>7191</v>
      </c>
    </row>
    <row r="5071" spans="1:19" ht="13">
      <c r="A5071" s="25">
        <v>68</v>
      </c>
      <c r="B5071" s="25">
        <v>1</v>
      </c>
      <c r="C5071" s="25">
        <v>1</v>
      </c>
      <c r="D5071" s="25">
        <v>79.599999999999994</v>
      </c>
      <c r="E5071" s="25">
        <v>4652.3999999999996</v>
      </c>
      <c r="F5071" t="str">
        <f t="shared" si="243"/>
        <v>T2</v>
      </c>
      <c r="G5071" s="25">
        <v>67</v>
      </c>
      <c r="H5071" s="25">
        <v>1</v>
      </c>
      <c r="I5071" s="25">
        <v>1</v>
      </c>
      <c r="J5071" s="25">
        <v>92.45</v>
      </c>
      <c r="K5071" s="25">
        <v>5568.35</v>
      </c>
      <c r="L5071">
        <f t="shared" si="245"/>
        <v>0.89896918866995479</v>
      </c>
      <c r="O5071" s="25">
        <v>68</v>
      </c>
      <c r="P5071" s="25">
        <v>1</v>
      </c>
      <c r="Q5071" s="25">
        <v>1</v>
      </c>
      <c r="R5071" s="25">
        <v>105.25</v>
      </c>
      <c r="S5071" s="25">
        <f t="shared" si="244"/>
        <v>7157</v>
      </c>
    </row>
    <row r="5072" spans="1:19" ht="13">
      <c r="A5072" s="25">
        <v>68</v>
      </c>
      <c r="B5072" s="25">
        <v>1</v>
      </c>
      <c r="C5072" s="25">
        <v>1</v>
      </c>
      <c r="D5072" s="25">
        <v>100.3</v>
      </c>
      <c r="E5072" s="25">
        <v>4217.8</v>
      </c>
      <c r="F5072" t="str">
        <f t="shared" si="243"/>
        <v>T2</v>
      </c>
      <c r="G5072" s="25">
        <v>67</v>
      </c>
      <c r="H5072" s="25">
        <v>1</v>
      </c>
      <c r="I5072" s="25">
        <v>1</v>
      </c>
      <c r="J5072" s="25">
        <v>111.05</v>
      </c>
      <c r="K5072" s="25">
        <v>4976.1499999999996</v>
      </c>
      <c r="L5072">
        <f t="shared" si="245"/>
        <v>0.66880590294811404</v>
      </c>
      <c r="O5072" s="25">
        <v>68</v>
      </c>
      <c r="P5072" s="25">
        <v>1</v>
      </c>
      <c r="Q5072" s="25">
        <v>1</v>
      </c>
      <c r="R5072" s="25">
        <v>79.599999999999994</v>
      </c>
      <c r="S5072" s="25">
        <f t="shared" si="244"/>
        <v>5412.7999999999993</v>
      </c>
    </row>
    <row r="5073" spans="1:19" ht="13">
      <c r="A5073" s="25">
        <v>68</v>
      </c>
      <c r="B5073" s="25">
        <v>1</v>
      </c>
      <c r="C5073" s="25">
        <v>1</v>
      </c>
      <c r="D5073" s="25">
        <v>80.349999999999994</v>
      </c>
      <c r="E5073" s="25">
        <v>3829.75</v>
      </c>
      <c r="F5073" t="str">
        <f t="shared" ref="F5073:F5136" si="246">_xlfn.IFS(AND(B5073=1,C5073=0),"T1",AND(B5073=1,C5073=1),"T2",AND(B5073=0,C5073=1),"T3")</f>
        <v>T2</v>
      </c>
      <c r="G5073" s="25">
        <v>67</v>
      </c>
      <c r="H5073" s="25">
        <v>1</v>
      </c>
      <c r="I5073" s="25">
        <v>1</v>
      </c>
      <c r="J5073" s="25">
        <v>103.15</v>
      </c>
      <c r="K5073" s="25">
        <v>5481.25</v>
      </c>
      <c r="L5073">
        <f t="shared" si="245"/>
        <v>0.79311392624854393</v>
      </c>
      <c r="O5073" s="25">
        <v>68</v>
      </c>
      <c r="P5073" s="25">
        <v>1</v>
      </c>
      <c r="Q5073" s="25">
        <v>1</v>
      </c>
      <c r="R5073" s="25">
        <v>100.3</v>
      </c>
      <c r="S5073" s="25">
        <f t="shared" si="244"/>
        <v>6820.4</v>
      </c>
    </row>
    <row r="5074" spans="1:19" ht="13">
      <c r="A5074" s="25">
        <v>68</v>
      </c>
      <c r="B5074" s="25">
        <v>1</v>
      </c>
      <c r="C5074" s="25">
        <v>1</v>
      </c>
      <c r="D5074" s="25">
        <v>103.25</v>
      </c>
      <c r="E5074" s="25">
        <v>4326.8</v>
      </c>
      <c r="F5074" t="str">
        <f t="shared" si="246"/>
        <v>T2</v>
      </c>
      <c r="G5074" s="25">
        <v>67</v>
      </c>
      <c r="H5074" s="25">
        <v>1</v>
      </c>
      <c r="I5074" s="25">
        <v>1</v>
      </c>
      <c r="J5074" s="25">
        <v>90.6</v>
      </c>
      <c r="K5074" s="25">
        <v>3038.55</v>
      </c>
      <c r="L5074">
        <f t="shared" si="245"/>
        <v>0.50056835030147284</v>
      </c>
      <c r="O5074" s="25">
        <v>68</v>
      </c>
      <c r="P5074" s="25">
        <v>1</v>
      </c>
      <c r="Q5074" s="25">
        <v>1</v>
      </c>
      <c r="R5074" s="25">
        <v>80.349999999999994</v>
      </c>
      <c r="S5074" s="25">
        <f t="shared" ref="S5074:S5137" si="247">O5074*R5074</f>
        <v>5463.7999999999993</v>
      </c>
    </row>
    <row r="5075" spans="1:19" ht="13">
      <c r="A5075" s="25">
        <v>68</v>
      </c>
      <c r="B5075" s="25">
        <v>1</v>
      </c>
      <c r="C5075" s="25">
        <v>1</v>
      </c>
      <c r="D5075" s="25">
        <v>99.55</v>
      </c>
      <c r="E5075" s="25">
        <v>1982.1</v>
      </c>
      <c r="F5075" t="str">
        <f t="shared" si="246"/>
        <v>T2</v>
      </c>
      <c r="G5075" s="25">
        <v>67</v>
      </c>
      <c r="H5075" s="25">
        <v>1</v>
      </c>
      <c r="I5075" s="25">
        <v>1</v>
      </c>
      <c r="J5075" s="25">
        <v>105.05</v>
      </c>
      <c r="K5075" s="25">
        <v>3103.25</v>
      </c>
      <c r="L5075">
        <f t="shared" si="245"/>
        <v>0.44090589413712017</v>
      </c>
      <c r="O5075" s="25">
        <v>68</v>
      </c>
      <c r="P5075" s="25">
        <v>1</v>
      </c>
      <c r="Q5075" s="25">
        <v>1</v>
      </c>
      <c r="R5075" s="25">
        <v>103.25</v>
      </c>
      <c r="S5075" s="25">
        <f t="shared" si="247"/>
        <v>7021</v>
      </c>
    </row>
    <row r="5076" spans="1:19" ht="13">
      <c r="A5076" s="25">
        <v>69</v>
      </c>
      <c r="B5076" s="25">
        <v>1</v>
      </c>
      <c r="C5076" s="25">
        <v>1</v>
      </c>
      <c r="D5076" s="25">
        <v>92.15</v>
      </c>
      <c r="E5076" s="25">
        <v>1022.95</v>
      </c>
      <c r="F5076" t="str">
        <f t="shared" si="246"/>
        <v>T2</v>
      </c>
      <c r="G5076" s="25">
        <v>67</v>
      </c>
      <c r="H5076" s="25">
        <v>1</v>
      </c>
      <c r="I5076" s="25">
        <v>1</v>
      </c>
      <c r="J5076" s="25">
        <v>84.8</v>
      </c>
      <c r="K5076" s="25">
        <v>5301.1</v>
      </c>
      <c r="L5076">
        <f t="shared" si="245"/>
        <v>0.93302942833004798</v>
      </c>
      <c r="O5076" s="25">
        <v>68</v>
      </c>
      <c r="P5076" s="25">
        <v>1</v>
      </c>
      <c r="Q5076" s="25">
        <v>1</v>
      </c>
      <c r="R5076" s="25">
        <v>99.55</v>
      </c>
      <c r="S5076" s="25">
        <f t="shared" si="247"/>
        <v>6769.4</v>
      </c>
    </row>
    <row r="5077" spans="1:19" ht="13">
      <c r="A5077" s="25">
        <v>69</v>
      </c>
      <c r="B5077" s="25">
        <v>1</v>
      </c>
      <c r="C5077" s="25">
        <v>1</v>
      </c>
      <c r="D5077" s="25">
        <v>106.35</v>
      </c>
      <c r="E5077" s="25">
        <v>1345.85</v>
      </c>
      <c r="F5077" t="str">
        <f t="shared" si="246"/>
        <v>T2</v>
      </c>
      <c r="G5077" s="25">
        <v>67</v>
      </c>
      <c r="H5077" s="25">
        <v>1</v>
      </c>
      <c r="I5077" s="25">
        <v>1</v>
      </c>
      <c r="J5077" s="25">
        <v>100.9</v>
      </c>
      <c r="K5077" s="25">
        <v>2535.5500000000002</v>
      </c>
      <c r="L5077">
        <f t="shared" si="245"/>
        <v>0.3750647160628966</v>
      </c>
      <c r="O5077" s="25">
        <v>69</v>
      </c>
      <c r="P5077" s="25">
        <v>1</v>
      </c>
      <c r="Q5077" s="25">
        <v>1</v>
      </c>
      <c r="R5077" s="25">
        <v>92.15</v>
      </c>
      <c r="S5077" s="25">
        <f t="shared" si="247"/>
        <v>6358.35</v>
      </c>
    </row>
    <row r="5078" spans="1:19" ht="13">
      <c r="A5078" s="25">
        <v>69</v>
      </c>
      <c r="B5078" s="25">
        <v>1</v>
      </c>
      <c r="C5078" s="25">
        <v>1</v>
      </c>
      <c r="D5078" s="25">
        <v>95.2</v>
      </c>
      <c r="E5078" s="25">
        <v>2790.65</v>
      </c>
      <c r="F5078" t="str">
        <f t="shared" si="246"/>
        <v>T2</v>
      </c>
      <c r="G5078" s="25">
        <v>68</v>
      </c>
      <c r="H5078" s="25">
        <v>1</v>
      </c>
      <c r="I5078" s="25">
        <v>1</v>
      </c>
      <c r="J5078" s="25">
        <v>95.1</v>
      </c>
      <c r="K5078" s="25">
        <v>3334.95</v>
      </c>
      <c r="L5078">
        <f t="shared" si="245"/>
        <v>0.51570328446836144</v>
      </c>
      <c r="O5078" s="25">
        <v>69</v>
      </c>
      <c r="P5078" s="25">
        <v>1</v>
      </c>
      <c r="Q5078" s="25">
        <v>1</v>
      </c>
      <c r="R5078" s="25">
        <v>106.35</v>
      </c>
      <c r="S5078" s="25">
        <f t="shared" si="247"/>
        <v>7338.15</v>
      </c>
    </row>
    <row r="5079" spans="1:19" ht="13">
      <c r="A5079" s="25">
        <v>69</v>
      </c>
      <c r="B5079" s="25">
        <v>1</v>
      </c>
      <c r="C5079" s="25">
        <v>1</v>
      </c>
      <c r="D5079" s="25">
        <v>104.05</v>
      </c>
      <c r="E5079" s="25">
        <v>4331.3999999999996</v>
      </c>
      <c r="F5079" t="str">
        <f t="shared" si="246"/>
        <v>T2</v>
      </c>
      <c r="G5079" s="25">
        <v>68</v>
      </c>
      <c r="H5079" s="25">
        <v>1</v>
      </c>
      <c r="I5079" s="25">
        <v>1</v>
      </c>
      <c r="J5079" s="25">
        <v>105.75</v>
      </c>
      <c r="K5079" s="25">
        <v>5426.85</v>
      </c>
      <c r="L5079">
        <f t="shared" si="245"/>
        <v>0.75467250730079272</v>
      </c>
      <c r="O5079" s="25">
        <v>69</v>
      </c>
      <c r="P5079" s="25">
        <v>1</v>
      </c>
      <c r="Q5079" s="25">
        <v>1</v>
      </c>
      <c r="R5079" s="25">
        <v>95.2</v>
      </c>
      <c r="S5079" s="25">
        <f t="shared" si="247"/>
        <v>6568.8</v>
      </c>
    </row>
    <row r="5080" spans="1:19" ht="13">
      <c r="A5080" s="25">
        <v>69</v>
      </c>
      <c r="B5080" s="25">
        <v>1</v>
      </c>
      <c r="C5080" s="25">
        <v>1</v>
      </c>
      <c r="D5080" s="25">
        <v>106.4</v>
      </c>
      <c r="E5080" s="25">
        <v>3410.6</v>
      </c>
      <c r="F5080" t="str">
        <f t="shared" si="246"/>
        <v>T2</v>
      </c>
      <c r="G5080" s="25">
        <v>68</v>
      </c>
      <c r="H5080" s="25">
        <v>1</v>
      </c>
      <c r="I5080" s="25">
        <v>1</v>
      </c>
      <c r="J5080" s="25">
        <v>105.25</v>
      </c>
      <c r="K5080" s="25">
        <v>4577.75</v>
      </c>
      <c r="L5080">
        <f t="shared" si="245"/>
        <v>0.63961855526058398</v>
      </c>
      <c r="O5080" s="25">
        <v>69</v>
      </c>
      <c r="P5080" s="25">
        <v>1</v>
      </c>
      <c r="Q5080" s="25">
        <v>1</v>
      </c>
      <c r="R5080" s="25">
        <v>104.05</v>
      </c>
      <c r="S5080" s="25">
        <f t="shared" si="247"/>
        <v>7179.45</v>
      </c>
    </row>
    <row r="5081" spans="1:19" ht="13">
      <c r="A5081" s="25">
        <v>69</v>
      </c>
      <c r="B5081" s="25">
        <v>1</v>
      </c>
      <c r="C5081" s="25">
        <v>1</v>
      </c>
      <c r="D5081" s="25">
        <v>87.3</v>
      </c>
      <c r="E5081" s="25">
        <v>3043.7</v>
      </c>
      <c r="F5081" t="str">
        <f t="shared" si="246"/>
        <v>T2</v>
      </c>
      <c r="G5081" s="25">
        <v>68</v>
      </c>
      <c r="H5081" s="25">
        <v>1</v>
      </c>
      <c r="I5081" s="25">
        <v>1</v>
      </c>
      <c r="J5081" s="25">
        <v>79.599999999999994</v>
      </c>
      <c r="K5081" s="25">
        <v>4652.3999999999996</v>
      </c>
      <c r="L5081">
        <f t="shared" si="245"/>
        <v>0.85951817913094886</v>
      </c>
      <c r="O5081" s="25">
        <v>69</v>
      </c>
      <c r="P5081" s="25">
        <v>1</v>
      </c>
      <c r="Q5081" s="25">
        <v>1</v>
      </c>
      <c r="R5081" s="25">
        <v>106.4</v>
      </c>
      <c r="S5081" s="25">
        <f t="shared" si="247"/>
        <v>7341.6</v>
      </c>
    </row>
    <row r="5082" spans="1:19" ht="13">
      <c r="A5082" s="25">
        <v>69</v>
      </c>
      <c r="B5082" s="25">
        <v>1</v>
      </c>
      <c r="C5082" s="25">
        <v>1</v>
      </c>
      <c r="D5082" s="25">
        <v>95.65</v>
      </c>
      <c r="E5082" s="25">
        <v>1012.4</v>
      </c>
      <c r="F5082" t="str">
        <f t="shared" si="246"/>
        <v>T2</v>
      </c>
      <c r="G5082" s="25">
        <v>68</v>
      </c>
      <c r="H5082" s="25">
        <v>1</v>
      </c>
      <c r="I5082" s="25">
        <v>1</v>
      </c>
      <c r="J5082" s="25">
        <v>100.3</v>
      </c>
      <c r="K5082" s="25">
        <v>4217.8</v>
      </c>
      <c r="L5082">
        <f t="shared" si="245"/>
        <v>0.61840947745000296</v>
      </c>
      <c r="O5082" s="25">
        <v>69</v>
      </c>
      <c r="P5082" s="25">
        <v>1</v>
      </c>
      <c r="Q5082" s="25">
        <v>1</v>
      </c>
      <c r="R5082" s="25">
        <v>87.3</v>
      </c>
      <c r="S5082" s="25">
        <f t="shared" si="247"/>
        <v>6023.7</v>
      </c>
    </row>
    <row r="5083" spans="1:19" ht="13">
      <c r="A5083" s="25">
        <v>70</v>
      </c>
      <c r="B5083" s="25">
        <v>1</v>
      </c>
      <c r="C5083" s="25">
        <v>1</v>
      </c>
      <c r="D5083" s="25">
        <v>109.5</v>
      </c>
      <c r="E5083" s="25">
        <v>5916.45</v>
      </c>
      <c r="F5083" t="str">
        <f t="shared" si="246"/>
        <v>T2</v>
      </c>
      <c r="G5083" s="25">
        <v>68</v>
      </c>
      <c r="H5083" s="25">
        <v>1</v>
      </c>
      <c r="I5083" s="25">
        <v>1</v>
      </c>
      <c r="J5083" s="25">
        <v>80.349999999999994</v>
      </c>
      <c r="K5083" s="25">
        <v>3829.75</v>
      </c>
      <c r="L5083">
        <f t="shared" ref="L5083:L5146" si="248">(K5083/J5083)/G5083</f>
        <v>0.70093158607562511</v>
      </c>
      <c r="O5083" s="25">
        <v>69</v>
      </c>
      <c r="P5083" s="25">
        <v>1</v>
      </c>
      <c r="Q5083" s="25">
        <v>1</v>
      </c>
      <c r="R5083" s="25">
        <v>95.65</v>
      </c>
      <c r="S5083" s="25">
        <f t="shared" si="247"/>
        <v>6599.85</v>
      </c>
    </row>
    <row r="5084" spans="1:19" ht="13">
      <c r="A5084" s="25">
        <v>70</v>
      </c>
      <c r="B5084" s="25">
        <v>1</v>
      </c>
      <c r="C5084" s="25">
        <v>1</v>
      </c>
      <c r="D5084" s="25">
        <v>84.6</v>
      </c>
      <c r="E5084" s="25">
        <v>1078.75</v>
      </c>
      <c r="F5084" t="str">
        <f t="shared" si="246"/>
        <v>T2</v>
      </c>
      <c r="G5084" s="25">
        <v>68</v>
      </c>
      <c r="H5084" s="25">
        <v>1</v>
      </c>
      <c r="I5084" s="25">
        <v>1</v>
      </c>
      <c r="J5084" s="25">
        <v>103.25</v>
      </c>
      <c r="K5084" s="25">
        <v>4326.8</v>
      </c>
      <c r="L5084">
        <f t="shared" si="248"/>
        <v>0.61626548924654612</v>
      </c>
      <c r="O5084" s="25">
        <v>70</v>
      </c>
      <c r="P5084" s="25">
        <v>1</v>
      </c>
      <c r="Q5084" s="25">
        <v>1</v>
      </c>
      <c r="R5084" s="25">
        <v>109.5</v>
      </c>
      <c r="S5084" s="25">
        <f t="shared" si="247"/>
        <v>7665</v>
      </c>
    </row>
    <row r="5085" spans="1:19" ht="13">
      <c r="A5085" s="25">
        <v>70</v>
      </c>
      <c r="B5085" s="25">
        <v>1</v>
      </c>
      <c r="C5085" s="25">
        <v>1</v>
      </c>
      <c r="D5085" s="25">
        <v>105.35</v>
      </c>
      <c r="E5085" s="25">
        <v>5647.95</v>
      </c>
      <c r="F5085" t="str">
        <f t="shared" si="246"/>
        <v>T2</v>
      </c>
      <c r="G5085" s="25">
        <v>68</v>
      </c>
      <c r="H5085" s="25">
        <v>1</v>
      </c>
      <c r="I5085" s="25">
        <v>1</v>
      </c>
      <c r="J5085" s="25">
        <v>99.55</v>
      </c>
      <c r="K5085" s="25">
        <v>1982.1</v>
      </c>
      <c r="L5085">
        <f t="shared" si="248"/>
        <v>0.29280290720004726</v>
      </c>
      <c r="O5085" s="25">
        <v>70</v>
      </c>
      <c r="P5085" s="25">
        <v>1</v>
      </c>
      <c r="Q5085" s="25">
        <v>1</v>
      </c>
      <c r="R5085" s="25">
        <v>84.6</v>
      </c>
      <c r="S5085" s="25">
        <f t="shared" si="247"/>
        <v>5922</v>
      </c>
    </row>
    <row r="5086" spans="1:19" ht="13">
      <c r="A5086" s="25">
        <v>70</v>
      </c>
      <c r="B5086" s="25">
        <v>1</v>
      </c>
      <c r="C5086" s="25">
        <v>1</v>
      </c>
      <c r="D5086" s="25">
        <v>101</v>
      </c>
      <c r="E5086" s="25">
        <v>1070.5</v>
      </c>
      <c r="F5086" t="str">
        <f t="shared" si="246"/>
        <v>T2</v>
      </c>
      <c r="G5086" s="25">
        <v>69</v>
      </c>
      <c r="H5086" s="25">
        <v>1</v>
      </c>
      <c r="I5086" s="25">
        <v>1</v>
      </c>
      <c r="J5086" s="25">
        <v>92.15</v>
      </c>
      <c r="K5086" s="25">
        <v>1022.95</v>
      </c>
      <c r="L5086">
        <f t="shared" si="248"/>
        <v>0.16088293346544308</v>
      </c>
      <c r="O5086" s="25">
        <v>70</v>
      </c>
      <c r="P5086" s="25">
        <v>1</v>
      </c>
      <c r="Q5086" s="25">
        <v>1</v>
      </c>
      <c r="R5086" s="25">
        <v>105.35</v>
      </c>
      <c r="S5086" s="25">
        <f t="shared" si="247"/>
        <v>7374.5</v>
      </c>
    </row>
    <row r="5087" spans="1:19" ht="13">
      <c r="A5087" s="25">
        <v>70</v>
      </c>
      <c r="B5087" s="25">
        <v>1</v>
      </c>
      <c r="C5087" s="25">
        <v>1</v>
      </c>
      <c r="D5087" s="25">
        <v>101.1</v>
      </c>
      <c r="E5087" s="25">
        <v>928.4</v>
      </c>
      <c r="F5087" t="str">
        <f t="shared" si="246"/>
        <v>T2</v>
      </c>
      <c r="G5087" s="25">
        <v>69</v>
      </c>
      <c r="H5087" s="25">
        <v>1</v>
      </c>
      <c r="I5087" s="25">
        <v>1</v>
      </c>
      <c r="J5087" s="25">
        <v>106.35</v>
      </c>
      <c r="K5087" s="25">
        <v>1345.85</v>
      </c>
      <c r="L5087">
        <f t="shared" si="248"/>
        <v>0.18340453656575567</v>
      </c>
      <c r="O5087" s="25">
        <v>70</v>
      </c>
      <c r="P5087" s="25">
        <v>1</v>
      </c>
      <c r="Q5087" s="25">
        <v>1</v>
      </c>
      <c r="R5087" s="25">
        <v>101</v>
      </c>
      <c r="S5087" s="25">
        <f t="shared" si="247"/>
        <v>7070</v>
      </c>
    </row>
    <row r="5088" spans="1:19" ht="13">
      <c r="A5088" s="25">
        <v>70</v>
      </c>
      <c r="B5088" s="25">
        <v>1</v>
      </c>
      <c r="C5088" s="25">
        <v>1</v>
      </c>
      <c r="D5088" s="25">
        <v>106.15</v>
      </c>
      <c r="E5088" s="25">
        <v>4233.95</v>
      </c>
      <c r="F5088" t="str">
        <f t="shared" si="246"/>
        <v>T2</v>
      </c>
      <c r="G5088" s="25">
        <v>69</v>
      </c>
      <c r="H5088" s="25">
        <v>1</v>
      </c>
      <c r="I5088" s="25">
        <v>1</v>
      </c>
      <c r="J5088" s="25">
        <v>95.2</v>
      </c>
      <c r="K5088" s="25">
        <v>2790.65</v>
      </c>
      <c r="L5088">
        <f t="shared" si="248"/>
        <v>0.42483406406040675</v>
      </c>
      <c r="O5088" s="25">
        <v>70</v>
      </c>
      <c r="P5088" s="25">
        <v>1</v>
      </c>
      <c r="Q5088" s="25">
        <v>1</v>
      </c>
      <c r="R5088" s="25">
        <v>101.1</v>
      </c>
      <c r="S5088" s="25">
        <f t="shared" si="247"/>
        <v>7077</v>
      </c>
    </row>
    <row r="5089" spans="1:19" ht="13">
      <c r="A5089" s="25">
        <v>71</v>
      </c>
      <c r="B5089" s="25">
        <v>1</v>
      </c>
      <c r="C5089" s="25">
        <v>1</v>
      </c>
      <c r="D5089" s="25">
        <v>109.7</v>
      </c>
      <c r="E5089" s="25">
        <v>1054.75</v>
      </c>
      <c r="F5089" t="str">
        <f t="shared" si="246"/>
        <v>T2</v>
      </c>
      <c r="G5089" s="25">
        <v>69</v>
      </c>
      <c r="H5089" s="25">
        <v>1</v>
      </c>
      <c r="I5089" s="25">
        <v>1</v>
      </c>
      <c r="J5089" s="25">
        <v>104.05</v>
      </c>
      <c r="K5089" s="25">
        <v>4331.3999999999996</v>
      </c>
      <c r="L5089">
        <f t="shared" si="248"/>
        <v>0.60330526711656185</v>
      </c>
      <c r="O5089" s="25">
        <v>70</v>
      </c>
      <c r="P5089" s="25">
        <v>1</v>
      </c>
      <c r="Q5089" s="25">
        <v>1</v>
      </c>
      <c r="R5089" s="25">
        <v>106.15</v>
      </c>
      <c r="S5089" s="25">
        <f t="shared" si="247"/>
        <v>7430.5</v>
      </c>
    </row>
    <row r="5090" spans="1:19" ht="13">
      <c r="A5090" s="25">
        <v>71</v>
      </c>
      <c r="B5090" s="25">
        <v>1</v>
      </c>
      <c r="C5090" s="25">
        <v>1</v>
      </c>
      <c r="D5090" s="25">
        <v>99.2</v>
      </c>
      <c r="E5090" s="25">
        <v>2276.1</v>
      </c>
      <c r="F5090" t="str">
        <f t="shared" si="246"/>
        <v>T2</v>
      </c>
      <c r="G5090" s="25">
        <v>69</v>
      </c>
      <c r="H5090" s="25">
        <v>1</v>
      </c>
      <c r="I5090" s="25">
        <v>1</v>
      </c>
      <c r="J5090" s="25">
        <v>106.4</v>
      </c>
      <c r="K5090" s="25">
        <v>3410.6</v>
      </c>
      <c r="L5090">
        <f t="shared" si="248"/>
        <v>0.46455813446660121</v>
      </c>
      <c r="O5090" s="25">
        <v>71</v>
      </c>
      <c r="P5090" s="25">
        <v>1</v>
      </c>
      <c r="Q5090" s="25">
        <v>1</v>
      </c>
      <c r="R5090" s="25">
        <v>109.7</v>
      </c>
      <c r="S5090" s="25">
        <f t="shared" si="247"/>
        <v>7788.7</v>
      </c>
    </row>
    <row r="5091" spans="1:19" ht="13">
      <c r="A5091" s="25">
        <v>71</v>
      </c>
      <c r="B5091" s="25">
        <v>1</v>
      </c>
      <c r="C5091" s="25">
        <v>1</v>
      </c>
      <c r="D5091" s="25">
        <v>109.3</v>
      </c>
      <c r="E5091" s="25">
        <v>5424.25</v>
      </c>
      <c r="F5091" t="str">
        <f t="shared" si="246"/>
        <v>T2</v>
      </c>
      <c r="G5091" s="25">
        <v>69</v>
      </c>
      <c r="H5091" s="25">
        <v>1</v>
      </c>
      <c r="I5091" s="25">
        <v>1</v>
      </c>
      <c r="J5091" s="25">
        <v>87.3</v>
      </c>
      <c r="K5091" s="25">
        <v>3043.7</v>
      </c>
      <c r="L5091">
        <f t="shared" si="248"/>
        <v>0.50528744791407276</v>
      </c>
      <c r="O5091" s="25">
        <v>71</v>
      </c>
      <c r="P5091" s="25">
        <v>1</v>
      </c>
      <c r="Q5091" s="25">
        <v>1</v>
      </c>
      <c r="R5091" s="25">
        <v>99.2</v>
      </c>
      <c r="S5091" s="25">
        <f t="shared" si="247"/>
        <v>7043.2</v>
      </c>
    </row>
    <row r="5092" spans="1:19" ht="13">
      <c r="A5092" s="25">
        <v>71</v>
      </c>
      <c r="B5092" s="25">
        <v>1</v>
      </c>
      <c r="C5092" s="25">
        <v>1</v>
      </c>
      <c r="D5092" s="25">
        <v>104.65</v>
      </c>
      <c r="E5092" s="25">
        <v>5042.75</v>
      </c>
      <c r="F5092" t="str">
        <f t="shared" si="246"/>
        <v>T2</v>
      </c>
      <c r="G5092" s="25">
        <v>69</v>
      </c>
      <c r="H5092" s="25">
        <v>1</v>
      </c>
      <c r="I5092" s="25">
        <v>1</v>
      </c>
      <c r="J5092" s="25">
        <v>95.65</v>
      </c>
      <c r="K5092" s="25">
        <v>1012.4</v>
      </c>
      <c r="L5092">
        <f t="shared" si="248"/>
        <v>0.15339742569906892</v>
      </c>
      <c r="O5092" s="25">
        <v>71</v>
      </c>
      <c r="P5092" s="25">
        <v>1</v>
      </c>
      <c r="Q5092" s="25">
        <v>1</v>
      </c>
      <c r="R5092" s="25">
        <v>109.3</v>
      </c>
      <c r="S5092" s="25">
        <f t="shared" si="247"/>
        <v>7760.3</v>
      </c>
    </row>
    <row r="5093" spans="1:19" ht="13">
      <c r="A5093" s="25">
        <v>71</v>
      </c>
      <c r="B5093" s="25">
        <v>1</v>
      </c>
      <c r="C5093" s="25">
        <v>1</v>
      </c>
      <c r="D5093" s="25">
        <v>105.25</v>
      </c>
      <c r="E5093" s="25">
        <v>1052.3499999999999</v>
      </c>
      <c r="F5093" t="str">
        <f t="shared" si="246"/>
        <v>T2</v>
      </c>
      <c r="G5093" s="25">
        <v>70</v>
      </c>
      <c r="H5093" s="25">
        <v>1</v>
      </c>
      <c r="I5093" s="25">
        <v>1</v>
      </c>
      <c r="J5093" s="25">
        <v>109.5</v>
      </c>
      <c r="K5093" s="25">
        <v>5916.45</v>
      </c>
      <c r="L5093">
        <f t="shared" si="248"/>
        <v>0.77187866927592952</v>
      </c>
      <c r="O5093" s="25">
        <v>71</v>
      </c>
      <c r="P5093" s="25">
        <v>1</v>
      </c>
      <c r="Q5093" s="25">
        <v>1</v>
      </c>
      <c r="R5093" s="25">
        <v>104.65</v>
      </c>
      <c r="S5093" s="25">
        <f t="shared" si="247"/>
        <v>7430.1500000000005</v>
      </c>
    </row>
    <row r="5094" spans="1:19" ht="13">
      <c r="A5094" s="25">
        <v>71</v>
      </c>
      <c r="B5094" s="25">
        <v>1</v>
      </c>
      <c r="C5094" s="25">
        <v>1</v>
      </c>
      <c r="D5094" s="25">
        <v>76.05</v>
      </c>
      <c r="E5094" s="25">
        <v>1005.7</v>
      </c>
      <c r="F5094" t="str">
        <f t="shared" si="246"/>
        <v>T2</v>
      </c>
      <c r="G5094" s="25">
        <v>70</v>
      </c>
      <c r="H5094" s="25">
        <v>1</v>
      </c>
      <c r="I5094" s="25">
        <v>1</v>
      </c>
      <c r="J5094" s="25">
        <v>84.6</v>
      </c>
      <c r="K5094" s="25">
        <v>1078.75</v>
      </c>
      <c r="L5094">
        <f t="shared" si="248"/>
        <v>0.1821597433299561</v>
      </c>
      <c r="O5094" s="25">
        <v>71</v>
      </c>
      <c r="P5094" s="25">
        <v>1</v>
      </c>
      <c r="Q5094" s="25">
        <v>1</v>
      </c>
      <c r="R5094" s="25">
        <v>105.25</v>
      </c>
      <c r="S5094" s="25">
        <f t="shared" si="247"/>
        <v>7472.75</v>
      </c>
    </row>
    <row r="5095" spans="1:19" ht="13">
      <c r="A5095" s="25">
        <v>71</v>
      </c>
      <c r="B5095" s="25">
        <v>1</v>
      </c>
      <c r="C5095" s="25">
        <v>1</v>
      </c>
      <c r="D5095" s="25">
        <v>89.45</v>
      </c>
      <c r="E5095" s="25">
        <v>3942.45</v>
      </c>
      <c r="F5095" t="str">
        <f t="shared" si="246"/>
        <v>T2</v>
      </c>
      <c r="G5095" s="25">
        <v>70</v>
      </c>
      <c r="H5095" s="25">
        <v>1</v>
      </c>
      <c r="I5095" s="25">
        <v>1</v>
      </c>
      <c r="J5095" s="25">
        <v>105.35</v>
      </c>
      <c r="K5095" s="25">
        <v>5647.95</v>
      </c>
      <c r="L5095">
        <f t="shared" si="248"/>
        <v>0.76587565258661605</v>
      </c>
      <c r="O5095" s="25">
        <v>71</v>
      </c>
      <c r="P5095" s="25">
        <v>1</v>
      </c>
      <c r="Q5095" s="25">
        <v>1</v>
      </c>
      <c r="R5095" s="25">
        <v>76.05</v>
      </c>
      <c r="S5095" s="25">
        <f t="shared" si="247"/>
        <v>5399.55</v>
      </c>
    </row>
    <row r="5096" spans="1:19" ht="13">
      <c r="A5096" s="25">
        <v>71</v>
      </c>
      <c r="B5096" s="25">
        <v>1</v>
      </c>
      <c r="C5096" s="25">
        <v>1</v>
      </c>
      <c r="D5096" s="25">
        <v>99.4</v>
      </c>
      <c r="E5096" s="25">
        <v>5682.25</v>
      </c>
      <c r="F5096" t="str">
        <f t="shared" si="246"/>
        <v>T2</v>
      </c>
      <c r="G5096" s="25">
        <v>70</v>
      </c>
      <c r="H5096" s="25">
        <v>1</v>
      </c>
      <c r="I5096" s="25">
        <v>1</v>
      </c>
      <c r="J5096" s="25">
        <v>101</v>
      </c>
      <c r="K5096" s="25">
        <v>1070.5</v>
      </c>
      <c r="L5096">
        <f t="shared" si="248"/>
        <v>0.1514144271570014</v>
      </c>
      <c r="O5096" s="25">
        <v>71</v>
      </c>
      <c r="P5096" s="25">
        <v>1</v>
      </c>
      <c r="Q5096" s="25">
        <v>1</v>
      </c>
      <c r="R5096" s="25">
        <v>89.45</v>
      </c>
      <c r="S5096" s="25">
        <f t="shared" si="247"/>
        <v>6350.95</v>
      </c>
    </row>
    <row r="5097" spans="1:19" ht="13">
      <c r="A5097" s="25">
        <v>71</v>
      </c>
      <c r="B5097" s="25">
        <v>1</v>
      </c>
      <c r="C5097" s="25">
        <v>1</v>
      </c>
      <c r="D5097" s="25">
        <v>95.5</v>
      </c>
      <c r="E5097" s="25">
        <v>5000.2</v>
      </c>
      <c r="F5097" t="str">
        <f t="shared" si="246"/>
        <v>T2</v>
      </c>
      <c r="G5097" s="25">
        <v>70</v>
      </c>
      <c r="H5097" s="25">
        <v>1</v>
      </c>
      <c r="I5097" s="25">
        <v>1</v>
      </c>
      <c r="J5097" s="25">
        <v>101.1</v>
      </c>
      <c r="K5097" s="25">
        <v>928.4</v>
      </c>
      <c r="L5097">
        <f t="shared" si="248"/>
        <v>0.13118553059205879</v>
      </c>
      <c r="O5097" s="25">
        <v>71</v>
      </c>
      <c r="P5097" s="25">
        <v>1</v>
      </c>
      <c r="Q5097" s="25">
        <v>1</v>
      </c>
      <c r="R5097" s="25">
        <v>99.4</v>
      </c>
      <c r="S5097" s="25">
        <f t="shared" si="247"/>
        <v>7057.4000000000005</v>
      </c>
    </row>
    <row r="5098" spans="1:19" ht="13">
      <c r="A5098" s="25">
        <v>71</v>
      </c>
      <c r="B5098" s="25">
        <v>1</v>
      </c>
      <c r="C5098" s="25">
        <v>1</v>
      </c>
      <c r="D5098" s="25">
        <v>86.7</v>
      </c>
      <c r="E5098" s="25">
        <v>4517.25</v>
      </c>
      <c r="F5098" t="str">
        <f t="shared" si="246"/>
        <v>T2</v>
      </c>
      <c r="G5098" s="25">
        <v>70</v>
      </c>
      <c r="H5098" s="25">
        <v>1</v>
      </c>
      <c r="I5098" s="25">
        <v>1</v>
      </c>
      <c r="J5098" s="25">
        <v>106.15</v>
      </c>
      <c r="K5098" s="25">
        <v>4233.95</v>
      </c>
      <c r="L5098">
        <f t="shared" si="248"/>
        <v>0.56980687706076294</v>
      </c>
      <c r="O5098" s="25">
        <v>71</v>
      </c>
      <c r="P5098" s="25">
        <v>1</v>
      </c>
      <c r="Q5098" s="25">
        <v>1</v>
      </c>
      <c r="R5098" s="25">
        <v>95.5</v>
      </c>
      <c r="S5098" s="25">
        <f t="shared" si="247"/>
        <v>6780.5</v>
      </c>
    </row>
    <row r="5099" spans="1:19" ht="13">
      <c r="A5099" s="25">
        <v>71</v>
      </c>
      <c r="B5099" s="25">
        <v>1</v>
      </c>
      <c r="C5099" s="25">
        <v>1</v>
      </c>
      <c r="D5099" s="25">
        <v>100.2</v>
      </c>
      <c r="E5099" s="25">
        <v>4872.2</v>
      </c>
      <c r="F5099" t="str">
        <f t="shared" si="246"/>
        <v>T2</v>
      </c>
      <c r="G5099" s="25">
        <v>71</v>
      </c>
      <c r="H5099" s="25">
        <v>1</v>
      </c>
      <c r="I5099" s="25">
        <v>1</v>
      </c>
      <c r="J5099" s="25">
        <v>109.7</v>
      </c>
      <c r="K5099" s="25">
        <v>1054.75</v>
      </c>
      <c r="L5099">
        <f t="shared" si="248"/>
        <v>0.13542054514874113</v>
      </c>
      <c r="O5099" s="25">
        <v>71</v>
      </c>
      <c r="P5099" s="25">
        <v>1</v>
      </c>
      <c r="Q5099" s="25">
        <v>1</v>
      </c>
      <c r="R5099" s="25">
        <v>86.7</v>
      </c>
      <c r="S5099" s="25">
        <f t="shared" si="247"/>
        <v>6155.7</v>
      </c>
    </row>
    <row r="5100" spans="1:19" ht="13">
      <c r="A5100" s="25">
        <v>72</v>
      </c>
      <c r="B5100" s="25">
        <v>1</v>
      </c>
      <c r="C5100" s="25">
        <v>1</v>
      </c>
      <c r="D5100" s="25">
        <v>94.65</v>
      </c>
      <c r="E5100" s="25">
        <v>5935.1</v>
      </c>
      <c r="F5100" t="str">
        <f t="shared" si="246"/>
        <v>T2</v>
      </c>
      <c r="G5100" s="25">
        <v>71</v>
      </c>
      <c r="H5100" s="25">
        <v>1</v>
      </c>
      <c r="I5100" s="25">
        <v>1</v>
      </c>
      <c r="J5100" s="25">
        <v>99.2</v>
      </c>
      <c r="K5100" s="25">
        <v>2276.1</v>
      </c>
      <c r="L5100">
        <f t="shared" si="248"/>
        <v>0.32316276692412538</v>
      </c>
      <c r="O5100" s="25">
        <v>71</v>
      </c>
      <c r="P5100" s="25">
        <v>1</v>
      </c>
      <c r="Q5100" s="25">
        <v>1</v>
      </c>
      <c r="R5100" s="25">
        <v>100.2</v>
      </c>
      <c r="S5100" s="25">
        <f t="shared" si="247"/>
        <v>7114.2</v>
      </c>
    </row>
    <row r="5101" spans="1:19" ht="13">
      <c r="A5101" s="25">
        <v>72</v>
      </c>
      <c r="B5101" s="25">
        <v>1</v>
      </c>
      <c r="C5101" s="25">
        <v>1</v>
      </c>
      <c r="D5101" s="25">
        <v>109.9</v>
      </c>
      <c r="E5101" s="25">
        <v>3686.05</v>
      </c>
      <c r="F5101" t="str">
        <f t="shared" si="246"/>
        <v>T2</v>
      </c>
      <c r="G5101" s="25">
        <v>71</v>
      </c>
      <c r="H5101" s="25">
        <v>1</v>
      </c>
      <c r="I5101" s="25">
        <v>1</v>
      </c>
      <c r="J5101" s="25">
        <v>109.3</v>
      </c>
      <c r="K5101" s="25">
        <v>5424.25</v>
      </c>
      <c r="L5101">
        <f t="shared" si="248"/>
        <v>0.69897426645877103</v>
      </c>
      <c r="O5101" s="25">
        <v>72</v>
      </c>
      <c r="P5101" s="25">
        <v>1</v>
      </c>
      <c r="Q5101" s="25">
        <v>1</v>
      </c>
      <c r="R5101" s="25">
        <v>94.65</v>
      </c>
      <c r="S5101" s="25">
        <f t="shared" si="247"/>
        <v>6814.8</v>
      </c>
    </row>
    <row r="5102" spans="1:19" ht="13">
      <c r="A5102" s="25">
        <v>72</v>
      </c>
      <c r="B5102" s="25">
        <v>1</v>
      </c>
      <c r="C5102" s="25">
        <v>1</v>
      </c>
      <c r="D5102" s="25">
        <v>108.65</v>
      </c>
      <c r="E5102" s="25">
        <v>3491.55</v>
      </c>
      <c r="F5102" t="str">
        <f t="shared" si="246"/>
        <v>T2</v>
      </c>
      <c r="G5102" s="25">
        <v>71</v>
      </c>
      <c r="H5102" s="25">
        <v>1</v>
      </c>
      <c r="I5102" s="25">
        <v>1</v>
      </c>
      <c r="J5102" s="25">
        <v>104.65</v>
      </c>
      <c r="K5102" s="25">
        <v>5042.75</v>
      </c>
      <c r="L5102">
        <f t="shared" si="248"/>
        <v>0.67868750967342506</v>
      </c>
      <c r="O5102" s="25">
        <v>72</v>
      </c>
      <c r="P5102" s="25">
        <v>1</v>
      </c>
      <c r="Q5102" s="25">
        <v>1</v>
      </c>
      <c r="R5102" s="25">
        <v>109.9</v>
      </c>
      <c r="S5102" s="25">
        <f t="shared" si="247"/>
        <v>7912.8</v>
      </c>
    </row>
    <row r="5103" spans="1:19" ht="13">
      <c r="A5103" s="25">
        <v>72</v>
      </c>
      <c r="B5103" s="25">
        <v>1</v>
      </c>
      <c r="C5103" s="25">
        <v>1</v>
      </c>
      <c r="D5103" s="25">
        <v>105.5</v>
      </c>
      <c r="E5103" s="25">
        <v>5149.5</v>
      </c>
      <c r="F5103" t="str">
        <f t="shared" si="246"/>
        <v>T2</v>
      </c>
      <c r="G5103" s="25">
        <v>71</v>
      </c>
      <c r="H5103" s="25">
        <v>1</v>
      </c>
      <c r="I5103" s="25">
        <v>1</v>
      </c>
      <c r="J5103" s="25">
        <v>105.25</v>
      </c>
      <c r="K5103" s="25">
        <v>1052.3499999999999</v>
      </c>
      <c r="L5103">
        <f t="shared" si="248"/>
        <v>0.14082499749088354</v>
      </c>
      <c r="O5103" s="25">
        <v>72</v>
      </c>
      <c r="P5103" s="25">
        <v>1</v>
      </c>
      <c r="Q5103" s="25">
        <v>1</v>
      </c>
      <c r="R5103" s="25">
        <v>108.65</v>
      </c>
      <c r="S5103" s="25">
        <f t="shared" si="247"/>
        <v>7822.8</v>
      </c>
    </row>
    <row r="5104" spans="1:19" ht="13">
      <c r="A5104" s="25">
        <v>72</v>
      </c>
      <c r="B5104" s="25">
        <v>1</v>
      </c>
      <c r="C5104" s="25">
        <v>1</v>
      </c>
      <c r="D5104" s="25">
        <v>111.95</v>
      </c>
      <c r="E5104" s="25">
        <v>4616.1000000000004</v>
      </c>
      <c r="F5104" t="str">
        <f t="shared" si="246"/>
        <v>T2</v>
      </c>
      <c r="G5104" s="25">
        <v>71</v>
      </c>
      <c r="H5104" s="25">
        <v>1</v>
      </c>
      <c r="I5104" s="25">
        <v>1</v>
      </c>
      <c r="J5104" s="25">
        <v>76.05</v>
      </c>
      <c r="K5104" s="25">
        <v>1005.7</v>
      </c>
      <c r="L5104">
        <f t="shared" si="248"/>
        <v>0.18625626209591542</v>
      </c>
      <c r="O5104" s="25">
        <v>72</v>
      </c>
      <c r="P5104" s="25">
        <v>1</v>
      </c>
      <c r="Q5104" s="25">
        <v>1</v>
      </c>
      <c r="R5104" s="25">
        <v>105.5</v>
      </c>
      <c r="S5104" s="25">
        <f t="shared" si="247"/>
        <v>7596</v>
      </c>
    </row>
    <row r="5105" spans="1:19" ht="13">
      <c r="A5105" s="25">
        <v>72</v>
      </c>
      <c r="B5105" s="25">
        <v>1</v>
      </c>
      <c r="C5105" s="25">
        <v>1</v>
      </c>
      <c r="D5105" s="25">
        <v>104.9</v>
      </c>
      <c r="E5105" s="25">
        <v>1110.05</v>
      </c>
      <c r="F5105" t="str">
        <f t="shared" si="246"/>
        <v>T2</v>
      </c>
      <c r="G5105" s="25">
        <v>71</v>
      </c>
      <c r="H5105" s="25">
        <v>1</v>
      </c>
      <c r="I5105" s="25">
        <v>1</v>
      </c>
      <c r="J5105" s="25">
        <v>89.45</v>
      </c>
      <c r="K5105" s="25">
        <v>3942.45</v>
      </c>
      <c r="L5105">
        <f t="shared" si="248"/>
        <v>0.6207653973027657</v>
      </c>
      <c r="O5105" s="25">
        <v>72</v>
      </c>
      <c r="P5105" s="25">
        <v>1</v>
      </c>
      <c r="Q5105" s="25">
        <v>1</v>
      </c>
      <c r="R5105" s="25">
        <v>111.95</v>
      </c>
      <c r="S5105" s="25">
        <f t="shared" si="247"/>
        <v>8060.4000000000005</v>
      </c>
    </row>
    <row r="5106" spans="1:19" ht="13">
      <c r="A5106" s="25">
        <v>72</v>
      </c>
      <c r="B5106" s="25">
        <v>1</v>
      </c>
      <c r="C5106" s="25">
        <v>1</v>
      </c>
      <c r="D5106" s="25">
        <v>109.5</v>
      </c>
      <c r="E5106" s="25">
        <v>1068.1500000000001</v>
      </c>
      <c r="F5106" t="str">
        <f t="shared" si="246"/>
        <v>T2</v>
      </c>
      <c r="G5106" s="25">
        <v>71</v>
      </c>
      <c r="H5106" s="25">
        <v>1</v>
      </c>
      <c r="I5106" s="25">
        <v>1</v>
      </c>
      <c r="J5106" s="25">
        <v>99.4</v>
      </c>
      <c r="K5106" s="25">
        <v>5682.25</v>
      </c>
      <c r="L5106">
        <f t="shared" si="248"/>
        <v>0.80514778813727428</v>
      </c>
      <c r="O5106" s="25">
        <v>72</v>
      </c>
      <c r="P5106" s="25">
        <v>1</v>
      </c>
      <c r="Q5106" s="25">
        <v>1</v>
      </c>
      <c r="R5106" s="25">
        <v>104.9</v>
      </c>
      <c r="S5106" s="25">
        <f t="shared" si="247"/>
        <v>7552.8</v>
      </c>
    </row>
    <row r="5107" spans="1:19" ht="13">
      <c r="A5107" s="25">
        <v>72</v>
      </c>
      <c r="B5107" s="25">
        <v>1</v>
      </c>
      <c r="C5107" s="25">
        <v>1</v>
      </c>
      <c r="D5107" s="25">
        <v>104.1</v>
      </c>
      <c r="E5107" s="25">
        <v>3229.65</v>
      </c>
      <c r="F5107" t="str">
        <f t="shared" si="246"/>
        <v>T2</v>
      </c>
      <c r="G5107" s="25">
        <v>71</v>
      </c>
      <c r="H5107" s="25">
        <v>1</v>
      </c>
      <c r="I5107" s="25">
        <v>1</v>
      </c>
      <c r="J5107" s="25">
        <v>95.5</v>
      </c>
      <c r="K5107" s="25">
        <v>5000.2</v>
      </c>
      <c r="L5107">
        <f t="shared" si="248"/>
        <v>0.73743824201755026</v>
      </c>
      <c r="O5107" s="25">
        <v>72</v>
      </c>
      <c r="P5107" s="25">
        <v>1</v>
      </c>
      <c r="Q5107" s="25">
        <v>1</v>
      </c>
      <c r="R5107" s="25">
        <v>109.5</v>
      </c>
      <c r="S5107" s="25">
        <f t="shared" si="247"/>
        <v>7884</v>
      </c>
    </row>
    <row r="5108" spans="1:19" ht="13">
      <c r="A5108" s="25">
        <v>72</v>
      </c>
      <c r="B5108" s="25">
        <v>1</v>
      </c>
      <c r="C5108" s="25">
        <v>1</v>
      </c>
      <c r="D5108" s="25">
        <v>108.3</v>
      </c>
      <c r="E5108" s="25">
        <v>978</v>
      </c>
      <c r="F5108" t="str">
        <f t="shared" si="246"/>
        <v>T2</v>
      </c>
      <c r="G5108" s="25">
        <v>71</v>
      </c>
      <c r="H5108" s="25">
        <v>1</v>
      </c>
      <c r="I5108" s="25">
        <v>1</v>
      </c>
      <c r="J5108" s="25">
        <v>86.7</v>
      </c>
      <c r="K5108" s="25">
        <v>4517.25</v>
      </c>
      <c r="L5108">
        <f t="shared" si="248"/>
        <v>0.73383205809249963</v>
      </c>
      <c r="O5108" s="25">
        <v>72</v>
      </c>
      <c r="P5108" s="25">
        <v>1</v>
      </c>
      <c r="Q5108" s="25">
        <v>1</v>
      </c>
      <c r="R5108" s="25">
        <v>104.1</v>
      </c>
      <c r="S5108" s="25">
        <f t="shared" si="247"/>
        <v>7495.2</v>
      </c>
    </row>
    <row r="5109" spans="1:19" ht="13">
      <c r="A5109" s="25">
        <v>72</v>
      </c>
      <c r="B5109" s="25">
        <v>1</v>
      </c>
      <c r="C5109" s="25">
        <v>1</v>
      </c>
      <c r="D5109" s="25">
        <v>84.8</v>
      </c>
      <c r="E5109" s="25">
        <v>3184.25</v>
      </c>
      <c r="F5109" t="str">
        <f t="shared" si="246"/>
        <v>T2</v>
      </c>
      <c r="G5109" s="25">
        <v>71</v>
      </c>
      <c r="H5109" s="25">
        <v>1</v>
      </c>
      <c r="I5109" s="25">
        <v>1</v>
      </c>
      <c r="J5109" s="25">
        <v>100.2</v>
      </c>
      <c r="K5109" s="25">
        <v>4872.2</v>
      </c>
      <c r="L5109">
        <f t="shared" si="248"/>
        <v>0.68485564083101391</v>
      </c>
      <c r="O5109" s="25">
        <v>72</v>
      </c>
      <c r="P5109" s="25">
        <v>1</v>
      </c>
      <c r="Q5109" s="25">
        <v>1</v>
      </c>
      <c r="R5109" s="25">
        <v>108.3</v>
      </c>
      <c r="S5109" s="25">
        <f t="shared" si="247"/>
        <v>7797.5999999999995</v>
      </c>
    </row>
    <row r="5110" spans="1:19" ht="13">
      <c r="A5110" s="25">
        <v>1</v>
      </c>
      <c r="B5110" s="25">
        <v>1</v>
      </c>
      <c r="C5110" s="25">
        <v>1</v>
      </c>
      <c r="D5110" s="25">
        <v>72.099999999999994</v>
      </c>
      <c r="E5110" s="25">
        <v>5016.25</v>
      </c>
      <c r="F5110" t="str">
        <f t="shared" si="246"/>
        <v>T2</v>
      </c>
      <c r="G5110" s="25">
        <v>72</v>
      </c>
      <c r="H5110" s="25">
        <v>1</v>
      </c>
      <c r="I5110" s="25">
        <v>1</v>
      </c>
      <c r="J5110" s="25">
        <v>94.65</v>
      </c>
      <c r="K5110" s="25">
        <v>5935.1</v>
      </c>
      <c r="L5110">
        <f t="shared" si="248"/>
        <v>0.87091330633327457</v>
      </c>
      <c r="O5110" s="25">
        <v>72</v>
      </c>
      <c r="P5110" s="25">
        <v>1</v>
      </c>
      <c r="Q5110" s="25">
        <v>1</v>
      </c>
      <c r="R5110" s="25">
        <v>84.8</v>
      </c>
      <c r="S5110" s="25">
        <f t="shared" si="247"/>
        <v>6105.5999999999995</v>
      </c>
    </row>
    <row r="5111" spans="1:19" ht="13">
      <c r="A5111" s="25">
        <v>1</v>
      </c>
      <c r="B5111" s="25">
        <v>1</v>
      </c>
      <c r="C5111" s="25">
        <v>1</v>
      </c>
      <c r="D5111" s="25">
        <v>99.75</v>
      </c>
      <c r="E5111" s="25">
        <v>5566.4</v>
      </c>
      <c r="F5111" t="str">
        <f t="shared" si="246"/>
        <v>T2</v>
      </c>
      <c r="G5111" s="25">
        <v>72</v>
      </c>
      <c r="H5111" s="25">
        <v>1</v>
      </c>
      <c r="I5111" s="25">
        <v>1</v>
      </c>
      <c r="J5111" s="25">
        <v>109.9</v>
      </c>
      <c r="K5111" s="25">
        <v>3686.05</v>
      </c>
      <c r="L5111">
        <f t="shared" si="248"/>
        <v>0.46583383884339302</v>
      </c>
      <c r="O5111" s="25">
        <v>1</v>
      </c>
      <c r="P5111" s="25">
        <v>1</v>
      </c>
      <c r="Q5111" s="25">
        <v>1</v>
      </c>
      <c r="R5111" s="25">
        <v>72.099999999999994</v>
      </c>
      <c r="S5111" s="25">
        <f t="shared" si="247"/>
        <v>72.099999999999994</v>
      </c>
    </row>
    <row r="5112" spans="1:19" ht="13">
      <c r="A5112" s="25">
        <v>1</v>
      </c>
      <c r="B5112" s="25">
        <v>1</v>
      </c>
      <c r="C5112" s="25">
        <v>1</v>
      </c>
      <c r="D5112" s="25">
        <v>80.2</v>
      </c>
      <c r="E5112" s="25">
        <v>4003.85</v>
      </c>
      <c r="F5112" t="str">
        <f t="shared" si="246"/>
        <v>T2</v>
      </c>
      <c r="G5112" s="25">
        <v>72</v>
      </c>
      <c r="H5112" s="25">
        <v>1</v>
      </c>
      <c r="I5112" s="25">
        <v>1</v>
      </c>
      <c r="J5112" s="25">
        <v>108.65</v>
      </c>
      <c r="K5112" s="25">
        <v>3491.55</v>
      </c>
      <c r="L5112">
        <f t="shared" si="248"/>
        <v>0.44632995858260471</v>
      </c>
      <c r="O5112" s="25">
        <v>1</v>
      </c>
      <c r="P5112" s="25">
        <v>1</v>
      </c>
      <c r="Q5112" s="25">
        <v>1</v>
      </c>
      <c r="R5112" s="25">
        <v>99.75</v>
      </c>
      <c r="S5112" s="25">
        <f t="shared" si="247"/>
        <v>99.75</v>
      </c>
    </row>
    <row r="5113" spans="1:19" ht="13">
      <c r="A5113" s="25">
        <v>1</v>
      </c>
      <c r="B5113" s="25">
        <v>1</v>
      </c>
      <c r="C5113" s="25">
        <v>1</v>
      </c>
      <c r="D5113" s="25">
        <v>95.45</v>
      </c>
      <c r="E5113" s="25">
        <v>1336.1</v>
      </c>
      <c r="F5113" t="str">
        <f t="shared" si="246"/>
        <v>T2</v>
      </c>
      <c r="G5113" s="25">
        <v>72</v>
      </c>
      <c r="H5113" s="25">
        <v>1</v>
      </c>
      <c r="I5113" s="25">
        <v>1</v>
      </c>
      <c r="J5113" s="25">
        <v>105.5</v>
      </c>
      <c r="K5113" s="25">
        <v>5149.5</v>
      </c>
      <c r="L5113">
        <f t="shared" si="248"/>
        <v>0.67792259083728279</v>
      </c>
      <c r="O5113" s="25">
        <v>1</v>
      </c>
      <c r="P5113" s="25">
        <v>1</v>
      </c>
      <c r="Q5113" s="25">
        <v>1</v>
      </c>
      <c r="R5113" s="25">
        <v>80.2</v>
      </c>
      <c r="S5113" s="25">
        <f t="shared" si="247"/>
        <v>80.2</v>
      </c>
    </row>
    <row r="5114" spans="1:19" ht="13">
      <c r="A5114" s="25">
        <v>1</v>
      </c>
      <c r="B5114" s="25">
        <v>1</v>
      </c>
      <c r="C5114" s="25">
        <v>1</v>
      </c>
      <c r="D5114" s="25">
        <v>74.45</v>
      </c>
      <c r="E5114" s="25">
        <v>2546.85</v>
      </c>
      <c r="F5114" t="str">
        <f t="shared" si="246"/>
        <v>T2</v>
      </c>
      <c r="G5114" s="25">
        <v>72</v>
      </c>
      <c r="H5114" s="25">
        <v>1</v>
      </c>
      <c r="I5114" s="25">
        <v>1</v>
      </c>
      <c r="J5114" s="25">
        <v>111.95</v>
      </c>
      <c r="K5114" s="25">
        <v>4616.1000000000004</v>
      </c>
      <c r="L5114">
        <f t="shared" si="248"/>
        <v>0.57268870031263963</v>
      </c>
      <c r="O5114" s="25">
        <v>1</v>
      </c>
      <c r="P5114" s="25">
        <v>1</v>
      </c>
      <c r="Q5114" s="25">
        <v>1</v>
      </c>
      <c r="R5114" s="25">
        <v>95.45</v>
      </c>
      <c r="S5114" s="25">
        <f t="shared" si="247"/>
        <v>95.45</v>
      </c>
    </row>
    <row r="5115" spans="1:19" ht="13">
      <c r="A5115" s="25">
        <v>1</v>
      </c>
      <c r="B5115" s="25">
        <v>1</v>
      </c>
      <c r="C5115" s="25">
        <v>1</v>
      </c>
      <c r="D5115" s="25">
        <v>85.05</v>
      </c>
      <c r="E5115" s="25">
        <v>4779.45</v>
      </c>
      <c r="F5115" t="str">
        <f t="shared" si="246"/>
        <v>T2</v>
      </c>
      <c r="G5115" s="25">
        <v>72</v>
      </c>
      <c r="H5115" s="25">
        <v>1</v>
      </c>
      <c r="I5115" s="25">
        <v>1</v>
      </c>
      <c r="J5115" s="25">
        <v>104.9</v>
      </c>
      <c r="K5115" s="25">
        <v>1110.05</v>
      </c>
      <c r="L5115">
        <f t="shared" si="248"/>
        <v>0.14697198390001059</v>
      </c>
      <c r="O5115" s="25">
        <v>1</v>
      </c>
      <c r="P5115" s="25">
        <v>1</v>
      </c>
      <c r="Q5115" s="25">
        <v>1</v>
      </c>
      <c r="R5115" s="25">
        <v>74.45</v>
      </c>
      <c r="S5115" s="25">
        <f t="shared" si="247"/>
        <v>74.45</v>
      </c>
    </row>
    <row r="5116" spans="1:19" ht="13">
      <c r="A5116" s="25">
        <v>1</v>
      </c>
      <c r="B5116" s="25">
        <v>1</v>
      </c>
      <c r="C5116" s="25">
        <v>1</v>
      </c>
      <c r="D5116" s="25">
        <v>74.95</v>
      </c>
      <c r="E5116" s="25">
        <v>1301.9000000000001</v>
      </c>
      <c r="F5116" t="str">
        <f t="shared" si="246"/>
        <v>T2</v>
      </c>
      <c r="G5116" s="25">
        <v>72</v>
      </c>
      <c r="H5116" s="25">
        <v>1</v>
      </c>
      <c r="I5116" s="25">
        <v>1</v>
      </c>
      <c r="J5116" s="25">
        <v>109.5</v>
      </c>
      <c r="K5116" s="25">
        <v>1068.1500000000001</v>
      </c>
      <c r="L5116">
        <f t="shared" si="248"/>
        <v>0.13548325722983259</v>
      </c>
      <c r="O5116" s="25">
        <v>1</v>
      </c>
      <c r="P5116" s="25">
        <v>1</v>
      </c>
      <c r="Q5116" s="25">
        <v>1</v>
      </c>
      <c r="R5116" s="25">
        <v>85.05</v>
      </c>
      <c r="S5116" s="25">
        <f t="shared" si="247"/>
        <v>85.05</v>
      </c>
    </row>
    <row r="5117" spans="1:19" ht="13">
      <c r="A5117" s="25">
        <v>1</v>
      </c>
      <c r="B5117" s="25">
        <v>1</v>
      </c>
      <c r="C5117" s="25">
        <v>1</v>
      </c>
      <c r="D5117" s="25">
        <v>75.099999999999994</v>
      </c>
      <c r="E5117" s="25">
        <v>5576.3</v>
      </c>
      <c r="F5117" t="str">
        <f t="shared" si="246"/>
        <v>T2</v>
      </c>
      <c r="G5117" s="25">
        <v>72</v>
      </c>
      <c r="H5117" s="25">
        <v>1</v>
      </c>
      <c r="I5117" s="25">
        <v>1</v>
      </c>
      <c r="J5117" s="25">
        <v>104.1</v>
      </c>
      <c r="K5117" s="25">
        <v>3229.65</v>
      </c>
      <c r="L5117">
        <f t="shared" si="248"/>
        <v>0.4308957732949088</v>
      </c>
      <c r="O5117" s="25">
        <v>1</v>
      </c>
      <c r="P5117" s="25">
        <v>1</v>
      </c>
      <c r="Q5117" s="25">
        <v>1</v>
      </c>
      <c r="R5117" s="25">
        <v>74.95</v>
      </c>
      <c r="S5117" s="25">
        <f t="shared" si="247"/>
        <v>74.95</v>
      </c>
    </row>
    <row r="5118" spans="1:19" ht="13">
      <c r="A5118" s="25">
        <v>1</v>
      </c>
      <c r="B5118" s="25">
        <v>1</v>
      </c>
      <c r="C5118" s="25">
        <v>1</v>
      </c>
      <c r="D5118" s="25">
        <v>74.2</v>
      </c>
      <c r="E5118" s="25">
        <v>1279</v>
      </c>
      <c r="F5118" t="str">
        <f t="shared" si="246"/>
        <v>T2</v>
      </c>
      <c r="G5118" s="25">
        <v>72</v>
      </c>
      <c r="H5118" s="25">
        <v>1</v>
      </c>
      <c r="I5118" s="25">
        <v>1</v>
      </c>
      <c r="J5118" s="25">
        <v>108.3</v>
      </c>
      <c r="K5118" s="25">
        <v>978</v>
      </c>
      <c r="L5118">
        <f t="shared" si="248"/>
        <v>0.12542320714065866</v>
      </c>
      <c r="O5118" s="25">
        <v>1</v>
      </c>
      <c r="P5118" s="25">
        <v>1</v>
      </c>
      <c r="Q5118" s="25">
        <v>1</v>
      </c>
      <c r="R5118" s="25">
        <v>75.099999999999994</v>
      </c>
      <c r="S5118" s="25">
        <f t="shared" si="247"/>
        <v>75.099999999999994</v>
      </c>
    </row>
    <row r="5119" spans="1:19" ht="13">
      <c r="A5119" s="25">
        <v>1</v>
      </c>
      <c r="B5119" s="25">
        <v>1</v>
      </c>
      <c r="C5119" s="25">
        <v>1</v>
      </c>
      <c r="D5119" s="25">
        <v>79.150000000000006</v>
      </c>
      <c r="E5119" s="25">
        <v>4867.95</v>
      </c>
      <c r="F5119" t="str">
        <f t="shared" si="246"/>
        <v>T2</v>
      </c>
      <c r="G5119" s="25">
        <v>72</v>
      </c>
      <c r="H5119" s="25">
        <v>1</v>
      </c>
      <c r="I5119" s="25">
        <v>1</v>
      </c>
      <c r="J5119" s="25">
        <v>84.8</v>
      </c>
      <c r="K5119" s="25">
        <v>3184.25</v>
      </c>
      <c r="L5119">
        <f t="shared" si="248"/>
        <v>0.52152941561844868</v>
      </c>
      <c r="O5119" s="25">
        <v>1</v>
      </c>
      <c r="P5119" s="25">
        <v>1</v>
      </c>
      <c r="Q5119" s="25">
        <v>1</v>
      </c>
      <c r="R5119" s="25">
        <v>74.2</v>
      </c>
      <c r="S5119" s="25">
        <f t="shared" si="247"/>
        <v>74.2</v>
      </c>
    </row>
    <row r="5120" spans="1:19" ht="13">
      <c r="A5120" s="25">
        <v>1</v>
      </c>
      <c r="B5120" s="25">
        <v>1</v>
      </c>
      <c r="C5120" s="25">
        <v>1</v>
      </c>
      <c r="D5120" s="25">
        <v>77.150000000000006</v>
      </c>
      <c r="E5120" s="25">
        <v>5029.2</v>
      </c>
      <c r="F5120" t="str">
        <f t="shared" si="246"/>
        <v>T2</v>
      </c>
      <c r="G5120" s="25">
        <v>1</v>
      </c>
      <c r="H5120" s="25">
        <v>1</v>
      </c>
      <c r="I5120" s="25">
        <v>1</v>
      </c>
      <c r="J5120" s="25">
        <v>72.099999999999994</v>
      </c>
      <c r="K5120" s="25">
        <v>5016.25</v>
      </c>
      <c r="L5120">
        <f t="shared" si="248"/>
        <v>69.57350901525659</v>
      </c>
      <c r="O5120" s="25">
        <v>1</v>
      </c>
      <c r="P5120" s="25">
        <v>1</v>
      </c>
      <c r="Q5120" s="25">
        <v>1</v>
      </c>
      <c r="R5120" s="25">
        <v>79.150000000000006</v>
      </c>
      <c r="S5120" s="25">
        <f t="shared" si="247"/>
        <v>79.150000000000006</v>
      </c>
    </row>
    <row r="5121" spans="1:19" ht="13">
      <c r="A5121" s="25">
        <v>1</v>
      </c>
      <c r="B5121" s="25">
        <v>1</v>
      </c>
      <c r="C5121" s="25">
        <v>1</v>
      </c>
      <c r="D5121" s="25">
        <v>74.45</v>
      </c>
      <c r="E5121" s="25">
        <v>5718.2</v>
      </c>
      <c r="F5121" t="str">
        <f t="shared" si="246"/>
        <v>T2</v>
      </c>
      <c r="G5121" s="25">
        <v>1</v>
      </c>
      <c r="H5121" s="25">
        <v>1</v>
      </c>
      <c r="I5121" s="25">
        <v>1</v>
      </c>
      <c r="J5121" s="25">
        <v>99.75</v>
      </c>
      <c r="K5121" s="25">
        <v>5566.4</v>
      </c>
      <c r="L5121">
        <f t="shared" si="248"/>
        <v>55.80350877192982</v>
      </c>
      <c r="O5121" s="25">
        <v>1</v>
      </c>
      <c r="P5121" s="25">
        <v>1</v>
      </c>
      <c r="Q5121" s="25">
        <v>1</v>
      </c>
      <c r="R5121" s="25">
        <v>77.150000000000006</v>
      </c>
      <c r="S5121" s="25">
        <f t="shared" si="247"/>
        <v>77.150000000000006</v>
      </c>
    </row>
    <row r="5122" spans="1:19" ht="13">
      <c r="A5122" s="25">
        <v>1</v>
      </c>
      <c r="B5122" s="25">
        <v>1</v>
      </c>
      <c r="C5122" s="25">
        <v>1</v>
      </c>
      <c r="D5122" s="25">
        <v>85.8</v>
      </c>
      <c r="E5122" s="25">
        <v>2879.2</v>
      </c>
      <c r="F5122" t="str">
        <f t="shared" si="246"/>
        <v>T2</v>
      </c>
      <c r="G5122" s="25">
        <v>1</v>
      </c>
      <c r="H5122" s="25">
        <v>1</v>
      </c>
      <c r="I5122" s="25">
        <v>1</v>
      </c>
      <c r="J5122" s="25">
        <v>80.2</v>
      </c>
      <c r="K5122" s="25">
        <v>4003.85</v>
      </c>
      <c r="L5122">
        <f t="shared" si="248"/>
        <v>49.923316708229422</v>
      </c>
      <c r="O5122" s="25">
        <v>1</v>
      </c>
      <c r="P5122" s="25">
        <v>1</v>
      </c>
      <c r="Q5122" s="25">
        <v>1</v>
      </c>
      <c r="R5122" s="25">
        <v>74.45</v>
      </c>
      <c r="S5122" s="25">
        <f t="shared" si="247"/>
        <v>74.45</v>
      </c>
    </row>
    <row r="5123" spans="1:19" ht="13">
      <c r="A5123" s="25">
        <v>1</v>
      </c>
      <c r="B5123" s="25">
        <v>1</v>
      </c>
      <c r="C5123" s="25">
        <v>1</v>
      </c>
      <c r="D5123" s="25">
        <v>88.8</v>
      </c>
      <c r="E5123" s="25">
        <v>3419.5</v>
      </c>
      <c r="F5123" t="str">
        <f t="shared" si="246"/>
        <v>T2</v>
      </c>
      <c r="G5123" s="25">
        <v>1</v>
      </c>
      <c r="H5123" s="25">
        <v>1</v>
      </c>
      <c r="I5123" s="25">
        <v>1</v>
      </c>
      <c r="J5123" s="25">
        <v>95.45</v>
      </c>
      <c r="K5123" s="25">
        <v>1336.1</v>
      </c>
      <c r="L5123">
        <f t="shared" si="248"/>
        <v>13.997904662126766</v>
      </c>
      <c r="O5123" s="25">
        <v>1</v>
      </c>
      <c r="P5123" s="25">
        <v>1</v>
      </c>
      <c r="Q5123" s="25">
        <v>1</v>
      </c>
      <c r="R5123" s="25">
        <v>85.8</v>
      </c>
      <c r="S5123" s="25">
        <f t="shared" si="247"/>
        <v>85.8</v>
      </c>
    </row>
    <row r="5124" spans="1:19" ht="13">
      <c r="A5124" s="25">
        <v>1</v>
      </c>
      <c r="B5124" s="25">
        <v>1</v>
      </c>
      <c r="C5124" s="25">
        <v>1</v>
      </c>
      <c r="D5124" s="25">
        <v>100.25</v>
      </c>
      <c r="E5124" s="25">
        <v>3958.25</v>
      </c>
      <c r="F5124" t="str">
        <f t="shared" si="246"/>
        <v>T2</v>
      </c>
      <c r="G5124" s="25">
        <v>1</v>
      </c>
      <c r="H5124" s="25">
        <v>1</v>
      </c>
      <c r="I5124" s="25">
        <v>1</v>
      </c>
      <c r="J5124" s="25">
        <v>74.45</v>
      </c>
      <c r="K5124" s="25">
        <v>2546.85</v>
      </c>
      <c r="L5124">
        <f t="shared" si="248"/>
        <v>34.208865010073872</v>
      </c>
      <c r="O5124" s="25">
        <v>1</v>
      </c>
      <c r="P5124" s="25">
        <v>1</v>
      </c>
      <c r="Q5124" s="25">
        <v>1</v>
      </c>
      <c r="R5124" s="25">
        <v>88.8</v>
      </c>
      <c r="S5124" s="25">
        <f t="shared" si="247"/>
        <v>88.8</v>
      </c>
    </row>
    <row r="5125" spans="1:19" ht="13">
      <c r="A5125" s="25">
        <v>1</v>
      </c>
      <c r="B5125" s="25">
        <v>1</v>
      </c>
      <c r="C5125" s="25">
        <v>1</v>
      </c>
      <c r="D5125" s="25">
        <v>75.05</v>
      </c>
      <c r="E5125" s="25">
        <v>5206.55</v>
      </c>
      <c r="F5125" t="str">
        <f t="shared" si="246"/>
        <v>T2</v>
      </c>
      <c r="G5125" s="25">
        <v>1</v>
      </c>
      <c r="H5125" s="25">
        <v>1</v>
      </c>
      <c r="I5125" s="25">
        <v>1</v>
      </c>
      <c r="J5125" s="25">
        <v>85.05</v>
      </c>
      <c r="K5125" s="25">
        <v>4779.45</v>
      </c>
      <c r="L5125">
        <f t="shared" si="248"/>
        <v>56.195767195767196</v>
      </c>
      <c r="O5125" s="25">
        <v>1</v>
      </c>
      <c r="P5125" s="25">
        <v>1</v>
      </c>
      <c r="Q5125" s="25">
        <v>1</v>
      </c>
      <c r="R5125" s="25">
        <v>100.25</v>
      </c>
      <c r="S5125" s="25">
        <f t="shared" si="247"/>
        <v>100.25</v>
      </c>
    </row>
    <row r="5126" spans="1:19" ht="13">
      <c r="A5126" s="25">
        <v>1</v>
      </c>
      <c r="B5126" s="25">
        <v>1</v>
      </c>
      <c r="C5126" s="25">
        <v>1</v>
      </c>
      <c r="D5126" s="25">
        <v>74.400000000000006</v>
      </c>
      <c r="E5126" s="25">
        <v>4348.1000000000004</v>
      </c>
      <c r="F5126" t="str">
        <f t="shared" si="246"/>
        <v>T2</v>
      </c>
      <c r="G5126" s="25">
        <v>1</v>
      </c>
      <c r="H5126" s="25">
        <v>1</v>
      </c>
      <c r="I5126" s="25">
        <v>1</v>
      </c>
      <c r="J5126" s="25">
        <v>74.95</v>
      </c>
      <c r="K5126" s="25">
        <v>1301.9000000000001</v>
      </c>
      <c r="L5126">
        <f t="shared" si="248"/>
        <v>17.370246831220815</v>
      </c>
      <c r="O5126" s="25">
        <v>1</v>
      </c>
      <c r="P5126" s="25">
        <v>1</v>
      </c>
      <c r="Q5126" s="25">
        <v>1</v>
      </c>
      <c r="R5126" s="25">
        <v>75.05</v>
      </c>
      <c r="S5126" s="25">
        <f t="shared" si="247"/>
        <v>75.05</v>
      </c>
    </row>
    <row r="5127" spans="1:19" ht="13">
      <c r="A5127" s="25">
        <v>1</v>
      </c>
      <c r="B5127" s="25">
        <v>1</v>
      </c>
      <c r="C5127" s="25">
        <v>1</v>
      </c>
      <c r="D5127" s="25">
        <v>74.25</v>
      </c>
      <c r="E5127" s="25">
        <v>5043.2</v>
      </c>
      <c r="F5127" t="str">
        <f t="shared" si="246"/>
        <v>T2</v>
      </c>
      <c r="G5127" s="25">
        <v>1</v>
      </c>
      <c r="H5127" s="25">
        <v>1</v>
      </c>
      <c r="I5127" s="25">
        <v>1</v>
      </c>
      <c r="J5127" s="25">
        <v>75.099999999999994</v>
      </c>
      <c r="K5127" s="25">
        <v>5576.3</v>
      </c>
      <c r="L5127">
        <f t="shared" si="248"/>
        <v>74.251664447403471</v>
      </c>
      <c r="O5127" s="25">
        <v>1</v>
      </c>
      <c r="P5127" s="25">
        <v>1</v>
      </c>
      <c r="Q5127" s="25">
        <v>1</v>
      </c>
      <c r="R5127" s="25">
        <v>74.400000000000006</v>
      </c>
      <c r="S5127" s="25">
        <f t="shared" si="247"/>
        <v>74.400000000000006</v>
      </c>
    </row>
    <row r="5128" spans="1:19" ht="13">
      <c r="A5128" s="25">
        <v>1</v>
      </c>
      <c r="B5128" s="25">
        <v>1</v>
      </c>
      <c r="C5128" s="25">
        <v>1</v>
      </c>
      <c r="D5128" s="25">
        <v>74.599999999999994</v>
      </c>
      <c r="E5128" s="25">
        <v>2495.1999999999998</v>
      </c>
      <c r="F5128" t="str">
        <f t="shared" si="246"/>
        <v>T2</v>
      </c>
      <c r="G5128" s="25">
        <v>1</v>
      </c>
      <c r="H5128" s="25">
        <v>1</v>
      </c>
      <c r="I5128" s="25">
        <v>1</v>
      </c>
      <c r="J5128" s="25">
        <v>74.2</v>
      </c>
      <c r="K5128" s="25">
        <v>1279</v>
      </c>
      <c r="L5128">
        <f t="shared" si="248"/>
        <v>17.237196765498652</v>
      </c>
      <c r="O5128" s="25">
        <v>1</v>
      </c>
      <c r="P5128" s="25">
        <v>1</v>
      </c>
      <c r="Q5128" s="25">
        <v>1</v>
      </c>
      <c r="R5128" s="25">
        <v>74.25</v>
      </c>
      <c r="S5128" s="25">
        <f t="shared" si="247"/>
        <v>74.25</v>
      </c>
    </row>
    <row r="5129" spans="1:19" ht="13">
      <c r="A5129" s="25">
        <v>1</v>
      </c>
      <c r="B5129" s="25">
        <v>1</v>
      </c>
      <c r="C5129" s="25">
        <v>1</v>
      </c>
      <c r="D5129" s="25">
        <v>74.400000000000006</v>
      </c>
      <c r="E5129" s="25">
        <v>5200.8</v>
      </c>
      <c r="F5129" t="str">
        <f t="shared" si="246"/>
        <v>T2</v>
      </c>
      <c r="G5129" s="25">
        <v>1</v>
      </c>
      <c r="H5129" s="25">
        <v>1</v>
      </c>
      <c r="I5129" s="25">
        <v>1</v>
      </c>
      <c r="J5129" s="25">
        <v>79.150000000000006</v>
      </c>
      <c r="K5129" s="25">
        <v>4867.95</v>
      </c>
      <c r="L5129">
        <f t="shared" si="248"/>
        <v>61.502842703727097</v>
      </c>
      <c r="O5129" s="25">
        <v>1</v>
      </c>
      <c r="P5129" s="25">
        <v>1</v>
      </c>
      <c r="Q5129" s="25">
        <v>1</v>
      </c>
      <c r="R5129" s="25">
        <v>74.599999999999994</v>
      </c>
      <c r="S5129" s="25">
        <f t="shared" si="247"/>
        <v>74.599999999999994</v>
      </c>
    </row>
    <row r="5130" spans="1:19" ht="13">
      <c r="A5130" s="25">
        <v>1</v>
      </c>
      <c r="B5130" s="25">
        <v>1</v>
      </c>
      <c r="C5130" s="25">
        <v>1</v>
      </c>
      <c r="D5130" s="25">
        <v>74.5</v>
      </c>
      <c r="E5130" s="25">
        <v>1039.45</v>
      </c>
      <c r="F5130" t="str">
        <f t="shared" si="246"/>
        <v>T2</v>
      </c>
      <c r="G5130" s="25">
        <v>1</v>
      </c>
      <c r="H5130" s="25">
        <v>1</v>
      </c>
      <c r="I5130" s="25">
        <v>1</v>
      </c>
      <c r="J5130" s="25">
        <v>77.150000000000006</v>
      </c>
      <c r="K5130" s="25">
        <v>5029.2</v>
      </c>
      <c r="L5130">
        <f t="shared" si="248"/>
        <v>65.187297472456251</v>
      </c>
      <c r="O5130" s="25">
        <v>1</v>
      </c>
      <c r="P5130" s="25">
        <v>1</v>
      </c>
      <c r="Q5130" s="25">
        <v>1</v>
      </c>
      <c r="R5130" s="25">
        <v>74.400000000000006</v>
      </c>
      <c r="S5130" s="25">
        <f t="shared" si="247"/>
        <v>74.400000000000006</v>
      </c>
    </row>
    <row r="5131" spans="1:19" ht="13">
      <c r="A5131" s="25">
        <v>1</v>
      </c>
      <c r="B5131" s="25">
        <v>1</v>
      </c>
      <c r="C5131" s="25">
        <v>1</v>
      </c>
      <c r="D5131" s="25">
        <v>86.05</v>
      </c>
      <c r="E5131" s="25">
        <v>3729.6</v>
      </c>
      <c r="F5131" t="str">
        <f t="shared" si="246"/>
        <v>T2</v>
      </c>
      <c r="G5131" s="25">
        <v>1</v>
      </c>
      <c r="H5131" s="25">
        <v>1</v>
      </c>
      <c r="I5131" s="25">
        <v>1</v>
      </c>
      <c r="J5131" s="25">
        <v>74.45</v>
      </c>
      <c r="K5131" s="25">
        <v>5718.2</v>
      </c>
      <c r="L5131">
        <f t="shared" si="248"/>
        <v>76.805910006715905</v>
      </c>
      <c r="O5131" s="25">
        <v>1</v>
      </c>
      <c r="P5131" s="25">
        <v>1</v>
      </c>
      <c r="Q5131" s="25">
        <v>1</v>
      </c>
      <c r="R5131" s="25">
        <v>74.5</v>
      </c>
      <c r="S5131" s="25">
        <f t="shared" si="247"/>
        <v>74.5</v>
      </c>
    </row>
    <row r="5132" spans="1:19" ht="13">
      <c r="A5132" s="25">
        <v>1</v>
      </c>
      <c r="B5132" s="25">
        <v>1</v>
      </c>
      <c r="C5132" s="25">
        <v>1</v>
      </c>
      <c r="D5132" s="25">
        <v>94.6</v>
      </c>
      <c r="E5132" s="25">
        <v>3045.75</v>
      </c>
      <c r="F5132" t="str">
        <f t="shared" si="246"/>
        <v>T2</v>
      </c>
      <c r="G5132" s="25">
        <v>1</v>
      </c>
      <c r="H5132" s="25">
        <v>1</v>
      </c>
      <c r="I5132" s="25">
        <v>1</v>
      </c>
      <c r="J5132" s="25">
        <v>85.8</v>
      </c>
      <c r="K5132" s="25">
        <v>2879.2</v>
      </c>
      <c r="L5132">
        <f t="shared" si="248"/>
        <v>33.557109557109555</v>
      </c>
      <c r="O5132" s="25">
        <v>1</v>
      </c>
      <c r="P5132" s="25">
        <v>1</v>
      </c>
      <c r="Q5132" s="25">
        <v>1</v>
      </c>
      <c r="R5132" s="25">
        <v>86.05</v>
      </c>
      <c r="S5132" s="25">
        <f t="shared" si="247"/>
        <v>86.05</v>
      </c>
    </row>
    <row r="5133" spans="1:19" ht="13">
      <c r="A5133" s="25">
        <v>1</v>
      </c>
      <c r="B5133" s="25">
        <v>1</v>
      </c>
      <c r="C5133" s="25">
        <v>1</v>
      </c>
      <c r="D5133" s="25">
        <v>84.6</v>
      </c>
      <c r="E5133" s="25">
        <v>2854.55</v>
      </c>
      <c r="F5133" t="str">
        <f t="shared" si="246"/>
        <v>T2</v>
      </c>
      <c r="G5133" s="25">
        <v>1</v>
      </c>
      <c r="H5133" s="25">
        <v>1</v>
      </c>
      <c r="I5133" s="25">
        <v>1</v>
      </c>
      <c r="J5133" s="25">
        <v>88.8</v>
      </c>
      <c r="K5133" s="25">
        <v>3419.5</v>
      </c>
      <c r="L5133">
        <f t="shared" si="248"/>
        <v>38.507882882882882</v>
      </c>
      <c r="O5133" s="25">
        <v>1</v>
      </c>
      <c r="P5133" s="25">
        <v>1</v>
      </c>
      <c r="Q5133" s="25">
        <v>1</v>
      </c>
      <c r="R5133" s="25">
        <v>94.6</v>
      </c>
      <c r="S5133" s="25">
        <f t="shared" si="247"/>
        <v>94.6</v>
      </c>
    </row>
    <row r="5134" spans="1:19" ht="13">
      <c r="A5134" s="25">
        <v>1</v>
      </c>
      <c r="B5134" s="25">
        <v>1</v>
      </c>
      <c r="C5134" s="25">
        <v>1</v>
      </c>
      <c r="D5134" s="25">
        <v>75.349999999999994</v>
      </c>
      <c r="E5134" s="25">
        <v>1049.5999999999999</v>
      </c>
      <c r="F5134" t="str">
        <f t="shared" si="246"/>
        <v>T2</v>
      </c>
      <c r="G5134" s="25">
        <v>1</v>
      </c>
      <c r="H5134" s="25">
        <v>1</v>
      </c>
      <c r="I5134" s="25">
        <v>1</v>
      </c>
      <c r="J5134" s="25">
        <v>100.25</v>
      </c>
      <c r="K5134" s="25">
        <v>3958.25</v>
      </c>
      <c r="L5134">
        <f t="shared" si="248"/>
        <v>39.483790523690772</v>
      </c>
      <c r="O5134" s="25">
        <v>1</v>
      </c>
      <c r="P5134" s="25">
        <v>1</v>
      </c>
      <c r="Q5134" s="25">
        <v>1</v>
      </c>
      <c r="R5134" s="25">
        <v>84.6</v>
      </c>
      <c r="S5134" s="25">
        <f t="shared" si="247"/>
        <v>84.6</v>
      </c>
    </row>
    <row r="5135" spans="1:19" ht="13">
      <c r="A5135" s="25">
        <v>1</v>
      </c>
      <c r="B5135" s="25">
        <v>1</v>
      </c>
      <c r="C5135" s="25">
        <v>1</v>
      </c>
      <c r="D5135" s="25">
        <v>90.85</v>
      </c>
      <c r="E5135" s="25">
        <v>1110.3499999999999</v>
      </c>
      <c r="F5135" t="str">
        <f t="shared" si="246"/>
        <v>T2</v>
      </c>
      <c r="G5135" s="25">
        <v>1</v>
      </c>
      <c r="H5135" s="25">
        <v>1</v>
      </c>
      <c r="I5135" s="25">
        <v>1</v>
      </c>
      <c r="J5135" s="25">
        <v>75.05</v>
      </c>
      <c r="K5135" s="25">
        <v>5206.55</v>
      </c>
      <c r="L5135">
        <f t="shared" si="248"/>
        <v>69.374417055296476</v>
      </c>
      <c r="O5135" s="25">
        <v>1</v>
      </c>
      <c r="P5135" s="25">
        <v>1</v>
      </c>
      <c r="Q5135" s="25">
        <v>1</v>
      </c>
      <c r="R5135" s="25">
        <v>75.349999999999994</v>
      </c>
      <c r="S5135" s="25">
        <f t="shared" si="247"/>
        <v>75.349999999999994</v>
      </c>
    </row>
    <row r="5136" spans="1:19" ht="13">
      <c r="A5136" s="25">
        <v>1</v>
      </c>
      <c r="B5136" s="25">
        <v>1</v>
      </c>
      <c r="C5136" s="25">
        <v>1</v>
      </c>
      <c r="D5136" s="25">
        <v>95.1</v>
      </c>
      <c r="E5136" s="25">
        <v>1021.8</v>
      </c>
      <c r="F5136" t="str">
        <f t="shared" si="246"/>
        <v>T2</v>
      </c>
      <c r="G5136" s="25">
        <v>1</v>
      </c>
      <c r="H5136" s="25">
        <v>1</v>
      </c>
      <c r="I5136" s="25">
        <v>1</v>
      </c>
      <c r="J5136" s="25">
        <v>74.400000000000006</v>
      </c>
      <c r="K5136" s="25">
        <v>4348.1000000000004</v>
      </c>
      <c r="L5136">
        <f t="shared" si="248"/>
        <v>58.442204301075272</v>
      </c>
      <c r="O5136" s="25">
        <v>1</v>
      </c>
      <c r="P5136" s="25">
        <v>1</v>
      </c>
      <c r="Q5136" s="25">
        <v>1</v>
      </c>
      <c r="R5136" s="25">
        <v>90.85</v>
      </c>
      <c r="S5136" s="25">
        <f t="shared" si="247"/>
        <v>90.85</v>
      </c>
    </row>
    <row r="5137" spans="1:19" ht="13">
      <c r="A5137" s="25">
        <v>1</v>
      </c>
      <c r="B5137" s="25">
        <v>1</v>
      </c>
      <c r="C5137" s="25">
        <v>1</v>
      </c>
      <c r="D5137" s="25">
        <v>85.7</v>
      </c>
      <c r="E5137" s="25">
        <v>5485.5</v>
      </c>
      <c r="F5137" t="str">
        <f t="shared" ref="F5137:F5200" si="249">_xlfn.IFS(AND(B5137=1,C5137=0),"T1",AND(B5137=1,C5137=1),"T2",AND(B5137=0,C5137=1),"T3")</f>
        <v>T2</v>
      </c>
      <c r="G5137" s="25">
        <v>1</v>
      </c>
      <c r="H5137" s="25">
        <v>1</v>
      </c>
      <c r="I5137" s="25">
        <v>1</v>
      </c>
      <c r="J5137" s="25">
        <v>74.25</v>
      </c>
      <c r="K5137" s="25">
        <v>5043.2</v>
      </c>
      <c r="L5137">
        <f t="shared" si="248"/>
        <v>67.921885521885514</v>
      </c>
      <c r="O5137" s="25">
        <v>1</v>
      </c>
      <c r="P5137" s="25">
        <v>1</v>
      </c>
      <c r="Q5137" s="25">
        <v>1</v>
      </c>
      <c r="R5137" s="25">
        <v>95.1</v>
      </c>
      <c r="S5137" s="25">
        <f t="shared" si="247"/>
        <v>95.1</v>
      </c>
    </row>
    <row r="5138" spans="1:19" ht="13">
      <c r="A5138" s="25">
        <v>1</v>
      </c>
      <c r="B5138" s="25">
        <v>1</v>
      </c>
      <c r="C5138" s="25">
        <v>1</v>
      </c>
      <c r="D5138" s="25">
        <v>74.7</v>
      </c>
      <c r="E5138" s="25">
        <v>5785.5</v>
      </c>
      <c r="F5138" t="str">
        <f t="shared" si="249"/>
        <v>T2</v>
      </c>
      <c r="G5138" s="25">
        <v>1</v>
      </c>
      <c r="H5138" s="25">
        <v>1</v>
      </c>
      <c r="I5138" s="25">
        <v>1</v>
      </c>
      <c r="J5138" s="25">
        <v>74.599999999999994</v>
      </c>
      <c r="K5138" s="25">
        <v>2495.1999999999998</v>
      </c>
      <c r="L5138">
        <f t="shared" si="248"/>
        <v>33.447721179624665</v>
      </c>
      <c r="O5138" s="25">
        <v>1</v>
      </c>
      <c r="P5138" s="25">
        <v>1</v>
      </c>
      <c r="Q5138" s="25">
        <v>1</v>
      </c>
      <c r="R5138" s="25">
        <v>85.7</v>
      </c>
      <c r="S5138" s="25">
        <f t="shared" ref="S5138:S5201" si="250">O5138*R5138</f>
        <v>85.7</v>
      </c>
    </row>
    <row r="5139" spans="1:19" ht="13">
      <c r="A5139" s="25">
        <v>1</v>
      </c>
      <c r="B5139" s="25">
        <v>1</v>
      </c>
      <c r="C5139" s="25">
        <v>1</v>
      </c>
      <c r="D5139" s="25">
        <v>101.45</v>
      </c>
      <c r="E5139" s="25">
        <v>1275.5999999999999</v>
      </c>
      <c r="F5139" t="str">
        <f t="shared" si="249"/>
        <v>T2</v>
      </c>
      <c r="G5139" s="25">
        <v>1</v>
      </c>
      <c r="H5139" s="25">
        <v>1</v>
      </c>
      <c r="I5139" s="25">
        <v>1</v>
      </c>
      <c r="J5139" s="25">
        <v>74.400000000000006</v>
      </c>
      <c r="K5139" s="25">
        <v>5200.8</v>
      </c>
      <c r="L5139">
        <f t="shared" si="248"/>
        <v>69.903225806451616</v>
      </c>
      <c r="O5139" s="25">
        <v>1</v>
      </c>
      <c r="P5139" s="25">
        <v>1</v>
      </c>
      <c r="Q5139" s="25">
        <v>1</v>
      </c>
      <c r="R5139" s="25">
        <v>74.7</v>
      </c>
      <c r="S5139" s="25">
        <f t="shared" si="250"/>
        <v>74.7</v>
      </c>
    </row>
    <row r="5140" spans="1:19" ht="13">
      <c r="A5140" s="25">
        <v>1</v>
      </c>
      <c r="B5140" s="25">
        <v>1</v>
      </c>
      <c r="C5140" s="25">
        <v>1</v>
      </c>
      <c r="D5140" s="25">
        <v>75.45</v>
      </c>
      <c r="E5140" s="25">
        <v>5549.4</v>
      </c>
      <c r="F5140" t="str">
        <f t="shared" si="249"/>
        <v>T2</v>
      </c>
      <c r="G5140" s="25">
        <v>1</v>
      </c>
      <c r="H5140" s="25">
        <v>1</v>
      </c>
      <c r="I5140" s="25">
        <v>1</v>
      </c>
      <c r="J5140" s="25">
        <v>74.5</v>
      </c>
      <c r="K5140" s="25">
        <v>1039.45</v>
      </c>
      <c r="L5140">
        <f t="shared" si="248"/>
        <v>13.952348993288592</v>
      </c>
      <c r="O5140" s="25">
        <v>1</v>
      </c>
      <c r="P5140" s="25">
        <v>1</v>
      </c>
      <c r="Q5140" s="25">
        <v>1</v>
      </c>
      <c r="R5140" s="25">
        <v>101.45</v>
      </c>
      <c r="S5140" s="25">
        <f t="shared" si="250"/>
        <v>101.45</v>
      </c>
    </row>
    <row r="5141" spans="1:19" ht="13">
      <c r="A5141" s="25">
        <v>1</v>
      </c>
      <c r="B5141" s="25">
        <v>1</v>
      </c>
      <c r="C5141" s="25">
        <v>1</v>
      </c>
      <c r="D5141" s="25">
        <v>74.900000000000006</v>
      </c>
      <c r="E5141" s="25">
        <v>4155.95</v>
      </c>
      <c r="F5141" t="str">
        <f t="shared" si="249"/>
        <v>T2</v>
      </c>
      <c r="G5141" s="25">
        <v>1</v>
      </c>
      <c r="H5141" s="25">
        <v>1</v>
      </c>
      <c r="I5141" s="25">
        <v>1</v>
      </c>
      <c r="J5141" s="25">
        <v>86.05</v>
      </c>
      <c r="K5141" s="25">
        <v>3729.6</v>
      </c>
      <c r="L5141">
        <f t="shared" si="248"/>
        <v>43.342242882045326</v>
      </c>
      <c r="O5141" s="25">
        <v>1</v>
      </c>
      <c r="P5141" s="25">
        <v>1</v>
      </c>
      <c r="Q5141" s="25">
        <v>1</v>
      </c>
      <c r="R5141" s="25">
        <v>75.45</v>
      </c>
      <c r="S5141" s="25">
        <f t="shared" si="250"/>
        <v>75.45</v>
      </c>
    </row>
    <row r="5142" spans="1:19" ht="13">
      <c r="A5142" s="25">
        <v>1</v>
      </c>
      <c r="B5142" s="25">
        <v>1</v>
      </c>
      <c r="C5142" s="25">
        <v>1</v>
      </c>
      <c r="D5142" s="25">
        <v>73.55</v>
      </c>
      <c r="E5142" s="25">
        <v>4862.5</v>
      </c>
      <c r="F5142" t="str">
        <f t="shared" si="249"/>
        <v>T2</v>
      </c>
      <c r="G5142" s="25">
        <v>1</v>
      </c>
      <c r="H5142" s="25">
        <v>1</v>
      </c>
      <c r="I5142" s="25">
        <v>1</v>
      </c>
      <c r="J5142" s="25">
        <v>94.6</v>
      </c>
      <c r="K5142" s="25">
        <v>3045.75</v>
      </c>
      <c r="L5142">
        <f t="shared" si="248"/>
        <v>32.196088794926006</v>
      </c>
      <c r="O5142" s="25">
        <v>1</v>
      </c>
      <c r="P5142" s="25">
        <v>1</v>
      </c>
      <c r="Q5142" s="25">
        <v>1</v>
      </c>
      <c r="R5142" s="25">
        <v>74.900000000000006</v>
      </c>
      <c r="S5142" s="25">
        <f t="shared" si="250"/>
        <v>74.900000000000006</v>
      </c>
    </row>
    <row r="5143" spans="1:19" ht="13">
      <c r="A5143" s="25">
        <v>1</v>
      </c>
      <c r="B5143" s="25">
        <v>1</v>
      </c>
      <c r="C5143" s="25">
        <v>1</v>
      </c>
      <c r="D5143" s="25">
        <v>93.3</v>
      </c>
      <c r="E5143" s="25">
        <v>5809.75</v>
      </c>
      <c r="F5143" t="str">
        <f t="shared" si="249"/>
        <v>T2</v>
      </c>
      <c r="G5143" s="25">
        <v>1</v>
      </c>
      <c r="H5143" s="25">
        <v>1</v>
      </c>
      <c r="I5143" s="25">
        <v>1</v>
      </c>
      <c r="J5143" s="25">
        <v>84.6</v>
      </c>
      <c r="K5143" s="25">
        <v>2854.55</v>
      </c>
      <c r="L5143">
        <f t="shared" si="248"/>
        <v>33.741725768321515</v>
      </c>
      <c r="O5143" s="25">
        <v>1</v>
      </c>
      <c r="P5143" s="25">
        <v>1</v>
      </c>
      <c r="Q5143" s="25">
        <v>1</v>
      </c>
      <c r="R5143" s="25">
        <v>73.55</v>
      </c>
      <c r="S5143" s="25">
        <f t="shared" si="250"/>
        <v>73.55</v>
      </c>
    </row>
    <row r="5144" spans="1:19" ht="13">
      <c r="A5144" s="25">
        <v>1</v>
      </c>
      <c r="B5144" s="25">
        <v>1</v>
      </c>
      <c r="C5144" s="25">
        <v>1</v>
      </c>
      <c r="D5144" s="25">
        <v>79.55</v>
      </c>
      <c r="E5144" s="25">
        <v>3357.9</v>
      </c>
      <c r="F5144" t="str">
        <f t="shared" si="249"/>
        <v>T2</v>
      </c>
      <c r="G5144" s="25">
        <v>1</v>
      </c>
      <c r="H5144" s="25">
        <v>1</v>
      </c>
      <c r="I5144" s="25">
        <v>1</v>
      </c>
      <c r="J5144" s="25">
        <v>75.349999999999994</v>
      </c>
      <c r="K5144" s="25">
        <v>1049.5999999999999</v>
      </c>
      <c r="L5144">
        <f t="shared" si="248"/>
        <v>13.929661579296615</v>
      </c>
      <c r="O5144" s="25">
        <v>1</v>
      </c>
      <c r="P5144" s="25">
        <v>1</v>
      </c>
      <c r="Q5144" s="25">
        <v>1</v>
      </c>
      <c r="R5144" s="25">
        <v>93.3</v>
      </c>
      <c r="S5144" s="25">
        <f t="shared" si="250"/>
        <v>93.3</v>
      </c>
    </row>
    <row r="5145" spans="1:19" ht="13">
      <c r="A5145" s="25">
        <v>1</v>
      </c>
      <c r="B5145" s="25">
        <v>1</v>
      </c>
      <c r="C5145" s="25">
        <v>1</v>
      </c>
      <c r="D5145" s="25">
        <v>81.7</v>
      </c>
      <c r="E5145" s="25">
        <v>3833.95</v>
      </c>
      <c r="F5145" t="str">
        <f t="shared" si="249"/>
        <v>T2</v>
      </c>
      <c r="G5145" s="25">
        <v>1</v>
      </c>
      <c r="H5145" s="25">
        <v>1</v>
      </c>
      <c r="I5145" s="25">
        <v>1</v>
      </c>
      <c r="J5145" s="25">
        <v>90.85</v>
      </c>
      <c r="K5145" s="25">
        <v>1110.3499999999999</v>
      </c>
      <c r="L5145">
        <f t="shared" si="248"/>
        <v>12.221794166208035</v>
      </c>
      <c r="O5145" s="25">
        <v>1</v>
      </c>
      <c r="P5145" s="25">
        <v>1</v>
      </c>
      <c r="Q5145" s="25">
        <v>1</v>
      </c>
      <c r="R5145" s="25">
        <v>79.55</v>
      </c>
      <c r="S5145" s="25">
        <f t="shared" si="250"/>
        <v>79.55</v>
      </c>
    </row>
    <row r="5146" spans="1:19" ht="13">
      <c r="A5146" s="25">
        <v>1</v>
      </c>
      <c r="B5146" s="25">
        <v>1</v>
      </c>
      <c r="C5146" s="25">
        <v>1</v>
      </c>
      <c r="D5146" s="25">
        <v>95.65</v>
      </c>
      <c r="E5146" s="25">
        <v>3363.8</v>
      </c>
      <c r="F5146" t="str">
        <f t="shared" si="249"/>
        <v>T2</v>
      </c>
      <c r="G5146" s="25">
        <v>1</v>
      </c>
      <c r="H5146" s="25">
        <v>1</v>
      </c>
      <c r="I5146" s="25">
        <v>1</v>
      </c>
      <c r="J5146" s="25">
        <v>95.1</v>
      </c>
      <c r="K5146" s="25">
        <v>1021.8</v>
      </c>
      <c r="L5146">
        <f t="shared" si="248"/>
        <v>10.74447949526814</v>
      </c>
      <c r="O5146" s="25">
        <v>1</v>
      </c>
      <c r="P5146" s="25">
        <v>1</v>
      </c>
      <c r="Q5146" s="25">
        <v>1</v>
      </c>
      <c r="R5146" s="25">
        <v>81.7</v>
      </c>
      <c r="S5146" s="25">
        <f t="shared" si="250"/>
        <v>81.7</v>
      </c>
    </row>
    <row r="5147" spans="1:19" ht="13">
      <c r="A5147" s="25">
        <v>1</v>
      </c>
      <c r="B5147" s="25">
        <v>1</v>
      </c>
      <c r="C5147" s="25">
        <v>1</v>
      </c>
      <c r="D5147" s="25">
        <v>75.75</v>
      </c>
      <c r="E5147" s="25">
        <v>1007.9</v>
      </c>
      <c r="F5147" t="str">
        <f t="shared" si="249"/>
        <v>T2</v>
      </c>
      <c r="G5147" s="25">
        <v>1</v>
      </c>
      <c r="H5147" s="25">
        <v>1</v>
      </c>
      <c r="I5147" s="25">
        <v>1</v>
      </c>
      <c r="J5147" s="25">
        <v>85.7</v>
      </c>
      <c r="K5147" s="25">
        <v>5485.5</v>
      </c>
      <c r="L5147">
        <f t="shared" ref="L5147:L5210" si="251">(K5147/J5147)/G5147</f>
        <v>64.008168028004661</v>
      </c>
      <c r="O5147" s="25">
        <v>1</v>
      </c>
      <c r="P5147" s="25">
        <v>1</v>
      </c>
      <c r="Q5147" s="25">
        <v>1</v>
      </c>
      <c r="R5147" s="25">
        <v>95.65</v>
      </c>
      <c r="S5147" s="25">
        <f t="shared" si="250"/>
        <v>95.65</v>
      </c>
    </row>
    <row r="5148" spans="1:19" ht="13">
      <c r="A5148" s="25">
        <v>1</v>
      </c>
      <c r="B5148" s="25">
        <v>1</v>
      </c>
      <c r="C5148" s="25">
        <v>1</v>
      </c>
      <c r="D5148" s="25">
        <v>76</v>
      </c>
      <c r="E5148" s="25">
        <v>5835.5</v>
      </c>
      <c r="F5148" t="str">
        <f t="shared" si="249"/>
        <v>T2</v>
      </c>
      <c r="G5148" s="25">
        <v>1</v>
      </c>
      <c r="H5148" s="25">
        <v>1</v>
      </c>
      <c r="I5148" s="25">
        <v>1</v>
      </c>
      <c r="J5148" s="25">
        <v>74.7</v>
      </c>
      <c r="K5148" s="25">
        <v>5785.5</v>
      </c>
      <c r="L5148">
        <f t="shared" si="251"/>
        <v>77.44979919678714</v>
      </c>
      <c r="O5148" s="25">
        <v>1</v>
      </c>
      <c r="P5148" s="25">
        <v>1</v>
      </c>
      <c r="Q5148" s="25">
        <v>1</v>
      </c>
      <c r="R5148" s="25">
        <v>75.75</v>
      </c>
      <c r="S5148" s="25">
        <f t="shared" si="250"/>
        <v>75.75</v>
      </c>
    </row>
    <row r="5149" spans="1:19" ht="13">
      <c r="A5149" s="25">
        <v>1</v>
      </c>
      <c r="B5149" s="25">
        <v>1</v>
      </c>
      <c r="C5149" s="25">
        <v>1</v>
      </c>
      <c r="D5149" s="25">
        <v>84.5</v>
      </c>
      <c r="E5149" s="25">
        <v>4921.2</v>
      </c>
      <c r="F5149" t="str">
        <f t="shared" si="249"/>
        <v>T2</v>
      </c>
      <c r="G5149" s="25">
        <v>1</v>
      </c>
      <c r="H5149" s="25">
        <v>1</v>
      </c>
      <c r="I5149" s="25">
        <v>1</v>
      </c>
      <c r="J5149" s="25">
        <v>101.45</v>
      </c>
      <c r="K5149" s="25">
        <v>1275.5999999999999</v>
      </c>
      <c r="L5149">
        <f t="shared" si="251"/>
        <v>12.573681616559881</v>
      </c>
      <c r="O5149" s="25">
        <v>1</v>
      </c>
      <c r="P5149" s="25">
        <v>1</v>
      </c>
      <c r="Q5149" s="25">
        <v>1</v>
      </c>
      <c r="R5149" s="25">
        <v>76</v>
      </c>
      <c r="S5149" s="25">
        <f t="shared" si="250"/>
        <v>76</v>
      </c>
    </row>
    <row r="5150" spans="1:19" ht="13">
      <c r="A5150" s="25">
        <v>1</v>
      </c>
      <c r="B5150" s="25">
        <v>1</v>
      </c>
      <c r="C5150" s="25">
        <v>1</v>
      </c>
      <c r="D5150" s="25">
        <v>74.5</v>
      </c>
      <c r="E5150" s="25">
        <v>1146.05</v>
      </c>
      <c r="F5150" t="str">
        <f t="shared" si="249"/>
        <v>T2</v>
      </c>
      <c r="G5150" s="25">
        <v>1</v>
      </c>
      <c r="H5150" s="25">
        <v>1</v>
      </c>
      <c r="I5150" s="25">
        <v>1</v>
      </c>
      <c r="J5150" s="25">
        <v>75.45</v>
      </c>
      <c r="K5150" s="25">
        <v>5549.4</v>
      </c>
      <c r="L5150">
        <f t="shared" si="251"/>
        <v>73.550695825049701</v>
      </c>
      <c r="O5150" s="25">
        <v>1</v>
      </c>
      <c r="P5150" s="25">
        <v>1</v>
      </c>
      <c r="Q5150" s="25">
        <v>1</v>
      </c>
      <c r="R5150" s="25">
        <v>84.5</v>
      </c>
      <c r="S5150" s="25">
        <f t="shared" si="250"/>
        <v>84.5</v>
      </c>
    </row>
    <row r="5151" spans="1:19" ht="13">
      <c r="A5151" s="25">
        <v>1</v>
      </c>
      <c r="B5151" s="25">
        <v>1</v>
      </c>
      <c r="C5151" s="25">
        <v>1</v>
      </c>
      <c r="D5151" s="25">
        <v>102.45</v>
      </c>
      <c r="E5151" s="25">
        <v>5036.8999999999996</v>
      </c>
      <c r="F5151" t="str">
        <f t="shared" si="249"/>
        <v>T2</v>
      </c>
      <c r="G5151" s="25">
        <v>1</v>
      </c>
      <c r="H5151" s="25">
        <v>1</v>
      </c>
      <c r="I5151" s="25">
        <v>1</v>
      </c>
      <c r="J5151" s="25">
        <v>74.900000000000006</v>
      </c>
      <c r="K5151" s="25">
        <v>4155.95</v>
      </c>
      <c r="L5151">
        <f t="shared" si="251"/>
        <v>55.486648865153533</v>
      </c>
      <c r="O5151" s="25">
        <v>1</v>
      </c>
      <c r="P5151" s="25">
        <v>1</v>
      </c>
      <c r="Q5151" s="25">
        <v>1</v>
      </c>
      <c r="R5151" s="25">
        <v>74.5</v>
      </c>
      <c r="S5151" s="25">
        <f t="shared" si="250"/>
        <v>74.5</v>
      </c>
    </row>
    <row r="5152" spans="1:19" ht="13">
      <c r="A5152" s="25">
        <v>1</v>
      </c>
      <c r="B5152" s="25">
        <v>1</v>
      </c>
      <c r="C5152" s="25">
        <v>1</v>
      </c>
      <c r="D5152" s="25">
        <v>100.8</v>
      </c>
      <c r="E5152" s="25">
        <v>990.45</v>
      </c>
      <c r="F5152" t="str">
        <f t="shared" si="249"/>
        <v>T2</v>
      </c>
      <c r="G5152" s="25">
        <v>1</v>
      </c>
      <c r="H5152" s="25">
        <v>1</v>
      </c>
      <c r="I5152" s="25">
        <v>1</v>
      </c>
      <c r="J5152" s="25">
        <v>73.55</v>
      </c>
      <c r="K5152" s="25">
        <v>4862.5</v>
      </c>
      <c r="L5152">
        <f t="shared" si="251"/>
        <v>66.111488783140729</v>
      </c>
      <c r="O5152" s="25">
        <v>1</v>
      </c>
      <c r="P5152" s="25">
        <v>1</v>
      </c>
      <c r="Q5152" s="25">
        <v>1</v>
      </c>
      <c r="R5152" s="25">
        <v>102.45</v>
      </c>
      <c r="S5152" s="25">
        <f t="shared" si="250"/>
        <v>102.45</v>
      </c>
    </row>
    <row r="5153" spans="1:19" ht="13">
      <c r="A5153" s="25">
        <v>1</v>
      </c>
      <c r="B5153" s="25">
        <v>1</v>
      </c>
      <c r="C5153" s="25">
        <v>1</v>
      </c>
      <c r="D5153" s="25">
        <v>79.150000000000006</v>
      </c>
      <c r="E5153" s="25">
        <v>1048.45</v>
      </c>
      <c r="F5153" t="str">
        <f t="shared" si="249"/>
        <v>T2</v>
      </c>
      <c r="G5153" s="25">
        <v>1</v>
      </c>
      <c r="H5153" s="25">
        <v>1</v>
      </c>
      <c r="I5153" s="25">
        <v>1</v>
      </c>
      <c r="J5153" s="25">
        <v>93.3</v>
      </c>
      <c r="K5153" s="25">
        <v>5809.75</v>
      </c>
      <c r="L5153">
        <f t="shared" si="251"/>
        <v>62.269560557341912</v>
      </c>
      <c r="O5153" s="25">
        <v>1</v>
      </c>
      <c r="P5153" s="25">
        <v>1</v>
      </c>
      <c r="Q5153" s="25">
        <v>1</v>
      </c>
      <c r="R5153" s="25">
        <v>100.8</v>
      </c>
      <c r="S5153" s="25">
        <f t="shared" si="250"/>
        <v>100.8</v>
      </c>
    </row>
    <row r="5154" spans="1:19" ht="13">
      <c r="A5154" s="25">
        <v>1</v>
      </c>
      <c r="B5154" s="25">
        <v>1</v>
      </c>
      <c r="C5154" s="25">
        <v>1</v>
      </c>
      <c r="D5154" s="25">
        <v>84.65</v>
      </c>
      <c r="E5154" s="25">
        <v>3297</v>
      </c>
      <c r="F5154" t="str">
        <f t="shared" si="249"/>
        <v>T2</v>
      </c>
      <c r="G5154" s="25">
        <v>1</v>
      </c>
      <c r="H5154" s="25">
        <v>1</v>
      </c>
      <c r="I5154" s="25">
        <v>1</v>
      </c>
      <c r="J5154" s="25">
        <v>79.55</v>
      </c>
      <c r="K5154" s="25">
        <v>3357.9</v>
      </c>
      <c r="L5154">
        <f t="shared" si="251"/>
        <v>42.211187932118165</v>
      </c>
      <c r="O5154" s="25">
        <v>1</v>
      </c>
      <c r="P5154" s="25">
        <v>1</v>
      </c>
      <c r="Q5154" s="25">
        <v>1</v>
      </c>
      <c r="R5154" s="25">
        <v>79.150000000000006</v>
      </c>
      <c r="S5154" s="25">
        <f t="shared" si="250"/>
        <v>79.150000000000006</v>
      </c>
    </row>
    <row r="5155" spans="1:19" ht="13">
      <c r="A5155" s="25">
        <v>1</v>
      </c>
      <c r="B5155" s="25">
        <v>1</v>
      </c>
      <c r="C5155" s="25">
        <v>1</v>
      </c>
      <c r="D5155" s="25">
        <v>80.3</v>
      </c>
      <c r="E5155" s="25">
        <v>5769.75</v>
      </c>
      <c r="F5155" t="str">
        <f t="shared" si="249"/>
        <v>T2</v>
      </c>
      <c r="G5155" s="25">
        <v>1</v>
      </c>
      <c r="H5155" s="25">
        <v>1</v>
      </c>
      <c r="I5155" s="25">
        <v>1</v>
      </c>
      <c r="J5155" s="25">
        <v>81.7</v>
      </c>
      <c r="K5155" s="25">
        <v>3833.95</v>
      </c>
      <c r="L5155">
        <f t="shared" si="251"/>
        <v>46.927172582619335</v>
      </c>
      <c r="O5155" s="25">
        <v>1</v>
      </c>
      <c r="P5155" s="25">
        <v>1</v>
      </c>
      <c r="Q5155" s="25">
        <v>1</v>
      </c>
      <c r="R5155" s="25">
        <v>84.65</v>
      </c>
      <c r="S5155" s="25">
        <f t="shared" si="250"/>
        <v>84.65</v>
      </c>
    </row>
    <row r="5156" spans="1:19" ht="13">
      <c r="A5156" s="25">
        <v>1</v>
      </c>
      <c r="B5156" s="25">
        <v>1</v>
      </c>
      <c r="C5156" s="25">
        <v>1</v>
      </c>
      <c r="D5156" s="25">
        <v>93.85</v>
      </c>
      <c r="E5156" s="25">
        <v>4449.75</v>
      </c>
      <c r="F5156" t="str">
        <f t="shared" si="249"/>
        <v>T2</v>
      </c>
      <c r="G5156" s="25">
        <v>1</v>
      </c>
      <c r="H5156" s="25">
        <v>1</v>
      </c>
      <c r="I5156" s="25">
        <v>1</v>
      </c>
      <c r="J5156" s="25">
        <v>95.65</v>
      </c>
      <c r="K5156" s="25">
        <v>3363.8</v>
      </c>
      <c r="L5156">
        <f t="shared" si="251"/>
        <v>35.167799268165183</v>
      </c>
      <c r="O5156" s="25">
        <v>1</v>
      </c>
      <c r="P5156" s="25">
        <v>1</v>
      </c>
      <c r="Q5156" s="25">
        <v>1</v>
      </c>
      <c r="R5156" s="25">
        <v>80.3</v>
      </c>
      <c r="S5156" s="25">
        <f t="shared" si="250"/>
        <v>80.3</v>
      </c>
    </row>
    <row r="5157" spans="1:19" ht="13">
      <c r="A5157" s="25">
        <v>1</v>
      </c>
      <c r="B5157" s="25">
        <v>1</v>
      </c>
      <c r="C5157" s="25">
        <v>1</v>
      </c>
      <c r="D5157" s="25">
        <v>74.349999999999994</v>
      </c>
      <c r="E5157" s="25">
        <v>5311.85</v>
      </c>
      <c r="F5157" t="str">
        <f t="shared" si="249"/>
        <v>T2</v>
      </c>
      <c r="G5157" s="25">
        <v>1</v>
      </c>
      <c r="H5157" s="25">
        <v>1</v>
      </c>
      <c r="I5157" s="25">
        <v>1</v>
      </c>
      <c r="J5157" s="25">
        <v>75.75</v>
      </c>
      <c r="K5157" s="25">
        <v>1007.9</v>
      </c>
      <c r="L5157">
        <f t="shared" si="251"/>
        <v>13.305610561056106</v>
      </c>
      <c r="O5157" s="25">
        <v>1</v>
      </c>
      <c r="P5157" s="25">
        <v>1</v>
      </c>
      <c r="Q5157" s="25">
        <v>1</v>
      </c>
      <c r="R5157" s="25">
        <v>93.85</v>
      </c>
      <c r="S5157" s="25">
        <f t="shared" si="250"/>
        <v>93.85</v>
      </c>
    </row>
    <row r="5158" spans="1:19" ht="13">
      <c r="A5158" s="25">
        <v>1</v>
      </c>
      <c r="B5158" s="25">
        <v>1</v>
      </c>
      <c r="C5158" s="25">
        <v>1</v>
      </c>
      <c r="D5158" s="25">
        <v>73.650000000000006</v>
      </c>
      <c r="E5158" s="25">
        <v>1050.5</v>
      </c>
      <c r="F5158" t="str">
        <f t="shared" si="249"/>
        <v>T2</v>
      </c>
      <c r="G5158" s="25">
        <v>1</v>
      </c>
      <c r="H5158" s="25">
        <v>1</v>
      </c>
      <c r="I5158" s="25">
        <v>1</v>
      </c>
      <c r="J5158" s="25">
        <v>76</v>
      </c>
      <c r="K5158" s="25">
        <v>5835.5</v>
      </c>
      <c r="L5158">
        <f t="shared" si="251"/>
        <v>76.78289473684211</v>
      </c>
      <c r="O5158" s="25">
        <v>1</v>
      </c>
      <c r="P5158" s="25">
        <v>1</v>
      </c>
      <c r="Q5158" s="25">
        <v>1</v>
      </c>
      <c r="R5158" s="25">
        <v>74.349999999999994</v>
      </c>
      <c r="S5158" s="25">
        <f t="shared" si="250"/>
        <v>74.349999999999994</v>
      </c>
    </row>
    <row r="5159" spans="1:19" ht="13">
      <c r="A5159" s="25">
        <v>1</v>
      </c>
      <c r="B5159" s="25">
        <v>1</v>
      </c>
      <c r="C5159" s="25">
        <v>1</v>
      </c>
      <c r="D5159" s="25">
        <v>86.6</v>
      </c>
      <c r="E5159" s="25">
        <v>3827.9</v>
      </c>
      <c r="F5159" t="str">
        <f t="shared" si="249"/>
        <v>T2</v>
      </c>
      <c r="G5159" s="25">
        <v>1</v>
      </c>
      <c r="H5159" s="25">
        <v>1</v>
      </c>
      <c r="I5159" s="25">
        <v>1</v>
      </c>
      <c r="J5159" s="25">
        <v>84.5</v>
      </c>
      <c r="K5159" s="25">
        <v>4921.2</v>
      </c>
      <c r="L5159">
        <f t="shared" si="251"/>
        <v>58.23905325443787</v>
      </c>
      <c r="O5159" s="25">
        <v>1</v>
      </c>
      <c r="P5159" s="25">
        <v>1</v>
      </c>
      <c r="Q5159" s="25">
        <v>1</v>
      </c>
      <c r="R5159" s="25">
        <v>73.650000000000006</v>
      </c>
      <c r="S5159" s="25">
        <f t="shared" si="250"/>
        <v>73.650000000000006</v>
      </c>
    </row>
    <row r="5160" spans="1:19" ht="13">
      <c r="A5160" s="25">
        <v>1</v>
      </c>
      <c r="B5160" s="25">
        <v>1</v>
      </c>
      <c r="C5160" s="25">
        <v>1</v>
      </c>
      <c r="D5160" s="25">
        <v>74.3</v>
      </c>
      <c r="E5160" s="25">
        <v>4871.45</v>
      </c>
      <c r="F5160" t="str">
        <f t="shared" si="249"/>
        <v>T2</v>
      </c>
      <c r="G5160" s="25">
        <v>1</v>
      </c>
      <c r="H5160" s="25">
        <v>1</v>
      </c>
      <c r="I5160" s="25">
        <v>1</v>
      </c>
      <c r="J5160" s="25">
        <v>74.5</v>
      </c>
      <c r="K5160" s="25">
        <v>1146.05</v>
      </c>
      <c r="L5160">
        <f t="shared" si="251"/>
        <v>15.383221476510066</v>
      </c>
      <c r="O5160" s="25">
        <v>1</v>
      </c>
      <c r="P5160" s="25">
        <v>1</v>
      </c>
      <c r="Q5160" s="25">
        <v>1</v>
      </c>
      <c r="R5160" s="25">
        <v>86.6</v>
      </c>
      <c r="S5160" s="25">
        <f t="shared" si="250"/>
        <v>86.6</v>
      </c>
    </row>
    <row r="5161" spans="1:19" ht="13">
      <c r="A5161" s="25">
        <v>1</v>
      </c>
      <c r="B5161" s="25">
        <v>1</v>
      </c>
      <c r="C5161" s="25">
        <v>1</v>
      </c>
      <c r="D5161" s="25">
        <v>90.6</v>
      </c>
      <c r="E5161" s="25">
        <v>2460.5500000000002</v>
      </c>
      <c r="F5161" t="str">
        <f t="shared" si="249"/>
        <v>T2</v>
      </c>
      <c r="G5161" s="25">
        <v>1</v>
      </c>
      <c r="H5161" s="25">
        <v>1</v>
      </c>
      <c r="I5161" s="25">
        <v>1</v>
      </c>
      <c r="J5161" s="25">
        <v>102.45</v>
      </c>
      <c r="K5161" s="25">
        <v>5036.8999999999996</v>
      </c>
      <c r="L5161">
        <f t="shared" si="251"/>
        <v>49.164470473401657</v>
      </c>
      <c r="O5161" s="25">
        <v>1</v>
      </c>
      <c r="P5161" s="25">
        <v>1</v>
      </c>
      <c r="Q5161" s="25">
        <v>1</v>
      </c>
      <c r="R5161" s="25">
        <v>74.3</v>
      </c>
      <c r="S5161" s="25">
        <f t="shared" si="250"/>
        <v>74.3</v>
      </c>
    </row>
    <row r="5162" spans="1:19" ht="13">
      <c r="A5162" s="25">
        <v>1</v>
      </c>
      <c r="B5162" s="25">
        <v>1</v>
      </c>
      <c r="C5162" s="25">
        <v>1</v>
      </c>
      <c r="D5162" s="25">
        <v>75.099999999999994</v>
      </c>
      <c r="E5162" s="25">
        <v>1090.5999999999999</v>
      </c>
      <c r="F5162" t="str">
        <f t="shared" si="249"/>
        <v>T2</v>
      </c>
      <c r="G5162" s="25">
        <v>1</v>
      </c>
      <c r="H5162" s="25">
        <v>1</v>
      </c>
      <c r="I5162" s="25">
        <v>1</v>
      </c>
      <c r="J5162" s="25">
        <v>100.8</v>
      </c>
      <c r="K5162" s="25">
        <v>990.45</v>
      </c>
      <c r="L5162">
        <f t="shared" si="251"/>
        <v>9.8258928571428577</v>
      </c>
      <c r="O5162" s="25">
        <v>1</v>
      </c>
      <c r="P5162" s="25">
        <v>1</v>
      </c>
      <c r="Q5162" s="25">
        <v>1</v>
      </c>
      <c r="R5162" s="25">
        <v>90.6</v>
      </c>
      <c r="S5162" s="25">
        <f t="shared" si="250"/>
        <v>90.6</v>
      </c>
    </row>
    <row r="5163" spans="1:19" ht="13">
      <c r="A5163" s="25">
        <v>1</v>
      </c>
      <c r="B5163" s="25">
        <v>1</v>
      </c>
      <c r="C5163" s="25">
        <v>1</v>
      </c>
      <c r="D5163" s="25">
        <v>85.45</v>
      </c>
      <c r="E5163" s="25">
        <v>6049.5</v>
      </c>
      <c r="F5163" t="str">
        <f t="shared" si="249"/>
        <v>T2</v>
      </c>
      <c r="G5163" s="25">
        <v>1</v>
      </c>
      <c r="H5163" s="25">
        <v>1</v>
      </c>
      <c r="I5163" s="25">
        <v>1</v>
      </c>
      <c r="J5163" s="25">
        <v>79.150000000000006</v>
      </c>
      <c r="K5163" s="25">
        <v>1048.45</v>
      </c>
      <c r="L5163">
        <f t="shared" si="251"/>
        <v>13.246367656348705</v>
      </c>
      <c r="O5163" s="25">
        <v>1</v>
      </c>
      <c r="P5163" s="25">
        <v>1</v>
      </c>
      <c r="Q5163" s="25">
        <v>1</v>
      </c>
      <c r="R5163" s="25">
        <v>75.099999999999994</v>
      </c>
      <c r="S5163" s="25">
        <f t="shared" si="250"/>
        <v>75.099999999999994</v>
      </c>
    </row>
    <row r="5164" spans="1:19" ht="13">
      <c r="A5164" s="25">
        <v>1</v>
      </c>
      <c r="B5164" s="25">
        <v>1</v>
      </c>
      <c r="C5164" s="25">
        <v>1</v>
      </c>
      <c r="D5164" s="25">
        <v>76.45</v>
      </c>
      <c r="E5164" s="25">
        <v>4524.05</v>
      </c>
      <c r="F5164" t="str">
        <f t="shared" si="249"/>
        <v>T2</v>
      </c>
      <c r="G5164" s="25">
        <v>1</v>
      </c>
      <c r="H5164" s="25">
        <v>1</v>
      </c>
      <c r="I5164" s="25">
        <v>1</v>
      </c>
      <c r="J5164" s="25">
        <v>84.65</v>
      </c>
      <c r="K5164" s="25">
        <v>3297</v>
      </c>
      <c r="L5164">
        <f t="shared" si="251"/>
        <v>38.948611931482574</v>
      </c>
      <c r="O5164" s="25">
        <v>1</v>
      </c>
      <c r="P5164" s="25">
        <v>1</v>
      </c>
      <c r="Q5164" s="25">
        <v>1</v>
      </c>
      <c r="R5164" s="25">
        <v>85.45</v>
      </c>
      <c r="S5164" s="25">
        <f t="shared" si="250"/>
        <v>85.45</v>
      </c>
    </row>
    <row r="5165" spans="1:19" ht="13">
      <c r="A5165" s="25">
        <v>1</v>
      </c>
      <c r="B5165" s="25">
        <v>1</v>
      </c>
      <c r="C5165" s="25">
        <v>1</v>
      </c>
      <c r="D5165" s="25">
        <v>85</v>
      </c>
      <c r="E5165" s="25">
        <v>5373.1</v>
      </c>
      <c r="F5165" t="str">
        <f t="shared" si="249"/>
        <v>T2</v>
      </c>
      <c r="G5165" s="25">
        <v>1</v>
      </c>
      <c r="H5165" s="25">
        <v>1</v>
      </c>
      <c r="I5165" s="25">
        <v>1</v>
      </c>
      <c r="J5165" s="25">
        <v>80.3</v>
      </c>
      <c r="K5165" s="25">
        <v>5769.75</v>
      </c>
      <c r="L5165">
        <f t="shared" si="251"/>
        <v>71.852428393524292</v>
      </c>
      <c r="O5165" s="25">
        <v>1</v>
      </c>
      <c r="P5165" s="25">
        <v>1</v>
      </c>
      <c r="Q5165" s="25">
        <v>1</v>
      </c>
      <c r="R5165" s="25">
        <v>76.45</v>
      </c>
      <c r="S5165" s="25">
        <f t="shared" si="250"/>
        <v>76.45</v>
      </c>
    </row>
    <row r="5166" spans="1:19" ht="13">
      <c r="A5166" s="25">
        <v>1</v>
      </c>
      <c r="B5166" s="25">
        <v>1</v>
      </c>
      <c r="C5166" s="25">
        <v>1</v>
      </c>
      <c r="D5166" s="25">
        <v>94</v>
      </c>
      <c r="E5166" s="25">
        <v>6431.05</v>
      </c>
      <c r="F5166" t="str">
        <f t="shared" si="249"/>
        <v>T2</v>
      </c>
      <c r="G5166" s="25">
        <v>1</v>
      </c>
      <c r="H5166" s="25">
        <v>1</v>
      </c>
      <c r="I5166" s="25">
        <v>1</v>
      </c>
      <c r="J5166" s="25">
        <v>93.85</v>
      </c>
      <c r="K5166" s="25">
        <v>4449.75</v>
      </c>
      <c r="L5166">
        <f t="shared" si="251"/>
        <v>47.413425679275441</v>
      </c>
      <c r="O5166" s="25">
        <v>1</v>
      </c>
      <c r="P5166" s="25">
        <v>1</v>
      </c>
      <c r="Q5166" s="25">
        <v>1</v>
      </c>
      <c r="R5166" s="25">
        <v>85</v>
      </c>
      <c r="S5166" s="25">
        <f t="shared" si="250"/>
        <v>85</v>
      </c>
    </row>
    <row r="5167" spans="1:19" ht="13">
      <c r="A5167" s="25">
        <v>1</v>
      </c>
      <c r="B5167" s="25">
        <v>1</v>
      </c>
      <c r="C5167" s="25">
        <v>1</v>
      </c>
      <c r="D5167" s="25">
        <v>93.55</v>
      </c>
      <c r="E5167" s="25">
        <v>4191.45</v>
      </c>
      <c r="F5167" t="str">
        <f t="shared" si="249"/>
        <v>T2</v>
      </c>
      <c r="G5167" s="25">
        <v>1</v>
      </c>
      <c r="H5167" s="25">
        <v>1</v>
      </c>
      <c r="I5167" s="25">
        <v>1</v>
      </c>
      <c r="J5167" s="25">
        <v>74.349999999999994</v>
      </c>
      <c r="K5167" s="25">
        <v>5311.85</v>
      </c>
      <c r="L5167">
        <f t="shared" si="251"/>
        <v>71.44384667114997</v>
      </c>
      <c r="O5167" s="25">
        <v>1</v>
      </c>
      <c r="P5167" s="25">
        <v>1</v>
      </c>
      <c r="Q5167" s="25">
        <v>1</v>
      </c>
      <c r="R5167" s="25">
        <v>94</v>
      </c>
      <c r="S5167" s="25">
        <f t="shared" si="250"/>
        <v>94</v>
      </c>
    </row>
    <row r="5168" spans="1:19" ht="13">
      <c r="A5168" s="25">
        <v>1</v>
      </c>
      <c r="B5168" s="25">
        <v>1</v>
      </c>
      <c r="C5168" s="25">
        <v>1</v>
      </c>
      <c r="D5168" s="25">
        <v>75.3</v>
      </c>
      <c r="E5168" s="25">
        <v>3409.1</v>
      </c>
      <c r="F5168" t="str">
        <f t="shared" si="249"/>
        <v>T2</v>
      </c>
      <c r="G5168" s="25">
        <v>1</v>
      </c>
      <c r="H5168" s="25">
        <v>1</v>
      </c>
      <c r="I5168" s="25">
        <v>1</v>
      </c>
      <c r="J5168" s="25">
        <v>73.650000000000006</v>
      </c>
      <c r="K5168" s="25">
        <v>1050.5</v>
      </c>
      <c r="L5168">
        <f t="shared" si="251"/>
        <v>14.263408010862184</v>
      </c>
      <c r="O5168" s="25">
        <v>1</v>
      </c>
      <c r="P5168" s="25">
        <v>1</v>
      </c>
      <c r="Q5168" s="25">
        <v>1</v>
      </c>
      <c r="R5168" s="25">
        <v>93.55</v>
      </c>
      <c r="S5168" s="25">
        <f t="shared" si="250"/>
        <v>93.55</v>
      </c>
    </row>
    <row r="5169" spans="1:19" ht="13">
      <c r="A5169" s="25">
        <v>2</v>
      </c>
      <c r="B5169" s="25">
        <v>1</v>
      </c>
      <c r="C5169" s="25">
        <v>1</v>
      </c>
      <c r="D5169" s="25">
        <v>85.65</v>
      </c>
      <c r="E5169" s="25">
        <v>5639.05</v>
      </c>
      <c r="F5169" t="str">
        <f t="shared" si="249"/>
        <v>T2</v>
      </c>
      <c r="G5169" s="25">
        <v>1</v>
      </c>
      <c r="H5169" s="25">
        <v>1</v>
      </c>
      <c r="I5169" s="25">
        <v>1</v>
      </c>
      <c r="J5169" s="25">
        <v>86.6</v>
      </c>
      <c r="K5169" s="25">
        <v>3827.9</v>
      </c>
      <c r="L5169">
        <f t="shared" si="251"/>
        <v>44.20207852193996</v>
      </c>
      <c r="O5169" s="25">
        <v>1</v>
      </c>
      <c r="P5169" s="25">
        <v>1</v>
      </c>
      <c r="Q5169" s="25">
        <v>1</v>
      </c>
      <c r="R5169" s="25">
        <v>75.3</v>
      </c>
      <c r="S5169" s="25">
        <f t="shared" si="250"/>
        <v>75.3</v>
      </c>
    </row>
    <row r="5170" spans="1:19" ht="13">
      <c r="A5170" s="25">
        <v>2</v>
      </c>
      <c r="B5170" s="25">
        <v>1</v>
      </c>
      <c r="C5170" s="25">
        <v>1</v>
      </c>
      <c r="D5170" s="25">
        <v>76.5</v>
      </c>
      <c r="E5170" s="25">
        <v>5278.15</v>
      </c>
      <c r="F5170" t="str">
        <f t="shared" si="249"/>
        <v>T2</v>
      </c>
      <c r="G5170" s="25">
        <v>1</v>
      </c>
      <c r="H5170" s="25">
        <v>1</v>
      </c>
      <c r="I5170" s="25">
        <v>1</v>
      </c>
      <c r="J5170" s="25">
        <v>74.3</v>
      </c>
      <c r="K5170" s="25">
        <v>4871.45</v>
      </c>
      <c r="L5170">
        <f t="shared" si="251"/>
        <v>65.56460296096904</v>
      </c>
      <c r="O5170" s="25">
        <v>2</v>
      </c>
      <c r="P5170" s="25">
        <v>1</v>
      </c>
      <c r="Q5170" s="25">
        <v>1</v>
      </c>
      <c r="R5170" s="25">
        <v>85.65</v>
      </c>
      <c r="S5170" s="25">
        <f t="shared" si="250"/>
        <v>171.3</v>
      </c>
    </row>
    <row r="5171" spans="1:19" ht="13">
      <c r="A5171" s="25">
        <v>2</v>
      </c>
      <c r="B5171" s="25">
        <v>1</v>
      </c>
      <c r="C5171" s="25">
        <v>1</v>
      </c>
      <c r="D5171" s="25">
        <v>85.7</v>
      </c>
      <c r="E5171" s="25">
        <v>5299.65</v>
      </c>
      <c r="F5171" t="str">
        <f t="shared" si="249"/>
        <v>T2</v>
      </c>
      <c r="G5171" s="25">
        <v>1</v>
      </c>
      <c r="H5171" s="25">
        <v>1</v>
      </c>
      <c r="I5171" s="25">
        <v>1</v>
      </c>
      <c r="J5171" s="25">
        <v>90.6</v>
      </c>
      <c r="K5171" s="25">
        <v>2460.5500000000002</v>
      </c>
      <c r="L5171">
        <f t="shared" si="251"/>
        <v>27.158388520971307</v>
      </c>
      <c r="O5171" s="25">
        <v>2</v>
      </c>
      <c r="P5171" s="25">
        <v>1</v>
      </c>
      <c r="Q5171" s="25">
        <v>1</v>
      </c>
      <c r="R5171" s="25">
        <v>76.5</v>
      </c>
      <c r="S5171" s="25">
        <f t="shared" si="250"/>
        <v>153</v>
      </c>
    </row>
    <row r="5172" spans="1:19" ht="13">
      <c r="A5172" s="25">
        <v>2</v>
      </c>
      <c r="B5172" s="25">
        <v>1</v>
      </c>
      <c r="C5172" s="25">
        <v>1</v>
      </c>
      <c r="D5172" s="25">
        <v>78.55</v>
      </c>
      <c r="E5172" s="25">
        <v>5060.8999999999996</v>
      </c>
      <c r="F5172" t="str">
        <f t="shared" si="249"/>
        <v>T2</v>
      </c>
      <c r="G5172" s="25">
        <v>1</v>
      </c>
      <c r="H5172" s="25">
        <v>1</v>
      </c>
      <c r="I5172" s="25">
        <v>1</v>
      </c>
      <c r="J5172" s="25">
        <v>75.099999999999994</v>
      </c>
      <c r="K5172" s="25">
        <v>1090.5999999999999</v>
      </c>
      <c r="L5172">
        <f t="shared" si="251"/>
        <v>14.5219707057257</v>
      </c>
      <c r="O5172" s="25">
        <v>2</v>
      </c>
      <c r="P5172" s="25">
        <v>1</v>
      </c>
      <c r="Q5172" s="25">
        <v>1</v>
      </c>
      <c r="R5172" s="25">
        <v>85.7</v>
      </c>
      <c r="S5172" s="25">
        <f t="shared" si="250"/>
        <v>171.4</v>
      </c>
    </row>
    <row r="5173" spans="1:19" ht="13">
      <c r="A5173" s="25">
        <v>2</v>
      </c>
      <c r="B5173" s="25">
        <v>1</v>
      </c>
      <c r="C5173" s="25">
        <v>1</v>
      </c>
      <c r="D5173" s="25">
        <v>75.900000000000006</v>
      </c>
      <c r="E5173" s="25">
        <v>3092.65</v>
      </c>
      <c r="F5173" t="str">
        <f t="shared" si="249"/>
        <v>T2</v>
      </c>
      <c r="G5173" s="25">
        <v>1</v>
      </c>
      <c r="H5173" s="25">
        <v>1</v>
      </c>
      <c r="I5173" s="25">
        <v>1</v>
      </c>
      <c r="J5173" s="25">
        <v>85.45</v>
      </c>
      <c r="K5173" s="25">
        <v>6049.5</v>
      </c>
      <c r="L5173">
        <f t="shared" si="251"/>
        <v>70.795787009947333</v>
      </c>
      <c r="O5173" s="25">
        <v>2</v>
      </c>
      <c r="P5173" s="25">
        <v>1</v>
      </c>
      <c r="Q5173" s="25">
        <v>1</v>
      </c>
      <c r="R5173" s="25">
        <v>78.55</v>
      </c>
      <c r="S5173" s="25">
        <f t="shared" si="250"/>
        <v>157.1</v>
      </c>
    </row>
    <row r="5174" spans="1:19" ht="13">
      <c r="A5174" s="25">
        <v>2</v>
      </c>
      <c r="B5174" s="25">
        <v>1</v>
      </c>
      <c r="C5174" s="25">
        <v>1</v>
      </c>
      <c r="D5174" s="25">
        <v>104.4</v>
      </c>
      <c r="E5174" s="25">
        <v>1342.15</v>
      </c>
      <c r="F5174" t="str">
        <f t="shared" si="249"/>
        <v>T2</v>
      </c>
      <c r="G5174" s="25">
        <v>1</v>
      </c>
      <c r="H5174" s="25">
        <v>1</v>
      </c>
      <c r="I5174" s="25">
        <v>1</v>
      </c>
      <c r="J5174" s="25">
        <v>76.45</v>
      </c>
      <c r="K5174" s="25">
        <v>4524.05</v>
      </c>
      <c r="L5174">
        <f t="shared" si="251"/>
        <v>59.176586003924136</v>
      </c>
      <c r="O5174" s="25">
        <v>2</v>
      </c>
      <c r="P5174" s="25">
        <v>1</v>
      </c>
      <c r="Q5174" s="25">
        <v>1</v>
      </c>
      <c r="R5174" s="25">
        <v>75.900000000000006</v>
      </c>
      <c r="S5174" s="25">
        <f t="shared" si="250"/>
        <v>151.80000000000001</v>
      </c>
    </row>
    <row r="5175" spans="1:19" ht="13">
      <c r="A5175" s="25">
        <v>2</v>
      </c>
      <c r="B5175" s="25">
        <v>1</v>
      </c>
      <c r="C5175" s="25">
        <v>1</v>
      </c>
      <c r="D5175" s="25">
        <v>75.45</v>
      </c>
      <c r="E5175" s="25">
        <v>5437.1</v>
      </c>
      <c r="F5175" t="str">
        <f t="shared" si="249"/>
        <v>T2</v>
      </c>
      <c r="G5175" s="25">
        <v>1</v>
      </c>
      <c r="H5175" s="25">
        <v>1</v>
      </c>
      <c r="I5175" s="25">
        <v>1</v>
      </c>
      <c r="J5175" s="25">
        <v>85</v>
      </c>
      <c r="K5175" s="25">
        <v>5373.1</v>
      </c>
      <c r="L5175">
        <f t="shared" si="251"/>
        <v>63.212941176470594</v>
      </c>
      <c r="O5175" s="25">
        <v>2</v>
      </c>
      <c r="P5175" s="25">
        <v>1</v>
      </c>
      <c r="Q5175" s="25">
        <v>1</v>
      </c>
      <c r="R5175" s="25">
        <v>104.4</v>
      </c>
      <c r="S5175" s="25">
        <f t="shared" si="250"/>
        <v>208.8</v>
      </c>
    </row>
    <row r="5176" spans="1:19" ht="13">
      <c r="A5176" s="25">
        <v>2</v>
      </c>
      <c r="B5176" s="25">
        <v>1</v>
      </c>
      <c r="C5176" s="25">
        <v>1</v>
      </c>
      <c r="D5176" s="25">
        <v>84.05</v>
      </c>
      <c r="E5176" s="25">
        <v>6077.75</v>
      </c>
      <c r="F5176" t="str">
        <f t="shared" si="249"/>
        <v>T2</v>
      </c>
      <c r="G5176" s="25">
        <v>1</v>
      </c>
      <c r="H5176" s="25">
        <v>1</v>
      </c>
      <c r="I5176" s="25">
        <v>1</v>
      </c>
      <c r="J5176" s="25">
        <v>94</v>
      </c>
      <c r="K5176" s="25">
        <v>6431.05</v>
      </c>
      <c r="L5176">
        <f t="shared" si="251"/>
        <v>68.415425531914892</v>
      </c>
      <c r="O5176" s="25">
        <v>2</v>
      </c>
      <c r="P5176" s="25">
        <v>1</v>
      </c>
      <c r="Q5176" s="25">
        <v>1</v>
      </c>
      <c r="R5176" s="25">
        <v>75.45</v>
      </c>
      <c r="S5176" s="25">
        <f t="shared" si="250"/>
        <v>150.9</v>
      </c>
    </row>
    <row r="5177" spans="1:19" ht="13">
      <c r="A5177" s="25">
        <v>2</v>
      </c>
      <c r="B5177" s="25">
        <v>1</v>
      </c>
      <c r="C5177" s="25">
        <v>1</v>
      </c>
      <c r="D5177" s="25">
        <v>94</v>
      </c>
      <c r="E5177" s="25">
        <v>6110.2</v>
      </c>
      <c r="F5177" t="str">
        <f t="shared" si="249"/>
        <v>T2</v>
      </c>
      <c r="G5177" s="25">
        <v>1</v>
      </c>
      <c r="H5177" s="25">
        <v>1</v>
      </c>
      <c r="I5177" s="25">
        <v>1</v>
      </c>
      <c r="J5177" s="25">
        <v>93.55</v>
      </c>
      <c r="K5177" s="25">
        <v>4191.45</v>
      </c>
      <c r="L5177">
        <f t="shared" si="251"/>
        <v>44.804382683057192</v>
      </c>
      <c r="O5177" s="25">
        <v>2</v>
      </c>
      <c r="P5177" s="25">
        <v>1</v>
      </c>
      <c r="Q5177" s="25">
        <v>1</v>
      </c>
      <c r="R5177" s="25">
        <v>84.05</v>
      </c>
      <c r="S5177" s="25">
        <f t="shared" si="250"/>
        <v>168.1</v>
      </c>
    </row>
    <row r="5178" spans="1:19" ht="13">
      <c r="A5178" s="25">
        <v>2</v>
      </c>
      <c r="B5178" s="25">
        <v>1</v>
      </c>
      <c r="C5178" s="25">
        <v>1</v>
      </c>
      <c r="D5178" s="25">
        <v>80.599999999999994</v>
      </c>
      <c r="E5178" s="25">
        <v>5121.75</v>
      </c>
      <c r="F5178" t="str">
        <f t="shared" si="249"/>
        <v>T2</v>
      </c>
      <c r="G5178" s="25">
        <v>1</v>
      </c>
      <c r="H5178" s="25">
        <v>1</v>
      </c>
      <c r="I5178" s="25">
        <v>1</v>
      </c>
      <c r="J5178" s="25">
        <v>75.3</v>
      </c>
      <c r="K5178" s="25">
        <v>3409.1</v>
      </c>
      <c r="L5178">
        <f t="shared" si="251"/>
        <v>45.273572377158033</v>
      </c>
      <c r="O5178" s="25">
        <v>2</v>
      </c>
      <c r="P5178" s="25">
        <v>1</v>
      </c>
      <c r="Q5178" s="25">
        <v>1</v>
      </c>
      <c r="R5178" s="25">
        <v>94</v>
      </c>
      <c r="S5178" s="25">
        <f t="shared" si="250"/>
        <v>188</v>
      </c>
    </row>
    <row r="5179" spans="1:19" ht="13">
      <c r="A5179" s="25">
        <v>2</v>
      </c>
      <c r="B5179" s="25">
        <v>1</v>
      </c>
      <c r="C5179" s="25">
        <v>1</v>
      </c>
      <c r="D5179" s="25">
        <v>94.2</v>
      </c>
      <c r="E5179" s="25">
        <v>3566.7</v>
      </c>
      <c r="F5179" t="str">
        <f t="shared" si="249"/>
        <v>T2</v>
      </c>
      <c r="G5179" s="25">
        <v>2</v>
      </c>
      <c r="H5179" s="25">
        <v>1</v>
      </c>
      <c r="I5179" s="25">
        <v>1</v>
      </c>
      <c r="J5179" s="25">
        <v>85.65</v>
      </c>
      <c r="K5179" s="25">
        <v>5639.05</v>
      </c>
      <c r="L5179">
        <f t="shared" si="251"/>
        <v>32.919147694103913</v>
      </c>
      <c r="O5179" s="25">
        <v>2</v>
      </c>
      <c r="P5179" s="25">
        <v>1</v>
      </c>
      <c r="Q5179" s="25">
        <v>1</v>
      </c>
      <c r="R5179" s="25">
        <v>80.599999999999994</v>
      </c>
      <c r="S5179" s="25">
        <f t="shared" si="250"/>
        <v>161.19999999999999</v>
      </c>
    </row>
    <row r="5180" spans="1:19" ht="13">
      <c r="A5180" s="25">
        <v>2</v>
      </c>
      <c r="B5180" s="25">
        <v>1</v>
      </c>
      <c r="C5180" s="25">
        <v>1</v>
      </c>
      <c r="D5180" s="25">
        <v>86.85</v>
      </c>
      <c r="E5180" s="25">
        <v>1079.45</v>
      </c>
      <c r="F5180" t="str">
        <f t="shared" si="249"/>
        <v>T2</v>
      </c>
      <c r="G5180" s="25">
        <v>2</v>
      </c>
      <c r="H5180" s="25">
        <v>1</v>
      </c>
      <c r="I5180" s="25">
        <v>1</v>
      </c>
      <c r="J5180" s="25">
        <v>76.5</v>
      </c>
      <c r="K5180" s="25">
        <v>5278.15</v>
      </c>
      <c r="L5180">
        <f t="shared" si="251"/>
        <v>34.497712418300651</v>
      </c>
      <c r="O5180" s="25">
        <v>2</v>
      </c>
      <c r="P5180" s="25">
        <v>1</v>
      </c>
      <c r="Q5180" s="25">
        <v>1</v>
      </c>
      <c r="R5180" s="25">
        <v>94.2</v>
      </c>
      <c r="S5180" s="25">
        <f t="shared" si="250"/>
        <v>188.4</v>
      </c>
    </row>
    <row r="5181" spans="1:19" ht="13">
      <c r="A5181" s="25">
        <v>2</v>
      </c>
      <c r="B5181" s="25">
        <v>1</v>
      </c>
      <c r="C5181" s="25">
        <v>1</v>
      </c>
      <c r="D5181" s="25">
        <v>80.55</v>
      </c>
      <c r="E5181" s="25">
        <v>3886.05</v>
      </c>
      <c r="F5181" t="str">
        <f t="shared" si="249"/>
        <v>T2</v>
      </c>
      <c r="G5181" s="25">
        <v>2</v>
      </c>
      <c r="H5181" s="25">
        <v>1</v>
      </c>
      <c r="I5181" s="25">
        <v>1</v>
      </c>
      <c r="J5181" s="25">
        <v>85.7</v>
      </c>
      <c r="K5181" s="25">
        <v>5299.65</v>
      </c>
      <c r="L5181">
        <f t="shared" si="251"/>
        <v>30.919778296382727</v>
      </c>
      <c r="O5181" s="25">
        <v>2</v>
      </c>
      <c r="P5181" s="25">
        <v>1</v>
      </c>
      <c r="Q5181" s="25">
        <v>1</v>
      </c>
      <c r="R5181" s="25">
        <v>86.85</v>
      </c>
      <c r="S5181" s="25">
        <f t="shared" si="250"/>
        <v>173.7</v>
      </c>
    </row>
    <row r="5182" spans="1:19" ht="13">
      <c r="A5182" s="25">
        <v>2</v>
      </c>
      <c r="B5182" s="25">
        <v>1</v>
      </c>
      <c r="C5182" s="25">
        <v>1</v>
      </c>
      <c r="D5182" s="25">
        <v>96</v>
      </c>
      <c r="E5182" s="25">
        <v>1621.35</v>
      </c>
      <c r="F5182" t="str">
        <f t="shared" si="249"/>
        <v>T2</v>
      </c>
      <c r="G5182" s="25">
        <v>2</v>
      </c>
      <c r="H5182" s="25">
        <v>1</v>
      </c>
      <c r="I5182" s="25">
        <v>1</v>
      </c>
      <c r="J5182" s="25">
        <v>78.55</v>
      </c>
      <c r="K5182" s="25">
        <v>5060.8999999999996</v>
      </c>
      <c r="L5182">
        <f t="shared" si="251"/>
        <v>32.21451304901337</v>
      </c>
      <c r="O5182" s="25">
        <v>2</v>
      </c>
      <c r="P5182" s="25">
        <v>1</v>
      </c>
      <c r="Q5182" s="25">
        <v>1</v>
      </c>
      <c r="R5182" s="25">
        <v>80.55</v>
      </c>
      <c r="S5182" s="25">
        <f t="shared" si="250"/>
        <v>161.1</v>
      </c>
    </row>
    <row r="5183" spans="1:19" ht="13">
      <c r="A5183" s="25">
        <v>2</v>
      </c>
      <c r="B5183" s="25">
        <v>1</v>
      </c>
      <c r="C5183" s="25">
        <v>1</v>
      </c>
      <c r="D5183" s="25">
        <v>72.599999999999994</v>
      </c>
      <c r="E5183" s="25">
        <v>5760.65</v>
      </c>
      <c r="F5183" t="str">
        <f t="shared" si="249"/>
        <v>T2</v>
      </c>
      <c r="G5183" s="25">
        <v>2</v>
      </c>
      <c r="H5183" s="25">
        <v>1</v>
      </c>
      <c r="I5183" s="25">
        <v>1</v>
      </c>
      <c r="J5183" s="25">
        <v>75.900000000000006</v>
      </c>
      <c r="K5183" s="25">
        <v>3092.65</v>
      </c>
      <c r="L5183">
        <f t="shared" si="251"/>
        <v>20.373188405797102</v>
      </c>
      <c r="O5183" s="25">
        <v>2</v>
      </c>
      <c r="P5183" s="25">
        <v>1</v>
      </c>
      <c r="Q5183" s="25">
        <v>1</v>
      </c>
      <c r="R5183" s="25">
        <v>96</v>
      </c>
      <c r="S5183" s="25">
        <f t="shared" si="250"/>
        <v>192</v>
      </c>
    </row>
    <row r="5184" spans="1:19" ht="13">
      <c r="A5184" s="25">
        <v>2</v>
      </c>
      <c r="B5184" s="25">
        <v>1</v>
      </c>
      <c r="C5184" s="25">
        <v>1</v>
      </c>
      <c r="D5184" s="25">
        <v>79.55</v>
      </c>
      <c r="E5184" s="25">
        <v>1230.9000000000001</v>
      </c>
      <c r="F5184" t="str">
        <f t="shared" si="249"/>
        <v>T2</v>
      </c>
      <c r="G5184" s="25">
        <v>2</v>
      </c>
      <c r="H5184" s="25">
        <v>1</v>
      </c>
      <c r="I5184" s="25">
        <v>1</v>
      </c>
      <c r="J5184" s="25">
        <v>104.4</v>
      </c>
      <c r="K5184" s="25">
        <v>1342.15</v>
      </c>
      <c r="L5184">
        <f t="shared" si="251"/>
        <v>6.427921455938697</v>
      </c>
      <c r="O5184" s="25">
        <v>2</v>
      </c>
      <c r="P5184" s="25">
        <v>1</v>
      </c>
      <c r="Q5184" s="25">
        <v>1</v>
      </c>
      <c r="R5184" s="25">
        <v>72.599999999999994</v>
      </c>
      <c r="S5184" s="25">
        <f t="shared" si="250"/>
        <v>145.19999999999999</v>
      </c>
    </row>
    <row r="5185" spans="1:19" ht="13">
      <c r="A5185" s="25">
        <v>2</v>
      </c>
      <c r="B5185" s="25">
        <v>1</v>
      </c>
      <c r="C5185" s="25">
        <v>1</v>
      </c>
      <c r="D5185" s="25">
        <v>79.45</v>
      </c>
      <c r="E5185" s="25">
        <v>1035.7</v>
      </c>
      <c r="F5185" t="str">
        <f t="shared" si="249"/>
        <v>T2</v>
      </c>
      <c r="G5185" s="25">
        <v>2</v>
      </c>
      <c r="H5185" s="25">
        <v>1</v>
      </c>
      <c r="I5185" s="25">
        <v>1</v>
      </c>
      <c r="J5185" s="25">
        <v>75.45</v>
      </c>
      <c r="K5185" s="25">
        <v>5437.1</v>
      </c>
      <c r="L5185">
        <f t="shared" si="251"/>
        <v>36.031146454605697</v>
      </c>
      <c r="O5185" s="25">
        <v>2</v>
      </c>
      <c r="P5185" s="25">
        <v>1</v>
      </c>
      <c r="Q5185" s="25">
        <v>1</v>
      </c>
      <c r="R5185" s="25">
        <v>79.55</v>
      </c>
      <c r="S5185" s="25">
        <f t="shared" si="250"/>
        <v>159.1</v>
      </c>
    </row>
    <row r="5186" spans="1:19" ht="13">
      <c r="A5186" s="25">
        <v>2</v>
      </c>
      <c r="B5186" s="25">
        <v>1</v>
      </c>
      <c r="C5186" s="25">
        <v>1</v>
      </c>
      <c r="D5186" s="25">
        <v>84.05</v>
      </c>
      <c r="E5186" s="25">
        <v>1031.0999999999999</v>
      </c>
      <c r="F5186" t="str">
        <f t="shared" si="249"/>
        <v>T2</v>
      </c>
      <c r="G5186" s="25">
        <v>2</v>
      </c>
      <c r="H5186" s="25">
        <v>1</v>
      </c>
      <c r="I5186" s="25">
        <v>1</v>
      </c>
      <c r="J5186" s="25">
        <v>84.05</v>
      </c>
      <c r="K5186" s="25">
        <v>6077.75</v>
      </c>
      <c r="L5186">
        <f t="shared" si="251"/>
        <v>36.155562165377752</v>
      </c>
      <c r="O5186" s="25">
        <v>2</v>
      </c>
      <c r="P5186" s="25">
        <v>1</v>
      </c>
      <c r="Q5186" s="25">
        <v>1</v>
      </c>
      <c r="R5186" s="25">
        <v>79.45</v>
      </c>
      <c r="S5186" s="25">
        <f t="shared" si="250"/>
        <v>158.9</v>
      </c>
    </row>
    <row r="5187" spans="1:19" ht="13">
      <c r="A5187" s="25">
        <v>2</v>
      </c>
      <c r="B5187" s="25">
        <v>1</v>
      </c>
      <c r="C5187" s="25">
        <v>1</v>
      </c>
      <c r="D5187" s="25">
        <v>90.75</v>
      </c>
      <c r="E5187" s="25">
        <v>5893.15</v>
      </c>
      <c r="F5187" t="str">
        <f t="shared" si="249"/>
        <v>T2</v>
      </c>
      <c r="G5187" s="25">
        <v>2</v>
      </c>
      <c r="H5187" s="25">
        <v>1</v>
      </c>
      <c r="I5187" s="25">
        <v>1</v>
      </c>
      <c r="J5187" s="25">
        <v>94</v>
      </c>
      <c r="K5187" s="25">
        <v>6110.2</v>
      </c>
      <c r="L5187">
        <f t="shared" si="251"/>
        <v>32.501063829787235</v>
      </c>
      <c r="O5187" s="25">
        <v>2</v>
      </c>
      <c r="P5187" s="25">
        <v>1</v>
      </c>
      <c r="Q5187" s="25">
        <v>1</v>
      </c>
      <c r="R5187" s="25">
        <v>84.05</v>
      </c>
      <c r="S5187" s="25">
        <f t="shared" si="250"/>
        <v>168.1</v>
      </c>
    </row>
    <row r="5188" spans="1:19" ht="13">
      <c r="A5188" s="25">
        <v>2</v>
      </c>
      <c r="B5188" s="25">
        <v>1</v>
      </c>
      <c r="C5188" s="25">
        <v>1</v>
      </c>
      <c r="D5188" s="25">
        <v>93.85</v>
      </c>
      <c r="E5188" s="25">
        <v>6118.95</v>
      </c>
      <c r="F5188" t="str">
        <f t="shared" si="249"/>
        <v>T2</v>
      </c>
      <c r="G5188" s="25">
        <v>2</v>
      </c>
      <c r="H5188" s="25">
        <v>1</v>
      </c>
      <c r="I5188" s="25">
        <v>1</v>
      </c>
      <c r="J5188" s="25">
        <v>80.599999999999994</v>
      </c>
      <c r="K5188" s="25">
        <v>5121.75</v>
      </c>
      <c r="L5188">
        <f t="shared" si="251"/>
        <v>31.772642679900748</v>
      </c>
      <c r="O5188" s="25">
        <v>2</v>
      </c>
      <c r="P5188" s="25">
        <v>1</v>
      </c>
      <c r="Q5188" s="25">
        <v>1</v>
      </c>
      <c r="R5188" s="25">
        <v>90.75</v>
      </c>
      <c r="S5188" s="25">
        <f t="shared" si="250"/>
        <v>181.5</v>
      </c>
    </row>
    <row r="5189" spans="1:19" ht="13">
      <c r="A5189" s="25">
        <v>2</v>
      </c>
      <c r="B5189" s="25">
        <v>1</v>
      </c>
      <c r="C5189" s="25">
        <v>1</v>
      </c>
      <c r="D5189" s="25">
        <v>88.55</v>
      </c>
      <c r="E5189" s="25">
        <v>3273.95</v>
      </c>
      <c r="F5189" t="str">
        <f t="shared" si="249"/>
        <v>T2</v>
      </c>
      <c r="G5189" s="25">
        <v>2</v>
      </c>
      <c r="H5189" s="25">
        <v>1</v>
      </c>
      <c r="I5189" s="25">
        <v>1</v>
      </c>
      <c r="J5189" s="25">
        <v>94.2</v>
      </c>
      <c r="K5189" s="25">
        <v>3566.7</v>
      </c>
      <c r="L5189">
        <f t="shared" si="251"/>
        <v>18.93152866242038</v>
      </c>
      <c r="O5189" s="25">
        <v>2</v>
      </c>
      <c r="P5189" s="25">
        <v>1</v>
      </c>
      <c r="Q5189" s="25">
        <v>1</v>
      </c>
      <c r="R5189" s="25">
        <v>93.85</v>
      </c>
      <c r="S5189" s="25">
        <f t="shared" si="250"/>
        <v>187.7</v>
      </c>
    </row>
    <row r="5190" spans="1:19" ht="13">
      <c r="A5190" s="25">
        <v>2</v>
      </c>
      <c r="B5190" s="25">
        <v>1</v>
      </c>
      <c r="C5190" s="25">
        <v>1</v>
      </c>
      <c r="D5190" s="25">
        <v>91.45</v>
      </c>
      <c r="E5190" s="25">
        <v>4667</v>
      </c>
      <c r="F5190" t="str">
        <f t="shared" si="249"/>
        <v>T2</v>
      </c>
      <c r="G5190" s="25">
        <v>2</v>
      </c>
      <c r="H5190" s="25">
        <v>1</v>
      </c>
      <c r="I5190" s="25">
        <v>1</v>
      </c>
      <c r="J5190" s="25">
        <v>86.85</v>
      </c>
      <c r="K5190" s="25">
        <v>1079.45</v>
      </c>
      <c r="L5190">
        <f t="shared" si="251"/>
        <v>6.2144502014968346</v>
      </c>
      <c r="O5190" s="25">
        <v>2</v>
      </c>
      <c r="P5190" s="25">
        <v>1</v>
      </c>
      <c r="Q5190" s="25">
        <v>1</v>
      </c>
      <c r="R5190" s="25">
        <v>88.55</v>
      </c>
      <c r="S5190" s="25">
        <f t="shared" si="250"/>
        <v>177.1</v>
      </c>
    </row>
    <row r="5191" spans="1:19" ht="13">
      <c r="A5191" s="25">
        <v>2</v>
      </c>
      <c r="B5191" s="25">
        <v>1</v>
      </c>
      <c r="C5191" s="25">
        <v>1</v>
      </c>
      <c r="D5191" s="25">
        <v>85.55</v>
      </c>
      <c r="E5191" s="25">
        <v>5826.65</v>
      </c>
      <c r="F5191" t="str">
        <f t="shared" si="249"/>
        <v>T2</v>
      </c>
      <c r="G5191" s="25">
        <v>2</v>
      </c>
      <c r="H5191" s="25">
        <v>1</v>
      </c>
      <c r="I5191" s="25">
        <v>1</v>
      </c>
      <c r="J5191" s="25">
        <v>80.55</v>
      </c>
      <c r="K5191" s="25">
        <v>3886.05</v>
      </c>
      <c r="L5191">
        <f t="shared" si="251"/>
        <v>24.1219739292365</v>
      </c>
      <c r="O5191" s="25">
        <v>2</v>
      </c>
      <c r="P5191" s="25">
        <v>1</v>
      </c>
      <c r="Q5191" s="25">
        <v>1</v>
      </c>
      <c r="R5191" s="25">
        <v>91.45</v>
      </c>
      <c r="S5191" s="25">
        <f t="shared" si="250"/>
        <v>182.9</v>
      </c>
    </row>
    <row r="5192" spans="1:19" ht="13">
      <c r="A5192" s="25">
        <v>2</v>
      </c>
      <c r="B5192" s="25">
        <v>1</v>
      </c>
      <c r="C5192" s="25">
        <v>1</v>
      </c>
      <c r="D5192" s="25">
        <v>79.2</v>
      </c>
      <c r="E5192" s="25">
        <v>3283.05</v>
      </c>
      <c r="F5192" t="str">
        <f t="shared" si="249"/>
        <v>T2</v>
      </c>
      <c r="G5192" s="25">
        <v>2</v>
      </c>
      <c r="H5192" s="25">
        <v>1</v>
      </c>
      <c r="I5192" s="25">
        <v>1</v>
      </c>
      <c r="J5192" s="25">
        <v>96</v>
      </c>
      <c r="K5192" s="25">
        <v>1621.35</v>
      </c>
      <c r="L5192">
        <f t="shared" si="251"/>
        <v>8.4445312499999989</v>
      </c>
      <c r="O5192" s="25">
        <v>2</v>
      </c>
      <c r="P5192" s="25">
        <v>1</v>
      </c>
      <c r="Q5192" s="25">
        <v>1</v>
      </c>
      <c r="R5192" s="25">
        <v>85.55</v>
      </c>
      <c r="S5192" s="25">
        <f t="shared" si="250"/>
        <v>171.1</v>
      </c>
    </row>
    <row r="5193" spans="1:19" ht="13">
      <c r="A5193" s="25">
        <v>2</v>
      </c>
      <c r="B5193" s="25">
        <v>1</v>
      </c>
      <c r="C5193" s="25">
        <v>1</v>
      </c>
      <c r="D5193" s="25">
        <v>89.5</v>
      </c>
      <c r="E5193" s="25">
        <v>2431.9499999999998</v>
      </c>
      <c r="F5193" t="str">
        <f t="shared" si="249"/>
        <v>T2</v>
      </c>
      <c r="G5193" s="25">
        <v>2</v>
      </c>
      <c r="H5193" s="25">
        <v>1</v>
      </c>
      <c r="I5193" s="25">
        <v>1</v>
      </c>
      <c r="J5193" s="25">
        <v>72.599999999999994</v>
      </c>
      <c r="K5193" s="25">
        <v>5760.65</v>
      </c>
      <c r="L5193">
        <f t="shared" si="251"/>
        <v>39.673898071625345</v>
      </c>
      <c r="O5193" s="25">
        <v>2</v>
      </c>
      <c r="P5193" s="25">
        <v>1</v>
      </c>
      <c r="Q5193" s="25">
        <v>1</v>
      </c>
      <c r="R5193" s="25">
        <v>79.2</v>
      </c>
      <c r="S5193" s="25">
        <f t="shared" si="250"/>
        <v>158.4</v>
      </c>
    </row>
    <row r="5194" spans="1:19" ht="13">
      <c r="A5194" s="25">
        <v>2</v>
      </c>
      <c r="B5194" s="25">
        <v>1</v>
      </c>
      <c r="C5194" s="25">
        <v>1</v>
      </c>
      <c r="D5194" s="25">
        <v>73.25</v>
      </c>
      <c r="E5194" s="25">
        <v>3770</v>
      </c>
      <c r="F5194" t="str">
        <f t="shared" si="249"/>
        <v>T2</v>
      </c>
      <c r="G5194" s="25">
        <v>2</v>
      </c>
      <c r="H5194" s="25">
        <v>1</v>
      </c>
      <c r="I5194" s="25">
        <v>1</v>
      </c>
      <c r="J5194" s="25">
        <v>79.55</v>
      </c>
      <c r="K5194" s="25">
        <v>1230.9000000000001</v>
      </c>
      <c r="L5194">
        <f t="shared" si="251"/>
        <v>7.7366436203645517</v>
      </c>
      <c r="O5194" s="25">
        <v>2</v>
      </c>
      <c r="P5194" s="25">
        <v>1</v>
      </c>
      <c r="Q5194" s="25">
        <v>1</v>
      </c>
      <c r="R5194" s="25">
        <v>89.5</v>
      </c>
      <c r="S5194" s="25">
        <f t="shared" si="250"/>
        <v>179</v>
      </c>
    </row>
    <row r="5195" spans="1:19" ht="13">
      <c r="A5195" s="25">
        <v>2</v>
      </c>
      <c r="B5195" s="25">
        <v>1</v>
      </c>
      <c r="C5195" s="25">
        <v>1</v>
      </c>
      <c r="D5195" s="25">
        <v>86</v>
      </c>
      <c r="E5195" s="25">
        <v>4350.1000000000004</v>
      </c>
      <c r="F5195" t="str">
        <f t="shared" si="249"/>
        <v>T2</v>
      </c>
      <c r="G5195" s="25">
        <v>2</v>
      </c>
      <c r="H5195" s="25">
        <v>1</v>
      </c>
      <c r="I5195" s="25">
        <v>1</v>
      </c>
      <c r="J5195" s="25">
        <v>79.45</v>
      </c>
      <c r="K5195" s="25">
        <v>1035.7</v>
      </c>
      <c r="L5195">
        <f t="shared" si="251"/>
        <v>6.5179358086847072</v>
      </c>
      <c r="O5195" s="25">
        <v>2</v>
      </c>
      <c r="P5195" s="25">
        <v>1</v>
      </c>
      <c r="Q5195" s="25">
        <v>1</v>
      </c>
      <c r="R5195" s="25">
        <v>73.25</v>
      </c>
      <c r="S5195" s="25">
        <f t="shared" si="250"/>
        <v>146.5</v>
      </c>
    </row>
    <row r="5196" spans="1:19" ht="13">
      <c r="A5196" s="25">
        <v>2</v>
      </c>
      <c r="B5196" s="25">
        <v>1</v>
      </c>
      <c r="C5196" s="25">
        <v>1</v>
      </c>
      <c r="D5196" s="25">
        <v>74.900000000000006</v>
      </c>
      <c r="E5196" s="25">
        <v>2424.0500000000002</v>
      </c>
      <c r="F5196" t="str">
        <f t="shared" si="249"/>
        <v>T2</v>
      </c>
      <c r="G5196" s="25">
        <v>2</v>
      </c>
      <c r="H5196" s="25">
        <v>1</v>
      </c>
      <c r="I5196" s="25">
        <v>1</v>
      </c>
      <c r="J5196" s="25">
        <v>84.05</v>
      </c>
      <c r="K5196" s="25">
        <v>1031.0999999999999</v>
      </c>
      <c r="L5196">
        <f t="shared" si="251"/>
        <v>6.1338488994646037</v>
      </c>
      <c r="O5196" s="25">
        <v>2</v>
      </c>
      <c r="P5196" s="25">
        <v>1</v>
      </c>
      <c r="Q5196" s="25">
        <v>1</v>
      </c>
      <c r="R5196" s="25">
        <v>86</v>
      </c>
      <c r="S5196" s="25">
        <f t="shared" si="250"/>
        <v>172</v>
      </c>
    </row>
    <row r="5197" spans="1:19" ht="13">
      <c r="A5197" s="25">
        <v>2</v>
      </c>
      <c r="B5197" s="25">
        <v>1</v>
      </c>
      <c r="C5197" s="25">
        <v>1</v>
      </c>
      <c r="D5197" s="25">
        <v>93.85</v>
      </c>
      <c r="E5197" s="25">
        <v>4869.5</v>
      </c>
      <c r="F5197" t="str">
        <f t="shared" si="249"/>
        <v>T2</v>
      </c>
      <c r="G5197" s="25">
        <v>2</v>
      </c>
      <c r="H5197" s="25">
        <v>1</v>
      </c>
      <c r="I5197" s="25">
        <v>1</v>
      </c>
      <c r="J5197" s="25">
        <v>90.75</v>
      </c>
      <c r="K5197" s="25">
        <v>5893.15</v>
      </c>
      <c r="L5197">
        <f t="shared" si="251"/>
        <v>32.469146005509643</v>
      </c>
      <c r="O5197" s="25">
        <v>2</v>
      </c>
      <c r="P5197" s="25">
        <v>1</v>
      </c>
      <c r="Q5197" s="25">
        <v>1</v>
      </c>
      <c r="R5197" s="25">
        <v>74.900000000000006</v>
      </c>
      <c r="S5197" s="25">
        <f t="shared" si="250"/>
        <v>149.80000000000001</v>
      </c>
    </row>
    <row r="5198" spans="1:19" ht="13">
      <c r="A5198" s="25">
        <v>2</v>
      </c>
      <c r="B5198" s="25">
        <v>1</v>
      </c>
      <c r="C5198" s="25">
        <v>1</v>
      </c>
      <c r="D5198" s="25">
        <v>74.849999999999994</v>
      </c>
      <c r="E5198" s="25">
        <v>3919.15</v>
      </c>
      <c r="F5198" t="str">
        <f t="shared" si="249"/>
        <v>T2</v>
      </c>
      <c r="G5198" s="25">
        <v>2</v>
      </c>
      <c r="H5198" s="25">
        <v>1</v>
      </c>
      <c r="I5198" s="25">
        <v>1</v>
      </c>
      <c r="J5198" s="25">
        <v>93.85</v>
      </c>
      <c r="K5198" s="25">
        <v>6118.95</v>
      </c>
      <c r="L5198">
        <f t="shared" si="251"/>
        <v>32.59962706446457</v>
      </c>
      <c r="O5198" s="25">
        <v>2</v>
      </c>
      <c r="P5198" s="25">
        <v>1</v>
      </c>
      <c r="Q5198" s="25">
        <v>1</v>
      </c>
      <c r="R5198" s="25">
        <v>93.85</v>
      </c>
      <c r="S5198" s="25">
        <f t="shared" si="250"/>
        <v>187.7</v>
      </c>
    </row>
    <row r="5199" spans="1:19" ht="13">
      <c r="A5199" s="25">
        <v>2</v>
      </c>
      <c r="B5199" s="25">
        <v>1</v>
      </c>
      <c r="C5199" s="25">
        <v>1</v>
      </c>
      <c r="D5199" s="25">
        <v>82</v>
      </c>
      <c r="E5199" s="25">
        <v>4308.25</v>
      </c>
      <c r="F5199" t="str">
        <f t="shared" si="249"/>
        <v>T2</v>
      </c>
      <c r="G5199" s="25">
        <v>2</v>
      </c>
      <c r="H5199" s="25">
        <v>1</v>
      </c>
      <c r="I5199" s="25">
        <v>1</v>
      </c>
      <c r="J5199" s="25">
        <v>88.55</v>
      </c>
      <c r="K5199" s="25">
        <v>3273.95</v>
      </c>
      <c r="L5199">
        <f t="shared" si="251"/>
        <v>18.486448334274421</v>
      </c>
      <c r="O5199" s="25">
        <v>2</v>
      </c>
      <c r="P5199" s="25">
        <v>1</v>
      </c>
      <c r="Q5199" s="25">
        <v>1</v>
      </c>
      <c r="R5199" s="25">
        <v>74.849999999999994</v>
      </c>
      <c r="S5199" s="25">
        <f t="shared" si="250"/>
        <v>149.69999999999999</v>
      </c>
    </row>
    <row r="5200" spans="1:19" ht="13">
      <c r="A5200" s="25">
        <v>2</v>
      </c>
      <c r="B5200" s="25">
        <v>1</v>
      </c>
      <c r="C5200" s="25">
        <v>1</v>
      </c>
      <c r="D5200" s="25">
        <v>74.900000000000006</v>
      </c>
      <c r="E5200" s="25">
        <v>5295.7</v>
      </c>
      <c r="F5200" t="str">
        <f t="shared" si="249"/>
        <v>T2</v>
      </c>
      <c r="G5200" s="25">
        <v>2</v>
      </c>
      <c r="H5200" s="25">
        <v>1</v>
      </c>
      <c r="I5200" s="25">
        <v>1</v>
      </c>
      <c r="J5200" s="25">
        <v>91.45</v>
      </c>
      <c r="K5200" s="25">
        <v>4667</v>
      </c>
      <c r="L5200">
        <f t="shared" si="251"/>
        <v>25.516675779114269</v>
      </c>
      <c r="O5200" s="25">
        <v>2</v>
      </c>
      <c r="P5200" s="25">
        <v>1</v>
      </c>
      <c r="Q5200" s="25">
        <v>1</v>
      </c>
      <c r="R5200" s="25">
        <v>82</v>
      </c>
      <c r="S5200" s="25">
        <f t="shared" si="250"/>
        <v>164</v>
      </c>
    </row>
    <row r="5201" spans="1:19" ht="13">
      <c r="A5201" s="25">
        <v>2</v>
      </c>
      <c r="B5201" s="25">
        <v>1</v>
      </c>
      <c r="C5201" s="25">
        <v>1</v>
      </c>
      <c r="D5201" s="25">
        <v>75.55</v>
      </c>
      <c r="E5201" s="25">
        <v>5440.9</v>
      </c>
      <c r="F5201" t="str">
        <f t="shared" ref="F5201:F5264" si="252">_xlfn.IFS(AND(B5201=1,C5201=0),"T1",AND(B5201=1,C5201=1),"T2",AND(B5201=0,C5201=1),"T3")</f>
        <v>T2</v>
      </c>
      <c r="G5201" s="25">
        <v>2</v>
      </c>
      <c r="H5201" s="25">
        <v>1</v>
      </c>
      <c r="I5201" s="25">
        <v>1</v>
      </c>
      <c r="J5201" s="25">
        <v>85.55</v>
      </c>
      <c r="K5201" s="25">
        <v>5826.65</v>
      </c>
      <c r="L5201">
        <f t="shared" si="251"/>
        <v>34.054061952074811</v>
      </c>
      <c r="O5201" s="25">
        <v>2</v>
      </c>
      <c r="P5201" s="25">
        <v>1</v>
      </c>
      <c r="Q5201" s="25">
        <v>1</v>
      </c>
      <c r="R5201" s="25">
        <v>74.900000000000006</v>
      </c>
      <c r="S5201" s="25">
        <f t="shared" si="250"/>
        <v>149.80000000000001</v>
      </c>
    </row>
    <row r="5202" spans="1:19" ht="13">
      <c r="A5202" s="25">
        <v>2</v>
      </c>
      <c r="B5202" s="25">
        <v>1</v>
      </c>
      <c r="C5202" s="25">
        <v>1</v>
      </c>
      <c r="D5202" s="25">
        <v>95.15</v>
      </c>
      <c r="E5202" s="25">
        <v>2966.95</v>
      </c>
      <c r="F5202" t="str">
        <f t="shared" si="252"/>
        <v>T2</v>
      </c>
      <c r="G5202" s="25">
        <v>2</v>
      </c>
      <c r="H5202" s="25">
        <v>1</v>
      </c>
      <c r="I5202" s="25">
        <v>1</v>
      </c>
      <c r="J5202" s="25">
        <v>79.2</v>
      </c>
      <c r="K5202" s="25">
        <v>3283.05</v>
      </c>
      <c r="L5202">
        <f t="shared" si="251"/>
        <v>20.726325757575758</v>
      </c>
      <c r="O5202" s="25">
        <v>2</v>
      </c>
      <c r="P5202" s="25">
        <v>1</v>
      </c>
      <c r="Q5202" s="25">
        <v>1</v>
      </c>
      <c r="R5202" s="25">
        <v>75.55</v>
      </c>
      <c r="S5202" s="25">
        <f t="shared" ref="S5202:S5265" si="253">O5202*R5202</f>
        <v>151.1</v>
      </c>
    </row>
    <row r="5203" spans="1:19" ht="13">
      <c r="A5203" s="25">
        <v>2</v>
      </c>
      <c r="B5203" s="25">
        <v>1</v>
      </c>
      <c r="C5203" s="25">
        <v>1</v>
      </c>
      <c r="D5203" s="25">
        <v>91.4</v>
      </c>
      <c r="E5203" s="25">
        <v>5129.45</v>
      </c>
      <c r="F5203" t="str">
        <f t="shared" si="252"/>
        <v>T2</v>
      </c>
      <c r="G5203" s="25">
        <v>2</v>
      </c>
      <c r="H5203" s="25">
        <v>1</v>
      </c>
      <c r="I5203" s="25">
        <v>1</v>
      </c>
      <c r="J5203" s="25">
        <v>89.5</v>
      </c>
      <c r="K5203" s="25">
        <v>2431.9499999999998</v>
      </c>
      <c r="L5203">
        <f t="shared" si="251"/>
        <v>13.58631284916201</v>
      </c>
      <c r="O5203" s="25">
        <v>2</v>
      </c>
      <c r="P5203" s="25">
        <v>1</v>
      </c>
      <c r="Q5203" s="25">
        <v>1</v>
      </c>
      <c r="R5203" s="25">
        <v>95.15</v>
      </c>
      <c r="S5203" s="25">
        <f t="shared" si="253"/>
        <v>190.3</v>
      </c>
    </row>
    <row r="5204" spans="1:19" ht="13">
      <c r="A5204" s="25">
        <v>3</v>
      </c>
      <c r="B5204" s="25">
        <v>1</v>
      </c>
      <c r="C5204" s="25">
        <v>1</v>
      </c>
      <c r="D5204" s="25">
        <v>81.349999999999994</v>
      </c>
      <c r="E5204" s="25">
        <v>4484.05</v>
      </c>
      <c r="F5204" t="str">
        <f t="shared" si="252"/>
        <v>T2</v>
      </c>
      <c r="G5204" s="25">
        <v>2</v>
      </c>
      <c r="H5204" s="25">
        <v>1</v>
      </c>
      <c r="I5204" s="25">
        <v>1</v>
      </c>
      <c r="J5204" s="25">
        <v>73.25</v>
      </c>
      <c r="K5204" s="25">
        <v>3770</v>
      </c>
      <c r="L5204">
        <f t="shared" si="251"/>
        <v>25.733788395904437</v>
      </c>
      <c r="O5204" s="25">
        <v>2</v>
      </c>
      <c r="P5204" s="25">
        <v>1</v>
      </c>
      <c r="Q5204" s="25">
        <v>1</v>
      </c>
      <c r="R5204" s="25">
        <v>91.4</v>
      </c>
      <c r="S5204" s="25">
        <f t="shared" si="253"/>
        <v>182.8</v>
      </c>
    </row>
    <row r="5205" spans="1:19" ht="13">
      <c r="A5205" s="25">
        <v>3</v>
      </c>
      <c r="B5205" s="25">
        <v>1</v>
      </c>
      <c r="C5205" s="25">
        <v>1</v>
      </c>
      <c r="D5205" s="25">
        <v>74.400000000000006</v>
      </c>
      <c r="E5205" s="25">
        <v>3871.85</v>
      </c>
      <c r="F5205" t="str">
        <f t="shared" si="252"/>
        <v>T2</v>
      </c>
      <c r="G5205" s="25">
        <v>2</v>
      </c>
      <c r="H5205" s="25">
        <v>1</v>
      </c>
      <c r="I5205" s="25">
        <v>1</v>
      </c>
      <c r="J5205" s="25">
        <v>86</v>
      </c>
      <c r="K5205" s="25">
        <v>4350.1000000000004</v>
      </c>
      <c r="L5205">
        <f t="shared" si="251"/>
        <v>25.291279069767445</v>
      </c>
      <c r="O5205" s="25">
        <v>3</v>
      </c>
      <c r="P5205" s="25">
        <v>1</v>
      </c>
      <c r="Q5205" s="25">
        <v>1</v>
      </c>
      <c r="R5205" s="25">
        <v>81.349999999999994</v>
      </c>
      <c r="S5205" s="25">
        <f t="shared" si="253"/>
        <v>244.04999999999998</v>
      </c>
    </row>
    <row r="5206" spans="1:19" ht="13">
      <c r="A5206" s="25">
        <v>3</v>
      </c>
      <c r="B5206" s="25">
        <v>1</v>
      </c>
      <c r="C5206" s="25">
        <v>1</v>
      </c>
      <c r="D5206" s="25">
        <v>75.25</v>
      </c>
      <c r="E5206" s="25">
        <v>5645.8</v>
      </c>
      <c r="F5206" t="str">
        <f t="shared" si="252"/>
        <v>T2</v>
      </c>
      <c r="G5206" s="25">
        <v>2</v>
      </c>
      <c r="H5206" s="25">
        <v>1</v>
      </c>
      <c r="I5206" s="25">
        <v>1</v>
      </c>
      <c r="J5206" s="25">
        <v>74.900000000000006</v>
      </c>
      <c r="K5206" s="25">
        <v>2424.0500000000002</v>
      </c>
      <c r="L5206">
        <f t="shared" si="251"/>
        <v>16.181909212283045</v>
      </c>
      <c r="O5206" s="25">
        <v>3</v>
      </c>
      <c r="P5206" s="25">
        <v>1</v>
      </c>
      <c r="Q5206" s="25">
        <v>1</v>
      </c>
      <c r="R5206" s="25">
        <v>74.400000000000006</v>
      </c>
      <c r="S5206" s="25">
        <f t="shared" si="253"/>
        <v>223.20000000000002</v>
      </c>
    </row>
    <row r="5207" spans="1:19" ht="13">
      <c r="A5207" s="25">
        <v>3</v>
      </c>
      <c r="B5207" s="25">
        <v>1</v>
      </c>
      <c r="C5207" s="25">
        <v>1</v>
      </c>
      <c r="D5207" s="25">
        <v>75.5</v>
      </c>
      <c r="E5207" s="25">
        <v>5064.8500000000004</v>
      </c>
      <c r="F5207" t="str">
        <f t="shared" si="252"/>
        <v>T2</v>
      </c>
      <c r="G5207" s="25">
        <v>2</v>
      </c>
      <c r="H5207" s="25">
        <v>1</v>
      </c>
      <c r="I5207" s="25">
        <v>1</v>
      </c>
      <c r="J5207" s="25">
        <v>93.85</v>
      </c>
      <c r="K5207" s="25">
        <v>4869.5</v>
      </c>
      <c r="L5207">
        <f t="shared" si="251"/>
        <v>25.942994139584446</v>
      </c>
      <c r="O5207" s="25">
        <v>3</v>
      </c>
      <c r="P5207" s="25">
        <v>1</v>
      </c>
      <c r="Q5207" s="25">
        <v>1</v>
      </c>
      <c r="R5207" s="25">
        <v>75.25</v>
      </c>
      <c r="S5207" s="25">
        <f t="shared" si="253"/>
        <v>225.75</v>
      </c>
    </row>
    <row r="5208" spans="1:19" ht="13">
      <c r="A5208" s="25">
        <v>3</v>
      </c>
      <c r="B5208" s="25">
        <v>1</v>
      </c>
      <c r="C5208" s="25">
        <v>1</v>
      </c>
      <c r="D5208" s="25">
        <v>91.05</v>
      </c>
      <c r="E5208" s="25">
        <v>4362.05</v>
      </c>
      <c r="F5208" t="str">
        <f t="shared" si="252"/>
        <v>T2</v>
      </c>
      <c r="G5208" s="25">
        <v>2</v>
      </c>
      <c r="H5208" s="25">
        <v>1</v>
      </c>
      <c r="I5208" s="25">
        <v>1</v>
      </c>
      <c r="J5208" s="25">
        <v>74.849999999999994</v>
      </c>
      <c r="K5208" s="25">
        <v>3919.15</v>
      </c>
      <c r="L5208">
        <f t="shared" si="251"/>
        <v>26.180026720106884</v>
      </c>
      <c r="O5208" s="25">
        <v>3</v>
      </c>
      <c r="P5208" s="25">
        <v>1</v>
      </c>
      <c r="Q5208" s="25">
        <v>1</v>
      </c>
      <c r="R5208" s="25">
        <v>75.5</v>
      </c>
      <c r="S5208" s="25">
        <f t="shared" si="253"/>
        <v>226.5</v>
      </c>
    </row>
    <row r="5209" spans="1:19" ht="13">
      <c r="A5209" s="25">
        <v>3</v>
      </c>
      <c r="B5209" s="25">
        <v>1</v>
      </c>
      <c r="C5209" s="25">
        <v>1</v>
      </c>
      <c r="D5209" s="25">
        <v>105.9</v>
      </c>
      <c r="E5209" s="25">
        <v>4370.25</v>
      </c>
      <c r="F5209" t="str">
        <f t="shared" si="252"/>
        <v>T2</v>
      </c>
      <c r="G5209" s="25">
        <v>2</v>
      </c>
      <c r="H5209" s="25">
        <v>1</v>
      </c>
      <c r="I5209" s="25">
        <v>1</v>
      </c>
      <c r="J5209" s="25">
        <v>82</v>
      </c>
      <c r="K5209" s="25">
        <v>4308.25</v>
      </c>
      <c r="L5209">
        <f t="shared" si="251"/>
        <v>26.269817073170731</v>
      </c>
      <c r="O5209" s="25">
        <v>3</v>
      </c>
      <c r="P5209" s="25">
        <v>1</v>
      </c>
      <c r="Q5209" s="25">
        <v>1</v>
      </c>
      <c r="R5209" s="25">
        <v>91.05</v>
      </c>
      <c r="S5209" s="25">
        <f t="shared" si="253"/>
        <v>273.14999999999998</v>
      </c>
    </row>
    <row r="5210" spans="1:19" ht="13">
      <c r="A5210" s="25">
        <v>3</v>
      </c>
      <c r="B5210" s="25">
        <v>1</v>
      </c>
      <c r="C5210" s="25">
        <v>1</v>
      </c>
      <c r="D5210" s="25">
        <v>75.05</v>
      </c>
      <c r="E5210" s="25">
        <v>2369.6999999999998</v>
      </c>
      <c r="F5210" t="str">
        <f t="shared" si="252"/>
        <v>T2</v>
      </c>
      <c r="G5210" s="25">
        <v>2</v>
      </c>
      <c r="H5210" s="25">
        <v>1</v>
      </c>
      <c r="I5210" s="25">
        <v>1</v>
      </c>
      <c r="J5210" s="25">
        <v>74.900000000000006</v>
      </c>
      <c r="K5210" s="25">
        <v>5295.7</v>
      </c>
      <c r="L5210">
        <f t="shared" si="251"/>
        <v>35.351802403204267</v>
      </c>
      <c r="O5210" s="25">
        <v>3</v>
      </c>
      <c r="P5210" s="25">
        <v>1</v>
      </c>
      <c r="Q5210" s="25">
        <v>1</v>
      </c>
      <c r="R5210" s="25">
        <v>105.9</v>
      </c>
      <c r="S5210" s="25">
        <f t="shared" si="253"/>
        <v>317.70000000000005</v>
      </c>
    </row>
    <row r="5211" spans="1:19" ht="13">
      <c r="A5211" s="25">
        <v>3</v>
      </c>
      <c r="B5211" s="25">
        <v>1</v>
      </c>
      <c r="C5211" s="25">
        <v>1</v>
      </c>
      <c r="D5211" s="25">
        <v>75.099999999999994</v>
      </c>
      <c r="E5211" s="25">
        <v>3512.9</v>
      </c>
      <c r="F5211" t="str">
        <f t="shared" si="252"/>
        <v>T2</v>
      </c>
      <c r="G5211" s="25">
        <v>2</v>
      </c>
      <c r="H5211" s="25">
        <v>1</v>
      </c>
      <c r="I5211" s="25">
        <v>1</v>
      </c>
      <c r="J5211" s="25">
        <v>75.55</v>
      </c>
      <c r="K5211" s="25">
        <v>5440.9</v>
      </c>
      <c r="L5211">
        <f t="shared" ref="L5211:L5274" si="254">(K5211/J5211)/G5211</f>
        <v>36.008603573792186</v>
      </c>
      <c r="O5211" s="25">
        <v>3</v>
      </c>
      <c r="P5211" s="25">
        <v>1</v>
      </c>
      <c r="Q5211" s="25">
        <v>1</v>
      </c>
      <c r="R5211" s="25">
        <v>75.05</v>
      </c>
      <c r="S5211" s="25">
        <f t="shared" si="253"/>
        <v>225.14999999999998</v>
      </c>
    </row>
    <row r="5212" spans="1:19" ht="13">
      <c r="A5212" s="25">
        <v>3</v>
      </c>
      <c r="B5212" s="25">
        <v>1</v>
      </c>
      <c r="C5212" s="25">
        <v>1</v>
      </c>
      <c r="D5212" s="25">
        <v>95.2</v>
      </c>
      <c r="E5212" s="25">
        <v>5643.4</v>
      </c>
      <c r="F5212" t="str">
        <f t="shared" si="252"/>
        <v>T2</v>
      </c>
      <c r="G5212" s="25">
        <v>2</v>
      </c>
      <c r="H5212" s="25">
        <v>1</v>
      </c>
      <c r="I5212" s="25">
        <v>1</v>
      </c>
      <c r="J5212" s="25">
        <v>95.15</v>
      </c>
      <c r="K5212" s="25">
        <v>2966.95</v>
      </c>
      <c r="L5212">
        <f t="shared" si="254"/>
        <v>15.590909090909088</v>
      </c>
      <c r="O5212" s="25">
        <v>3</v>
      </c>
      <c r="P5212" s="25">
        <v>1</v>
      </c>
      <c r="Q5212" s="25">
        <v>1</v>
      </c>
      <c r="R5212" s="25">
        <v>75.099999999999994</v>
      </c>
      <c r="S5212" s="25">
        <f t="shared" si="253"/>
        <v>225.29999999999998</v>
      </c>
    </row>
    <row r="5213" spans="1:19" ht="13">
      <c r="A5213" s="25">
        <v>3</v>
      </c>
      <c r="B5213" s="25">
        <v>1</v>
      </c>
      <c r="C5213" s="25">
        <v>1</v>
      </c>
      <c r="D5213" s="25">
        <v>84.75</v>
      </c>
      <c r="E5213" s="25">
        <v>4965</v>
      </c>
      <c r="F5213" t="str">
        <f t="shared" si="252"/>
        <v>T2</v>
      </c>
      <c r="G5213" s="25">
        <v>2</v>
      </c>
      <c r="H5213" s="25">
        <v>1</v>
      </c>
      <c r="I5213" s="25">
        <v>1</v>
      </c>
      <c r="J5213" s="25">
        <v>91.4</v>
      </c>
      <c r="K5213" s="25">
        <v>5129.45</v>
      </c>
      <c r="L5213">
        <f t="shared" si="254"/>
        <v>28.060448577680521</v>
      </c>
      <c r="O5213" s="25">
        <v>3</v>
      </c>
      <c r="P5213" s="25">
        <v>1</v>
      </c>
      <c r="Q5213" s="25">
        <v>1</v>
      </c>
      <c r="R5213" s="25">
        <v>95.2</v>
      </c>
      <c r="S5213" s="25">
        <f t="shared" si="253"/>
        <v>285.60000000000002</v>
      </c>
    </row>
    <row r="5214" spans="1:19" ht="13">
      <c r="A5214" s="25">
        <v>3</v>
      </c>
      <c r="B5214" s="25">
        <v>1</v>
      </c>
      <c r="C5214" s="25">
        <v>1</v>
      </c>
      <c r="D5214" s="25">
        <v>76.099999999999994</v>
      </c>
      <c r="E5214" s="25">
        <v>1008.7</v>
      </c>
      <c r="F5214" t="str">
        <f t="shared" si="252"/>
        <v>T2</v>
      </c>
      <c r="G5214" s="25">
        <v>3</v>
      </c>
      <c r="H5214" s="25">
        <v>1</v>
      </c>
      <c r="I5214" s="25">
        <v>1</v>
      </c>
      <c r="J5214" s="25">
        <v>81.349999999999994</v>
      </c>
      <c r="K5214" s="25">
        <v>4484.05</v>
      </c>
      <c r="L5214">
        <f t="shared" si="254"/>
        <v>18.373489039131329</v>
      </c>
      <c r="O5214" s="25">
        <v>3</v>
      </c>
      <c r="P5214" s="25">
        <v>1</v>
      </c>
      <c r="Q5214" s="25">
        <v>1</v>
      </c>
      <c r="R5214" s="25">
        <v>84.75</v>
      </c>
      <c r="S5214" s="25">
        <f t="shared" si="253"/>
        <v>254.25</v>
      </c>
    </row>
    <row r="5215" spans="1:19" ht="13">
      <c r="A5215" s="25">
        <v>3</v>
      </c>
      <c r="B5215" s="25">
        <v>1</v>
      </c>
      <c r="C5215" s="25">
        <v>1</v>
      </c>
      <c r="D5215" s="25">
        <v>75.849999999999994</v>
      </c>
      <c r="E5215" s="25">
        <v>4735.2</v>
      </c>
      <c r="F5215" t="str">
        <f t="shared" si="252"/>
        <v>T2</v>
      </c>
      <c r="G5215" s="25">
        <v>3</v>
      </c>
      <c r="H5215" s="25">
        <v>1</v>
      </c>
      <c r="I5215" s="25">
        <v>1</v>
      </c>
      <c r="J5215" s="25">
        <v>74.400000000000006</v>
      </c>
      <c r="K5215" s="25">
        <v>3871.85</v>
      </c>
      <c r="L5215">
        <f t="shared" si="254"/>
        <v>17.346998207885303</v>
      </c>
      <c r="O5215" s="25">
        <v>3</v>
      </c>
      <c r="P5215" s="25">
        <v>1</v>
      </c>
      <c r="Q5215" s="25">
        <v>1</v>
      </c>
      <c r="R5215" s="25">
        <v>76.099999999999994</v>
      </c>
      <c r="S5215" s="25">
        <f t="shared" si="253"/>
        <v>228.29999999999998</v>
      </c>
    </row>
    <row r="5216" spans="1:19" ht="13">
      <c r="A5216" s="25">
        <v>3</v>
      </c>
      <c r="B5216" s="25">
        <v>1</v>
      </c>
      <c r="C5216" s="25">
        <v>1</v>
      </c>
      <c r="D5216" s="25">
        <v>74.95</v>
      </c>
      <c r="E5216" s="25">
        <v>1092.3499999999999</v>
      </c>
      <c r="F5216" t="str">
        <f t="shared" si="252"/>
        <v>T2</v>
      </c>
      <c r="G5216" s="25">
        <v>3</v>
      </c>
      <c r="H5216" s="25">
        <v>1</v>
      </c>
      <c r="I5216" s="25">
        <v>1</v>
      </c>
      <c r="J5216" s="25">
        <v>75.25</v>
      </c>
      <c r="K5216" s="25">
        <v>5645.8</v>
      </c>
      <c r="L5216">
        <f t="shared" si="254"/>
        <v>25.00908084163898</v>
      </c>
      <c r="O5216" s="25">
        <v>3</v>
      </c>
      <c r="P5216" s="25">
        <v>1</v>
      </c>
      <c r="Q5216" s="25">
        <v>1</v>
      </c>
      <c r="R5216" s="25">
        <v>75.849999999999994</v>
      </c>
      <c r="S5216" s="25">
        <f t="shared" si="253"/>
        <v>227.54999999999998</v>
      </c>
    </row>
    <row r="5217" spans="1:19" ht="13">
      <c r="A5217" s="25">
        <v>3</v>
      </c>
      <c r="B5217" s="25">
        <v>1</v>
      </c>
      <c r="C5217" s="25">
        <v>1</v>
      </c>
      <c r="D5217" s="25">
        <v>79.650000000000006</v>
      </c>
      <c r="E5217" s="25">
        <v>5637.85</v>
      </c>
      <c r="F5217" t="str">
        <f t="shared" si="252"/>
        <v>T2</v>
      </c>
      <c r="G5217" s="25">
        <v>3</v>
      </c>
      <c r="H5217" s="25">
        <v>1</v>
      </c>
      <c r="I5217" s="25">
        <v>1</v>
      </c>
      <c r="J5217" s="25">
        <v>75.5</v>
      </c>
      <c r="K5217" s="25">
        <v>5064.8500000000004</v>
      </c>
      <c r="L5217">
        <f t="shared" si="254"/>
        <v>22.361368653421636</v>
      </c>
      <c r="O5217" s="25">
        <v>3</v>
      </c>
      <c r="P5217" s="25">
        <v>1</v>
      </c>
      <c r="Q5217" s="25">
        <v>1</v>
      </c>
      <c r="R5217" s="25">
        <v>74.95</v>
      </c>
      <c r="S5217" s="25">
        <f t="shared" si="253"/>
        <v>224.85000000000002</v>
      </c>
    </row>
    <row r="5218" spans="1:19" ht="13">
      <c r="A5218" s="25">
        <v>3</v>
      </c>
      <c r="B5218" s="25">
        <v>1</v>
      </c>
      <c r="C5218" s="25">
        <v>1</v>
      </c>
      <c r="D5218" s="25">
        <v>75.8</v>
      </c>
      <c r="E5218" s="25">
        <v>3529.95</v>
      </c>
      <c r="F5218" t="str">
        <f t="shared" si="252"/>
        <v>T2</v>
      </c>
      <c r="G5218" s="25">
        <v>3</v>
      </c>
      <c r="H5218" s="25">
        <v>1</v>
      </c>
      <c r="I5218" s="25">
        <v>1</v>
      </c>
      <c r="J5218" s="25">
        <v>91.05</v>
      </c>
      <c r="K5218" s="25">
        <v>4362.05</v>
      </c>
      <c r="L5218">
        <f t="shared" si="254"/>
        <v>15.969430715723961</v>
      </c>
      <c r="O5218" s="25">
        <v>3</v>
      </c>
      <c r="P5218" s="25">
        <v>1</v>
      </c>
      <c r="Q5218" s="25">
        <v>1</v>
      </c>
      <c r="R5218" s="25">
        <v>79.650000000000006</v>
      </c>
      <c r="S5218" s="25">
        <f t="shared" si="253"/>
        <v>238.95000000000002</v>
      </c>
    </row>
    <row r="5219" spans="1:19" ht="13">
      <c r="A5219" s="25">
        <v>3</v>
      </c>
      <c r="B5219" s="25">
        <v>1</v>
      </c>
      <c r="C5219" s="25">
        <v>1</v>
      </c>
      <c r="D5219" s="25">
        <v>105.35</v>
      </c>
      <c r="E5219" s="25">
        <v>4931.8</v>
      </c>
      <c r="F5219" t="str">
        <f t="shared" si="252"/>
        <v>T2</v>
      </c>
      <c r="G5219" s="25">
        <v>3</v>
      </c>
      <c r="H5219" s="25">
        <v>1</v>
      </c>
      <c r="I5219" s="25">
        <v>1</v>
      </c>
      <c r="J5219" s="25">
        <v>105.9</v>
      </c>
      <c r="K5219" s="25">
        <v>4370.25</v>
      </c>
      <c r="L5219">
        <f t="shared" si="254"/>
        <v>13.755901794145421</v>
      </c>
      <c r="O5219" s="25">
        <v>3</v>
      </c>
      <c r="P5219" s="25">
        <v>1</v>
      </c>
      <c r="Q5219" s="25">
        <v>1</v>
      </c>
      <c r="R5219" s="25">
        <v>75.8</v>
      </c>
      <c r="S5219" s="25">
        <f t="shared" si="253"/>
        <v>227.39999999999998</v>
      </c>
    </row>
    <row r="5220" spans="1:19" ht="13">
      <c r="A5220" s="25">
        <v>3</v>
      </c>
      <c r="B5220" s="25">
        <v>1</v>
      </c>
      <c r="C5220" s="25">
        <v>1</v>
      </c>
      <c r="D5220" s="25">
        <v>91.5</v>
      </c>
      <c r="E5220" s="25">
        <v>3883.3</v>
      </c>
      <c r="F5220" t="str">
        <f t="shared" si="252"/>
        <v>T2</v>
      </c>
      <c r="G5220" s="25">
        <v>3</v>
      </c>
      <c r="H5220" s="25">
        <v>1</v>
      </c>
      <c r="I5220" s="25">
        <v>1</v>
      </c>
      <c r="J5220" s="25">
        <v>75.05</v>
      </c>
      <c r="K5220" s="25">
        <v>2369.6999999999998</v>
      </c>
      <c r="L5220">
        <f t="shared" si="254"/>
        <v>10.524983344437041</v>
      </c>
      <c r="O5220" s="25">
        <v>3</v>
      </c>
      <c r="P5220" s="25">
        <v>1</v>
      </c>
      <c r="Q5220" s="25">
        <v>1</v>
      </c>
      <c r="R5220" s="25">
        <v>105.35</v>
      </c>
      <c r="S5220" s="25">
        <f t="shared" si="253"/>
        <v>316.04999999999995</v>
      </c>
    </row>
    <row r="5221" spans="1:19" ht="13">
      <c r="A5221" s="25">
        <v>3</v>
      </c>
      <c r="B5221" s="25">
        <v>1</v>
      </c>
      <c r="C5221" s="25">
        <v>1</v>
      </c>
      <c r="D5221" s="25">
        <v>94.85</v>
      </c>
      <c r="E5221" s="25">
        <v>4299.95</v>
      </c>
      <c r="F5221" t="str">
        <f t="shared" si="252"/>
        <v>T2</v>
      </c>
      <c r="G5221" s="25">
        <v>3</v>
      </c>
      <c r="H5221" s="25">
        <v>1</v>
      </c>
      <c r="I5221" s="25">
        <v>1</v>
      </c>
      <c r="J5221" s="25">
        <v>75.099999999999994</v>
      </c>
      <c r="K5221" s="25">
        <v>3512.9</v>
      </c>
      <c r="L5221">
        <f t="shared" si="254"/>
        <v>15.592099422991568</v>
      </c>
      <c r="O5221" s="25">
        <v>3</v>
      </c>
      <c r="P5221" s="25">
        <v>1</v>
      </c>
      <c r="Q5221" s="25">
        <v>1</v>
      </c>
      <c r="R5221" s="25">
        <v>91.5</v>
      </c>
      <c r="S5221" s="25">
        <f t="shared" si="253"/>
        <v>274.5</v>
      </c>
    </row>
    <row r="5222" spans="1:19" ht="13">
      <c r="A5222" s="25">
        <v>3</v>
      </c>
      <c r="B5222" s="25">
        <v>1</v>
      </c>
      <c r="C5222" s="25">
        <v>1</v>
      </c>
      <c r="D5222" s="25">
        <v>101.55</v>
      </c>
      <c r="E5222" s="25">
        <v>3246.45</v>
      </c>
      <c r="F5222" t="str">
        <f t="shared" si="252"/>
        <v>T2</v>
      </c>
      <c r="G5222" s="25">
        <v>3</v>
      </c>
      <c r="H5222" s="25">
        <v>1</v>
      </c>
      <c r="I5222" s="25">
        <v>1</v>
      </c>
      <c r="J5222" s="25">
        <v>95.2</v>
      </c>
      <c r="K5222" s="25">
        <v>5643.4</v>
      </c>
      <c r="L5222">
        <f t="shared" si="254"/>
        <v>19.759803921568626</v>
      </c>
      <c r="O5222" s="25">
        <v>3</v>
      </c>
      <c r="P5222" s="25">
        <v>1</v>
      </c>
      <c r="Q5222" s="25">
        <v>1</v>
      </c>
      <c r="R5222" s="25">
        <v>94.85</v>
      </c>
      <c r="S5222" s="25">
        <f t="shared" si="253"/>
        <v>284.54999999999995</v>
      </c>
    </row>
    <row r="5223" spans="1:19" ht="13">
      <c r="A5223" s="25">
        <v>3</v>
      </c>
      <c r="B5223" s="25">
        <v>1</v>
      </c>
      <c r="C5223" s="25">
        <v>1</v>
      </c>
      <c r="D5223" s="25">
        <v>91.85</v>
      </c>
      <c r="E5223" s="25">
        <v>1102.4000000000001</v>
      </c>
      <c r="F5223" t="str">
        <f t="shared" si="252"/>
        <v>T2</v>
      </c>
      <c r="G5223" s="25">
        <v>3</v>
      </c>
      <c r="H5223" s="25">
        <v>1</v>
      </c>
      <c r="I5223" s="25">
        <v>1</v>
      </c>
      <c r="J5223" s="25">
        <v>84.75</v>
      </c>
      <c r="K5223" s="25">
        <v>4965</v>
      </c>
      <c r="L5223">
        <f t="shared" si="254"/>
        <v>19.528023598820059</v>
      </c>
      <c r="O5223" s="25">
        <v>3</v>
      </c>
      <c r="P5223" s="25">
        <v>1</v>
      </c>
      <c r="Q5223" s="25">
        <v>1</v>
      </c>
      <c r="R5223" s="25">
        <v>101.55</v>
      </c>
      <c r="S5223" s="25">
        <f t="shared" si="253"/>
        <v>304.64999999999998</v>
      </c>
    </row>
    <row r="5224" spans="1:19" ht="13">
      <c r="A5224" s="25">
        <v>3</v>
      </c>
      <c r="B5224" s="25">
        <v>1</v>
      </c>
      <c r="C5224" s="25">
        <v>1</v>
      </c>
      <c r="D5224" s="25">
        <v>94.6</v>
      </c>
      <c r="E5224" s="25">
        <v>5763.3</v>
      </c>
      <c r="F5224" t="str">
        <f t="shared" si="252"/>
        <v>T2</v>
      </c>
      <c r="G5224" s="25">
        <v>3</v>
      </c>
      <c r="H5224" s="25">
        <v>1</v>
      </c>
      <c r="I5224" s="25">
        <v>1</v>
      </c>
      <c r="J5224" s="25">
        <v>76.099999999999994</v>
      </c>
      <c r="K5224" s="25">
        <v>1008.7</v>
      </c>
      <c r="L5224">
        <f t="shared" si="254"/>
        <v>4.4183092422251429</v>
      </c>
      <c r="O5224" s="25">
        <v>3</v>
      </c>
      <c r="P5224" s="25">
        <v>1</v>
      </c>
      <c r="Q5224" s="25">
        <v>1</v>
      </c>
      <c r="R5224" s="25">
        <v>91.85</v>
      </c>
      <c r="S5224" s="25">
        <f t="shared" si="253"/>
        <v>275.54999999999995</v>
      </c>
    </row>
    <row r="5225" spans="1:19" ht="13">
      <c r="A5225" s="25">
        <v>3</v>
      </c>
      <c r="B5225" s="25">
        <v>1</v>
      </c>
      <c r="C5225" s="25">
        <v>1</v>
      </c>
      <c r="D5225" s="25">
        <v>75.150000000000006</v>
      </c>
      <c r="E5225" s="25">
        <v>1364.75</v>
      </c>
      <c r="F5225" t="str">
        <f t="shared" si="252"/>
        <v>T2</v>
      </c>
      <c r="G5225" s="25">
        <v>3</v>
      </c>
      <c r="H5225" s="25">
        <v>1</v>
      </c>
      <c r="I5225" s="25">
        <v>1</v>
      </c>
      <c r="J5225" s="25">
        <v>75.849999999999994</v>
      </c>
      <c r="K5225" s="25">
        <v>4735.2</v>
      </c>
      <c r="L5225">
        <f t="shared" si="254"/>
        <v>20.809492419248517</v>
      </c>
      <c r="O5225" s="25">
        <v>3</v>
      </c>
      <c r="P5225" s="25">
        <v>1</v>
      </c>
      <c r="Q5225" s="25">
        <v>1</v>
      </c>
      <c r="R5225" s="25">
        <v>94.6</v>
      </c>
      <c r="S5225" s="25">
        <f t="shared" si="253"/>
        <v>283.79999999999995</v>
      </c>
    </row>
    <row r="5226" spans="1:19" ht="13">
      <c r="A5226" s="25">
        <v>3</v>
      </c>
      <c r="B5226" s="25">
        <v>1</v>
      </c>
      <c r="C5226" s="25">
        <v>1</v>
      </c>
      <c r="D5226" s="25">
        <v>107.95</v>
      </c>
      <c r="E5226" s="25">
        <v>6014.85</v>
      </c>
      <c r="F5226" t="str">
        <f t="shared" si="252"/>
        <v>T2</v>
      </c>
      <c r="G5226" s="25">
        <v>3</v>
      </c>
      <c r="H5226" s="25">
        <v>1</v>
      </c>
      <c r="I5226" s="25">
        <v>1</v>
      </c>
      <c r="J5226" s="25">
        <v>74.95</v>
      </c>
      <c r="K5226" s="25">
        <v>1092.3499999999999</v>
      </c>
      <c r="L5226">
        <f t="shared" si="254"/>
        <v>4.8581276406493208</v>
      </c>
      <c r="O5226" s="25">
        <v>3</v>
      </c>
      <c r="P5226" s="25">
        <v>1</v>
      </c>
      <c r="Q5226" s="25">
        <v>1</v>
      </c>
      <c r="R5226" s="25">
        <v>75.150000000000006</v>
      </c>
      <c r="S5226" s="25">
        <f t="shared" si="253"/>
        <v>225.45000000000002</v>
      </c>
    </row>
    <row r="5227" spans="1:19" ht="13">
      <c r="A5227" s="25">
        <v>3</v>
      </c>
      <c r="B5227" s="25">
        <v>1</v>
      </c>
      <c r="C5227" s="25">
        <v>1</v>
      </c>
      <c r="D5227" s="25">
        <v>76.95</v>
      </c>
      <c r="E5227" s="25">
        <v>3715.65</v>
      </c>
      <c r="F5227" t="str">
        <f t="shared" si="252"/>
        <v>T2</v>
      </c>
      <c r="G5227" s="25">
        <v>3</v>
      </c>
      <c r="H5227" s="25">
        <v>1</v>
      </c>
      <c r="I5227" s="25">
        <v>1</v>
      </c>
      <c r="J5227" s="25">
        <v>79.650000000000006</v>
      </c>
      <c r="K5227" s="25">
        <v>5637.85</v>
      </c>
      <c r="L5227">
        <f t="shared" si="254"/>
        <v>23.594266582967148</v>
      </c>
      <c r="O5227" s="25">
        <v>3</v>
      </c>
      <c r="P5227" s="25">
        <v>1</v>
      </c>
      <c r="Q5227" s="25">
        <v>1</v>
      </c>
      <c r="R5227" s="25">
        <v>107.95</v>
      </c>
      <c r="S5227" s="25">
        <f t="shared" si="253"/>
        <v>323.85000000000002</v>
      </c>
    </row>
    <row r="5228" spans="1:19" ht="13">
      <c r="A5228" s="25">
        <v>3</v>
      </c>
      <c r="B5228" s="25">
        <v>1</v>
      </c>
      <c r="C5228" s="25">
        <v>1</v>
      </c>
      <c r="D5228" s="25">
        <v>100.95</v>
      </c>
      <c r="E5228" s="25">
        <v>1149.6500000000001</v>
      </c>
      <c r="F5228" t="str">
        <f t="shared" si="252"/>
        <v>T2</v>
      </c>
      <c r="G5228" s="25">
        <v>3</v>
      </c>
      <c r="H5228" s="25">
        <v>1</v>
      </c>
      <c r="I5228" s="25">
        <v>1</v>
      </c>
      <c r="J5228" s="25">
        <v>75.8</v>
      </c>
      <c r="K5228" s="25">
        <v>3529.95</v>
      </c>
      <c r="L5228">
        <f t="shared" si="254"/>
        <v>15.523087071240106</v>
      </c>
      <c r="O5228" s="25">
        <v>3</v>
      </c>
      <c r="P5228" s="25">
        <v>1</v>
      </c>
      <c r="Q5228" s="25">
        <v>1</v>
      </c>
      <c r="R5228" s="25">
        <v>76.95</v>
      </c>
      <c r="S5228" s="25">
        <f t="shared" si="253"/>
        <v>230.85000000000002</v>
      </c>
    </row>
    <row r="5229" spans="1:19" ht="13">
      <c r="A5229" s="25">
        <v>3</v>
      </c>
      <c r="B5229" s="25">
        <v>1</v>
      </c>
      <c r="C5229" s="25">
        <v>1</v>
      </c>
      <c r="D5229" s="25">
        <v>74.75</v>
      </c>
      <c r="E5229" s="25">
        <v>5656.75</v>
      </c>
      <c r="F5229" t="str">
        <f t="shared" si="252"/>
        <v>T2</v>
      </c>
      <c r="G5229" s="25">
        <v>3</v>
      </c>
      <c r="H5229" s="25">
        <v>1</v>
      </c>
      <c r="I5229" s="25">
        <v>1</v>
      </c>
      <c r="J5229" s="25">
        <v>105.35</v>
      </c>
      <c r="K5229" s="25">
        <v>4931.8</v>
      </c>
      <c r="L5229">
        <f t="shared" si="254"/>
        <v>15.60449295997469</v>
      </c>
      <c r="O5229" s="25">
        <v>3</v>
      </c>
      <c r="P5229" s="25">
        <v>1</v>
      </c>
      <c r="Q5229" s="25">
        <v>1</v>
      </c>
      <c r="R5229" s="25">
        <v>100.95</v>
      </c>
      <c r="S5229" s="25">
        <f t="shared" si="253"/>
        <v>302.85000000000002</v>
      </c>
    </row>
    <row r="5230" spans="1:19" ht="13">
      <c r="A5230" s="25">
        <v>3</v>
      </c>
      <c r="B5230" s="25">
        <v>1</v>
      </c>
      <c r="C5230" s="25">
        <v>1</v>
      </c>
      <c r="D5230" s="25">
        <v>105</v>
      </c>
      <c r="E5230" s="25">
        <v>4959.6000000000004</v>
      </c>
      <c r="F5230" t="str">
        <f t="shared" si="252"/>
        <v>T2</v>
      </c>
      <c r="G5230" s="25">
        <v>3</v>
      </c>
      <c r="H5230" s="25">
        <v>1</v>
      </c>
      <c r="I5230" s="25">
        <v>1</v>
      </c>
      <c r="J5230" s="25">
        <v>91.5</v>
      </c>
      <c r="K5230" s="25">
        <v>3883.3</v>
      </c>
      <c r="L5230">
        <f t="shared" si="254"/>
        <v>14.146812386156649</v>
      </c>
      <c r="O5230" s="25">
        <v>3</v>
      </c>
      <c r="P5230" s="25">
        <v>1</v>
      </c>
      <c r="Q5230" s="25">
        <v>1</v>
      </c>
      <c r="R5230" s="25">
        <v>74.75</v>
      </c>
      <c r="S5230" s="25">
        <f t="shared" si="253"/>
        <v>224.25</v>
      </c>
    </row>
    <row r="5231" spans="1:19" ht="13">
      <c r="A5231" s="25">
        <v>3</v>
      </c>
      <c r="B5231" s="25">
        <v>1</v>
      </c>
      <c r="C5231" s="25">
        <v>1</v>
      </c>
      <c r="D5231" s="25">
        <v>74.400000000000006</v>
      </c>
      <c r="E5231" s="25">
        <v>3462.1</v>
      </c>
      <c r="F5231" t="str">
        <f t="shared" si="252"/>
        <v>T2</v>
      </c>
      <c r="G5231" s="25">
        <v>3</v>
      </c>
      <c r="H5231" s="25">
        <v>1</v>
      </c>
      <c r="I5231" s="25">
        <v>1</v>
      </c>
      <c r="J5231" s="25">
        <v>94.85</v>
      </c>
      <c r="K5231" s="25">
        <v>4299.95</v>
      </c>
      <c r="L5231">
        <f t="shared" si="254"/>
        <v>15.111403971182568</v>
      </c>
      <c r="O5231" s="25">
        <v>3</v>
      </c>
      <c r="P5231" s="25">
        <v>1</v>
      </c>
      <c r="Q5231" s="25">
        <v>1</v>
      </c>
      <c r="R5231" s="25">
        <v>105</v>
      </c>
      <c r="S5231" s="25">
        <f t="shared" si="253"/>
        <v>315</v>
      </c>
    </row>
    <row r="5232" spans="1:19" ht="13">
      <c r="A5232" s="25">
        <v>3</v>
      </c>
      <c r="B5232" s="25">
        <v>1</v>
      </c>
      <c r="C5232" s="25">
        <v>1</v>
      </c>
      <c r="D5232" s="25">
        <v>79.400000000000006</v>
      </c>
      <c r="E5232" s="25">
        <v>3175.85</v>
      </c>
      <c r="F5232" t="str">
        <f t="shared" si="252"/>
        <v>T2</v>
      </c>
      <c r="G5232" s="25">
        <v>3</v>
      </c>
      <c r="H5232" s="25">
        <v>1</v>
      </c>
      <c r="I5232" s="25">
        <v>1</v>
      </c>
      <c r="J5232" s="25">
        <v>101.55</v>
      </c>
      <c r="K5232" s="25">
        <v>3246.45</v>
      </c>
      <c r="L5232">
        <f t="shared" si="254"/>
        <v>10.656326932545545</v>
      </c>
      <c r="O5232" s="25">
        <v>3</v>
      </c>
      <c r="P5232" s="25">
        <v>1</v>
      </c>
      <c r="Q5232" s="25">
        <v>1</v>
      </c>
      <c r="R5232" s="25">
        <v>74.400000000000006</v>
      </c>
      <c r="S5232" s="25">
        <f t="shared" si="253"/>
        <v>223.20000000000002</v>
      </c>
    </row>
    <row r="5233" spans="1:19" ht="13">
      <c r="A5233" s="25">
        <v>3</v>
      </c>
      <c r="B5233" s="25">
        <v>1</v>
      </c>
      <c r="C5233" s="25">
        <v>1</v>
      </c>
      <c r="D5233" s="25">
        <v>94.9</v>
      </c>
      <c r="E5233" s="25">
        <v>5238.8999999999996</v>
      </c>
      <c r="F5233" t="str">
        <f t="shared" si="252"/>
        <v>T2</v>
      </c>
      <c r="G5233" s="25">
        <v>3</v>
      </c>
      <c r="H5233" s="25">
        <v>1</v>
      </c>
      <c r="I5233" s="25">
        <v>1</v>
      </c>
      <c r="J5233" s="25">
        <v>91.85</v>
      </c>
      <c r="K5233" s="25">
        <v>1102.4000000000001</v>
      </c>
      <c r="L5233">
        <f t="shared" si="254"/>
        <v>4.0007258210851031</v>
      </c>
      <c r="O5233" s="25">
        <v>3</v>
      </c>
      <c r="P5233" s="25">
        <v>1</v>
      </c>
      <c r="Q5233" s="25">
        <v>1</v>
      </c>
      <c r="R5233" s="25">
        <v>79.400000000000006</v>
      </c>
      <c r="S5233" s="25">
        <f t="shared" si="253"/>
        <v>238.20000000000002</v>
      </c>
    </row>
    <row r="5234" spans="1:19" ht="13">
      <c r="A5234" s="25">
        <v>3</v>
      </c>
      <c r="B5234" s="25">
        <v>1</v>
      </c>
      <c r="C5234" s="25">
        <v>1</v>
      </c>
      <c r="D5234" s="25">
        <v>76.05</v>
      </c>
      <c r="E5234" s="25">
        <v>4052.4</v>
      </c>
      <c r="F5234" t="str">
        <f t="shared" si="252"/>
        <v>T2</v>
      </c>
      <c r="G5234" s="25">
        <v>3</v>
      </c>
      <c r="H5234" s="25">
        <v>1</v>
      </c>
      <c r="I5234" s="25">
        <v>1</v>
      </c>
      <c r="J5234" s="25">
        <v>94.6</v>
      </c>
      <c r="K5234" s="25">
        <v>5763.3</v>
      </c>
      <c r="L5234">
        <f t="shared" si="254"/>
        <v>20.307610993657509</v>
      </c>
      <c r="O5234" s="25">
        <v>3</v>
      </c>
      <c r="P5234" s="25">
        <v>1</v>
      </c>
      <c r="Q5234" s="25">
        <v>1</v>
      </c>
      <c r="R5234" s="25">
        <v>94.9</v>
      </c>
      <c r="S5234" s="25">
        <f t="shared" si="253"/>
        <v>284.70000000000005</v>
      </c>
    </row>
    <row r="5235" spans="1:19" ht="13">
      <c r="A5235" s="25">
        <v>3</v>
      </c>
      <c r="B5235" s="25">
        <v>1</v>
      </c>
      <c r="C5235" s="25">
        <v>1</v>
      </c>
      <c r="D5235" s="25">
        <v>74.5</v>
      </c>
      <c r="E5235" s="25">
        <v>4874.7</v>
      </c>
      <c r="F5235" t="str">
        <f t="shared" si="252"/>
        <v>T2</v>
      </c>
      <c r="G5235" s="25">
        <v>3</v>
      </c>
      <c r="H5235" s="25">
        <v>1</v>
      </c>
      <c r="I5235" s="25">
        <v>1</v>
      </c>
      <c r="J5235" s="25">
        <v>75.150000000000006</v>
      </c>
      <c r="K5235" s="25">
        <v>1364.75</v>
      </c>
      <c r="L5235">
        <f t="shared" si="254"/>
        <v>6.053448658239077</v>
      </c>
      <c r="O5235" s="25">
        <v>3</v>
      </c>
      <c r="P5235" s="25">
        <v>1</v>
      </c>
      <c r="Q5235" s="25">
        <v>1</v>
      </c>
      <c r="R5235" s="25">
        <v>76.05</v>
      </c>
      <c r="S5235" s="25">
        <f t="shared" si="253"/>
        <v>228.14999999999998</v>
      </c>
    </row>
    <row r="5236" spans="1:19" ht="13">
      <c r="A5236" s="25">
        <v>3</v>
      </c>
      <c r="B5236" s="25">
        <v>1</v>
      </c>
      <c r="C5236" s="25">
        <v>1</v>
      </c>
      <c r="D5236" s="25">
        <v>77</v>
      </c>
      <c r="E5236" s="25">
        <v>5509.3</v>
      </c>
      <c r="F5236" t="str">
        <f t="shared" si="252"/>
        <v>T2</v>
      </c>
      <c r="G5236" s="25">
        <v>3</v>
      </c>
      <c r="H5236" s="25">
        <v>1</v>
      </c>
      <c r="I5236" s="25">
        <v>1</v>
      </c>
      <c r="J5236" s="25">
        <v>107.95</v>
      </c>
      <c r="K5236" s="25">
        <v>6014.85</v>
      </c>
      <c r="L5236">
        <f t="shared" si="254"/>
        <v>18.572950440018527</v>
      </c>
      <c r="O5236" s="25">
        <v>3</v>
      </c>
      <c r="P5236" s="25">
        <v>1</v>
      </c>
      <c r="Q5236" s="25">
        <v>1</v>
      </c>
      <c r="R5236" s="25">
        <v>74.5</v>
      </c>
      <c r="S5236" s="25">
        <f t="shared" si="253"/>
        <v>223.5</v>
      </c>
    </row>
    <row r="5237" spans="1:19" ht="13">
      <c r="A5237" s="25">
        <v>3</v>
      </c>
      <c r="B5237" s="25">
        <v>1</v>
      </c>
      <c r="C5237" s="25">
        <v>1</v>
      </c>
      <c r="D5237" s="25">
        <v>85.3</v>
      </c>
      <c r="E5237" s="25">
        <v>4323.3500000000004</v>
      </c>
      <c r="F5237" t="str">
        <f t="shared" si="252"/>
        <v>T2</v>
      </c>
      <c r="G5237" s="25">
        <v>3</v>
      </c>
      <c r="H5237" s="25">
        <v>1</v>
      </c>
      <c r="I5237" s="25">
        <v>1</v>
      </c>
      <c r="J5237" s="25">
        <v>76.95</v>
      </c>
      <c r="K5237" s="25">
        <v>3715.65</v>
      </c>
      <c r="L5237">
        <f t="shared" si="254"/>
        <v>16.095516569200779</v>
      </c>
      <c r="O5237" s="25">
        <v>3</v>
      </c>
      <c r="P5237" s="25">
        <v>1</v>
      </c>
      <c r="Q5237" s="25">
        <v>1</v>
      </c>
      <c r="R5237" s="25">
        <v>77</v>
      </c>
      <c r="S5237" s="25">
        <f t="shared" si="253"/>
        <v>231</v>
      </c>
    </row>
    <row r="5238" spans="1:19" ht="13">
      <c r="A5238" s="25">
        <v>3</v>
      </c>
      <c r="B5238" s="25">
        <v>1</v>
      </c>
      <c r="C5238" s="25">
        <v>1</v>
      </c>
      <c r="D5238" s="25">
        <v>75</v>
      </c>
      <c r="E5238" s="25">
        <v>4713.3999999999996</v>
      </c>
      <c r="F5238" t="str">
        <f t="shared" si="252"/>
        <v>T2</v>
      </c>
      <c r="G5238" s="25">
        <v>3</v>
      </c>
      <c r="H5238" s="25">
        <v>1</v>
      </c>
      <c r="I5238" s="25">
        <v>1</v>
      </c>
      <c r="J5238" s="25">
        <v>100.95</v>
      </c>
      <c r="K5238" s="25">
        <v>1149.6500000000001</v>
      </c>
      <c r="L5238">
        <f t="shared" si="254"/>
        <v>3.7961036816906062</v>
      </c>
      <c r="O5238" s="25">
        <v>3</v>
      </c>
      <c r="P5238" s="25">
        <v>1</v>
      </c>
      <c r="Q5238" s="25">
        <v>1</v>
      </c>
      <c r="R5238" s="25">
        <v>85.3</v>
      </c>
      <c r="S5238" s="25">
        <f t="shared" si="253"/>
        <v>255.89999999999998</v>
      </c>
    </row>
    <row r="5239" spans="1:19" ht="13">
      <c r="A5239" s="25">
        <v>3</v>
      </c>
      <c r="B5239" s="25">
        <v>1</v>
      </c>
      <c r="C5239" s="25">
        <v>1</v>
      </c>
      <c r="D5239" s="25">
        <v>96.6</v>
      </c>
      <c r="E5239" s="25">
        <v>1443.65</v>
      </c>
      <c r="F5239" t="str">
        <f t="shared" si="252"/>
        <v>T2</v>
      </c>
      <c r="G5239" s="25">
        <v>3</v>
      </c>
      <c r="H5239" s="25">
        <v>1</v>
      </c>
      <c r="I5239" s="25">
        <v>1</v>
      </c>
      <c r="J5239" s="25">
        <v>74.75</v>
      </c>
      <c r="K5239" s="25">
        <v>5656.75</v>
      </c>
      <c r="L5239">
        <f t="shared" si="254"/>
        <v>25.225195094760313</v>
      </c>
      <c r="O5239" s="25">
        <v>3</v>
      </c>
      <c r="P5239" s="25">
        <v>1</v>
      </c>
      <c r="Q5239" s="25">
        <v>1</v>
      </c>
      <c r="R5239" s="25">
        <v>75</v>
      </c>
      <c r="S5239" s="25">
        <f t="shared" si="253"/>
        <v>225</v>
      </c>
    </row>
    <row r="5240" spans="1:19" ht="13">
      <c r="A5240" s="25">
        <v>3</v>
      </c>
      <c r="B5240" s="25">
        <v>1</v>
      </c>
      <c r="C5240" s="25">
        <v>1</v>
      </c>
      <c r="D5240" s="25">
        <v>74.25</v>
      </c>
      <c r="E5240" s="25">
        <v>1083</v>
      </c>
      <c r="F5240" t="str">
        <f t="shared" si="252"/>
        <v>T2</v>
      </c>
      <c r="G5240" s="25">
        <v>3</v>
      </c>
      <c r="H5240" s="25">
        <v>1</v>
      </c>
      <c r="I5240" s="25">
        <v>1</v>
      </c>
      <c r="J5240" s="25">
        <v>105</v>
      </c>
      <c r="K5240" s="25">
        <v>4959.6000000000004</v>
      </c>
      <c r="L5240">
        <f t="shared" si="254"/>
        <v>15.744761904761907</v>
      </c>
      <c r="O5240" s="25">
        <v>3</v>
      </c>
      <c r="P5240" s="25">
        <v>1</v>
      </c>
      <c r="Q5240" s="25">
        <v>1</v>
      </c>
      <c r="R5240" s="25">
        <v>96.6</v>
      </c>
      <c r="S5240" s="25">
        <f t="shared" si="253"/>
        <v>289.79999999999995</v>
      </c>
    </row>
    <row r="5241" spans="1:19" ht="13">
      <c r="A5241" s="25">
        <v>3</v>
      </c>
      <c r="B5241" s="25">
        <v>1</v>
      </c>
      <c r="C5241" s="25">
        <v>1</v>
      </c>
      <c r="D5241" s="25">
        <v>74.099999999999994</v>
      </c>
      <c r="E5241" s="25">
        <v>5283.95</v>
      </c>
      <c r="F5241" t="str">
        <f t="shared" si="252"/>
        <v>T2</v>
      </c>
      <c r="G5241" s="25">
        <v>3</v>
      </c>
      <c r="H5241" s="25">
        <v>1</v>
      </c>
      <c r="I5241" s="25">
        <v>1</v>
      </c>
      <c r="J5241" s="25">
        <v>74.400000000000006</v>
      </c>
      <c r="K5241" s="25">
        <v>3462.1</v>
      </c>
      <c r="L5241">
        <f t="shared" si="254"/>
        <v>15.511200716845877</v>
      </c>
      <c r="O5241" s="25">
        <v>3</v>
      </c>
      <c r="P5241" s="25">
        <v>1</v>
      </c>
      <c r="Q5241" s="25">
        <v>1</v>
      </c>
      <c r="R5241" s="25">
        <v>74.25</v>
      </c>
      <c r="S5241" s="25">
        <f t="shared" si="253"/>
        <v>222.75</v>
      </c>
    </row>
    <row r="5242" spans="1:19" ht="13">
      <c r="A5242" s="25">
        <v>4</v>
      </c>
      <c r="B5242" s="25">
        <v>1</v>
      </c>
      <c r="C5242" s="25">
        <v>1</v>
      </c>
      <c r="D5242" s="25">
        <v>84.8</v>
      </c>
      <c r="E5242" s="25">
        <v>3842.6</v>
      </c>
      <c r="F5242" t="str">
        <f t="shared" si="252"/>
        <v>T2</v>
      </c>
      <c r="G5242" s="25">
        <v>3</v>
      </c>
      <c r="H5242" s="25">
        <v>1</v>
      </c>
      <c r="I5242" s="25">
        <v>1</v>
      </c>
      <c r="J5242" s="25">
        <v>79.400000000000006</v>
      </c>
      <c r="K5242" s="25">
        <v>3175.85</v>
      </c>
      <c r="L5242">
        <f t="shared" si="254"/>
        <v>13.332703610411416</v>
      </c>
      <c r="O5242" s="25">
        <v>3</v>
      </c>
      <c r="P5242" s="25">
        <v>1</v>
      </c>
      <c r="Q5242" s="25">
        <v>1</v>
      </c>
      <c r="R5242" s="25">
        <v>74.099999999999994</v>
      </c>
      <c r="S5242" s="25">
        <f t="shared" si="253"/>
        <v>222.29999999999998</v>
      </c>
    </row>
    <row r="5243" spans="1:19" ht="13">
      <c r="A5243" s="25">
        <v>4</v>
      </c>
      <c r="B5243" s="25">
        <v>1</v>
      </c>
      <c r="C5243" s="25">
        <v>1</v>
      </c>
      <c r="D5243" s="25">
        <v>85.65</v>
      </c>
      <c r="E5243" s="25">
        <v>3119.9</v>
      </c>
      <c r="F5243" t="str">
        <f t="shared" si="252"/>
        <v>T2</v>
      </c>
      <c r="G5243" s="25">
        <v>3</v>
      </c>
      <c r="H5243" s="25">
        <v>1</v>
      </c>
      <c r="I5243" s="25">
        <v>1</v>
      </c>
      <c r="J5243" s="25">
        <v>94.9</v>
      </c>
      <c r="K5243" s="25">
        <v>5238.8999999999996</v>
      </c>
      <c r="L5243">
        <f t="shared" si="254"/>
        <v>18.401475237091674</v>
      </c>
      <c r="O5243" s="25">
        <v>4</v>
      </c>
      <c r="P5243" s="25">
        <v>1</v>
      </c>
      <c r="Q5243" s="25">
        <v>1</v>
      </c>
      <c r="R5243" s="25">
        <v>84.8</v>
      </c>
      <c r="S5243" s="25">
        <f t="shared" si="253"/>
        <v>339.2</v>
      </c>
    </row>
    <row r="5244" spans="1:19" ht="13">
      <c r="A5244" s="25">
        <v>4</v>
      </c>
      <c r="B5244" s="25">
        <v>1</v>
      </c>
      <c r="C5244" s="25">
        <v>1</v>
      </c>
      <c r="D5244" s="25">
        <v>101.7</v>
      </c>
      <c r="E5244" s="25">
        <v>1087.25</v>
      </c>
      <c r="F5244" t="str">
        <f t="shared" si="252"/>
        <v>T2</v>
      </c>
      <c r="G5244" s="25">
        <v>3</v>
      </c>
      <c r="H5244" s="25">
        <v>1</v>
      </c>
      <c r="I5244" s="25">
        <v>1</v>
      </c>
      <c r="J5244" s="25">
        <v>76.05</v>
      </c>
      <c r="K5244" s="25">
        <v>4052.4</v>
      </c>
      <c r="L5244">
        <f t="shared" si="254"/>
        <v>17.761998685075607</v>
      </c>
      <c r="O5244" s="25">
        <v>4</v>
      </c>
      <c r="P5244" s="25">
        <v>1</v>
      </c>
      <c r="Q5244" s="25">
        <v>1</v>
      </c>
      <c r="R5244" s="25">
        <v>85.65</v>
      </c>
      <c r="S5244" s="25">
        <f t="shared" si="253"/>
        <v>342.6</v>
      </c>
    </row>
    <row r="5245" spans="1:19" ht="13">
      <c r="A5245" s="25">
        <v>4</v>
      </c>
      <c r="B5245" s="25">
        <v>1</v>
      </c>
      <c r="C5245" s="25">
        <v>1</v>
      </c>
      <c r="D5245" s="25">
        <v>74.900000000000006</v>
      </c>
      <c r="E5245" s="25">
        <v>2743.45</v>
      </c>
      <c r="F5245" t="str">
        <f t="shared" si="252"/>
        <v>T2</v>
      </c>
      <c r="G5245" s="25">
        <v>3</v>
      </c>
      <c r="H5245" s="25">
        <v>1</v>
      </c>
      <c r="I5245" s="25">
        <v>1</v>
      </c>
      <c r="J5245" s="25">
        <v>74.5</v>
      </c>
      <c r="K5245" s="25">
        <v>4874.7</v>
      </c>
      <c r="L5245">
        <f t="shared" si="254"/>
        <v>21.810738255033556</v>
      </c>
      <c r="O5245" s="25">
        <v>4</v>
      </c>
      <c r="P5245" s="25">
        <v>1</v>
      </c>
      <c r="Q5245" s="25">
        <v>1</v>
      </c>
      <c r="R5245" s="25">
        <v>101.7</v>
      </c>
      <c r="S5245" s="25">
        <f t="shared" si="253"/>
        <v>406.8</v>
      </c>
    </row>
    <row r="5246" spans="1:19" ht="13">
      <c r="A5246" s="25">
        <v>4</v>
      </c>
      <c r="B5246" s="25">
        <v>1</v>
      </c>
      <c r="C5246" s="25">
        <v>1</v>
      </c>
      <c r="D5246" s="25">
        <v>80.150000000000006</v>
      </c>
      <c r="E5246" s="25">
        <v>2838.55</v>
      </c>
      <c r="F5246" t="str">
        <f t="shared" si="252"/>
        <v>T2</v>
      </c>
      <c r="G5246" s="25">
        <v>3</v>
      </c>
      <c r="H5246" s="25">
        <v>1</v>
      </c>
      <c r="I5246" s="25">
        <v>1</v>
      </c>
      <c r="J5246" s="25">
        <v>77</v>
      </c>
      <c r="K5246" s="25">
        <v>5509.3</v>
      </c>
      <c r="L5246">
        <f t="shared" si="254"/>
        <v>23.849783549783552</v>
      </c>
      <c r="O5246" s="25">
        <v>4</v>
      </c>
      <c r="P5246" s="25">
        <v>1</v>
      </c>
      <c r="Q5246" s="25">
        <v>1</v>
      </c>
      <c r="R5246" s="25">
        <v>74.900000000000006</v>
      </c>
      <c r="S5246" s="25">
        <f t="shared" si="253"/>
        <v>299.60000000000002</v>
      </c>
    </row>
    <row r="5247" spans="1:19" ht="13">
      <c r="A5247" s="25">
        <v>4</v>
      </c>
      <c r="B5247" s="25">
        <v>1</v>
      </c>
      <c r="C5247" s="25">
        <v>1</v>
      </c>
      <c r="D5247" s="25">
        <v>101.15</v>
      </c>
      <c r="E5247" s="25">
        <v>1153.25</v>
      </c>
      <c r="F5247" t="str">
        <f t="shared" si="252"/>
        <v>T2</v>
      </c>
      <c r="G5247" s="25">
        <v>3</v>
      </c>
      <c r="H5247" s="25">
        <v>1</v>
      </c>
      <c r="I5247" s="25">
        <v>1</v>
      </c>
      <c r="J5247" s="25">
        <v>85.3</v>
      </c>
      <c r="K5247" s="25">
        <v>4323.3500000000004</v>
      </c>
      <c r="L5247">
        <f t="shared" si="254"/>
        <v>16.894685423993749</v>
      </c>
      <c r="O5247" s="25">
        <v>4</v>
      </c>
      <c r="P5247" s="25">
        <v>1</v>
      </c>
      <c r="Q5247" s="25">
        <v>1</v>
      </c>
      <c r="R5247" s="25">
        <v>80.150000000000006</v>
      </c>
      <c r="S5247" s="25">
        <f t="shared" si="253"/>
        <v>320.60000000000002</v>
      </c>
    </row>
    <row r="5248" spans="1:19" ht="13">
      <c r="A5248" s="25">
        <v>4</v>
      </c>
      <c r="B5248" s="25">
        <v>1</v>
      </c>
      <c r="C5248" s="25">
        <v>1</v>
      </c>
      <c r="D5248" s="25">
        <v>74.45</v>
      </c>
      <c r="E5248" s="25">
        <v>4144.8999999999996</v>
      </c>
      <c r="F5248" t="str">
        <f t="shared" si="252"/>
        <v>T2</v>
      </c>
      <c r="G5248" s="25">
        <v>3</v>
      </c>
      <c r="H5248" s="25">
        <v>1</v>
      </c>
      <c r="I5248" s="25">
        <v>1</v>
      </c>
      <c r="J5248" s="25">
        <v>75</v>
      </c>
      <c r="K5248" s="25">
        <v>4713.3999999999996</v>
      </c>
      <c r="L5248">
        <f t="shared" si="254"/>
        <v>20.948444444444444</v>
      </c>
      <c r="O5248" s="25">
        <v>4</v>
      </c>
      <c r="P5248" s="25">
        <v>1</v>
      </c>
      <c r="Q5248" s="25">
        <v>1</v>
      </c>
      <c r="R5248" s="25">
        <v>101.15</v>
      </c>
      <c r="S5248" s="25">
        <f t="shared" si="253"/>
        <v>404.6</v>
      </c>
    </row>
    <row r="5249" spans="1:19" ht="13">
      <c r="A5249" s="25">
        <v>4</v>
      </c>
      <c r="B5249" s="25">
        <v>1</v>
      </c>
      <c r="C5249" s="25">
        <v>1</v>
      </c>
      <c r="D5249" s="25">
        <v>80.25</v>
      </c>
      <c r="E5249" s="25">
        <v>2832.75</v>
      </c>
      <c r="F5249" t="str">
        <f t="shared" si="252"/>
        <v>T2</v>
      </c>
      <c r="G5249" s="25">
        <v>3</v>
      </c>
      <c r="H5249" s="25">
        <v>1</v>
      </c>
      <c r="I5249" s="25">
        <v>1</v>
      </c>
      <c r="J5249" s="25">
        <v>96.6</v>
      </c>
      <c r="K5249" s="25">
        <v>1443.65</v>
      </c>
      <c r="L5249">
        <f t="shared" si="254"/>
        <v>4.9815389924085585</v>
      </c>
      <c r="O5249" s="25">
        <v>4</v>
      </c>
      <c r="P5249" s="25">
        <v>1</v>
      </c>
      <c r="Q5249" s="25">
        <v>1</v>
      </c>
      <c r="R5249" s="25">
        <v>74.45</v>
      </c>
      <c r="S5249" s="25">
        <f t="shared" si="253"/>
        <v>297.8</v>
      </c>
    </row>
    <row r="5250" spans="1:19" ht="13">
      <c r="A5250" s="25">
        <v>4</v>
      </c>
      <c r="B5250" s="25">
        <v>1</v>
      </c>
      <c r="C5250" s="25">
        <v>1</v>
      </c>
      <c r="D5250" s="25">
        <v>88.85</v>
      </c>
      <c r="E5250" s="25">
        <v>1177.95</v>
      </c>
      <c r="F5250" t="str">
        <f t="shared" si="252"/>
        <v>T2</v>
      </c>
      <c r="G5250" s="25">
        <v>3</v>
      </c>
      <c r="H5250" s="25">
        <v>1</v>
      </c>
      <c r="I5250" s="25">
        <v>1</v>
      </c>
      <c r="J5250" s="25">
        <v>74.25</v>
      </c>
      <c r="K5250" s="25">
        <v>1083</v>
      </c>
      <c r="L5250">
        <f t="shared" si="254"/>
        <v>4.8619528619528625</v>
      </c>
      <c r="O5250" s="25">
        <v>4</v>
      </c>
      <c r="P5250" s="25">
        <v>1</v>
      </c>
      <c r="Q5250" s="25">
        <v>1</v>
      </c>
      <c r="R5250" s="25">
        <v>80.25</v>
      </c>
      <c r="S5250" s="25">
        <f t="shared" si="253"/>
        <v>321</v>
      </c>
    </row>
    <row r="5251" spans="1:19" ht="13">
      <c r="A5251" s="25">
        <v>4</v>
      </c>
      <c r="B5251" s="25">
        <v>1</v>
      </c>
      <c r="C5251" s="25">
        <v>1</v>
      </c>
      <c r="D5251" s="25">
        <v>94.3</v>
      </c>
      <c r="E5251" s="25">
        <v>4657.95</v>
      </c>
      <c r="F5251" t="str">
        <f t="shared" si="252"/>
        <v>T2</v>
      </c>
      <c r="G5251" s="25">
        <v>3</v>
      </c>
      <c r="H5251" s="25">
        <v>1</v>
      </c>
      <c r="I5251" s="25">
        <v>1</v>
      </c>
      <c r="J5251" s="25">
        <v>74.099999999999994</v>
      </c>
      <c r="K5251" s="25">
        <v>5283.95</v>
      </c>
      <c r="L5251">
        <f t="shared" si="254"/>
        <v>23.769455690508323</v>
      </c>
      <c r="O5251" s="25">
        <v>4</v>
      </c>
      <c r="P5251" s="25">
        <v>1</v>
      </c>
      <c r="Q5251" s="25">
        <v>1</v>
      </c>
      <c r="R5251" s="25">
        <v>88.85</v>
      </c>
      <c r="S5251" s="25">
        <f t="shared" si="253"/>
        <v>355.4</v>
      </c>
    </row>
    <row r="5252" spans="1:19" ht="13">
      <c r="A5252" s="25">
        <v>4</v>
      </c>
      <c r="B5252" s="25">
        <v>1</v>
      </c>
      <c r="C5252" s="25">
        <v>1</v>
      </c>
      <c r="D5252" s="25">
        <v>84.05</v>
      </c>
      <c r="E5252" s="25">
        <v>5448.6</v>
      </c>
      <c r="F5252" t="str">
        <f t="shared" si="252"/>
        <v>T2</v>
      </c>
      <c r="G5252" s="25">
        <v>4</v>
      </c>
      <c r="H5252" s="25">
        <v>1</v>
      </c>
      <c r="I5252" s="25">
        <v>1</v>
      </c>
      <c r="J5252" s="25">
        <v>84.8</v>
      </c>
      <c r="K5252" s="25">
        <v>3842.6</v>
      </c>
      <c r="L5252">
        <f t="shared" si="254"/>
        <v>11.328419811320755</v>
      </c>
      <c r="O5252" s="25">
        <v>4</v>
      </c>
      <c r="P5252" s="25">
        <v>1</v>
      </c>
      <c r="Q5252" s="25">
        <v>1</v>
      </c>
      <c r="R5252" s="25">
        <v>94.3</v>
      </c>
      <c r="S5252" s="25">
        <f t="shared" si="253"/>
        <v>377.2</v>
      </c>
    </row>
    <row r="5253" spans="1:19" ht="13">
      <c r="A5253" s="25">
        <v>4</v>
      </c>
      <c r="B5253" s="25">
        <v>1</v>
      </c>
      <c r="C5253" s="25">
        <v>1</v>
      </c>
      <c r="D5253" s="25">
        <v>75.349999999999994</v>
      </c>
      <c r="E5253" s="25">
        <v>5617.75</v>
      </c>
      <c r="F5253" t="str">
        <f t="shared" si="252"/>
        <v>T2</v>
      </c>
      <c r="G5253" s="25">
        <v>4</v>
      </c>
      <c r="H5253" s="25">
        <v>1</v>
      </c>
      <c r="I5253" s="25">
        <v>1</v>
      </c>
      <c r="J5253" s="25">
        <v>85.65</v>
      </c>
      <c r="K5253" s="25">
        <v>3119.9</v>
      </c>
      <c r="L5253">
        <f t="shared" si="254"/>
        <v>9.1065382370110921</v>
      </c>
      <c r="O5253" s="25">
        <v>4</v>
      </c>
      <c r="P5253" s="25">
        <v>1</v>
      </c>
      <c r="Q5253" s="25">
        <v>1</v>
      </c>
      <c r="R5253" s="25">
        <v>84.05</v>
      </c>
      <c r="S5253" s="25">
        <f t="shared" si="253"/>
        <v>336.2</v>
      </c>
    </row>
    <row r="5254" spans="1:19" ht="13">
      <c r="A5254" s="25">
        <v>4</v>
      </c>
      <c r="B5254" s="25">
        <v>1</v>
      </c>
      <c r="C5254" s="25">
        <v>1</v>
      </c>
      <c r="D5254" s="25">
        <v>93.5</v>
      </c>
      <c r="E5254" s="25">
        <v>5676.65</v>
      </c>
      <c r="F5254" t="str">
        <f t="shared" si="252"/>
        <v>T2</v>
      </c>
      <c r="G5254" s="25">
        <v>4</v>
      </c>
      <c r="H5254" s="25">
        <v>1</v>
      </c>
      <c r="I5254" s="25">
        <v>1</v>
      </c>
      <c r="J5254" s="25">
        <v>101.7</v>
      </c>
      <c r="K5254" s="25">
        <v>1087.25</v>
      </c>
      <c r="L5254">
        <f t="shared" si="254"/>
        <v>2.6726892822025565</v>
      </c>
      <c r="O5254" s="25">
        <v>4</v>
      </c>
      <c r="P5254" s="25">
        <v>1</v>
      </c>
      <c r="Q5254" s="25">
        <v>1</v>
      </c>
      <c r="R5254" s="25">
        <v>75.349999999999994</v>
      </c>
      <c r="S5254" s="25">
        <f t="shared" si="253"/>
        <v>301.39999999999998</v>
      </c>
    </row>
    <row r="5255" spans="1:19" ht="13">
      <c r="A5255" s="25">
        <v>4</v>
      </c>
      <c r="B5255" s="25">
        <v>1</v>
      </c>
      <c r="C5255" s="25">
        <v>1</v>
      </c>
      <c r="D5255" s="25">
        <v>99.6</v>
      </c>
      <c r="E5255" s="25">
        <v>5409.75</v>
      </c>
      <c r="F5255" t="str">
        <f t="shared" si="252"/>
        <v>T2</v>
      </c>
      <c r="G5255" s="25">
        <v>4</v>
      </c>
      <c r="H5255" s="25">
        <v>1</v>
      </c>
      <c r="I5255" s="25">
        <v>1</v>
      </c>
      <c r="J5255" s="25">
        <v>74.900000000000006</v>
      </c>
      <c r="K5255" s="25">
        <v>2743.45</v>
      </c>
      <c r="L5255">
        <f t="shared" si="254"/>
        <v>9.1570427236315073</v>
      </c>
      <c r="O5255" s="25">
        <v>4</v>
      </c>
      <c r="P5255" s="25">
        <v>1</v>
      </c>
      <c r="Q5255" s="25">
        <v>1</v>
      </c>
      <c r="R5255" s="25">
        <v>93.5</v>
      </c>
      <c r="S5255" s="25">
        <f t="shared" si="253"/>
        <v>374</v>
      </c>
    </row>
    <row r="5256" spans="1:19" ht="13">
      <c r="A5256" s="25">
        <v>4</v>
      </c>
      <c r="B5256" s="25">
        <v>1</v>
      </c>
      <c r="C5256" s="25">
        <v>1</v>
      </c>
      <c r="D5256" s="25">
        <v>100.2</v>
      </c>
      <c r="E5256" s="25">
        <v>3046.4</v>
      </c>
      <c r="F5256" t="str">
        <f t="shared" si="252"/>
        <v>T2</v>
      </c>
      <c r="G5256" s="25">
        <v>4</v>
      </c>
      <c r="H5256" s="25">
        <v>1</v>
      </c>
      <c r="I5256" s="25">
        <v>1</v>
      </c>
      <c r="J5256" s="25">
        <v>80.150000000000006</v>
      </c>
      <c r="K5256" s="25">
        <v>2838.55</v>
      </c>
      <c r="L5256">
        <f t="shared" si="254"/>
        <v>8.8538677479725507</v>
      </c>
      <c r="O5256" s="25">
        <v>4</v>
      </c>
      <c r="P5256" s="25">
        <v>1</v>
      </c>
      <c r="Q5256" s="25">
        <v>1</v>
      </c>
      <c r="R5256" s="25">
        <v>99.6</v>
      </c>
      <c r="S5256" s="25">
        <f t="shared" si="253"/>
        <v>398.4</v>
      </c>
    </row>
    <row r="5257" spans="1:19" ht="13">
      <c r="A5257" s="25">
        <v>4</v>
      </c>
      <c r="B5257" s="25">
        <v>1</v>
      </c>
      <c r="C5257" s="25">
        <v>1</v>
      </c>
      <c r="D5257" s="25">
        <v>80.3</v>
      </c>
      <c r="E5257" s="25">
        <v>4266.3999999999996</v>
      </c>
      <c r="F5257" t="str">
        <f t="shared" si="252"/>
        <v>T2</v>
      </c>
      <c r="G5257" s="25">
        <v>4</v>
      </c>
      <c r="H5257" s="25">
        <v>1</v>
      </c>
      <c r="I5257" s="25">
        <v>1</v>
      </c>
      <c r="J5257" s="25">
        <v>101.15</v>
      </c>
      <c r="K5257" s="25">
        <v>1153.25</v>
      </c>
      <c r="L5257">
        <f t="shared" si="254"/>
        <v>2.8503460207612457</v>
      </c>
      <c r="O5257" s="25">
        <v>4</v>
      </c>
      <c r="P5257" s="25">
        <v>1</v>
      </c>
      <c r="Q5257" s="25">
        <v>1</v>
      </c>
      <c r="R5257" s="25">
        <v>100.2</v>
      </c>
      <c r="S5257" s="25">
        <f t="shared" si="253"/>
        <v>400.8</v>
      </c>
    </row>
    <row r="5258" spans="1:19" ht="13">
      <c r="A5258" s="25">
        <v>4</v>
      </c>
      <c r="B5258" s="25">
        <v>1</v>
      </c>
      <c r="C5258" s="25">
        <v>1</v>
      </c>
      <c r="D5258" s="25">
        <v>89.2</v>
      </c>
      <c r="E5258" s="25">
        <v>4600.95</v>
      </c>
      <c r="F5258" t="str">
        <f t="shared" si="252"/>
        <v>T2</v>
      </c>
      <c r="G5258" s="25">
        <v>4</v>
      </c>
      <c r="H5258" s="25">
        <v>1</v>
      </c>
      <c r="I5258" s="25">
        <v>1</v>
      </c>
      <c r="J5258" s="25">
        <v>74.45</v>
      </c>
      <c r="K5258" s="25">
        <v>4144.8999999999996</v>
      </c>
      <c r="L5258">
        <f t="shared" si="254"/>
        <v>13.918401611820011</v>
      </c>
      <c r="O5258" s="25">
        <v>4</v>
      </c>
      <c r="P5258" s="25">
        <v>1</v>
      </c>
      <c r="Q5258" s="25">
        <v>1</v>
      </c>
      <c r="R5258" s="25">
        <v>80.3</v>
      </c>
      <c r="S5258" s="25">
        <f t="shared" si="253"/>
        <v>321.2</v>
      </c>
    </row>
    <row r="5259" spans="1:19" ht="13">
      <c r="A5259" s="25">
        <v>4</v>
      </c>
      <c r="B5259" s="25">
        <v>1</v>
      </c>
      <c r="C5259" s="25">
        <v>1</v>
      </c>
      <c r="D5259" s="25">
        <v>80.8</v>
      </c>
      <c r="E5259" s="25">
        <v>3316.1</v>
      </c>
      <c r="F5259" t="str">
        <f t="shared" si="252"/>
        <v>T2</v>
      </c>
      <c r="G5259" s="25">
        <v>4</v>
      </c>
      <c r="H5259" s="25">
        <v>1</v>
      </c>
      <c r="I5259" s="25">
        <v>1</v>
      </c>
      <c r="J5259" s="25">
        <v>80.25</v>
      </c>
      <c r="K5259" s="25">
        <v>2832.75</v>
      </c>
      <c r="L5259">
        <f t="shared" si="254"/>
        <v>8.824766355140186</v>
      </c>
      <c r="O5259" s="25">
        <v>4</v>
      </c>
      <c r="P5259" s="25">
        <v>1</v>
      </c>
      <c r="Q5259" s="25">
        <v>1</v>
      </c>
      <c r="R5259" s="25">
        <v>89.2</v>
      </c>
      <c r="S5259" s="25">
        <f t="shared" si="253"/>
        <v>356.8</v>
      </c>
    </row>
    <row r="5260" spans="1:19" ht="13">
      <c r="A5260" s="25">
        <v>4</v>
      </c>
      <c r="B5260" s="25">
        <v>1</v>
      </c>
      <c r="C5260" s="25">
        <v>1</v>
      </c>
      <c r="D5260" s="25">
        <v>78.45</v>
      </c>
      <c r="E5260" s="25">
        <v>5276.1</v>
      </c>
      <c r="F5260" t="str">
        <f t="shared" si="252"/>
        <v>T2</v>
      </c>
      <c r="G5260" s="25">
        <v>4</v>
      </c>
      <c r="H5260" s="25">
        <v>1</v>
      </c>
      <c r="I5260" s="25">
        <v>1</v>
      </c>
      <c r="J5260" s="25">
        <v>88.85</v>
      </c>
      <c r="K5260" s="25">
        <v>1177.95</v>
      </c>
      <c r="L5260">
        <f t="shared" si="254"/>
        <v>3.3144344400675299</v>
      </c>
      <c r="O5260" s="25">
        <v>4</v>
      </c>
      <c r="P5260" s="25">
        <v>1</v>
      </c>
      <c r="Q5260" s="25">
        <v>1</v>
      </c>
      <c r="R5260" s="25">
        <v>80.8</v>
      </c>
      <c r="S5260" s="25">
        <f t="shared" si="253"/>
        <v>323.2</v>
      </c>
    </row>
    <row r="5261" spans="1:19" ht="13">
      <c r="A5261" s="25">
        <v>4</v>
      </c>
      <c r="B5261" s="25">
        <v>1</v>
      </c>
      <c r="C5261" s="25">
        <v>1</v>
      </c>
      <c r="D5261" s="25">
        <v>80.099999999999994</v>
      </c>
      <c r="E5261" s="25">
        <v>5743.05</v>
      </c>
      <c r="F5261" t="str">
        <f t="shared" si="252"/>
        <v>T2</v>
      </c>
      <c r="G5261" s="25">
        <v>4</v>
      </c>
      <c r="H5261" s="25">
        <v>1</v>
      </c>
      <c r="I5261" s="25">
        <v>1</v>
      </c>
      <c r="J5261" s="25">
        <v>94.3</v>
      </c>
      <c r="K5261" s="25">
        <v>4657.95</v>
      </c>
      <c r="L5261">
        <f t="shared" si="254"/>
        <v>12.348753976670201</v>
      </c>
      <c r="O5261" s="25">
        <v>4</v>
      </c>
      <c r="P5261" s="25">
        <v>1</v>
      </c>
      <c r="Q5261" s="25">
        <v>1</v>
      </c>
      <c r="R5261" s="25">
        <v>78.45</v>
      </c>
      <c r="S5261" s="25">
        <f t="shared" si="253"/>
        <v>313.8</v>
      </c>
    </row>
    <row r="5262" spans="1:19" ht="13">
      <c r="A5262" s="25">
        <v>4</v>
      </c>
      <c r="B5262" s="25">
        <v>1</v>
      </c>
      <c r="C5262" s="25">
        <v>1</v>
      </c>
      <c r="D5262" s="25">
        <v>100.85</v>
      </c>
      <c r="E5262" s="25">
        <v>4154.55</v>
      </c>
      <c r="F5262" t="str">
        <f t="shared" si="252"/>
        <v>T2</v>
      </c>
      <c r="G5262" s="25">
        <v>4</v>
      </c>
      <c r="H5262" s="25">
        <v>1</v>
      </c>
      <c r="I5262" s="25">
        <v>1</v>
      </c>
      <c r="J5262" s="25">
        <v>84.05</v>
      </c>
      <c r="K5262" s="25">
        <v>5448.6</v>
      </c>
      <c r="L5262">
        <f t="shared" si="254"/>
        <v>16.206424747174303</v>
      </c>
      <c r="O5262" s="25">
        <v>4</v>
      </c>
      <c r="P5262" s="25">
        <v>1</v>
      </c>
      <c r="Q5262" s="25">
        <v>1</v>
      </c>
      <c r="R5262" s="25">
        <v>80.099999999999994</v>
      </c>
      <c r="S5262" s="25">
        <f t="shared" si="253"/>
        <v>320.39999999999998</v>
      </c>
    </row>
    <row r="5263" spans="1:19" ht="13">
      <c r="A5263" s="25">
        <v>4</v>
      </c>
      <c r="B5263" s="25">
        <v>1</v>
      </c>
      <c r="C5263" s="25">
        <v>1</v>
      </c>
      <c r="D5263" s="25">
        <v>90.05</v>
      </c>
      <c r="E5263" s="25">
        <v>3157</v>
      </c>
      <c r="F5263" t="str">
        <f t="shared" si="252"/>
        <v>T2</v>
      </c>
      <c r="G5263" s="25">
        <v>4</v>
      </c>
      <c r="H5263" s="25">
        <v>1</v>
      </c>
      <c r="I5263" s="25">
        <v>1</v>
      </c>
      <c r="J5263" s="25">
        <v>75.349999999999994</v>
      </c>
      <c r="K5263" s="25">
        <v>5617.75</v>
      </c>
      <c r="L5263">
        <f t="shared" si="254"/>
        <v>18.638852023888521</v>
      </c>
      <c r="O5263" s="25">
        <v>4</v>
      </c>
      <c r="P5263" s="25">
        <v>1</v>
      </c>
      <c r="Q5263" s="25">
        <v>1</v>
      </c>
      <c r="R5263" s="25">
        <v>100.85</v>
      </c>
      <c r="S5263" s="25">
        <f t="shared" si="253"/>
        <v>403.4</v>
      </c>
    </row>
    <row r="5264" spans="1:19" ht="13">
      <c r="A5264" s="25">
        <v>4</v>
      </c>
      <c r="B5264" s="25">
        <v>1</v>
      </c>
      <c r="C5264" s="25">
        <v>1</v>
      </c>
      <c r="D5264" s="25">
        <v>75.650000000000006</v>
      </c>
      <c r="E5264" s="25">
        <v>1026.3499999999999</v>
      </c>
      <c r="F5264" t="str">
        <f t="shared" si="252"/>
        <v>T2</v>
      </c>
      <c r="G5264" s="25">
        <v>4</v>
      </c>
      <c r="H5264" s="25">
        <v>1</v>
      </c>
      <c r="I5264" s="25">
        <v>1</v>
      </c>
      <c r="J5264" s="25">
        <v>93.5</v>
      </c>
      <c r="K5264" s="25">
        <v>5676.65</v>
      </c>
      <c r="L5264">
        <f t="shared" si="254"/>
        <v>15.178208556149732</v>
      </c>
      <c r="O5264" s="25">
        <v>4</v>
      </c>
      <c r="P5264" s="25">
        <v>1</v>
      </c>
      <c r="Q5264" s="25">
        <v>1</v>
      </c>
      <c r="R5264" s="25">
        <v>90.05</v>
      </c>
      <c r="S5264" s="25">
        <f t="shared" si="253"/>
        <v>360.2</v>
      </c>
    </row>
    <row r="5265" spans="1:19" ht="13">
      <c r="A5265" s="25">
        <v>4</v>
      </c>
      <c r="B5265" s="25">
        <v>1</v>
      </c>
      <c r="C5265" s="25">
        <v>1</v>
      </c>
      <c r="D5265" s="25">
        <v>84.6</v>
      </c>
      <c r="E5265" s="25">
        <v>2978.3</v>
      </c>
      <c r="F5265" t="str">
        <f t="shared" ref="F5265:F5328" si="255">_xlfn.IFS(AND(B5265=1,C5265=0),"T1",AND(B5265=1,C5265=1),"T2",AND(B5265=0,C5265=1),"T3")</f>
        <v>T2</v>
      </c>
      <c r="G5265" s="25">
        <v>4</v>
      </c>
      <c r="H5265" s="25">
        <v>1</v>
      </c>
      <c r="I5265" s="25">
        <v>1</v>
      </c>
      <c r="J5265" s="25">
        <v>99.6</v>
      </c>
      <c r="K5265" s="25">
        <v>5409.75</v>
      </c>
      <c r="L5265">
        <f t="shared" si="254"/>
        <v>13.578689759036145</v>
      </c>
      <c r="O5265" s="25">
        <v>4</v>
      </c>
      <c r="P5265" s="25">
        <v>1</v>
      </c>
      <c r="Q5265" s="25">
        <v>1</v>
      </c>
      <c r="R5265" s="25">
        <v>75.650000000000006</v>
      </c>
      <c r="S5265" s="25">
        <f t="shared" si="253"/>
        <v>302.60000000000002</v>
      </c>
    </row>
    <row r="5266" spans="1:19" ht="13">
      <c r="A5266" s="25">
        <v>4</v>
      </c>
      <c r="B5266" s="25">
        <v>1</v>
      </c>
      <c r="C5266" s="25">
        <v>1</v>
      </c>
      <c r="D5266" s="25">
        <v>88.95</v>
      </c>
      <c r="E5266" s="25">
        <v>4264.25</v>
      </c>
      <c r="F5266" t="str">
        <f t="shared" si="255"/>
        <v>T2</v>
      </c>
      <c r="G5266" s="25">
        <v>4</v>
      </c>
      <c r="H5266" s="25">
        <v>1</v>
      </c>
      <c r="I5266" s="25">
        <v>1</v>
      </c>
      <c r="J5266" s="25">
        <v>100.2</v>
      </c>
      <c r="K5266" s="25">
        <v>3046.4</v>
      </c>
      <c r="L5266">
        <f t="shared" si="254"/>
        <v>7.6007984031936129</v>
      </c>
      <c r="O5266" s="25">
        <v>4</v>
      </c>
      <c r="P5266" s="25">
        <v>1</v>
      </c>
      <c r="Q5266" s="25">
        <v>1</v>
      </c>
      <c r="R5266" s="25">
        <v>84.6</v>
      </c>
      <c r="S5266" s="25">
        <f t="shared" ref="S5266:S5329" si="256">O5266*R5266</f>
        <v>338.4</v>
      </c>
    </row>
    <row r="5267" spans="1:19" ht="13">
      <c r="A5267" s="25">
        <v>4</v>
      </c>
      <c r="B5267" s="25">
        <v>1</v>
      </c>
      <c r="C5267" s="25">
        <v>1</v>
      </c>
      <c r="D5267" s="25">
        <v>85.95</v>
      </c>
      <c r="E5267" s="25">
        <v>5044.8</v>
      </c>
      <c r="F5267" t="str">
        <f t="shared" si="255"/>
        <v>T2</v>
      </c>
      <c r="G5267" s="25">
        <v>4</v>
      </c>
      <c r="H5267" s="25">
        <v>1</v>
      </c>
      <c r="I5267" s="25">
        <v>1</v>
      </c>
      <c r="J5267" s="25">
        <v>80.3</v>
      </c>
      <c r="K5267" s="25">
        <v>4266.3999999999996</v>
      </c>
      <c r="L5267">
        <f t="shared" si="254"/>
        <v>13.282689912826898</v>
      </c>
      <c r="O5267" s="25">
        <v>4</v>
      </c>
      <c r="P5267" s="25">
        <v>1</v>
      </c>
      <c r="Q5267" s="25">
        <v>1</v>
      </c>
      <c r="R5267" s="25">
        <v>88.95</v>
      </c>
      <c r="S5267" s="25">
        <f t="shared" si="256"/>
        <v>355.8</v>
      </c>
    </row>
    <row r="5268" spans="1:19" ht="13">
      <c r="A5268" s="25">
        <v>4</v>
      </c>
      <c r="B5268" s="25">
        <v>1</v>
      </c>
      <c r="C5268" s="25">
        <v>1</v>
      </c>
      <c r="D5268" s="25">
        <v>90.65</v>
      </c>
      <c r="E5268" s="25">
        <v>3112.05</v>
      </c>
      <c r="F5268" t="str">
        <f t="shared" si="255"/>
        <v>T2</v>
      </c>
      <c r="G5268" s="25">
        <v>4</v>
      </c>
      <c r="H5268" s="25">
        <v>1</v>
      </c>
      <c r="I5268" s="25">
        <v>1</v>
      </c>
      <c r="J5268" s="25">
        <v>89.2</v>
      </c>
      <c r="K5268" s="25">
        <v>4600.95</v>
      </c>
      <c r="L5268">
        <f t="shared" si="254"/>
        <v>12.895039237668161</v>
      </c>
      <c r="O5268" s="25">
        <v>4</v>
      </c>
      <c r="P5268" s="25">
        <v>1</v>
      </c>
      <c r="Q5268" s="25">
        <v>1</v>
      </c>
      <c r="R5268" s="25">
        <v>85.95</v>
      </c>
      <c r="S5268" s="25">
        <f t="shared" si="256"/>
        <v>343.8</v>
      </c>
    </row>
    <row r="5269" spans="1:19" ht="13">
      <c r="A5269" s="25">
        <v>4</v>
      </c>
      <c r="B5269" s="25">
        <v>1</v>
      </c>
      <c r="C5269" s="25">
        <v>1</v>
      </c>
      <c r="D5269" s="25">
        <v>97.95</v>
      </c>
      <c r="E5269" s="25">
        <v>4458.1499999999996</v>
      </c>
      <c r="F5269" t="str">
        <f t="shared" si="255"/>
        <v>T2</v>
      </c>
      <c r="G5269" s="25">
        <v>4</v>
      </c>
      <c r="H5269" s="25">
        <v>1</v>
      </c>
      <c r="I5269" s="25">
        <v>1</v>
      </c>
      <c r="J5269" s="25">
        <v>80.8</v>
      </c>
      <c r="K5269" s="25">
        <v>3316.1</v>
      </c>
      <c r="L5269">
        <f t="shared" si="254"/>
        <v>10.260210396039604</v>
      </c>
      <c r="O5269" s="25">
        <v>4</v>
      </c>
      <c r="P5269" s="25">
        <v>1</v>
      </c>
      <c r="Q5269" s="25">
        <v>1</v>
      </c>
      <c r="R5269" s="25">
        <v>90.65</v>
      </c>
      <c r="S5269" s="25">
        <f t="shared" si="256"/>
        <v>362.6</v>
      </c>
    </row>
    <row r="5270" spans="1:19" ht="13">
      <c r="A5270" s="25">
        <v>4</v>
      </c>
      <c r="B5270" s="25">
        <v>1</v>
      </c>
      <c r="C5270" s="25">
        <v>1</v>
      </c>
      <c r="D5270" s="25">
        <v>83.25</v>
      </c>
      <c r="E5270" s="25">
        <v>1210.3</v>
      </c>
      <c r="F5270" t="str">
        <f t="shared" si="255"/>
        <v>T2</v>
      </c>
      <c r="G5270" s="25">
        <v>4</v>
      </c>
      <c r="H5270" s="25">
        <v>1</v>
      </c>
      <c r="I5270" s="25">
        <v>1</v>
      </c>
      <c r="J5270" s="25">
        <v>78.45</v>
      </c>
      <c r="K5270" s="25">
        <v>5276.1</v>
      </c>
      <c r="L5270">
        <f t="shared" si="254"/>
        <v>16.81357552581262</v>
      </c>
      <c r="O5270" s="25">
        <v>4</v>
      </c>
      <c r="P5270" s="25">
        <v>1</v>
      </c>
      <c r="Q5270" s="25">
        <v>1</v>
      </c>
      <c r="R5270" s="25">
        <v>97.95</v>
      </c>
      <c r="S5270" s="25">
        <f t="shared" si="256"/>
        <v>391.8</v>
      </c>
    </row>
    <row r="5271" spans="1:19" ht="13">
      <c r="A5271" s="25">
        <v>4</v>
      </c>
      <c r="B5271" s="25">
        <v>1</v>
      </c>
      <c r="C5271" s="25">
        <v>1</v>
      </c>
      <c r="D5271" s="25">
        <v>91.65</v>
      </c>
      <c r="E5271" s="25">
        <v>4213.8999999999996</v>
      </c>
      <c r="F5271" t="str">
        <f t="shared" si="255"/>
        <v>T2</v>
      </c>
      <c r="G5271" s="25">
        <v>4</v>
      </c>
      <c r="H5271" s="25">
        <v>1</v>
      </c>
      <c r="I5271" s="25">
        <v>1</v>
      </c>
      <c r="J5271" s="25">
        <v>80.099999999999994</v>
      </c>
      <c r="K5271" s="25">
        <v>5743.05</v>
      </c>
      <c r="L5271">
        <f t="shared" si="254"/>
        <v>17.924625468164795</v>
      </c>
      <c r="O5271" s="25">
        <v>4</v>
      </c>
      <c r="P5271" s="25">
        <v>1</v>
      </c>
      <c r="Q5271" s="25">
        <v>1</v>
      </c>
      <c r="R5271" s="25">
        <v>83.25</v>
      </c>
      <c r="S5271" s="25">
        <f t="shared" si="256"/>
        <v>333</v>
      </c>
    </row>
    <row r="5272" spans="1:19" ht="13">
      <c r="A5272" s="25">
        <v>4</v>
      </c>
      <c r="B5272" s="25">
        <v>1</v>
      </c>
      <c r="C5272" s="25">
        <v>1</v>
      </c>
      <c r="D5272" s="25">
        <v>74.650000000000006</v>
      </c>
      <c r="E5272" s="25">
        <v>998.1</v>
      </c>
      <c r="F5272" t="str">
        <f t="shared" si="255"/>
        <v>T2</v>
      </c>
      <c r="G5272" s="25">
        <v>4</v>
      </c>
      <c r="H5272" s="25">
        <v>1</v>
      </c>
      <c r="I5272" s="25">
        <v>1</v>
      </c>
      <c r="J5272" s="25">
        <v>100.85</v>
      </c>
      <c r="K5272" s="25">
        <v>4154.55</v>
      </c>
      <c r="L5272">
        <f t="shared" si="254"/>
        <v>10.298834903321765</v>
      </c>
      <c r="O5272" s="25">
        <v>4</v>
      </c>
      <c r="P5272" s="25">
        <v>1</v>
      </c>
      <c r="Q5272" s="25">
        <v>1</v>
      </c>
      <c r="R5272" s="25">
        <v>91.65</v>
      </c>
      <c r="S5272" s="25">
        <f t="shared" si="256"/>
        <v>366.6</v>
      </c>
    </row>
    <row r="5273" spans="1:19" ht="13">
      <c r="A5273" s="25">
        <v>4</v>
      </c>
      <c r="B5273" s="25">
        <v>1</v>
      </c>
      <c r="C5273" s="25">
        <v>1</v>
      </c>
      <c r="D5273" s="25">
        <v>85.65</v>
      </c>
      <c r="E5273" s="25">
        <v>3068.6</v>
      </c>
      <c r="F5273" t="str">
        <f t="shared" si="255"/>
        <v>T2</v>
      </c>
      <c r="G5273" s="25">
        <v>4</v>
      </c>
      <c r="H5273" s="25">
        <v>1</v>
      </c>
      <c r="I5273" s="25">
        <v>1</v>
      </c>
      <c r="J5273" s="25">
        <v>90.05</v>
      </c>
      <c r="K5273" s="25">
        <v>3157</v>
      </c>
      <c r="L5273">
        <f t="shared" si="254"/>
        <v>8.7645752359800113</v>
      </c>
      <c r="O5273" s="25">
        <v>4</v>
      </c>
      <c r="P5273" s="25">
        <v>1</v>
      </c>
      <c r="Q5273" s="25">
        <v>1</v>
      </c>
      <c r="R5273" s="25">
        <v>74.650000000000006</v>
      </c>
      <c r="S5273" s="25">
        <f t="shared" si="256"/>
        <v>298.60000000000002</v>
      </c>
    </row>
    <row r="5274" spans="1:19" ht="13">
      <c r="A5274" s="25">
        <v>4</v>
      </c>
      <c r="B5274" s="25">
        <v>1</v>
      </c>
      <c r="C5274" s="25">
        <v>1</v>
      </c>
      <c r="D5274" s="25">
        <v>77.95</v>
      </c>
      <c r="E5274" s="25">
        <v>4509.5</v>
      </c>
      <c r="F5274" t="str">
        <f t="shared" si="255"/>
        <v>T2</v>
      </c>
      <c r="G5274" s="25">
        <v>4</v>
      </c>
      <c r="H5274" s="25">
        <v>1</v>
      </c>
      <c r="I5274" s="25">
        <v>1</v>
      </c>
      <c r="J5274" s="25">
        <v>75.650000000000006</v>
      </c>
      <c r="K5274" s="25">
        <v>1026.3499999999999</v>
      </c>
      <c r="L5274">
        <f t="shared" si="254"/>
        <v>3.3917713152676794</v>
      </c>
      <c r="O5274" s="25">
        <v>4</v>
      </c>
      <c r="P5274" s="25">
        <v>1</v>
      </c>
      <c r="Q5274" s="25">
        <v>1</v>
      </c>
      <c r="R5274" s="25">
        <v>85.65</v>
      </c>
      <c r="S5274" s="25">
        <f t="shared" si="256"/>
        <v>342.6</v>
      </c>
    </row>
    <row r="5275" spans="1:19" ht="13">
      <c r="A5275" s="25">
        <v>4</v>
      </c>
      <c r="B5275" s="25">
        <v>1</v>
      </c>
      <c r="C5275" s="25">
        <v>1</v>
      </c>
      <c r="D5275" s="25">
        <v>74.349999999999994</v>
      </c>
      <c r="E5275" s="25">
        <v>1140.05</v>
      </c>
      <c r="F5275" t="str">
        <f t="shared" si="255"/>
        <v>T2</v>
      </c>
      <c r="G5275" s="25">
        <v>4</v>
      </c>
      <c r="H5275" s="25">
        <v>1</v>
      </c>
      <c r="I5275" s="25">
        <v>1</v>
      </c>
      <c r="J5275" s="25">
        <v>84.6</v>
      </c>
      <c r="K5275" s="25">
        <v>2978.3</v>
      </c>
      <c r="L5275">
        <f t="shared" ref="L5275:L5338" si="257">(K5275/J5275)/G5275</f>
        <v>8.801122931442082</v>
      </c>
      <c r="O5275" s="25">
        <v>4</v>
      </c>
      <c r="P5275" s="25">
        <v>1</v>
      </c>
      <c r="Q5275" s="25">
        <v>1</v>
      </c>
      <c r="R5275" s="25">
        <v>77.95</v>
      </c>
      <c r="S5275" s="25">
        <f t="shared" si="256"/>
        <v>311.8</v>
      </c>
    </row>
    <row r="5276" spans="1:19" ht="13">
      <c r="A5276" s="25">
        <v>4</v>
      </c>
      <c r="B5276" s="25">
        <v>1</v>
      </c>
      <c r="C5276" s="25">
        <v>1</v>
      </c>
      <c r="D5276" s="25">
        <v>95.45</v>
      </c>
      <c r="E5276" s="25">
        <v>1001.5</v>
      </c>
      <c r="F5276" t="str">
        <f t="shared" si="255"/>
        <v>T2</v>
      </c>
      <c r="G5276" s="25">
        <v>4</v>
      </c>
      <c r="H5276" s="25">
        <v>1</v>
      </c>
      <c r="I5276" s="25">
        <v>1</v>
      </c>
      <c r="J5276" s="25">
        <v>88.95</v>
      </c>
      <c r="K5276" s="25">
        <v>4264.25</v>
      </c>
      <c r="L5276">
        <f t="shared" si="257"/>
        <v>11.984963462619449</v>
      </c>
      <c r="O5276" s="25">
        <v>4</v>
      </c>
      <c r="P5276" s="25">
        <v>1</v>
      </c>
      <c r="Q5276" s="25">
        <v>1</v>
      </c>
      <c r="R5276" s="25">
        <v>74.349999999999994</v>
      </c>
      <c r="S5276" s="25">
        <f t="shared" si="256"/>
        <v>297.39999999999998</v>
      </c>
    </row>
    <row r="5277" spans="1:19" ht="13">
      <c r="A5277" s="25">
        <v>4</v>
      </c>
      <c r="B5277" s="25">
        <v>1</v>
      </c>
      <c r="C5277" s="25">
        <v>1</v>
      </c>
      <c r="D5277" s="25">
        <v>72.2</v>
      </c>
      <c r="E5277" s="25">
        <v>4238.45</v>
      </c>
      <c r="F5277" t="str">
        <f t="shared" si="255"/>
        <v>T2</v>
      </c>
      <c r="G5277" s="25">
        <v>4</v>
      </c>
      <c r="H5277" s="25">
        <v>1</v>
      </c>
      <c r="I5277" s="25">
        <v>1</v>
      </c>
      <c r="J5277" s="25">
        <v>85.95</v>
      </c>
      <c r="K5277" s="25">
        <v>5044.8</v>
      </c>
      <c r="L5277">
        <f t="shared" si="257"/>
        <v>14.673647469458988</v>
      </c>
      <c r="O5277" s="25">
        <v>4</v>
      </c>
      <c r="P5277" s="25">
        <v>1</v>
      </c>
      <c r="Q5277" s="25">
        <v>1</v>
      </c>
      <c r="R5277" s="25">
        <v>95.45</v>
      </c>
      <c r="S5277" s="25">
        <f t="shared" si="256"/>
        <v>381.8</v>
      </c>
    </row>
    <row r="5278" spans="1:19" ht="13">
      <c r="A5278" s="25">
        <v>4</v>
      </c>
      <c r="B5278" s="25">
        <v>1</v>
      </c>
      <c r="C5278" s="25">
        <v>1</v>
      </c>
      <c r="D5278" s="25">
        <v>74.400000000000006</v>
      </c>
      <c r="E5278" s="25">
        <v>2462.6</v>
      </c>
      <c r="F5278" t="str">
        <f t="shared" si="255"/>
        <v>T2</v>
      </c>
      <c r="G5278" s="25">
        <v>4</v>
      </c>
      <c r="H5278" s="25">
        <v>1</v>
      </c>
      <c r="I5278" s="25">
        <v>1</v>
      </c>
      <c r="J5278" s="25">
        <v>90.65</v>
      </c>
      <c r="K5278" s="25">
        <v>3112.05</v>
      </c>
      <c r="L5278">
        <f t="shared" si="257"/>
        <v>8.5825979040264748</v>
      </c>
      <c r="O5278" s="25">
        <v>4</v>
      </c>
      <c r="P5278" s="25">
        <v>1</v>
      </c>
      <c r="Q5278" s="25">
        <v>1</v>
      </c>
      <c r="R5278" s="25">
        <v>72.2</v>
      </c>
      <c r="S5278" s="25">
        <f t="shared" si="256"/>
        <v>288.8</v>
      </c>
    </row>
    <row r="5279" spans="1:19" ht="13">
      <c r="A5279" s="25">
        <v>4</v>
      </c>
      <c r="B5279" s="25">
        <v>1</v>
      </c>
      <c r="C5279" s="25">
        <v>1</v>
      </c>
      <c r="D5279" s="25">
        <v>76.05</v>
      </c>
      <c r="E5279" s="25">
        <v>5073.1000000000004</v>
      </c>
      <c r="F5279" t="str">
        <f t="shared" si="255"/>
        <v>T2</v>
      </c>
      <c r="G5279" s="25">
        <v>4</v>
      </c>
      <c r="H5279" s="25">
        <v>1</v>
      </c>
      <c r="I5279" s="25">
        <v>1</v>
      </c>
      <c r="J5279" s="25">
        <v>97.95</v>
      </c>
      <c r="K5279" s="25">
        <v>4458.1499999999996</v>
      </c>
      <c r="L5279">
        <f t="shared" si="257"/>
        <v>11.378637059724348</v>
      </c>
      <c r="O5279" s="25">
        <v>4</v>
      </c>
      <c r="P5279" s="25">
        <v>1</v>
      </c>
      <c r="Q5279" s="25">
        <v>1</v>
      </c>
      <c r="R5279" s="25">
        <v>74.400000000000006</v>
      </c>
      <c r="S5279" s="25">
        <f t="shared" si="256"/>
        <v>297.60000000000002</v>
      </c>
    </row>
    <row r="5280" spans="1:19" ht="13">
      <c r="A5280" s="25">
        <v>4</v>
      </c>
      <c r="B5280" s="25">
        <v>1</v>
      </c>
      <c r="C5280" s="25">
        <v>1</v>
      </c>
      <c r="D5280" s="25">
        <v>74.95</v>
      </c>
      <c r="E5280" s="25">
        <v>5099.1499999999996</v>
      </c>
      <c r="F5280" t="str">
        <f t="shared" si="255"/>
        <v>T2</v>
      </c>
      <c r="G5280" s="25">
        <v>4</v>
      </c>
      <c r="H5280" s="25">
        <v>1</v>
      </c>
      <c r="I5280" s="25">
        <v>1</v>
      </c>
      <c r="J5280" s="25">
        <v>83.25</v>
      </c>
      <c r="K5280" s="25">
        <v>1210.3</v>
      </c>
      <c r="L5280">
        <f t="shared" si="257"/>
        <v>3.6345345345345343</v>
      </c>
      <c r="O5280" s="25">
        <v>4</v>
      </c>
      <c r="P5280" s="25">
        <v>1</v>
      </c>
      <c r="Q5280" s="25">
        <v>1</v>
      </c>
      <c r="R5280" s="25">
        <v>76.05</v>
      </c>
      <c r="S5280" s="25">
        <f t="shared" si="256"/>
        <v>304.2</v>
      </c>
    </row>
    <row r="5281" spans="1:19" ht="13">
      <c r="A5281" s="25">
        <v>4</v>
      </c>
      <c r="B5281" s="25">
        <v>1</v>
      </c>
      <c r="C5281" s="25">
        <v>1</v>
      </c>
      <c r="D5281" s="25">
        <v>87.1</v>
      </c>
      <c r="E5281" s="25">
        <v>6292.7</v>
      </c>
      <c r="F5281" t="str">
        <f t="shared" si="255"/>
        <v>T2</v>
      </c>
      <c r="G5281" s="25">
        <v>4</v>
      </c>
      <c r="H5281" s="25">
        <v>1</v>
      </c>
      <c r="I5281" s="25">
        <v>1</v>
      </c>
      <c r="J5281" s="25">
        <v>91.65</v>
      </c>
      <c r="K5281" s="25">
        <v>4213.8999999999996</v>
      </c>
      <c r="L5281">
        <f t="shared" si="257"/>
        <v>11.494544462629568</v>
      </c>
      <c r="O5281" s="25">
        <v>4</v>
      </c>
      <c r="P5281" s="25">
        <v>1</v>
      </c>
      <c r="Q5281" s="25">
        <v>1</v>
      </c>
      <c r="R5281" s="25">
        <v>74.95</v>
      </c>
      <c r="S5281" s="25">
        <f t="shared" si="256"/>
        <v>299.8</v>
      </c>
    </row>
    <row r="5282" spans="1:19" ht="13">
      <c r="A5282" s="25">
        <v>4</v>
      </c>
      <c r="B5282" s="25">
        <v>1</v>
      </c>
      <c r="C5282" s="25">
        <v>1</v>
      </c>
      <c r="D5282" s="25">
        <v>89.6</v>
      </c>
      <c r="E5282" s="25">
        <v>3627.3</v>
      </c>
      <c r="F5282" t="str">
        <f t="shared" si="255"/>
        <v>T2</v>
      </c>
      <c r="G5282" s="25">
        <v>4</v>
      </c>
      <c r="H5282" s="25">
        <v>1</v>
      </c>
      <c r="I5282" s="25">
        <v>1</v>
      </c>
      <c r="J5282" s="25">
        <v>74.650000000000006</v>
      </c>
      <c r="K5282" s="25">
        <v>998.1</v>
      </c>
      <c r="L5282">
        <f t="shared" si="257"/>
        <v>3.3425987943737439</v>
      </c>
      <c r="O5282" s="25">
        <v>4</v>
      </c>
      <c r="P5282" s="25">
        <v>1</v>
      </c>
      <c r="Q5282" s="25">
        <v>1</v>
      </c>
      <c r="R5282" s="25">
        <v>87.1</v>
      </c>
      <c r="S5282" s="25">
        <f t="shared" si="256"/>
        <v>348.4</v>
      </c>
    </row>
    <row r="5283" spans="1:19" ht="13">
      <c r="A5283" s="25">
        <v>5</v>
      </c>
      <c r="B5283" s="25">
        <v>1</v>
      </c>
      <c r="C5283" s="25">
        <v>1</v>
      </c>
      <c r="D5283" s="25">
        <v>79.900000000000006</v>
      </c>
      <c r="E5283" s="25">
        <v>5552.05</v>
      </c>
      <c r="F5283" t="str">
        <f t="shared" si="255"/>
        <v>T2</v>
      </c>
      <c r="G5283" s="25">
        <v>4</v>
      </c>
      <c r="H5283" s="25">
        <v>1</v>
      </c>
      <c r="I5283" s="25">
        <v>1</v>
      </c>
      <c r="J5283" s="25">
        <v>85.65</v>
      </c>
      <c r="K5283" s="25">
        <v>3068.6</v>
      </c>
      <c r="L5283">
        <f t="shared" si="257"/>
        <v>8.9568009340338577</v>
      </c>
      <c r="O5283" s="25">
        <v>4</v>
      </c>
      <c r="P5283" s="25">
        <v>1</v>
      </c>
      <c r="Q5283" s="25">
        <v>1</v>
      </c>
      <c r="R5283" s="25">
        <v>89.6</v>
      </c>
      <c r="S5283" s="25">
        <f t="shared" si="256"/>
        <v>358.4</v>
      </c>
    </row>
    <row r="5284" spans="1:19" ht="13">
      <c r="A5284" s="25">
        <v>5</v>
      </c>
      <c r="B5284" s="25">
        <v>1</v>
      </c>
      <c r="C5284" s="25">
        <v>1</v>
      </c>
      <c r="D5284" s="25">
        <v>78.75</v>
      </c>
      <c r="E5284" s="25">
        <v>6382.55</v>
      </c>
      <c r="F5284" t="str">
        <f t="shared" si="255"/>
        <v>T2</v>
      </c>
      <c r="G5284" s="25">
        <v>4</v>
      </c>
      <c r="H5284" s="25">
        <v>1</v>
      </c>
      <c r="I5284" s="25">
        <v>1</v>
      </c>
      <c r="J5284" s="25">
        <v>77.95</v>
      </c>
      <c r="K5284" s="25">
        <v>4509.5</v>
      </c>
      <c r="L5284">
        <f t="shared" si="257"/>
        <v>14.462796664528543</v>
      </c>
      <c r="O5284" s="25">
        <v>5</v>
      </c>
      <c r="P5284" s="25">
        <v>1</v>
      </c>
      <c r="Q5284" s="25">
        <v>1</v>
      </c>
      <c r="R5284" s="25">
        <v>79.900000000000006</v>
      </c>
      <c r="S5284" s="25">
        <f t="shared" si="256"/>
        <v>399.5</v>
      </c>
    </row>
    <row r="5285" spans="1:19" ht="13">
      <c r="A5285" s="25">
        <v>5</v>
      </c>
      <c r="B5285" s="25">
        <v>1</v>
      </c>
      <c r="C5285" s="25">
        <v>1</v>
      </c>
      <c r="D5285" s="25">
        <v>89.8</v>
      </c>
      <c r="E5285" s="25">
        <v>4589.8500000000004</v>
      </c>
      <c r="F5285" t="str">
        <f t="shared" si="255"/>
        <v>T2</v>
      </c>
      <c r="G5285" s="25">
        <v>4</v>
      </c>
      <c r="H5285" s="25">
        <v>1</v>
      </c>
      <c r="I5285" s="25">
        <v>1</v>
      </c>
      <c r="J5285" s="25">
        <v>74.349999999999994</v>
      </c>
      <c r="K5285" s="25">
        <v>1140.05</v>
      </c>
      <c r="L5285">
        <f t="shared" si="257"/>
        <v>3.8333893745796908</v>
      </c>
      <c r="O5285" s="25">
        <v>5</v>
      </c>
      <c r="P5285" s="25">
        <v>1</v>
      </c>
      <c r="Q5285" s="25">
        <v>1</v>
      </c>
      <c r="R5285" s="25">
        <v>78.75</v>
      </c>
      <c r="S5285" s="25">
        <f t="shared" si="256"/>
        <v>393.75</v>
      </c>
    </row>
    <row r="5286" spans="1:19" ht="13">
      <c r="A5286" s="25">
        <v>5</v>
      </c>
      <c r="B5286" s="25">
        <v>1</v>
      </c>
      <c r="C5286" s="25">
        <v>1</v>
      </c>
      <c r="D5286" s="25">
        <v>104.1</v>
      </c>
      <c r="E5286" s="25">
        <v>1079.05</v>
      </c>
      <c r="F5286" t="str">
        <f t="shared" si="255"/>
        <v>T2</v>
      </c>
      <c r="G5286" s="25">
        <v>4</v>
      </c>
      <c r="H5286" s="25">
        <v>1</v>
      </c>
      <c r="I5286" s="25">
        <v>1</v>
      </c>
      <c r="J5286" s="25">
        <v>95.45</v>
      </c>
      <c r="K5286" s="25">
        <v>1001.5</v>
      </c>
      <c r="L5286">
        <f t="shared" si="257"/>
        <v>2.6231011000523834</v>
      </c>
      <c r="O5286" s="25">
        <v>5</v>
      </c>
      <c r="P5286" s="25">
        <v>1</v>
      </c>
      <c r="Q5286" s="25">
        <v>1</v>
      </c>
      <c r="R5286" s="25">
        <v>89.8</v>
      </c>
      <c r="S5286" s="25">
        <f t="shared" si="256"/>
        <v>449</v>
      </c>
    </row>
    <row r="5287" spans="1:19" ht="13">
      <c r="A5287" s="25">
        <v>5</v>
      </c>
      <c r="B5287" s="25">
        <v>1</v>
      </c>
      <c r="C5287" s="25">
        <v>1</v>
      </c>
      <c r="D5287" s="25">
        <v>92.5</v>
      </c>
      <c r="E5287" s="25">
        <v>3131.8</v>
      </c>
      <c r="F5287" t="str">
        <f t="shared" si="255"/>
        <v>T2</v>
      </c>
      <c r="G5287" s="25">
        <v>4</v>
      </c>
      <c r="H5287" s="25">
        <v>1</v>
      </c>
      <c r="I5287" s="25">
        <v>1</v>
      </c>
      <c r="J5287" s="25">
        <v>72.2</v>
      </c>
      <c r="K5287" s="25">
        <v>4238.45</v>
      </c>
      <c r="L5287">
        <f t="shared" si="257"/>
        <v>14.676073407202216</v>
      </c>
      <c r="O5287" s="25">
        <v>5</v>
      </c>
      <c r="P5287" s="25">
        <v>1</v>
      </c>
      <c r="Q5287" s="25">
        <v>1</v>
      </c>
      <c r="R5287" s="25">
        <v>104.1</v>
      </c>
      <c r="S5287" s="25">
        <f t="shared" si="256"/>
        <v>520.5</v>
      </c>
    </row>
    <row r="5288" spans="1:19" ht="13">
      <c r="A5288" s="25">
        <v>5</v>
      </c>
      <c r="B5288" s="25">
        <v>1</v>
      </c>
      <c r="C5288" s="25">
        <v>1</v>
      </c>
      <c r="D5288" s="25">
        <v>85.3</v>
      </c>
      <c r="E5288" s="25">
        <v>1388</v>
      </c>
      <c r="F5288" t="str">
        <f t="shared" si="255"/>
        <v>T2</v>
      </c>
      <c r="G5288" s="25">
        <v>4</v>
      </c>
      <c r="H5288" s="25">
        <v>1</v>
      </c>
      <c r="I5288" s="25">
        <v>1</v>
      </c>
      <c r="J5288" s="25">
        <v>74.400000000000006</v>
      </c>
      <c r="K5288" s="25">
        <v>2462.6</v>
      </c>
      <c r="L5288">
        <f t="shared" si="257"/>
        <v>8.2748655913978482</v>
      </c>
      <c r="O5288" s="25">
        <v>5</v>
      </c>
      <c r="P5288" s="25">
        <v>1</v>
      </c>
      <c r="Q5288" s="25">
        <v>1</v>
      </c>
      <c r="R5288" s="25">
        <v>92.5</v>
      </c>
      <c r="S5288" s="25">
        <f t="shared" si="256"/>
        <v>462.5</v>
      </c>
    </row>
    <row r="5289" spans="1:19" ht="13">
      <c r="A5289" s="25">
        <v>5</v>
      </c>
      <c r="B5289" s="25">
        <v>1</v>
      </c>
      <c r="C5289" s="25">
        <v>1</v>
      </c>
      <c r="D5289" s="25">
        <v>75.900000000000006</v>
      </c>
      <c r="E5289" s="25">
        <v>3617.1</v>
      </c>
      <c r="F5289" t="str">
        <f t="shared" si="255"/>
        <v>T2</v>
      </c>
      <c r="G5289" s="25">
        <v>4</v>
      </c>
      <c r="H5289" s="25">
        <v>1</v>
      </c>
      <c r="I5289" s="25">
        <v>1</v>
      </c>
      <c r="J5289" s="25">
        <v>76.05</v>
      </c>
      <c r="K5289" s="25">
        <v>5073.1000000000004</v>
      </c>
      <c r="L5289">
        <f t="shared" si="257"/>
        <v>16.676857330703488</v>
      </c>
      <c r="O5289" s="25">
        <v>5</v>
      </c>
      <c r="P5289" s="25">
        <v>1</v>
      </c>
      <c r="Q5289" s="25">
        <v>1</v>
      </c>
      <c r="R5289" s="25">
        <v>85.3</v>
      </c>
      <c r="S5289" s="25">
        <f t="shared" si="256"/>
        <v>426.5</v>
      </c>
    </row>
    <row r="5290" spans="1:19" ht="13">
      <c r="A5290" s="25">
        <v>5</v>
      </c>
      <c r="B5290" s="25">
        <v>1</v>
      </c>
      <c r="C5290" s="25">
        <v>1</v>
      </c>
      <c r="D5290" s="25">
        <v>94.85</v>
      </c>
      <c r="E5290" s="25">
        <v>4805.3</v>
      </c>
      <c r="F5290" t="str">
        <f t="shared" si="255"/>
        <v>T2</v>
      </c>
      <c r="G5290" s="25">
        <v>4</v>
      </c>
      <c r="H5290" s="25">
        <v>1</v>
      </c>
      <c r="I5290" s="25">
        <v>1</v>
      </c>
      <c r="J5290" s="25">
        <v>74.95</v>
      </c>
      <c r="K5290" s="25">
        <v>5099.1499999999996</v>
      </c>
      <c r="L5290">
        <f t="shared" si="257"/>
        <v>17.008505670446961</v>
      </c>
      <c r="O5290" s="25">
        <v>5</v>
      </c>
      <c r="P5290" s="25">
        <v>1</v>
      </c>
      <c r="Q5290" s="25">
        <v>1</v>
      </c>
      <c r="R5290" s="25">
        <v>75.900000000000006</v>
      </c>
      <c r="S5290" s="25">
        <f t="shared" si="256"/>
        <v>379.5</v>
      </c>
    </row>
    <row r="5291" spans="1:19" ht="13">
      <c r="A5291" s="25">
        <v>5</v>
      </c>
      <c r="B5291" s="25">
        <v>1</v>
      </c>
      <c r="C5291" s="25">
        <v>1</v>
      </c>
      <c r="D5291" s="25">
        <v>81.3</v>
      </c>
      <c r="E5291" s="25">
        <v>2479.0500000000002</v>
      </c>
      <c r="F5291" t="str">
        <f t="shared" si="255"/>
        <v>T2</v>
      </c>
      <c r="G5291" s="25">
        <v>4</v>
      </c>
      <c r="H5291" s="25">
        <v>1</v>
      </c>
      <c r="I5291" s="25">
        <v>1</v>
      </c>
      <c r="J5291" s="25">
        <v>87.1</v>
      </c>
      <c r="K5291" s="25">
        <v>6292.7</v>
      </c>
      <c r="L5291">
        <f t="shared" si="257"/>
        <v>18.061710677382319</v>
      </c>
      <c r="O5291" s="25">
        <v>5</v>
      </c>
      <c r="P5291" s="25">
        <v>1</v>
      </c>
      <c r="Q5291" s="25">
        <v>1</v>
      </c>
      <c r="R5291" s="25">
        <v>94.85</v>
      </c>
      <c r="S5291" s="25">
        <f t="shared" si="256"/>
        <v>474.25</v>
      </c>
    </row>
    <row r="5292" spans="1:19" ht="13">
      <c r="A5292" s="25">
        <v>5</v>
      </c>
      <c r="B5292" s="25">
        <v>1</v>
      </c>
      <c r="C5292" s="25">
        <v>1</v>
      </c>
      <c r="D5292" s="25">
        <v>85.2</v>
      </c>
      <c r="E5292" s="25">
        <v>4916.95</v>
      </c>
      <c r="F5292" t="str">
        <f t="shared" si="255"/>
        <v>T2</v>
      </c>
      <c r="G5292" s="25">
        <v>4</v>
      </c>
      <c r="H5292" s="25">
        <v>1</v>
      </c>
      <c r="I5292" s="25">
        <v>1</v>
      </c>
      <c r="J5292" s="25">
        <v>89.6</v>
      </c>
      <c r="K5292" s="25">
        <v>3627.3</v>
      </c>
      <c r="L5292">
        <f t="shared" si="257"/>
        <v>10.120814732142858</v>
      </c>
      <c r="O5292" s="25">
        <v>5</v>
      </c>
      <c r="P5292" s="25">
        <v>1</v>
      </c>
      <c r="Q5292" s="25">
        <v>1</v>
      </c>
      <c r="R5292" s="25">
        <v>81.3</v>
      </c>
      <c r="S5292" s="25">
        <f t="shared" si="256"/>
        <v>406.5</v>
      </c>
    </row>
    <row r="5293" spans="1:19" ht="13">
      <c r="A5293" s="25">
        <v>5</v>
      </c>
      <c r="B5293" s="25">
        <v>1</v>
      </c>
      <c r="C5293" s="25">
        <v>1</v>
      </c>
      <c r="D5293" s="25">
        <v>96.55</v>
      </c>
      <c r="E5293" s="25">
        <v>2560.1</v>
      </c>
      <c r="F5293" t="str">
        <f t="shared" si="255"/>
        <v>T2</v>
      </c>
      <c r="G5293" s="25">
        <v>5</v>
      </c>
      <c r="H5293" s="25">
        <v>1</v>
      </c>
      <c r="I5293" s="25">
        <v>1</v>
      </c>
      <c r="J5293" s="25">
        <v>79.900000000000006</v>
      </c>
      <c r="K5293" s="25">
        <v>5552.05</v>
      </c>
      <c r="L5293">
        <f t="shared" si="257"/>
        <v>13.897496871088862</v>
      </c>
      <c r="O5293" s="25">
        <v>5</v>
      </c>
      <c r="P5293" s="25">
        <v>1</v>
      </c>
      <c r="Q5293" s="25">
        <v>1</v>
      </c>
      <c r="R5293" s="25">
        <v>85.2</v>
      </c>
      <c r="S5293" s="25">
        <f t="shared" si="256"/>
        <v>426</v>
      </c>
    </row>
    <row r="5294" spans="1:19" ht="13">
      <c r="A5294" s="25">
        <v>5</v>
      </c>
      <c r="B5294" s="25">
        <v>1</v>
      </c>
      <c r="C5294" s="25">
        <v>1</v>
      </c>
      <c r="D5294" s="25">
        <v>81</v>
      </c>
      <c r="E5294" s="25">
        <v>5706.3</v>
      </c>
      <c r="F5294" t="str">
        <f t="shared" si="255"/>
        <v>T2</v>
      </c>
      <c r="G5294" s="25">
        <v>5</v>
      </c>
      <c r="H5294" s="25">
        <v>1</v>
      </c>
      <c r="I5294" s="25">
        <v>1</v>
      </c>
      <c r="J5294" s="25">
        <v>78.75</v>
      </c>
      <c r="K5294" s="25">
        <v>6382.55</v>
      </c>
      <c r="L5294">
        <f t="shared" si="257"/>
        <v>16.209650793650795</v>
      </c>
      <c r="O5294" s="25">
        <v>5</v>
      </c>
      <c r="P5294" s="25">
        <v>1</v>
      </c>
      <c r="Q5294" s="25">
        <v>1</v>
      </c>
      <c r="R5294" s="25">
        <v>96.55</v>
      </c>
      <c r="S5294" s="25">
        <f t="shared" si="256"/>
        <v>482.75</v>
      </c>
    </row>
    <row r="5295" spans="1:19" ht="13">
      <c r="A5295" s="25">
        <v>5</v>
      </c>
      <c r="B5295" s="25">
        <v>1</v>
      </c>
      <c r="C5295" s="25">
        <v>1</v>
      </c>
      <c r="D5295" s="25">
        <v>89.15</v>
      </c>
      <c r="E5295" s="25">
        <v>1126.75</v>
      </c>
      <c r="F5295" t="str">
        <f t="shared" si="255"/>
        <v>T2</v>
      </c>
      <c r="G5295" s="25">
        <v>5</v>
      </c>
      <c r="H5295" s="25">
        <v>1</v>
      </c>
      <c r="I5295" s="25">
        <v>1</v>
      </c>
      <c r="J5295" s="25">
        <v>89.8</v>
      </c>
      <c r="K5295" s="25">
        <v>4589.8500000000004</v>
      </c>
      <c r="L5295">
        <f t="shared" si="257"/>
        <v>10.22238307349666</v>
      </c>
      <c r="O5295" s="25">
        <v>5</v>
      </c>
      <c r="P5295" s="25">
        <v>1</v>
      </c>
      <c r="Q5295" s="25">
        <v>1</v>
      </c>
      <c r="R5295" s="25">
        <v>81</v>
      </c>
      <c r="S5295" s="25">
        <f t="shared" si="256"/>
        <v>405</v>
      </c>
    </row>
    <row r="5296" spans="1:19" ht="13">
      <c r="A5296" s="25">
        <v>5</v>
      </c>
      <c r="B5296" s="25">
        <v>1</v>
      </c>
      <c r="C5296" s="25">
        <v>1</v>
      </c>
      <c r="D5296" s="25">
        <v>84.5</v>
      </c>
      <c r="E5296" s="25">
        <v>4922.3999999999996</v>
      </c>
      <c r="F5296" t="str">
        <f t="shared" si="255"/>
        <v>T2</v>
      </c>
      <c r="G5296" s="25">
        <v>5</v>
      </c>
      <c r="H5296" s="25">
        <v>1</v>
      </c>
      <c r="I5296" s="25">
        <v>1</v>
      </c>
      <c r="J5296" s="25">
        <v>104.1</v>
      </c>
      <c r="K5296" s="25">
        <v>1079.05</v>
      </c>
      <c r="L5296">
        <f t="shared" si="257"/>
        <v>2.0731027857829014</v>
      </c>
      <c r="O5296" s="25">
        <v>5</v>
      </c>
      <c r="P5296" s="25">
        <v>1</v>
      </c>
      <c r="Q5296" s="25">
        <v>1</v>
      </c>
      <c r="R5296" s="25">
        <v>89.15</v>
      </c>
      <c r="S5296" s="25">
        <f t="shared" si="256"/>
        <v>445.75</v>
      </c>
    </row>
    <row r="5297" spans="1:19" ht="13">
      <c r="A5297" s="25">
        <v>5</v>
      </c>
      <c r="B5297" s="25">
        <v>1</v>
      </c>
      <c r="C5297" s="25">
        <v>1</v>
      </c>
      <c r="D5297" s="25">
        <v>93.9</v>
      </c>
      <c r="E5297" s="25">
        <v>5794.45</v>
      </c>
      <c r="F5297" t="str">
        <f t="shared" si="255"/>
        <v>T2</v>
      </c>
      <c r="G5297" s="25">
        <v>5</v>
      </c>
      <c r="H5297" s="25">
        <v>1</v>
      </c>
      <c r="I5297" s="25">
        <v>1</v>
      </c>
      <c r="J5297" s="25">
        <v>92.5</v>
      </c>
      <c r="K5297" s="25">
        <v>3131.8</v>
      </c>
      <c r="L5297">
        <f t="shared" si="257"/>
        <v>6.7714594594594599</v>
      </c>
      <c r="O5297" s="25">
        <v>5</v>
      </c>
      <c r="P5297" s="25">
        <v>1</v>
      </c>
      <c r="Q5297" s="25">
        <v>1</v>
      </c>
      <c r="R5297" s="25">
        <v>84.5</v>
      </c>
      <c r="S5297" s="25">
        <f t="shared" si="256"/>
        <v>422.5</v>
      </c>
    </row>
    <row r="5298" spans="1:19" ht="13">
      <c r="A5298" s="25">
        <v>5</v>
      </c>
      <c r="B5298" s="25">
        <v>1</v>
      </c>
      <c r="C5298" s="25">
        <v>1</v>
      </c>
      <c r="D5298" s="25">
        <v>74.349999999999994</v>
      </c>
      <c r="E5298" s="25">
        <v>5264.3</v>
      </c>
      <c r="F5298" t="str">
        <f t="shared" si="255"/>
        <v>T2</v>
      </c>
      <c r="G5298" s="25">
        <v>5</v>
      </c>
      <c r="H5298" s="25">
        <v>1</v>
      </c>
      <c r="I5298" s="25">
        <v>1</v>
      </c>
      <c r="J5298" s="25">
        <v>85.3</v>
      </c>
      <c r="K5298" s="25">
        <v>1388</v>
      </c>
      <c r="L5298">
        <f t="shared" si="257"/>
        <v>3.2543962485345839</v>
      </c>
      <c r="O5298" s="25">
        <v>5</v>
      </c>
      <c r="P5298" s="25">
        <v>1</v>
      </c>
      <c r="Q5298" s="25">
        <v>1</v>
      </c>
      <c r="R5298" s="25">
        <v>93.9</v>
      </c>
      <c r="S5298" s="25">
        <f t="shared" si="256"/>
        <v>469.5</v>
      </c>
    </row>
    <row r="5299" spans="1:19" ht="13">
      <c r="A5299" s="25">
        <v>5</v>
      </c>
      <c r="B5299" s="25">
        <v>1</v>
      </c>
      <c r="C5299" s="25">
        <v>1</v>
      </c>
      <c r="D5299" s="25">
        <v>83.15</v>
      </c>
      <c r="E5299" s="25">
        <v>5116.6000000000004</v>
      </c>
      <c r="F5299" t="str">
        <f t="shared" si="255"/>
        <v>T2</v>
      </c>
      <c r="G5299" s="25">
        <v>5</v>
      </c>
      <c r="H5299" s="25">
        <v>1</v>
      </c>
      <c r="I5299" s="25">
        <v>1</v>
      </c>
      <c r="J5299" s="25">
        <v>75.900000000000006</v>
      </c>
      <c r="K5299" s="25">
        <v>3617.1</v>
      </c>
      <c r="L5299">
        <f t="shared" si="257"/>
        <v>9.5312252964426865</v>
      </c>
      <c r="O5299" s="25">
        <v>5</v>
      </c>
      <c r="P5299" s="25">
        <v>1</v>
      </c>
      <c r="Q5299" s="25">
        <v>1</v>
      </c>
      <c r="R5299" s="25">
        <v>74.349999999999994</v>
      </c>
      <c r="S5299" s="25">
        <f t="shared" si="256"/>
        <v>371.75</v>
      </c>
    </row>
    <row r="5300" spans="1:19" ht="13">
      <c r="A5300" s="25">
        <v>5</v>
      </c>
      <c r="B5300" s="25">
        <v>1</v>
      </c>
      <c r="C5300" s="25">
        <v>1</v>
      </c>
      <c r="D5300" s="25">
        <v>75.599999999999994</v>
      </c>
      <c r="E5300" s="25">
        <v>1327.15</v>
      </c>
      <c r="F5300" t="str">
        <f t="shared" si="255"/>
        <v>T2</v>
      </c>
      <c r="G5300" s="25">
        <v>5</v>
      </c>
      <c r="H5300" s="25">
        <v>1</v>
      </c>
      <c r="I5300" s="25">
        <v>1</v>
      </c>
      <c r="J5300" s="25">
        <v>94.85</v>
      </c>
      <c r="K5300" s="25">
        <v>4805.3</v>
      </c>
      <c r="L5300">
        <f t="shared" si="257"/>
        <v>10.132419609910386</v>
      </c>
      <c r="O5300" s="25">
        <v>5</v>
      </c>
      <c r="P5300" s="25">
        <v>1</v>
      </c>
      <c r="Q5300" s="25">
        <v>1</v>
      </c>
      <c r="R5300" s="25">
        <v>83.15</v>
      </c>
      <c r="S5300" s="25">
        <f t="shared" si="256"/>
        <v>415.75</v>
      </c>
    </row>
    <row r="5301" spans="1:19" ht="13">
      <c r="A5301" s="25">
        <v>5</v>
      </c>
      <c r="B5301" s="25">
        <v>1</v>
      </c>
      <c r="C5301" s="25">
        <v>1</v>
      </c>
      <c r="D5301" s="25">
        <v>85.4</v>
      </c>
      <c r="E5301" s="25">
        <v>5953</v>
      </c>
      <c r="F5301" t="str">
        <f t="shared" si="255"/>
        <v>T2</v>
      </c>
      <c r="G5301" s="25">
        <v>5</v>
      </c>
      <c r="H5301" s="25">
        <v>1</v>
      </c>
      <c r="I5301" s="25">
        <v>1</v>
      </c>
      <c r="J5301" s="25">
        <v>81.3</v>
      </c>
      <c r="K5301" s="25">
        <v>2479.0500000000002</v>
      </c>
      <c r="L5301">
        <f t="shared" si="257"/>
        <v>6.0985239852398525</v>
      </c>
      <c r="O5301" s="25">
        <v>5</v>
      </c>
      <c r="P5301" s="25">
        <v>1</v>
      </c>
      <c r="Q5301" s="25">
        <v>1</v>
      </c>
      <c r="R5301" s="25">
        <v>75.599999999999994</v>
      </c>
      <c r="S5301" s="25">
        <f t="shared" si="256"/>
        <v>378</v>
      </c>
    </row>
    <row r="5302" spans="1:19" ht="13">
      <c r="A5302" s="25">
        <v>5</v>
      </c>
      <c r="B5302" s="25">
        <v>1</v>
      </c>
      <c r="C5302" s="25">
        <v>1</v>
      </c>
      <c r="D5302" s="25">
        <v>82.75</v>
      </c>
      <c r="E5302" s="25">
        <v>4261.2</v>
      </c>
      <c r="F5302" t="str">
        <f t="shared" si="255"/>
        <v>T2</v>
      </c>
      <c r="G5302" s="25">
        <v>5</v>
      </c>
      <c r="H5302" s="25">
        <v>1</v>
      </c>
      <c r="I5302" s="25">
        <v>1</v>
      </c>
      <c r="J5302" s="25">
        <v>85.2</v>
      </c>
      <c r="K5302" s="25">
        <v>4916.95</v>
      </c>
      <c r="L5302">
        <f t="shared" si="257"/>
        <v>11.542136150234741</v>
      </c>
      <c r="O5302" s="25">
        <v>5</v>
      </c>
      <c r="P5302" s="25">
        <v>1</v>
      </c>
      <c r="Q5302" s="25">
        <v>1</v>
      </c>
      <c r="R5302" s="25">
        <v>85.4</v>
      </c>
      <c r="S5302" s="25">
        <f t="shared" si="256"/>
        <v>427</v>
      </c>
    </row>
    <row r="5303" spans="1:19" ht="13">
      <c r="A5303" s="25">
        <v>5</v>
      </c>
      <c r="B5303" s="25">
        <v>1</v>
      </c>
      <c r="C5303" s="25">
        <v>1</v>
      </c>
      <c r="D5303" s="25">
        <v>105.3</v>
      </c>
      <c r="E5303" s="25">
        <v>5515.45</v>
      </c>
      <c r="F5303" t="str">
        <f t="shared" si="255"/>
        <v>T2</v>
      </c>
      <c r="G5303" s="25">
        <v>5</v>
      </c>
      <c r="H5303" s="25">
        <v>1</v>
      </c>
      <c r="I5303" s="25">
        <v>1</v>
      </c>
      <c r="J5303" s="25">
        <v>96.55</v>
      </c>
      <c r="K5303" s="25">
        <v>2560.1</v>
      </c>
      <c r="L5303">
        <f t="shared" si="257"/>
        <v>5.3031589849818745</v>
      </c>
      <c r="O5303" s="25">
        <v>5</v>
      </c>
      <c r="P5303" s="25">
        <v>1</v>
      </c>
      <c r="Q5303" s="25">
        <v>1</v>
      </c>
      <c r="R5303" s="25">
        <v>82.75</v>
      </c>
      <c r="S5303" s="25">
        <f t="shared" si="256"/>
        <v>413.75</v>
      </c>
    </row>
    <row r="5304" spans="1:19" ht="13">
      <c r="A5304" s="25">
        <v>5</v>
      </c>
      <c r="B5304" s="25">
        <v>1</v>
      </c>
      <c r="C5304" s="25">
        <v>1</v>
      </c>
      <c r="D5304" s="25">
        <v>90.8</v>
      </c>
      <c r="E5304" s="25">
        <v>4513.6499999999996</v>
      </c>
      <c r="F5304" t="str">
        <f t="shared" si="255"/>
        <v>T2</v>
      </c>
      <c r="G5304" s="25">
        <v>5</v>
      </c>
      <c r="H5304" s="25">
        <v>1</v>
      </c>
      <c r="I5304" s="25">
        <v>1</v>
      </c>
      <c r="J5304" s="25">
        <v>81</v>
      </c>
      <c r="K5304" s="25">
        <v>5706.3</v>
      </c>
      <c r="L5304">
        <f t="shared" si="257"/>
        <v>14.089629629629631</v>
      </c>
      <c r="O5304" s="25">
        <v>5</v>
      </c>
      <c r="P5304" s="25">
        <v>1</v>
      </c>
      <c r="Q5304" s="25">
        <v>1</v>
      </c>
      <c r="R5304" s="25">
        <v>105.3</v>
      </c>
      <c r="S5304" s="25">
        <f t="shared" si="256"/>
        <v>526.5</v>
      </c>
    </row>
    <row r="5305" spans="1:19" ht="13">
      <c r="A5305" s="25">
        <v>5</v>
      </c>
      <c r="B5305" s="25">
        <v>1</v>
      </c>
      <c r="C5305" s="25">
        <v>1</v>
      </c>
      <c r="D5305" s="25">
        <v>80.150000000000006</v>
      </c>
      <c r="E5305" s="25">
        <v>5669.5</v>
      </c>
      <c r="F5305" t="str">
        <f t="shared" si="255"/>
        <v>T2</v>
      </c>
      <c r="G5305" s="25">
        <v>5</v>
      </c>
      <c r="H5305" s="25">
        <v>1</v>
      </c>
      <c r="I5305" s="25">
        <v>1</v>
      </c>
      <c r="J5305" s="25">
        <v>89.15</v>
      </c>
      <c r="K5305" s="25">
        <v>1126.75</v>
      </c>
      <c r="L5305">
        <f t="shared" si="257"/>
        <v>2.5277621985417835</v>
      </c>
      <c r="O5305" s="25">
        <v>5</v>
      </c>
      <c r="P5305" s="25">
        <v>1</v>
      </c>
      <c r="Q5305" s="25">
        <v>1</v>
      </c>
      <c r="R5305" s="25">
        <v>90.8</v>
      </c>
      <c r="S5305" s="25">
        <f t="shared" si="256"/>
        <v>454</v>
      </c>
    </row>
    <row r="5306" spans="1:19" ht="13">
      <c r="A5306" s="25">
        <v>5</v>
      </c>
      <c r="B5306" s="25">
        <v>1</v>
      </c>
      <c r="C5306" s="25">
        <v>1</v>
      </c>
      <c r="D5306" s="25">
        <v>84</v>
      </c>
      <c r="E5306" s="25">
        <v>4092.85</v>
      </c>
      <c r="F5306" t="str">
        <f t="shared" si="255"/>
        <v>T2</v>
      </c>
      <c r="G5306" s="25">
        <v>5</v>
      </c>
      <c r="H5306" s="25">
        <v>1</v>
      </c>
      <c r="I5306" s="25">
        <v>1</v>
      </c>
      <c r="J5306" s="25">
        <v>84.5</v>
      </c>
      <c r="K5306" s="25">
        <v>4922.3999999999996</v>
      </c>
      <c r="L5306">
        <f t="shared" si="257"/>
        <v>11.650650887573963</v>
      </c>
      <c r="O5306" s="25">
        <v>5</v>
      </c>
      <c r="P5306" s="25">
        <v>1</v>
      </c>
      <c r="Q5306" s="25">
        <v>1</v>
      </c>
      <c r="R5306" s="25">
        <v>80.150000000000006</v>
      </c>
      <c r="S5306" s="25">
        <f t="shared" si="256"/>
        <v>400.75</v>
      </c>
    </row>
    <row r="5307" spans="1:19" ht="13">
      <c r="A5307" s="25">
        <v>5</v>
      </c>
      <c r="B5307" s="25">
        <v>1</v>
      </c>
      <c r="C5307" s="25">
        <v>1</v>
      </c>
      <c r="D5307" s="25">
        <v>75.55</v>
      </c>
      <c r="E5307" s="25">
        <v>6567.9</v>
      </c>
      <c r="F5307" t="str">
        <f t="shared" si="255"/>
        <v>T2</v>
      </c>
      <c r="G5307" s="25">
        <v>5</v>
      </c>
      <c r="H5307" s="25">
        <v>1</v>
      </c>
      <c r="I5307" s="25">
        <v>1</v>
      </c>
      <c r="J5307" s="25">
        <v>93.9</v>
      </c>
      <c r="K5307" s="25">
        <v>5794.45</v>
      </c>
      <c r="L5307">
        <f t="shared" si="257"/>
        <v>12.341746538871138</v>
      </c>
      <c r="O5307" s="25">
        <v>5</v>
      </c>
      <c r="P5307" s="25">
        <v>1</v>
      </c>
      <c r="Q5307" s="25">
        <v>1</v>
      </c>
      <c r="R5307" s="25">
        <v>84</v>
      </c>
      <c r="S5307" s="25">
        <f t="shared" si="256"/>
        <v>420</v>
      </c>
    </row>
    <row r="5308" spans="1:19" ht="13">
      <c r="A5308" s="25">
        <v>5</v>
      </c>
      <c r="B5308" s="25">
        <v>1</v>
      </c>
      <c r="C5308" s="25">
        <v>1</v>
      </c>
      <c r="D5308" s="25">
        <v>100.5</v>
      </c>
      <c r="E5308" s="25">
        <v>4952.95</v>
      </c>
      <c r="F5308" t="str">
        <f t="shared" si="255"/>
        <v>T2</v>
      </c>
      <c r="G5308" s="25">
        <v>5</v>
      </c>
      <c r="H5308" s="25">
        <v>1</v>
      </c>
      <c r="I5308" s="25">
        <v>1</v>
      </c>
      <c r="J5308" s="25">
        <v>74.349999999999994</v>
      </c>
      <c r="K5308" s="25">
        <v>5264.3</v>
      </c>
      <c r="L5308">
        <f t="shared" si="257"/>
        <v>14.16086079354405</v>
      </c>
      <c r="O5308" s="25">
        <v>5</v>
      </c>
      <c r="P5308" s="25">
        <v>1</v>
      </c>
      <c r="Q5308" s="25">
        <v>1</v>
      </c>
      <c r="R5308" s="25">
        <v>75.55</v>
      </c>
      <c r="S5308" s="25">
        <f t="shared" si="256"/>
        <v>377.75</v>
      </c>
    </row>
    <row r="5309" spans="1:19" ht="13">
      <c r="A5309" s="25">
        <v>6</v>
      </c>
      <c r="B5309" s="25">
        <v>1</v>
      </c>
      <c r="C5309" s="25">
        <v>1</v>
      </c>
      <c r="D5309" s="25">
        <v>84.35</v>
      </c>
      <c r="E5309" s="25">
        <v>5581.05</v>
      </c>
      <c r="F5309" t="str">
        <f t="shared" si="255"/>
        <v>T2</v>
      </c>
      <c r="G5309" s="25">
        <v>5</v>
      </c>
      <c r="H5309" s="25">
        <v>1</v>
      </c>
      <c r="I5309" s="25">
        <v>1</v>
      </c>
      <c r="J5309" s="25">
        <v>83.15</v>
      </c>
      <c r="K5309" s="25">
        <v>5116.6000000000004</v>
      </c>
      <c r="L5309">
        <f t="shared" si="257"/>
        <v>12.306915213469633</v>
      </c>
      <c r="O5309" s="25">
        <v>5</v>
      </c>
      <c r="P5309" s="25">
        <v>1</v>
      </c>
      <c r="Q5309" s="25">
        <v>1</v>
      </c>
      <c r="R5309" s="25">
        <v>100.5</v>
      </c>
      <c r="S5309" s="25">
        <f t="shared" si="256"/>
        <v>502.5</v>
      </c>
    </row>
    <row r="5310" spans="1:19" ht="13">
      <c r="A5310" s="25">
        <v>6</v>
      </c>
      <c r="B5310" s="25">
        <v>1</v>
      </c>
      <c r="C5310" s="25">
        <v>1</v>
      </c>
      <c r="D5310" s="25">
        <v>98.25</v>
      </c>
      <c r="E5310" s="25">
        <v>1119.9000000000001</v>
      </c>
      <c r="F5310" t="str">
        <f t="shared" si="255"/>
        <v>T2</v>
      </c>
      <c r="G5310" s="25">
        <v>5</v>
      </c>
      <c r="H5310" s="25">
        <v>1</v>
      </c>
      <c r="I5310" s="25">
        <v>1</v>
      </c>
      <c r="J5310" s="25">
        <v>75.599999999999994</v>
      </c>
      <c r="K5310" s="25">
        <v>1327.15</v>
      </c>
      <c r="L5310">
        <f t="shared" si="257"/>
        <v>3.510978835978837</v>
      </c>
      <c r="O5310" s="25">
        <v>6</v>
      </c>
      <c r="P5310" s="25">
        <v>1</v>
      </c>
      <c r="Q5310" s="25">
        <v>1</v>
      </c>
      <c r="R5310" s="25">
        <v>84.35</v>
      </c>
      <c r="S5310" s="25">
        <f t="shared" si="256"/>
        <v>506.09999999999997</v>
      </c>
    </row>
    <row r="5311" spans="1:19" ht="13">
      <c r="A5311" s="25">
        <v>6</v>
      </c>
      <c r="B5311" s="25">
        <v>1</v>
      </c>
      <c r="C5311" s="25">
        <v>1</v>
      </c>
      <c r="D5311" s="25">
        <v>89.75</v>
      </c>
      <c r="E5311" s="25">
        <v>5873.75</v>
      </c>
      <c r="F5311" t="str">
        <f t="shared" si="255"/>
        <v>T2</v>
      </c>
      <c r="G5311" s="25">
        <v>5</v>
      </c>
      <c r="H5311" s="25">
        <v>1</v>
      </c>
      <c r="I5311" s="25">
        <v>1</v>
      </c>
      <c r="J5311" s="25">
        <v>85.4</v>
      </c>
      <c r="K5311" s="25">
        <v>5953</v>
      </c>
      <c r="L5311">
        <f t="shared" si="257"/>
        <v>13.941451990632316</v>
      </c>
      <c r="O5311" s="25">
        <v>6</v>
      </c>
      <c r="P5311" s="25">
        <v>1</v>
      </c>
      <c r="Q5311" s="25">
        <v>1</v>
      </c>
      <c r="R5311" s="25">
        <v>98.25</v>
      </c>
      <c r="S5311" s="25">
        <f t="shared" si="256"/>
        <v>589.5</v>
      </c>
    </row>
    <row r="5312" spans="1:19" ht="13">
      <c r="A5312" s="25">
        <v>6</v>
      </c>
      <c r="B5312" s="25">
        <v>1</v>
      </c>
      <c r="C5312" s="25">
        <v>1</v>
      </c>
      <c r="D5312" s="25">
        <v>82.85</v>
      </c>
      <c r="E5312" s="25">
        <v>6139.5</v>
      </c>
      <c r="F5312" t="str">
        <f t="shared" si="255"/>
        <v>T2</v>
      </c>
      <c r="G5312" s="25">
        <v>5</v>
      </c>
      <c r="H5312" s="25">
        <v>1</v>
      </c>
      <c r="I5312" s="25">
        <v>1</v>
      </c>
      <c r="J5312" s="25">
        <v>82.75</v>
      </c>
      <c r="K5312" s="25">
        <v>4261.2</v>
      </c>
      <c r="L5312">
        <f t="shared" si="257"/>
        <v>10.298972809667672</v>
      </c>
      <c r="O5312" s="25">
        <v>6</v>
      </c>
      <c r="P5312" s="25">
        <v>1</v>
      </c>
      <c r="Q5312" s="25">
        <v>1</v>
      </c>
      <c r="R5312" s="25">
        <v>89.75</v>
      </c>
      <c r="S5312" s="25">
        <f t="shared" si="256"/>
        <v>538.5</v>
      </c>
    </row>
    <row r="5313" spans="1:19" ht="13">
      <c r="A5313" s="25">
        <v>6</v>
      </c>
      <c r="B5313" s="25">
        <v>1</v>
      </c>
      <c r="C5313" s="25">
        <v>1</v>
      </c>
      <c r="D5313" s="25">
        <v>109.9</v>
      </c>
      <c r="E5313" s="25">
        <v>5608.4</v>
      </c>
      <c r="F5313" t="str">
        <f t="shared" si="255"/>
        <v>T2</v>
      </c>
      <c r="G5313" s="25">
        <v>5</v>
      </c>
      <c r="H5313" s="25">
        <v>1</v>
      </c>
      <c r="I5313" s="25">
        <v>1</v>
      </c>
      <c r="J5313" s="25">
        <v>105.3</v>
      </c>
      <c r="K5313" s="25">
        <v>5515.45</v>
      </c>
      <c r="L5313">
        <f t="shared" si="257"/>
        <v>10.475688509021841</v>
      </c>
      <c r="O5313" s="25">
        <v>6</v>
      </c>
      <c r="P5313" s="25">
        <v>1</v>
      </c>
      <c r="Q5313" s="25">
        <v>1</v>
      </c>
      <c r="R5313" s="25">
        <v>82.85</v>
      </c>
      <c r="S5313" s="25">
        <f t="shared" si="256"/>
        <v>497.09999999999997</v>
      </c>
    </row>
    <row r="5314" spans="1:19" ht="13">
      <c r="A5314" s="25">
        <v>6</v>
      </c>
      <c r="B5314" s="25">
        <v>1</v>
      </c>
      <c r="C5314" s="25">
        <v>1</v>
      </c>
      <c r="D5314" s="25">
        <v>74.900000000000006</v>
      </c>
      <c r="E5314" s="25">
        <v>1468.9</v>
      </c>
      <c r="F5314" t="str">
        <f t="shared" si="255"/>
        <v>T2</v>
      </c>
      <c r="G5314" s="25">
        <v>5</v>
      </c>
      <c r="H5314" s="25">
        <v>1</v>
      </c>
      <c r="I5314" s="25">
        <v>1</v>
      </c>
      <c r="J5314" s="25">
        <v>90.8</v>
      </c>
      <c r="K5314" s="25">
        <v>4513.6499999999996</v>
      </c>
      <c r="L5314">
        <f t="shared" si="257"/>
        <v>9.9419603524229068</v>
      </c>
      <c r="O5314" s="25">
        <v>6</v>
      </c>
      <c r="P5314" s="25">
        <v>1</v>
      </c>
      <c r="Q5314" s="25">
        <v>1</v>
      </c>
      <c r="R5314" s="25">
        <v>109.9</v>
      </c>
      <c r="S5314" s="25">
        <f t="shared" si="256"/>
        <v>659.40000000000009</v>
      </c>
    </row>
    <row r="5315" spans="1:19" ht="13">
      <c r="A5315" s="25">
        <v>6</v>
      </c>
      <c r="B5315" s="25">
        <v>1</v>
      </c>
      <c r="C5315" s="25">
        <v>1</v>
      </c>
      <c r="D5315" s="25">
        <v>105.3</v>
      </c>
      <c r="E5315" s="25">
        <v>5514.95</v>
      </c>
      <c r="F5315" t="str">
        <f t="shared" si="255"/>
        <v>T2</v>
      </c>
      <c r="G5315" s="25">
        <v>5</v>
      </c>
      <c r="H5315" s="25">
        <v>1</v>
      </c>
      <c r="I5315" s="25">
        <v>1</v>
      </c>
      <c r="J5315" s="25">
        <v>80.150000000000006</v>
      </c>
      <c r="K5315" s="25">
        <v>5669.5</v>
      </c>
      <c r="L5315">
        <f t="shared" si="257"/>
        <v>14.147223955084215</v>
      </c>
      <c r="O5315" s="25">
        <v>6</v>
      </c>
      <c r="P5315" s="25">
        <v>1</v>
      </c>
      <c r="Q5315" s="25">
        <v>1</v>
      </c>
      <c r="R5315" s="25">
        <v>74.900000000000006</v>
      </c>
      <c r="S5315" s="25">
        <f t="shared" si="256"/>
        <v>449.40000000000003</v>
      </c>
    </row>
    <row r="5316" spans="1:19" ht="13">
      <c r="A5316" s="25">
        <v>6</v>
      </c>
      <c r="B5316" s="25">
        <v>1</v>
      </c>
      <c r="C5316" s="25">
        <v>1</v>
      </c>
      <c r="D5316" s="25">
        <v>80.5</v>
      </c>
      <c r="E5316" s="25">
        <v>5508.35</v>
      </c>
      <c r="F5316" t="str">
        <f t="shared" si="255"/>
        <v>T2</v>
      </c>
      <c r="G5316" s="25">
        <v>5</v>
      </c>
      <c r="H5316" s="25">
        <v>1</v>
      </c>
      <c r="I5316" s="25">
        <v>1</v>
      </c>
      <c r="J5316" s="25">
        <v>84</v>
      </c>
      <c r="K5316" s="25">
        <v>4092.85</v>
      </c>
      <c r="L5316">
        <f t="shared" si="257"/>
        <v>9.7448809523809512</v>
      </c>
      <c r="O5316" s="25">
        <v>6</v>
      </c>
      <c r="P5316" s="25">
        <v>1</v>
      </c>
      <c r="Q5316" s="25">
        <v>1</v>
      </c>
      <c r="R5316" s="25">
        <v>105.3</v>
      </c>
      <c r="S5316" s="25">
        <f t="shared" si="256"/>
        <v>631.79999999999995</v>
      </c>
    </row>
    <row r="5317" spans="1:19" ht="13">
      <c r="A5317" s="25">
        <v>6</v>
      </c>
      <c r="B5317" s="25">
        <v>1</v>
      </c>
      <c r="C5317" s="25">
        <v>1</v>
      </c>
      <c r="D5317" s="25">
        <v>94.05</v>
      </c>
      <c r="E5317" s="25">
        <v>4620.3999999999996</v>
      </c>
      <c r="F5317" t="str">
        <f t="shared" si="255"/>
        <v>T2</v>
      </c>
      <c r="G5317" s="25">
        <v>5</v>
      </c>
      <c r="H5317" s="25">
        <v>1</v>
      </c>
      <c r="I5317" s="25">
        <v>1</v>
      </c>
      <c r="J5317" s="25">
        <v>75.55</v>
      </c>
      <c r="K5317" s="25">
        <v>6567.9</v>
      </c>
      <c r="L5317">
        <f t="shared" si="257"/>
        <v>17.386896095301125</v>
      </c>
      <c r="O5317" s="25">
        <v>6</v>
      </c>
      <c r="P5317" s="25">
        <v>1</v>
      </c>
      <c r="Q5317" s="25">
        <v>1</v>
      </c>
      <c r="R5317" s="25">
        <v>80.5</v>
      </c>
      <c r="S5317" s="25">
        <f t="shared" si="256"/>
        <v>483</v>
      </c>
    </row>
    <row r="5318" spans="1:19" ht="13">
      <c r="A5318" s="25">
        <v>6</v>
      </c>
      <c r="B5318" s="25">
        <v>1</v>
      </c>
      <c r="C5318" s="25">
        <v>1</v>
      </c>
      <c r="D5318" s="25">
        <v>79.05</v>
      </c>
      <c r="E5318" s="25">
        <v>5124.6000000000004</v>
      </c>
      <c r="F5318" t="str">
        <f t="shared" si="255"/>
        <v>T2</v>
      </c>
      <c r="G5318" s="25">
        <v>5</v>
      </c>
      <c r="H5318" s="25">
        <v>1</v>
      </c>
      <c r="I5318" s="25">
        <v>1</v>
      </c>
      <c r="J5318" s="25">
        <v>100.5</v>
      </c>
      <c r="K5318" s="25">
        <v>4952.95</v>
      </c>
      <c r="L5318">
        <f t="shared" si="257"/>
        <v>9.8566169154228849</v>
      </c>
      <c r="O5318" s="25">
        <v>6</v>
      </c>
      <c r="P5318" s="25">
        <v>1</v>
      </c>
      <c r="Q5318" s="25">
        <v>1</v>
      </c>
      <c r="R5318" s="25">
        <v>94.05</v>
      </c>
      <c r="S5318" s="25">
        <f t="shared" si="256"/>
        <v>564.29999999999995</v>
      </c>
    </row>
    <row r="5319" spans="1:19" ht="13">
      <c r="A5319" s="25">
        <v>6</v>
      </c>
      <c r="B5319" s="25">
        <v>1</v>
      </c>
      <c r="C5319" s="25">
        <v>1</v>
      </c>
      <c r="D5319" s="25">
        <v>75.5</v>
      </c>
      <c r="E5319" s="25">
        <v>3282.75</v>
      </c>
      <c r="F5319" t="str">
        <f t="shared" si="255"/>
        <v>T2</v>
      </c>
      <c r="G5319" s="25">
        <v>6</v>
      </c>
      <c r="H5319" s="25">
        <v>1</v>
      </c>
      <c r="I5319" s="25">
        <v>1</v>
      </c>
      <c r="J5319" s="25">
        <v>84.35</v>
      </c>
      <c r="K5319" s="25">
        <v>5581.05</v>
      </c>
      <c r="L5319">
        <f t="shared" si="257"/>
        <v>11.027563722584469</v>
      </c>
      <c r="O5319" s="25">
        <v>6</v>
      </c>
      <c r="P5319" s="25">
        <v>1</v>
      </c>
      <c r="Q5319" s="25">
        <v>1</v>
      </c>
      <c r="R5319" s="25">
        <v>79.05</v>
      </c>
      <c r="S5319" s="25">
        <f t="shared" si="256"/>
        <v>474.29999999999995</v>
      </c>
    </row>
    <row r="5320" spans="1:19" ht="13">
      <c r="A5320" s="25">
        <v>6</v>
      </c>
      <c r="B5320" s="25">
        <v>1</v>
      </c>
      <c r="C5320" s="25">
        <v>1</v>
      </c>
      <c r="D5320" s="25">
        <v>90.75</v>
      </c>
      <c r="E5320" s="25">
        <v>1051.9000000000001</v>
      </c>
      <c r="F5320" t="str">
        <f t="shared" si="255"/>
        <v>T2</v>
      </c>
      <c r="G5320" s="25">
        <v>6</v>
      </c>
      <c r="H5320" s="25">
        <v>1</v>
      </c>
      <c r="I5320" s="25">
        <v>1</v>
      </c>
      <c r="J5320" s="25">
        <v>98.25</v>
      </c>
      <c r="K5320" s="25">
        <v>1119.9000000000001</v>
      </c>
      <c r="L5320">
        <f t="shared" si="257"/>
        <v>1.8997455470737916</v>
      </c>
      <c r="O5320" s="25">
        <v>6</v>
      </c>
      <c r="P5320" s="25">
        <v>1</v>
      </c>
      <c r="Q5320" s="25">
        <v>1</v>
      </c>
      <c r="R5320" s="25">
        <v>75.5</v>
      </c>
      <c r="S5320" s="25">
        <f t="shared" si="256"/>
        <v>453</v>
      </c>
    </row>
    <row r="5321" spans="1:19" ht="13">
      <c r="A5321" s="25">
        <v>6</v>
      </c>
      <c r="B5321" s="25">
        <v>1</v>
      </c>
      <c r="C5321" s="25">
        <v>1</v>
      </c>
      <c r="D5321" s="25">
        <v>90.1</v>
      </c>
      <c r="E5321" s="25">
        <v>5688.05</v>
      </c>
      <c r="F5321" t="str">
        <f t="shared" si="255"/>
        <v>T2</v>
      </c>
      <c r="G5321" s="25">
        <v>6</v>
      </c>
      <c r="H5321" s="25">
        <v>1</v>
      </c>
      <c r="I5321" s="25">
        <v>1</v>
      </c>
      <c r="J5321" s="25">
        <v>89.75</v>
      </c>
      <c r="K5321" s="25">
        <v>5873.75</v>
      </c>
      <c r="L5321">
        <f t="shared" si="257"/>
        <v>10.907613741875579</v>
      </c>
      <c r="O5321" s="25">
        <v>6</v>
      </c>
      <c r="P5321" s="25">
        <v>1</v>
      </c>
      <c r="Q5321" s="25">
        <v>1</v>
      </c>
      <c r="R5321" s="25">
        <v>90.75</v>
      </c>
      <c r="S5321" s="25">
        <f t="shared" si="256"/>
        <v>544.5</v>
      </c>
    </row>
    <row r="5322" spans="1:19" ht="13">
      <c r="A5322" s="25">
        <v>6</v>
      </c>
      <c r="B5322" s="25">
        <v>1</v>
      </c>
      <c r="C5322" s="25">
        <v>1</v>
      </c>
      <c r="D5322" s="25">
        <v>73.849999999999994</v>
      </c>
      <c r="E5322" s="25">
        <v>5219.6499999999996</v>
      </c>
      <c r="F5322" t="str">
        <f t="shared" si="255"/>
        <v>T2</v>
      </c>
      <c r="G5322" s="25">
        <v>6</v>
      </c>
      <c r="H5322" s="25">
        <v>1</v>
      </c>
      <c r="I5322" s="25">
        <v>1</v>
      </c>
      <c r="J5322" s="25">
        <v>82.85</v>
      </c>
      <c r="K5322" s="25">
        <v>6139.5</v>
      </c>
      <c r="L5322">
        <f t="shared" si="257"/>
        <v>12.350633675316837</v>
      </c>
      <c r="O5322" s="25">
        <v>6</v>
      </c>
      <c r="P5322" s="25">
        <v>1</v>
      </c>
      <c r="Q5322" s="25">
        <v>1</v>
      </c>
      <c r="R5322" s="25">
        <v>90.1</v>
      </c>
      <c r="S5322" s="25">
        <f t="shared" si="256"/>
        <v>540.59999999999991</v>
      </c>
    </row>
    <row r="5323" spans="1:19" ht="13">
      <c r="A5323" s="25">
        <v>6</v>
      </c>
      <c r="B5323" s="25">
        <v>1</v>
      </c>
      <c r="C5323" s="25">
        <v>1</v>
      </c>
      <c r="D5323" s="25">
        <v>93.55</v>
      </c>
      <c r="E5323" s="25">
        <v>5893.95</v>
      </c>
      <c r="F5323" t="str">
        <f t="shared" si="255"/>
        <v>T2</v>
      </c>
      <c r="G5323" s="25">
        <v>6</v>
      </c>
      <c r="H5323" s="25">
        <v>1</v>
      </c>
      <c r="I5323" s="25">
        <v>1</v>
      </c>
      <c r="J5323" s="25">
        <v>109.9</v>
      </c>
      <c r="K5323" s="25">
        <v>5608.4</v>
      </c>
      <c r="L5323">
        <f t="shared" si="257"/>
        <v>8.5053078556263255</v>
      </c>
      <c r="O5323" s="25">
        <v>6</v>
      </c>
      <c r="P5323" s="25">
        <v>1</v>
      </c>
      <c r="Q5323" s="25">
        <v>1</v>
      </c>
      <c r="R5323" s="25">
        <v>73.849999999999994</v>
      </c>
      <c r="S5323" s="25">
        <f t="shared" si="256"/>
        <v>443.09999999999997</v>
      </c>
    </row>
    <row r="5324" spans="1:19" ht="13">
      <c r="A5324" s="25">
        <v>6</v>
      </c>
      <c r="B5324" s="25">
        <v>1</v>
      </c>
      <c r="C5324" s="25">
        <v>1</v>
      </c>
      <c r="D5324" s="25">
        <v>87.95</v>
      </c>
      <c r="E5324" s="25">
        <v>3815.4</v>
      </c>
      <c r="F5324" t="str">
        <f t="shared" si="255"/>
        <v>T2</v>
      </c>
      <c r="G5324" s="25">
        <v>6</v>
      </c>
      <c r="H5324" s="25">
        <v>1</v>
      </c>
      <c r="I5324" s="25">
        <v>1</v>
      </c>
      <c r="J5324" s="25">
        <v>74.900000000000006</v>
      </c>
      <c r="K5324" s="25">
        <v>1468.9</v>
      </c>
      <c r="L5324">
        <f t="shared" si="257"/>
        <v>3.2685803293279929</v>
      </c>
      <c r="O5324" s="25">
        <v>6</v>
      </c>
      <c r="P5324" s="25">
        <v>1</v>
      </c>
      <c r="Q5324" s="25">
        <v>1</v>
      </c>
      <c r="R5324" s="25">
        <v>93.55</v>
      </c>
      <c r="S5324" s="25">
        <f t="shared" si="256"/>
        <v>561.29999999999995</v>
      </c>
    </row>
    <row r="5325" spans="1:19" ht="13">
      <c r="A5325" s="25">
        <v>6</v>
      </c>
      <c r="B5325" s="25">
        <v>1</v>
      </c>
      <c r="C5325" s="25">
        <v>1</v>
      </c>
      <c r="D5325" s="25">
        <v>80.8</v>
      </c>
      <c r="E5325" s="25">
        <v>4084.35</v>
      </c>
      <c r="F5325" t="str">
        <f t="shared" si="255"/>
        <v>T2</v>
      </c>
      <c r="G5325" s="25">
        <v>6</v>
      </c>
      <c r="H5325" s="25">
        <v>1</v>
      </c>
      <c r="I5325" s="25">
        <v>1</v>
      </c>
      <c r="J5325" s="25">
        <v>105.3</v>
      </c>
      <c r="K5325" s="25">
        <v>5514.95</v>
      </c>
      <c r="L5325">
        <f t="shared" si="257"/>
        <v>8.7289490345045895</v>
      </c>
      <c r="O5325" s="25">
        <v>6</v>
      </c>
      <c r="P5325" s="25">
        <v>1</v>
      </c>
      <c r="Q5325" s="25">
        <v>1</v>
      </c>
      <c r="R5325" s="25">
        <v>87.95</v>
      </c>
      <c r="S5325" s="25">
        <f t="shared" si="256"/>
        <v>527.70000000000005</v>
      </c>
    </row>
    <row r="5326" spans="1:19" ht="13">
      <c r="A5326" s="25">
        <v>7</v>
      </c>
      <c r="B5326" s="25">
        <v>1</v>
      </c>
      <c r="C5326" s="25">
        <v>1</v>
      </c>
      <c r="D5326" s="25">
        <v>73.849999999999994</v>
      </c>
      <c r="E5326" s="25">
        <v>1080.55</v>
      </c>
      <c r="F5326" t="str">
        <f t="shared" si="255"/>
        <v>T2</v>
      </c>
      <c r="G5326" s="25">
        <v>6</v>
      </c>
      <c r="H5326" s="25">
        <v>1</v>
      </c>
      <c r="I5326" s="25">
        <v>1</v>
      </c>
      <c r="J5326" s="25">
        <v>80.5</v>
      </c>
      <c r="K5326" s="25">
        <v>5508.35</v>
      </c>
      <c r="L5326">
        <f t="shared" si="257"/>
        <v>11.404451345755694</v>
      </c>
      <c r="O5326" s="25">
        <v>6</v>
      </c>
      <c r="P5326" s="25">
        <v>1</v>
      </c>
      <c r="Q5326" s="25">
        <v>1</v>
      </c>
      <c r="R5326" s="25">
        <v>80.8</v>
      </c>
      <c r="S5326" s="25">
        <f t="shared" si="256"/>
        <v>484.79999999999995</v>
      </c>
    </row>
    <row r="5327" spans="1:19" ht="13">
      <c r="A5327" s="25">
        <v>7</v>
      </c>
      <c r="B5327" s="25">
        <v>1</v>
      </c>
      <c r="C5327" s="25">
        <v>1</v>
      </c>
      <c r="D5327" s="25">
        <v>98.05</v>
      </c>
      <c r="E5327" s="25">
        <v>4968</v>
      </c>
      <c r="F5327" t="str">
        <f t="shared" si="255"/>
        <v>T2</v>
      </c>
      <c r="G5327" s="25">
        <v>6</v>
      </c>
      <c r="H5327" s="25">
        <v>1</v>
      </c>
      <c r="I5327" s="25">
        <v>1</v>
      </c>
      <c r="J5327" s="25">
        <v>94.05</v>
      </c>
      <c r="K5327" s="25">
        <v>4620.3999999999996</v>
      </c>
      <c r="L5327">
        <f t="shared" si="257"/>
        <v>8.1878433457380826</v>
      </c>
      <c r="O5327" s="25">
        <v>7</v>
      </c>
      <c r="P5327" s="25">
        <v>1</v>
      </c>
      <c r="Q5327" s="25">
        <v>1</v>
      </c>
      <c r="R5327" s="25">
        <v>73.849999999999994</v>
      </c>
      <c r="S5327" s="25">
        <f t="shared" si="256"/>
        <v>516.94999999999993</v>
      </c>
    </row>
    <row r="5328" spans="1:19" ht="13">
      <c r="A5328" s="25">
        <v>7</v>
      </c>
      <c r="B5328" s="25">
        <v>1</v>
      </c>
      <c r="C5328" s="25">
        <v>1</v>
      </c>
      <c r="D5328" s="25">
        <v>75.349999999999994</v>
      </c>
      <c r="E5328" s="25">
        <v>4284.6499999999996</v>
      </c>
      <c r="F5328" t="str">
        <f t="shared" si="255"/>
        <v>T2</v>
      </c>
      <c r="G5328" s="25">
        <v>6</v>
      </c>
      <c r="H5328" s="25">
        <v>1</v>
      </c>
      <c r="I5328" s="25">
        <v>1</v>
      </c>
      <c r="J5328" s="25">
        <v>79.05</v>
      </c>
      <c r="K5328" s="25">
        <v>5124.6000000000004</v>
      </c>
      <c r="L5328">
        <f t="shared" si="257"/>
        <v>10.804554079696395</v>
      </c>
      <c r="O5328" s="25">
        <v>7</v>
      </c>
      <c r="P5328" s="25">
        <v>1</v>
      </c>
      <c r="Q5328" s="25">
        <v>1</v>
      </c>
      <c r="R5328" s="25">
        <v>98.05</v>
      </c>
      <c r="S5328" s="25">
        <f t="shared" si="256"/>
        <v>686.35</v>
      </c>
    </row>
    <row r="5329" spans="1:19" ht="13">
      <c r="A5329" s="25">
        <v>7</v>
      </c>
      <c r="B5329" s="25">
        <v>1</v>
      </c>
      <c r="C5329" s="25">
        <v>1</v>
      </c>
      <c r="D5329" s="25">
        <v>73.599999999999994</v>
      </c>
      <c r="E5329" s="25">
        <v>1444.05</v>
      </c>
      <c r="F5329" t="str">
        <f t="shared" ref="F5329:F5392" si="258">_xlfn.IFS(AND(B5329=1,C5329=0),"T1",AND(B5329=1,C5329=1),"T2",AND(B5329=0,C5329=1),"T3")</f>
        <v>T2</v>
      </c>
      <c r="G5329" s="25">
        <v>6</v>
      </c>
      <c r="H5329" s="25">
        <v>1</v>
      </c>
      <c r="I5329" s="25">
        <v>1</v>
      </c>
      <c r="J5329" s="25">
        <v>75.5</v>
      </c>
      <c r="K5329" s="25">
        <v>3282.75</v>
      </c>
      <c r="L5329">
        <f t="shared" si="257"/>
        <v>7.2466887417218544</v>
      </c>
      <c r="O5329" s="25">
        <v>7</v>
      </c>
      <c r="P5329" s="25">
        <v>1</v>
      </c>
      <c r="Q5329" s="25">
        <v>1</v>
      </c>
      <c r="R5329" s="25">
        <v>75.349999999999994</v>
      </c>
      <c r="S5329" s="25">
        <f t="shared" si="256"/>
        <v>527.44999999999993</v>
      </c>
    </row>
    <row r="5330" spans="1:19" ht="13">
      <c r="A5330" s="25">
        <v>7</v>
      </c>
      <c r="B5330" s="25">
        <v>1</v>
      </c>
      <c r="C5330" s="25">
        <v>1</v>
      </c>
      <c r="D5330" s="25">
        <v>90.45</v>
      </c>
      <c r="E5330" s="25">
        <v>1334</v>
      </c>
      <c r="F5330" t="str">
        <f t="shared" si="258"/>
        <v>T2</v>
      </c>
      <c r="G5330" s="25">
        <v>6</v>
      </c>
      <c r="H5330" s="25">
        <v>1</v>
      </c>
      <c r="I5330" s="25">
        <v>1</v>
      </c>
      <c r="J5330" s="25">
        <v>90.75</v>
      </c>
      <c r="K5330" s="25">
        <v>1051.9000000000001</v>
      </c>
      <c r="L5330">
        <f t="shared" si="257"/>
        <v>1.9318640955004593</v>
      </c>
      <c r="O5330" s="25">
        <v>7</v>
      </c>
      <c r="P5330" s="25">
        <v>1</v>
      </c>
      <c r="Q5330" s="25">
        <v>1</v>
      </c>
      <c r="R5330" s="25">
        <v>73.599999999999994</v>
      </c>
      <c r="S5330" s="25">
        <f t="shared" ref="S5330:S5393" si="259">O5330*R5330</f>
        <v>515.19999999999993</v>
      </c>
    </row>
    <row r="5331" spans="1:19" ht="13">
      <c r="A5331" s="25">
        <v>7</v>
      </c>
      <c r="B5331" s="25">
        <v>1</v>
      </c>
      <c r="C5331" s="25">
        <v>1</v>
      </c>
      <c r="D5331" s="25">
        <v>86.5</v>
      </c>
      <c r="E5331" s="25">
        <v>5510.65</v>
      </c>
      <c r="F5331" t="str">
        <f t="shared" si="258"/>
        <v>T2</v>
      </c>
      <c r="G5331" s="25">
        <v>6</v>
      </c>
      <c r="H5331" s="25">
        <v>1</v>
      </c>
      <c r="I5331" s="25">
        <v>1</v>
      </c>
      <c r="J5331" s="25">
        <v>90.1</v>
      </c>
      <c r="K5331" s="25">
        <v>5688.05</v>
      </c>
      <c r="L5331">
        <f t="shared" si="257"/>
        <v>10.521735109137996</v>
      </c>
      <c r="O5331" s="25">
        <v>7</v>
      </c>
      <c r="P5331" s="25">
        <v>1</v>
      </c>
      <c r="Q5331" s="25">
        <v>1</v>
      </c>
      <c r="R5331" s="25">
        <v>90.45</v>
      </c>
      <c r="S5331" s="25">
        <f t="shared" si="259"/>
        <v>633.15</v>
      </c>
    </row>
    <row r="5332" spans="1:19" ht="13">
      <c r="A5332" s="25">
        <v>7</v>
      </c>
      <c r="B5332" s="25">
        <v>1</v>
      </c>
      <c r="C5332" s="25">
        <v>1</v>
      </c>
      <c r="D5332" s="25">
        <v>75.400000000000006</v>
      </c>
      <c r="E5332" s="25">
        <v>5614.45</v>
      </c>
      <c r="F5332" t="str">
        <f t="shared" si="258"/>
        <v>T2</v>
      </c>
      <c r="G5332" s="25">
        <v>6</v>
      </c>
      <c r="H5332" s="25">
        <v>1</v>
      </c>
      <c r="I5332" s="25">
        <v>1</v>
      </c>
      <c r="J5332" s="25">
        <v>73.849999999999994</v>
      </c>
      <c r="K5332" s="25">
        <v>5219.6499999999996</v>
      </c>
      <c r="L5332">
        <f t="shared" si="257"/>
        <v>11.779846535770707</v>
      </c>
      <c r="O5332" s="25">
        <v>7</v>
      </c>
      <c r="P5332" s="25">
        <v>1</v>
      </c>
      <c r="Q5332" s="25">
        <v>1</v>
      </c>
      <c r="R5332" s="25">
        <v>86.5</v>
      </c>
      <c r="S5332" s="25">
        <f t="shared" si="259"/>
        <v>605.5</v>
      </c>
    </row>
    <row r="5333" spans="1:19" ht="13">
      <c r="A5333" s="25">
        <v>7</v>
      </c>
      <c r="B5333" s="25">
        <v>1</v>
      </c>
      <c r="C5333" s="25">
        <v>1</v>
      </c>
      <c r="D5333" s="25">
        <v>84.8</v>
      </c>
      <c r="E5333" s="25">
        <v>5841.35</v>
      </c>
      <c r="F5333" t="str">
        <f t="shared" si="258"/>
        <v>T2</v>
      </c>
      <c r="G5333" s="25">
        <v>6</v>
      </c>
      <c r="H5333" s="25">
        <v>1</v>
      </c>
      <c r="I5333" s="25">
        <v>1</v>
      </c>
      <c r="J5333" s="25">
        <v>93.55</v>
      </c>
      <c r="K5333" s="25">
        <v>5893.95</v>
      </c>
      <c r="L5333">
        <f t="shared" si="257"/>
        <v>10.50053447354356</v>
      </c>
      <c r="O5333" s="25">
        <v>7</v>
      </c>
      <c r="P5333" s="25">
        <v>1</v>
      </c>
      <c r="Q5333" s="25">
        <v>1</v>
      </c>
      <c r="R5333" s="25">
        <v>75.400000000000006</v>
      </c>
      <c r="S5333" s="25">
        <f t="shared" si="259"/>
        <v>527.80000000000007</v>
      </c>
    </row>
    <row r="5334" spans="1:19" ht="13">
      <c r="A5334" s="25">
        <v>7</v>
      </c>
      <c r="B5334" s="25">
        <v>1</v>
      </c>
      <c r="C5334" s="25">
        <v>1</v>
      </c>
      <c r="D5334" s="25">
        <v>73.75</v>
      </c>
      <c r="E5334" s="25">
        <v>4054.2</v>
      </c>
      <c r="F5334" t="str">
        <f t="shared" si="258"/>
        <v>T2</v>
      </c>
      <c r="G5334" s="25">
        <v>6</v>
      </c>
      <c r="H5334" s="25">
        <v>1</v>
      </c>
      <c r="I5334" s="25">
        <v>1</v>
      </c>
      <c r="J5334" s="25">
        <v>87.95</v>
      </c>
      <c r="K5334" s="25">
        <v>3815.4</v>
      </c>
      <c r="L5334">
        <f t="shared" si="257"/>
        <v>7.2302444570778848</v>
      </c>
      <c r="O5334" s="25">
        <v>7</v>
      </c>
      <c r="P5334" s="25">
        <v>1</v>
      </c>
      <c r="Q5334" s="25">
        <v>1</v>
      </c>
      <c r="R5334" s="25">
        <v>84.8</v>
      </c>
      <c r="S5334" s="25">
        <f t="shared" si="259"/>
        <v>593.6</v>
      </c>
    </row>
    <row r="5335" spans="1:19" ht="13">
      <c r="A5335" s="25">
        <v>7</v>
      </c>
      <c r="B5335" s="25">
        <v>1</v>
      </c>
      <c r="C5335" s="25">
        <v>1</v>
      </c>
      <c r="D5335" s="25">
        <v>95.6</v>
      </c>
      <c r="E5335" s="25">
        <v>4557.5</v>
      </c>
      <c r="F5335" t="str">
        <f t="shared" si="258"/>
        <v>T2</v>
      </c>
      <c r="G5335" s="25">
        <v>6</v>
      </c>
      <c r="H5335" s="25">
        <v>1</v>
      </c>
      <c r="I5335" s="25">
        <v>1</v>
      </c>
      <c r="J5335" s="25">
        <v>80.8</v>
      </c>
      <c r="K5335" s="25">
        <v>4084.35</v>
      </c>
      <c r="L5335">
        <f t="shared" si="257"/>
        <v>8.4248143564356432</v>
      </c>
      <c r="O5335" s="25">
        <v>7</v>
      </c>
      <c r="P5335" s="25">
        <v>1</v>
      </c>
      <c r="Q5335" s="25">
        <v>1</v>
      </c>
      <c r="R5335" s="25">
        <v>73.75</v>
      </c>
      <c r="S5335" s="25">
        <f t="shared" si="259"/>
        <v>516.25</v>
      </c>
    </row>
    <row r="5336" spans="1:19" ht="13">
      <c r="A5336" s="25">
        <v>7</v>
      </c>
      <c r="B5336" s="25">
        <v>1</v>
      </c>
      <c r="C5336" s="25">
        <v>1</v>
      </c>
      <c r="D5336" s="25">
        <v>99.8</v>
      </c>
      <c r="E5336" s="25">
        <v>3665.55</v>
      </c>
      <c r="F5336" t="str">
        <f t="shared" si="258"/>
        <v>T2</v>
      </c>
      <c r="G5336" s="25">
        <v>7</v>
      </c>
      <c r="H5336" s="25">
        <v>1</v>
      </c>
      <c r="I5336" s="25">
        <v>1</v>
      </c>
      <c r="J5336" s="25">
        <v>73.849999999999994</v>
      </c>
      <c r="K5336" s="25">
        <v>1080.55</v>
      </c>
      <c r="L5336">
        <f t="shared" si="257"/>
        <v>2.0902408356707611</v>
      </c>
      <c r="O5336" s="25">
        <v>7</v>
      </c>
      <c r="P5336" s="25">
        <v>1</v>
      </c>
      <c r="Q5336" s="25">
        <v>1</v>
      </c>
      <c r="R5336" s="25">
        <v>95.6</v>
      </c>
      <c r="S5336" s="25">
        <f t="shared" si="259"/>
        <v>669.19999999999993</v>
      </c>
    </row>
    <row r="5337" spans="1:19" ht="13">
      <c r="A5337" s="25">
        <v>7</v>
      </c>
      <c r="B5337" s="25">
        <v>1</v>
      </c>
      <c r="C5337" s="25">
        <v>1</v>
      </c>
      <c r="D5337" s="25">
        <v>85.2</v>
      </c>
      <c r="E5337" s="25">
        <v>5794.65</v>
      </c>
      <c r="F5337" t="str">
        <f t="shared" si="258"/>
        <v>T2</v>
      </c>
      <c r="G5337" s="25">
        <v>7</v>
      </c>
      <c r="H5337" s="25">
        <v>1</v>
      </c>
      <c r="I5337" s="25">
        <v>1</v>
      </c>
      <c r="J5337" s="25">
        <v>98.05</v>
      </c>
      <c r="K5337" s="25">
        <v>4968</v>
      </c>
      <c r="L5337">
        <f t="shared" si="257"/>
        <v>7.2382895024404457</v>
      </c>
      <c r="O5337" s="25">
        <v>7</v>
      </c>
      <c r="P5337" s="25">
        <v>1</v>
      </c>
      <c r="Q5337" s="25">
        <v>1</v>
      </c>
      <c r="R5337" s="25">
        <v>99.8</v>
      </c>
      <c r="S5337" s="25">
        <f t="shared" si="259"/>
        <v>698.6</v>
      </c>
    </row>
    <row r="5338" spans="1:19" ht="13">
      <c r="A5338" s="25">
        <v>7</v>
      </c>
      <c r="B5338" s="25">
        <v>1</v>
      </c>
      <c r="C5338" s="25">
        <v>1</v>
      </c>
      <c r="D5338" s="25">
        <v>95</v>
      </c>
      <c r="E5338" s="25">
        <v>1402.25</v>
      </c>
      <c r="F5338" t="str">
        <f t="shared" si="258"/>
        <v>T2</v>
      </c>
      <c r="G5338" s="25">
        <v>7</v>
      </c>
      <c r="H5338" s="25">
        <v>1</v>
      </c>
      <c r="I5338" s="25">
        <v>1</v>
      </c>
      <c r="J5338" s="25">
        <v>75.349999999999994</v>
      </c>
      <c r="K5338" s="25">
        <v>4284.6499999999996</v>
      </c>
      <c r="L5338">
        <f t="shared" si="257"/>
        <v>8.1233292255190062</v>
      </c>
      <c r="O5338" s="25">
        <v>7</v>
      </c>
      <c r="P5338" s="25">
        <v>1</v>
      </c>
      <c r="Q5338" s="25">
        <v>1</v>
      </c>
      <c r="R5338" s="25">
        <v>85.2</v>
      </c>
      <c r="S5338" s="25">
        <f t="shared" si="259"/>
        <v>596.4</v>
      </c>
    </row>
    <row r="5339" spans="1:19" ht="13">
      <c r="A5339" s="25">
        <v>7</v>
      </c>
      <c r="B5339" s="25">
        <v>1</v>
      </c>
      <c r="C5339" s="25">
        <v>1</v>
      </c>
      <c r="D5339" s="25">
        <v>78.55</v>
      </c>
      <c r="E5339" s="25">
        <v>4902.8</v>
      </c>
      <c r="F5339" t="str">
        <f t="shared" si="258"/>
        <v>T2</v>
      </c>
      <c r="G5339" s="25">
        <v>7</v>
      </c>
      <c r="H5339" s="25">
        <v>1</v>
      </c>
      <c r="I5339" s="25">
        <v>1</v>
      </c>
      <c r="J5339" s="25">
        <v>73.599999999999994</v>
      </c>
      <c r="K5339" s="25">
        <v>1444.05</v>
      </c>
      <c r="L5339">
        <f t="shared" ref="L5339:L5402" si="260">(K5339/J5339)/G5339</f>
        <v>2.8028920807453415</v>
      </c>
      <c r="O5339" s="25">
        <v>7</v>
      </c>
      <c r="P5339" s="25">
        <v>1</v>
      </c>
      <c r="Q5339" s="25">
        <v>1</v>
      </c>
      <c r="R5339" s="25">
        <v>95</v>
      </c>
      <c r="S5339" s="25">
        <f t="shared" si="259"/>
        <v>665</v>
      </c>
    </row>
    <row r="5340" spans="1:19" ht="13">
      <c r="A5340" s="25">
        <v>7</v>
      </c>
      <c r="B5340" s="25">
        <v>1</v>
      </c>
      <c r="C5340" s="25">
        <v>1</v>
      </c>
      <c r="D5340" s="25">
        <v>96.2</v>
      </c>
      <c r="E5340" s="25">
        <v>5914.4</v>
      </c>
      <c r="F5340" t="str">
        <f t="shared" si="258"/>
        <v>T2</v>
      </c>
      <c r="G5340" s="25">
        <v>7</v>
      </c>
      <c r="H5340" s="25">
        <v>1</v>
      </c>
      <c r="I5340" s="25">
        <v>1</v>
      </c>
      <c r="J5340" s="25">
        <v>90.45</v>
      </c>
      <c r="K5340" s="25">
        <v>1334</v>
      </c>
      <c r="L5340">
        <f t="shared" si="260"/>
        <v>2.1069256890152412</v>
      </c>
      <c r="O5340" s="25">
        <v>7</v>
      </c>
      <c r="P5340" s="25">
        <v>1</v>
      </c>
      <c r="Q5340" s="25">
        <v>1</v>
      </c>
      <c r="R5340" s="25">
        <v>78.55</v>
      </c>
      <c r="S5340" s="25">
        <f t="shared" si="259"/>
        <v>549.85</v>
      </c>
    </row>
    <row r="5341" spans="1:19" ht="13">
      <c r="A5341" s="25">
        <v>7</v>
      </c>
      <c r="B5341" s="25">
        <v>1</v>
      </c>
      <c r="C5341" s="25">
        <v>1</v>
      </c>
      <c r="D5341" s="25">
        <v>93.85</v>
      </c>
      <c r="E5341" s="25">
        <v>3512.15</v>
      </c>
      <c r="F5341" t="str">
        <f t="shared" si="258"/>
        <v>T2</v>
      </c>
      <c r="G5341" s="25">
        <v>7</v>
      </c>
      <c r="H5341" s="25">
        <v>1</v>
      </c>
      <c r="I5341" s="25">
        <v>1</v>
      </c>
      <c r="J5341" s="25">
        <v>86.5</v>
      </c>
      <c r="K5341" s="25">
        <v>5510.65</v>
      </c>
      <c r="L5341">
        <f t="shared" si="260"/>
        <v>9.1009909165978531</v>
      </c>
      <c r="O5341" s="25">
        <v>7</v>
      </c>
      <c r="P5341" s="25">
        <v>1</v>
      </c>
      <c r="Q5341" s="25">
        <v>1</v>
      </c>
      <c r="R5341" s="25">
        <v>96.2</v>
      </c>
      <c r="S5341" s="25">
        <f t="shared" si="259"/>
        <v>673.4</v>
      </c>
    </row>
    <row r="5342" spans="1:19" ht="13">
      <c r="A5342" s="25">
        <v>7</v>
      </c>
      <c r="B5342" s="25">
        <v>1</v>
      </c>
      <c r="C5342" s="25">
        <v>1</v>
      </c>
      <c r="D5342" s="25">
        <v>94.7</v>
      </c>
      <c r="E5342" s="25">
        <v>3346.8</v>
      </c>
      <c r="F5342" t="str">
        <f t="shared" si="258"/>
        <v>T2</v>
      </c>
      <c r="G5342" s="25">
        <v>7</v>
      </c>
      <c r="H5342" s="25">
        <v>1</v>
      </c>
      <c r="I5342" s="25">
        <v>1</v>
      </c>
      <c r="J5342" s="25">
        <v>75.400000000000006</v>
      </c>
      <c r="K5342" s="25">
        <v>5614.45</v>
      </c>
      <c r="L5342">
        <f t="shared" si="260"/>
        <v>10.637457370215989</v>
      </c>
      <c r="O5342" s="25">
        <v>7</v>
      </c>
      <c r="P5342" s="25">
        <v>1</v>
      </c>
      <c r="Q5342" s="25">
        <v>1</v>
      </c>
      <c r="R5342" s="25">
        <v>93.85</v>
      </c>
      <c r="S5342" s="25">
        <f t="shared" si="259"/>
        <v>656.94999999999993</v>
      </c>
    </row>
    <row r="5343" spans="1:19" ht="13">
      <c r="A5343" s="25">
        <v>7</v>
      </c>
      <c r="B5343" s="25">
        <v>1</v>
      </c>
      <c r="C5343" s="25">
        <v>1</v>
      </c>
      <c r="D5343" s="25">
        <v>74.900000000000006</v>
      </c>
      <c r="E5343" s="25">
        <v>6068.65</v>
      </c>
      <c r="F5343" t="str">
        <f t="shared" si="258"/>
        <v>T2</v>
      </c>
      <c r="G5343" s="25">
        <v>7</v>
      </c>
      <c r="H5343" s="25">
        <v>1</v>
      </c>
      <c r="I5343" s="25">
        <v>1</v>
      </c>
      <c r="J5343" s="25">
        <v>84.8</v>
      </c>
      <c r="K5343" s="25">
        <v>5841.35</v>
      </c>
      <c r="L5343">
        <f t="shared" si="260"/>
        <v>9.8405491913746648</v>
      </c>
      <c r="O5343" s="25">
        <v>7</v>
      </c>
      <c r="P5343" s="25">
        <v>1</v>
      </c>
      <c r="Q5343" s="25">
        <v>1</v>
      </c>
      <c r="R5343" s="25">
        <v>94.7</v>
      </c>
      <c r="S5343" s="25">
        <f t="shared" si="259"/>
        <v>662.9</v>
      </c>
    </row>
    <row r="5344" spans="1:19" ht="13">
      <c r="A5344" s="25">
        <v>7</v>
      </c>
      <c r="B5344" s="25">
        <v>1</v>
      </c>
      <c r="C5344" s="25">
        <v>1</v>
      </c>
      <c r="D5344" s="25">
        <v>99.25</v>
      </c>
      <c r="E5344" s="25">
        <v>1431.65</v>
      </c>
      <c r="F5344" t="str">
        <f t="shared" si="258"/>
        <v>T2</v>
      </c>
      <c r="G5344" s="25">
        <v>7</v>
      </c>
      <c r="H5344" s="25">
        <v>1</v>
      </c>
      <c r="I5344" s="25">
        <v>1</v>
      </c>
      <c r="J5344" s="25">
        <v>73.75</v>
      </c>
      <c r="K5344" s="25">
        <v>4054.2</v>
      </c>
      <c r="L5344">
        <f t="shared" si="260"/>
        <v>7.8531719128329289</v>
      </c>
      <c r="O5344" s="25">
        <v>7</v>
      </c>
      <c r="P5344" s="25">
        <v>1</v>
      </c>
      <c r="Q5344" s="25">
        <v>1</v>
      </c>
      <c r="R5344" s="25">
        <v>74.900000000000006</v>
      </c>
      <c r="S5344" s="25">
        <f t="shared" si="259"/>
        <v>524.30000000000007</v>
      </c>
    </row>
    <row r="5345" spans="1:19" ht="13">
      <c r="A5345" s="25">
        <v>7</v>
      </c>
      <c r="B5345" s="25">
        <v>1</v>
      </c>
      <c r="C5345" s="25">
        <v>1</v>
      </c>
      <c r="D5345" s="25">
        <v>75.45</v>
      </c>
      <c r="E5345" s="25">
        <v>3808</v>
      </c>
      <c r="F5345" t="str">
        <f t="shared" si="258"/>
        <v>T2</v>
      </c>
      <c r="G5345" s="25">
        <v>7</v>
      </c>
      <c r="H5345" s="25">
        <v>1</v>
      </c>
      <c r="I5345" s="25">
        <v>1</v>
      </c>
      <c r="J5345" s="25">
        <v>95.6</v>
      </c>
      <c r="K5345" s="25">
        <v>4557.5</v>
      </c>
      <c r="L5345">
        <f t="shared" si="260"/>
        <v>6.8103705917513455</v>
      </c>
      <c r="O5345" s="25">
        <v>7</v>
      </c>
      <c r="P5345" s="25">
        <v>1</v>
      </c>
      <c r="Q5345" s="25">
        <v>1</v>
      </c>
      <c r="R5345" s="25">
        <v>99.25</v>
      </c>
      <c r="S5345" s="25">
        <f t="shared" si="259"/>
        <v>694.75</v>
      </c>
    </row>
    <row r="5346" spans="1:19" ht="13">
      <c r="A5346" s="25">
        <v>7</v>
      </c>
      <c r="B5346" s="25">
        <v>1</v>
      </c>
      <c r="C5346" s="25">
        <v>1</v>
      </c>
      <c r="D5346" s="25">
        <v>89.35</v>
      </c>
      <c r="E5346" s="25">
        <v>4014</v>
      </c>
      <c r="F5346" t="str">
        <f t="shared" si="258"/>
        <v>T2</v>
      </c>
      <c r="G5346" s="25">
        <v>7</v>
      </c>
      <c r="H5346" s="25">
        <v>1</v>
      </c>
      <c r="I5346" s="25">
        <v>1</v>
      </c>
      <c r="J5346" s="25">
        <v>99.8</v>
      </c>
      <c r="K5346" s="25">
        <v>3665.55</v>
      </c>
      <c r="L5346">
        <f t="shared" si="260"/>
        <v>5.2469939879759524</v>
      </c>
      <c r="O5346" s="25">
        <v>7</v>
      </c>
      <c r="P5346" s="25">
        <v>1</v>
      </c>
      <c r="Q5346" s="25">
        <v>1</v>
      </c>
      <c r="R5346" s="25">
        <v>75.45</v>
      </c>
      <c r="S5346" s="25">
        <f t="shared" si="259"/>
        <v>528.15</v>
      </c>
    </row>
    <row r="5347" spans="1:19" ht="13">
      <c r="A5347" s="25">
        <v>7</v>
      </c>
      <c r="B5347" s="25">
        <v>1</v>
      </c>
      <c r="C5347" s="25">
        <v>1</v>
      </c>
      <c r="D5347" s="25">
        <v>75.099999999999994</v>
      </c>
      <c r="E5347" s="25">
        <v>5432.2</v>
      </c>
      <c r="F5347" t="str">
        <f t="shared" si="258"/>
        <v>T2</v>
      </c>
      <c r="G5347" s="25">
        <v>7</v>
      </c>
      <c r="H5347" s="25">
        <v>1</v>
      </c>
      <c r="I5347" s="25">
        <v>1</v>
      </c>
      <c r="J5347" s="25">
        <v>85.2</v>
      </c>
      <c r="K5347" s="25">
        <v>5794.65</v>
      </c>
      <c r="L5347">
        <f t="shared" si="260"/>
        <v>9.7160462776659955</v>
      </c>
      <c r="O5347" s="25">
        <v>7</v>
      </c>
      <c r="P5347" s="25">
        <v>1</v>
      </c>
      <c r="Q5347" s="25">
        <v>1</v>
      </c>
      <c r="R5347" s="25">
        <v>89.35</v>
      </c>
      <c r="S5347" s="25">
        <f t="shared" si="259"/>
        <v>625.44999999999993</v>
      </c>
    </row>
    <row r="5348" spans="1:19" ht="13">
      <c r="A5348" s="25">
        <v>7</v>
      </c>
      <c r="B5348" s="25">
        <v>1</v>
      </c>
      <c r="C5348" s="25">
        <v>1</v>
      </c>
      <c r="D5348" s="25">
        <v>79.650000000000006</v>
      </c>
      <c r="E5348" s="25">
        <v>4534.45</v>
      </c>
      <c r="F5348" t="str">
        <f t="shared" si="258"/>
        <v>T2</v>
      </c>
      <c r="G5348" s="25">
        <v>7</v>
      </c>
      <c r="H5348" s="25">
        <v>1</v>
      </c>
      <c r="I5348" s="25">
        <v>1</v>
      </c>
      <c r="J5348" s="25">
        <v>95</v>
      </c>
      <c r="K5348" s="25">
        <v>1402.25</v>
      </c>
      <c r="L5348">
        <f t="shared" si="260"/>
        <v>2.1086466165413533</v>
      </c>
      <c r="O5348" s="25">
        <v>7</v>
      </c>
      <c r="P5348" s="25">
        <v>1</v>
      </c>
      <c r="Q5348" s="25">
        <v>1</v>
      </c>
      <c r="R5348" s="25">
        <v>75.099999999999994</v>
      </c>
      <c r="S5348" s="25">
        <f t="shared" si="259"/>
        <v>525.69999999999993</v>
      </c>
    </row>
    <row r="5349" spans="1:19" ht="13">
      <c r="A5349" s="25">
        <v>7</v>
      </c>
      <c r="B5349" s="25">
        <v>1</v>
      </c>
      <c r="C5349" s="25">
        <v>1</v>
      </c>
      <c r="D5349" s="25">
        <v>94.1</v>
      </c>
      <c r="E5349" s="25">
        <v>2564.9499999999998</v>
      </c>
      <c r="F5349" t="str">
        <f t="shared" si="258"/>
        <v>T2</v>
      </c>
      <c r="G5349" s="25">
        <v>7</v>
      </c>
      <c r="H5349" s="25">
        <v>1</v>
      </c>
      <c r="I5349" s="25">
        <v>1</v>
      </c>
      <c r="J5349" s="25">
        <v>78.55</v>
      </c>
      <c r="K5349" s="25">
        <v>4902.8</v>
      </c>
      <c r="L5349">
        <f t="shared" si="260"/>
        <v>8.9166136218968823</v>
      </c>
      <c r="O5349" s="25">
        <v>7</v>
      </c>
      <c r="P5349" s="25">
        <v>1</v>
      </c>
      <c r="Q5349" s="25">
        <v>1</v>
      </c>
      <c r="R5349" s="25">
        <v>79.650000000000006</v>
      </c>
      <c r="S5349" s="25">
        <f t="shared" si="259"/>
        <v>557.55000000000007</v>
      </c>
    </row>
    <row r="5350" spans="1:19" ht="13">
      <c r="A5350" s="25">
        <v>7</v>
      </c>
      <c r="B5350" s="25">
        <v>1</v>
      </c>
      <c r="C5350" s="25">
        <v>1</v>
      </c>
      <c r="D5350" s="25">
        <v>74.400000000000006</v>
      </c>
      <c r="E5350" s="25">
        <v>6109.65</v>
      </c>
      <c r="F5350" t="str">
        <f t="shared" si="258"/>
        <v>T2</v>
      </c>
      <c r="G5350" s="25">
        <v>7</v>
      </c>
      <c r="H5350" s="25">
        <v>1</v>
      </c>
      <c r="I5350" s="25">
        <v>1</v>
      </c>
      <c r="J5350" s="25">
        <v>96.2</v>
      </c>
      <c r="K5350" s="25">
        <v>5914.4</v>
      </c>
      <c r="L5350">
        <f t="shared" si="260"/>
        <v>8.7828927828927821</v>
      </c>
      <c r="O5350" s="25">
        <v>7</v>
      </c>
      <c r="P5350" s="25">
        <v>1</v>
      </c>
      <c r="Q5350" s="25">
        <v>1</v>
      </c>
      <c r="R5350" s="25">
        <v>94.1</v>
      </c>
      <c r="S5350" s="25">
        <f t="shared" si="259"/>
        <v>658.69999999999993</v>
      </c>
    </row>
    <row r="5351" spans="1:19" ht="13">
      <c r="A5351" s="25">
        <v>7</v>
      </c>
      <c r="B5351" s="25">
        <v>1</v>
      </c>
      <c r="C5351" s="25">
        <v>1</v>
      </c>
      <c r="D5351" s="25">
        <v>101.95</v>
      </c>
      <c r="E5351" s="25">
        <v>2884.9</v>
      </c>
      <c r="F5351" t="str">
        <f t="shared" si="258"/>
        <v>T2</v>
      </c>
      <c r="G5351" s="25">
        <v>7</v>
      </c>
      <c r="H5351" s="25">
        <v>1</v>
      </c>
      <c r="I5351" s="25">
        <v>1</v>
      </c>
      <c r="J5351" s="25">
        <v>93.85</v>
      </c>
      <c r="K5351" s="25">
        <v>3512.15</v>
      </c>
      <c r="L5351">
        <f t="shared" si="260"/>
        <v>5.3461450643123527</v>
      </c>
      <c r="O5351" s="25">
        <v>7</v>
      </c>
      <c r="P5351" s="25">
        <v>1</v>
      </c>
      <c r="Q5351" s="25">
        <v>1</v>
      </c>
      <c r="R5351" s="25">
        <v>74.400000000000006</v>
      </c>
      <c r="S5351" s="25">
        <f t="shared" si="259"/>
        <v>520.80000000000007</v>
      </c>
    </row>
    <row r="5352" spans="1:19" ht="13">
      <c r="A5352" s="25">
        <v>7</v>
      </c>
      <c r="B5352" s="25">
        <v>1</v>
      </c>
      <c r="C5352" s="25">
        <v>1</v>
      </c>
      <c r="D5352" s="25">
        <v>84.55</v>
      </c>
      <c r="E5352" s="25">
        <v>5270.6</v>
      </c>
      <c r="F5352" t="str">
        <f t="shared" si="258"/>
        <v>T2</v>
      </c>
      <c r="G5352" s="25">
        <v>7</v>
      </c>
      <c r="H5352" s="25">
        <v>1</v>
      </c>
      <c r="I5352" s="25">
        <v>1</v>
      </c>
      <c r="J5352" s="25">
        <v>94.7</v>
      </c>
      <c r="K5352" s="25">
        <v>3346.8</v>
      </c>
      <c r="L5352">
        <f t="shared" si="260"/>
        <v>5.0487252979333235</v>
      </c>
      <c r="O5352" s="25">
        <v>7</v>
      </c>
      <c r="P5352" s="25">
        <v>1</v>
      </c>
      <c r="Q5352" s="25">
        <v>1</v>
      </c>
      <c r="R5352" s="25">
        <v>101.95</v>
      </c>
      <c r="S5352" s="25">
        <f t="shared" si="259"/>
        <v>713.65</v>
      </c>
    </row>
    <row r="5353" spans="1:19" ht="13">
      <c r="A5353" s="25">
        <v>7</v>
      </c>
      <c r="B5353" s="25">
        <v>1</v>
      </c>
      <c r="C5353" s="25">
        <v>1</v>
      </c>
      <c r="D5353" s="25">
        <v>74.849999999999994</v>
      </c>
      <c r="E5353" s="25">
        <v>1971.5</v>
      </c>
      <c r="F5353" t="str">
        <f t="shared" si="258"/>
        <v>T2</v>
      </c>
      <c r="G5353" s="25">
        <v>7</v>
      </c>
      <c r="H5353" s="25">
        <v>1</v>
      </c>
      <c r="I5353" s="25">
        <v>1</v>
      </c>
      <c r="J5353" s="25">
        <v>74.900000000000006</v>
      </c>
      <c r="K5353" s="25">
        <v>6068.65</v>
      </c>
      <c r="L5353">
        <f t="shared" si="260"/>
        <v>11.574766355140186</v>
      </c>
      <c r="O5353" s="25">
        <v>7</v>
      </c>
      <c r="P5353" s="25">
        <v>1</v>
      </c>
      <c r="Q5353" s="25">
        <v>1</v>
      </c>
      <c r="R5353" s="25">
        <v>84.55</v>
      </c>
      <c r="S5353" s="25">
        <f t="shared" si="259"/>
        <v>591.85</v>
      </c>
    </row>
    <row r="5354" spans="1:19" ht="13">
      <c r="A5354" s="25">
        <v>7</v>
      </c>
      <c r="B5354" s="25">
        <v>1</v>
      </c>
      <c r="C5354" s="25">
        <v>1</v>
      </c>
      <c r="D5354" s="25">
        <v>86.8</v>
      </c>
      <c r="E5354" s="25">
        <v>6418.9</v>
      </c>
      <c r="F5354" t="str">
        <f t="shared" si="258"/>
        <v>T2</v>
      </c>
      <c r="G5354" s="25">
        <v>7</v>
      </c>
      <c r="H5354" s="25">
        <v>1</v>
      </c>
      <c r="I5354" s="25">
        <v>1</v>
      </c>
      <c r="J5354" s="25">
        <v>99.25</v>
      </c>
      <c r="K5354" s="25">
        <v>1431.65</v>
      </c>
      <c r="L5354">
        <f t="shared" si="260"/>
        <v>2.0606693055055776</v>
      </c>
      <c r="O5354" s="25">
        <v>7</v>
      </c>
      <c r="P5354" s="25">
        <v>1</v>
      </c>
      <c r="Q5354" s="25">
        <v>1</v>
      </c>
      <c r="R5354" s="25">
        <v>74.849999999999994</v>
      </c>
      <c r="S5354" s="25">
        <f t="shared" si="259"/>
        <v>523.94999999999993</v>
      </c>
    </row>
    <row r="5355" spans="1:19" ht="13">
      <c r="A5355" s="25">
        <v>8</v>
      </c>
      <c r="B5355" s="25">
        <v>1</v>
      </c>
      <c r="C5355" s="25">
        <v>1</v>
      </c>
      <c r="D5355" s="25">
        <v>85.2</v>
      </c>
      <c r="E5355" s="25">
        <v>3389.25</v>
      </c>
      <c r="F5355" t="str">
        <f t="shared" si="258"/>
        <v>T2</v>
      </c>
      <c r="G5355" s="25">
        <v>7</v>
      </c>
      <c r="H5355" s="25">
        <v>1</v>
      </c>
      <c r="I5355" s="25">
        <v>1</v>
      </c>
      <c r="J5355" s="25">
        <v>75.45</v>
      </c>
      <c r="K5355" s="25">
        <v>3808</v>
      </c>
      <c r="L5355">
        <f t="shared" si="260"/>
        <v>7.2100728959575875</v>
      </c>
      <c r="O5355" s="25">
        <v>7</v>
      </c>
      <c r="P5355" s="25">
        <v>1</v>
      </c>
      <c r="Q5355" s="25">
        <v>1</v>
      </c>
      <c r="R5355" s="25">
        <v>86.8</v>
      </c>
      <c r="S5355" s="25">
        <f t="shared" si="259"/>
        <v>607.6</v>
      </c>
    </row>
    <row r="5356" spans="1:19" ht="13">
      <c r="A5356" s="25">
        <v>8</v>
      </c>
      <c r="B5356" s="25">
        <v>1</v>
      </c>
      <c r="C5356" s="25">
        <v>1</v>
      </c>
      <c r="D5356" s="25">
        <v>94</v>
      </c>
      <c r="E5356" s="25">
        <v>5744.35</v>
      </c>
      <c r="F5356" t="str">
        <f t="shared" si="258"/>
        <v>T2</v>
      </c>
      <c r="G5356" s="25">
        <v>7</v>
      </c>
      <c r="H5356" s="25">
        <v>1</v>
      </c>
      <c r="I5356" s="25">
        <v>1</v>
      </c>
      <c r="J5356" s="25">
        <v>89.35</v>
      </c>
      <c r="K5356" s="25">
        <v>4014</v>
      </c>
      <c r="L5356">
        <f t="shared" si="260"/>
        <v>6.4177791989767377</v>
      </c>
      <c r="O5356" s="25">
        <v>8</v>
      </c>
      <c r="P5356" s="25">
        <v>1</v>
      </c>
      <c r="Q5356" s="25">
        <v>1</v>
      </c>
      <c r="R5356" s="25">
        <v>85.2</v>
      </c>
      <c r="S5356" s="25">
        <f t="shared" si="259"/>
        <v>681.6</v>
      </c>
    </row>
    <row r="5357" spans="1:19" ht="13">
      <c r="A5357" s="25">
        <v>8</v>
      </c>
      <c r="B5357" s="25">
        <v>1</v>
      </c>
      <c r="C5357" s="25">
        <v>1</v>
      </c>
      <c r="D5357" s="25">
        <v>100.15</v>
      </c>
      <c r="E5357" s="25">
        <v>6033.3</v>
      </c>
      <c r="F5357" t="str">
        <f t="shared" si="258"/>
        <v>T2</v>
      </c>
      <c r="G5357" s="25">
        <v>7</v>
      </c>
      <c r="H5357" s="25">
        <v>1</v>
      </c>
      <c r="I5357" s="25">
        <v>1</v>
      </c>
      <c r="J5357" s="25">
        <v>75.099999999999994</v>
      </c>
      <c r="K5357" s="25">
        <v>5432.2</v>
      </c>
      <c r="L5357">
        <f t="shared" si="260"/>
        <v>10.333269925813202</v>
      </c>
      <c r="O5357" s="25">
        <v>8</v>
      </c>
      <c r="P5357" s="25">
        <v>1</v>
      </c>
      <c r="Q5357" s="25">
        <v>1</v>
      </c>
      <c r="R5357" s="25">
        <v>94</v>
      </c>
      <c r="S5357" s="25">
        <f t="shared" si="259"/>
        <v>752</v>
      </c>
    </row>
    <row r="5358" spans="1:19" ht="13">
      <c r="A5358" s="25">
        <v>8</v>
      </c>
      <c r="B5358" s="25">
        <v>1</v>
      </c>
      <c r="C5358" s="25">
        <v>1</v>
      </c>
      <c r="D5358" s="25">
        <v>74.849999999999994</v>
      </c>
      <c r="E5358" s="25">
        <v>1238.6500000000001</v>
      </c>
      <c r="F5358" t="str">
        <f t="shared" si="258"/>
        <v>T2</v>
      </c>
      <c r="G5358" s="25">
        <v>7</v>
      </c>
      <c r="H5358" s="25">
        <v>1</v>
      </c>
      <c r="I5358" s="25">
        <v>1</v>
      </c>
      <c r="J5358" s="25">
        <v>79.650000000000006</v>
      </c>
      <c r="K5358" s="25">
        <v>4534.45</v>
      </c>
      <c r="L5358">
        <f t="shared" si="260"/>
        <v>8.1328132006098102</v>
      </c>
      <c r="O5358" s="25">
        <v>8</v>
      </c>
      <c r="P5358" s="25">
        <v>1</v>
      </c>
      <c r="Q5358" s="25">
        <v>1</v>
      </c>
      <c r="R5358" s="25">
        <v>100.15</v>
      </c>
      <c r="S5358" s="25">
        <f t="shared" si="259"/>
        <v>801.2</v>
      </c>
    </row>
    <row r="5359" spans="1:19" ht="13">
      <c r="A5359" s="25">
        <v>8</v>
      </c>
      <c r="B5359" s="25">
        <v>1</v>
      </c>
      <c r="C5359" s="25">
        <v>1</v>
      </c>
      <c r="D5359" s="25">
        <v>85.2</v>
      </c>
      <c r="E5359" s="25">
        <v>3457.45</v>
      </c>
      <c r="F5359" t="str">
        <f t="shared" si="258"/>
        <v>T2</v>
      </c>
      <c r="G5359" s="25">
        <v>7</v>
      </c>
      <c r="H5359" s="25">
        <v>1</v>
      </c>
      <c r="I5359" s="25">
        <v>1</v>
      </c>
      <c r="J5359" s="25">
        <v>94.1</v>
      </c>
      <c r="K5359" s="25">
        <v>2564.9499999999998</v>
      </c>
      <c r="L5359">
        <f t="shared" si="260"/>
        <v>3.8939577956581144</v>
      </c>
      <c r="O5359" s="25">
        <v>8</v>
      </c>
      <c r="P5359" s="25">
        <v>1</v>
      </c>
      <c r="Q5359" s="25">
        <v>1</v>
      </c>
      <c r="R5359" s="25">
        <v>74.849999999999994</v>
      </c>
      <c r="S5359" s="25">
        <f t="shared" si="259"/>
        <v>598.79999999999995</v>
      </c>
    </row>
    <row r="5360" spans="1:19" ht="13">
      <c r="A5360" s="25">
        <v>8</v>
      </c>
      <c r="B5360" s="25">
        <v>1</v>
      </c>
      <c r="C5360" s="25">
        <v>1</v>
      </c>
      <c r="D5360" s="25">
        <v>75.25</v>
      </c>
      <c r="E5360" s="25">
        <v>4824.45</v>
      </c>
      <c r="F5360" t="str">
        <f t="shared" si="258"/>
        <v>T2</v>
      </c>
      <c r="G5360" s="25">
        <v>7</v>
      </c>
      <c r="H5360" s="25">
        <v>1</v>
      </c>
      <c r="I5360" s="25">
        <v>1</v>
      </c>
      <c r="J5360" s="25">
        <v>74.400000000000006</v>
      </c>
      <c r="K5360" s="25">
        <v>6109.65</v>
      </c>
      <c r="L5360">
        <f t="shared" si="260"/>
        <v>11.731278801843317</v>
      </c>
      <c r="O5360" s="25">
        <v>8</v>
      </c>
      <c r="P5360" s="25">
        <v>1</v>
      </c>
      <c r="Q5360" s="25">
        <v>1</v>
      </c>
      <c r="R5360" s="25">
        <v>85.2</v>
      </c>
      <c r="S5360" s="25">
        <f t="shared" si="259"/>
        <v>681.6</v>
      </c>
    </row>
    <row r="5361" spans="1:19" ht="13">
      <c r="A5361" s="25">
        <v>8</v>
      </c>
      <c r="B5361" s="25">
        <v>1</v>
      </c>
      <c r="C5361" s="25">
        <v>1</v>
      </c>
      <c r="D5361" s="25">
        <v>105.5</v>
      </c>
      <c r="E5361" s="25">
        <v>5471.75</v>
      </c>
      <c r="F5361" t="str">
        <f t="shared" si="258"/>
        <v>T2</v>
      </c>
      <c r="G5361" s="25">
        <v>7</v>
      </c>
      <c r="H5361" s="25">
        <v>1</v>
      </c>
      <c r="I5361" s="25">
        <v>1</v>
      </c>
      <c r="J5361" s="25">
        <v>101.95</v>
      </c>
      <c r="K5361" s="25">
        <v>2884.9</v>
      </c>
      <c r="L5361">
        <f t="shared" si="260"/>
        <v>4.0424577874308136</v>
      </c>
      <c r="O5361" s="25">
        <v>8</v>
      </c>
      <c r="P5361" s="25">
        <v>1</v>
      </c>
      <c r="Q5361" s="25">
        <v>1</v>
      </c>
      <c r="R5361" s="25">
        <v>75.25</v>
      </c>
      <c r="S5361" s="25">
        <f t="shared" si="259"/>
        <v>602</v>
      </c>
    </row>
    <row r="5362" spans="1:19" ht="13">
      <c r="A5362" s="25">
        <v>8</v>
      </c>
      <c r="B5362" s="25">
        <v>1</v>
      </c>
      <c r="C5362" s="25">
        <v>1</v>
      </c>
      <c r="D5362" s="25">
        <v>95.65</v>
      </c>
      <c r="E5362" s="25">
        <v>5594</v>
      </c>
      <c r="F5362" t="str">
        <f t="shared" si="258"/>
        <v>T2</v>
      </c>
      <c r="G5362" s="25">
        <v>7</v>
      </c>
      <c r="H5362" s="25">
        <v>1</v>
      </c>
      <c r="I5362" s="25">
        <v>1</v>
      </c>
      <c r="J5362" s="25">
        <v>84.55</v>
      </c>
      <c r="K5362" s="25">
        <v>5270.6</v>
      </c>
      <c r="L5362">
        <f t="shared" si="260"/>
        <v>8.9052969502407713</v>
      </c>
      <c r="O5362" s="25">
        <v>8</v>
      </c>
      <c r="P5362" s="25">
        <v>1</v>
      </c>
      <c r="Q5362" s="25">
        <v>1</v>
      </c>
      <c r="R5362" s="25">
        <v>105.5</v>
      </c>
      <c r="S5362" s="25">
        <f t="shared" si="259"/>
        <v>844</v>
      </c>
    </row>
    <row r="5363" spans="1:19" ht="13">
      <c r="A5363" s="25">
        <v>8</v>
      </c>
      <c r="B5363" s="25">
        <v>1</v>
      </c>
      <c r="C5363" s="25">
        <v>1</v>
      </c>
      <c r="D5363" s="25">
        <v>90.25</v>
      </c>
      <c r="E5363" s="25">
        <v>4275.75</v>
      </c>
      <c r="F5363" t="str">
        <f t="shared" si="258"/>
        <v>T2</v>
      </c>
      <c r="G5363" s="25">
        <v>7</v>
      </c>
      <c r="H5363" s="25">
        <v>1</v>
      </c>
      <c r="I5363" s="25">
        <v>1</v>
      </c>
      <c r="J5363" s="25">
        <v>74.849999999999994</v>
      </c>
      <c r="K5363" s="25">
        <v>1971.5</v>
      </c>
      <c r="L5363">
        <f t="shared" si="260"/>
        <v>3.7627636224830616</v>
      </c>
      <c r="O5363" s="25">
        <v>8</v>
      </c>
      <c r="P5363" s="25">
        <v>1</v>
      </c>
      <c r="Q5363" s="25">
        <v>1</v>
      </c>
      <c r="R5363" s="25">
        <v>95.65</v>
      </c>
      <c r="S5363" s="25">
        <f t="shared" si="259"/>
        <v>765.2</v>
      </c>
    </row>
    <row r="5364" spans="1:19" ht="13">
      <c r="A5364" s="25">
        <v>8</v>
      </c>
      <c r="B5364" s="25">
        <v>1</v>
      </c>
      <c r="C5364" s="25">
        <v>1</v>
      </c>
      <c r="D5364" s="25">
        <v>100.6</v>
      </c>
      <c r="E5364" s="25">
        <v>1090.0999999999999</v>
      </c>
      <c r="F5364" t="str">
        <f t="shared" si="258"/>
        <v>T2</v>
      </c>
      <c r="G5364" s="25">
        <v>7</v>
      </c>
      <c r="H5364" s="25">
        <v>1</v>
      </c>
      <c r="I5364" s="25">
        <v>1</v>
      </c>
      <c r="J5364" s="25">
        <v>86.8</v>
      </c>
      <c r="K5364" s="25">
        <v>6418.9</v>
      </c>
      <c r="L5364">
        <f t="shared" si="260"/>
        <v>10.564351547070441</v>
      </c>
      <c r="O5364" s="25">
        <v>8</v>
      </c>
      <c r="P5364" s="25">
        <v>1</v>
      </c>
      <c r="Q5364" s="25">
        <v>1</v>
      </c>
      <c r="R5364" s="25">
        <v>90.25</v>
      </c>
      <c r="S5364" s="25">
        <f t="shared" si="259"/>
        <v>722</v>
      </c>
    </row>
    <row r="5365" spans="1:19" ht="13">
      <c r="A5365" s="25">
        <v>8</v>
      </c>
      <c r="B5365" s="25">
        <v>1</v>
      </c>
      <c r="C5365" s="25">
        <v>1</v>
      </c>
      <c r="D5365" s="25">
        <v>86.55</v>
      </c>
      <c r="E5365" s="25">
        <v>5253.95</v>
      </c>
      <c r="F5365" t="str">
        <f t="shared" si="258"/>
        <v>T2</v>
      </c>
      <c r="G5365" s="25">
        <v>8</v>
      </c>
      <c r="H5365" s="25">
        <v>1</v>
      </c>
      <c r="I5365" s="25">
        <v>1</v>
      </c>
      <c r="J5365" s="25">
        <v>85.2</v>
      </c>
      <c r="K5365" s="25">
        <v>3389.25</v>
      </c>
      <c r="L5365">
        <f t="shared" si="260"/>
        <v>4.9724911971830981</v>
      </c>
      <c r="O5365" s="25">
        <v>8</v>
      </c>
      <c r="P5365" s="25">
        <v>1</v>
      </c>
      <c r="Q5365" s="25">
        <v>1</v>
      </c>
      <c r="R5365" s="25">
        <v>100.6</v>
      </c>
      <c r="S5365" s="25">
        <f t="shared" si="259"/>
        <v>804.8</v>
      </c>
    </row>
    <row r="5366" spans="1:19" ht="13">
      <c r="A5366" s="25">
        <v>8</v>
      </c>
      <c r="B5366" s="25">
        <v>1</v>
      </c>
      <c r="C5366" s="25">
        <v>1</v>
      </c>
      <c r="D5366" s="25">
        <v>84</v>
      </c>
      <c r="E5366" s="25">
        <v>1424.2</v>
      </c>
      <c r="F5366" t="str">
        <f t="shared" si="258"/>
        <v>T2</v>
      </c>
      <c r="G5366" s="25">
        <v>8</v>
      </c>
      <c r="H5366" s="25">
        <v>1</v>
      </c>
      <c r="I5366" s="25">
        <v>1</v>
      </c>
      <c r="J5366" s="25">
        <v>94</v>
      </c>
      <c r="K5366" s="25">
        <v>5744.35</v>
      </c>
      <c r="L5366">
        <f t="shared" si="260"/>
        <v>7.638763297872341</v>
      </c>
      <c r="O5366" s="25">
        <v>8</v>
      </c>
      <c r="P5366" s="25">
        <v>1</v>
      </c>
      <c r="Q5366" s="25">
        <v>1</v>
      </c>
      <c r="R5366" s="25">
        <v>86.55</v>
      </c>
      <c r="S5366" s="25">
        <f t="shared" si="259"/>
        <v>692.4</v>
      </c>
    </row>
    <row r="5367" spans="1:19" ht="13">
      <c r="A5367" s="25">
        <v>8</v>
      </c>
      <c r="B5367" s="25">
        <v>1</v>
      </c>
      <c r="C5367" s="25">
        <v>1</v>
      </c>
      <c r="D5367" s="25">
        <v>74.599999999999994</v>
      </c>
      <c r="E5367" s="25">
        <v>5916.95</v>
      </c>
      <c r="F5367" t="str">
        <f t="shared" si="258"/>
        <v>T2</v>
      </c>
      <c r="G5367" s="25">
        <v>8</v>
      </c>
      <c r="H5367" s="25">
        <v>1</v>
      </c>
      <c r="I5367" s="25">
        <v>1</v>
      </c>
      <c r="J5367" s="25">
        <v>100.15</v>
      </c>
      <c r="K5367" s="25">
        <v>6033.3</v>
      </c>
      <c r="L5367">
        <f t="shared" si="260"/>
        <v>7.5303295057413875</v>
      </c>
      <c r="O5367" s="25">
        <v>8</v>
      </c>
      <c r="P5367" s="25">
        <v>1</v>
      </c>
      <c r="Q5367" s="25">
        <v>1</v>
      </c>
      <c r="R5367" s="25">
        <v>84</v>
      </c>
      <c r="S5367" s="25">
        <f t="shared" si="259"/>
        <v>672</v>
      </c>
    </row>
    <row r="5368" spans="1:19" ht="13">
      <c r="A5368" s="25">
        <v>8</v>
      </c>
      <c r="B5368" s="25">
        <v>1</v>
      </c>
      <c r="C5368" s="25">
        <v>1</v>
      </c>
      <c r="D5368" s="25">
        <v>100.85</v>
      </c>
      <c r="E5368" s="25">
        <v>1261.7</v>
      </c>
      <c r="F5368" t="str">
        <f t="shared" si="258"/>
        <v>T2</v>
      </c>
      <c r="G5368" s="25">
        <v>8</v>
      </c>
      <c r="H5368" s="25">
        <v>1</v>
      </c>
      <c r="I5368" s="25">
        <v>1</v>
      </c>
      <c r="J5368" s="25">
        <v>74.849999999999994</v>
      </c>
      <c r="K5368" s="25">
        <v>1238.6500000000001</v>
      </c>
      <c r="L5368">
        <f t="shared" si="260"/>
        <v>2.068553774215097</v>
      </c>
      <c r="O5368" s="25">
        <v>8</v>
      </c>
      <c r="P5368" s="25">
        <v>1</v>
      </c>
      <c r="Q5368" s="25">
        <v>1</v>
      </c>
      <c r="R5368" s="25">
        <v>74.599999999999994</v>
      </c>
      <c r="S5368" s="25">
        <f t="shared" si="259"/>
        <v>596.79999999999995</v>
      </c>
    </row>
    <row r="5369" spans="1:19" ht="13">
      <c r="A5369" s="25">
        <v>8</v>
      </c>
      <c r="B5369" s="25">
        <v>1</v>
      </c>
      <c r="C5369" s="25">
        <v>1</v>
      </c>
      <c r="D5369" s="25">
        <v>87.05</v>
      </c>
      <c r="E5369" s="25">
        <v>3019.7</v>
      </c>
      <c r="F5369" t="str">
        <f t="shared" si="258"/>
        <v>T2</v>
      </c>
      <c r="G5369" s="25">
        <v>8</v>
      </c>
      <c r="H5369" s="25">
        <v>1</v>
      </c>
      <c r="I5369" s="25">
        <v>1</v>
      </c>
      <c r="J5369" s="25">
        <v>85.2</v>
      </c>
      <c r="K5369" s="25">
        <v>3457.45</v>
      </c>
      <c r="L5369">
        <f t="shared" si="260"/>
        <v>5.0725498826291071</v>
      </c>
      <c r="O5369" s="25">
        <v>8</v>
      </c>
      <c r="P5369" s="25">
        <v>1</v>
      </c>
      <c r="Q5369" s="25">
        <v>1</v>
      </c>
      <c r="R5369" s="25">
        <v>100.85</v>
      </c>
      <c r="S5369" s="25">
        <f t="shared" si="259"/>
        <v>806.8</v>
      </c>
    </row>
    <row r="5370" spans="1:19" ht="13">
      <c r="A5370" s="25">
        <v>8</v>
      </c>
      <c r="B5370" s="25">
        <v>1</v>
      </c>
      <c r="C5370" s="25">
        <v>1</v>
      </c>
      <c r="D5370" s="25">
        <v>103.35</v>
      </c>
      <c r="E5370" s="25">
        <v>2959.8</v>
      </c>
      <c r="F5370" t="str">
        <f t="shared" si="258"/>
        <v>T2</v>
      </c>
      <c r="G5370" s="25">
        <v>8</v>
      </c>
      <c r="H5370" s="25">
        <v>1</v>
      </c>
      <c r="I5370" s="25">
        <v>1</v>
      </c>
      <c r="J5370" s="25">
        <v>75.25</v>
      </c>
      <c r="K5370" s="25">
        <v>4824.45</v>
      </c>
      <c r="L5370">
        <f t="shared" si="260"/>
        <v>8.014036544850498</v>
      </c>
      <c r="O5370" s="25">
        <v>8</v>
      </c>
      <c r="P5370" s="25">
        <v>1</v>
      </c>
      <c r="Q5370" s="25">
        <v>1</v>
      </c>
      <c r="R5370" s="25">
        <v>87.05</v>
      </c>
      <c r="S5370" s="25">
        <f t="shared" si="259"/>
        <v>696.4</v>
      </c>
    </row>
    <row r="5371" spans="1:19" ht="13">
      <c r="A5371" s="25">
        <v>8</v>
      </c>
      <c r="B5371" s="25">
        <v>1</v>
      </c>
      <c r="C5371" s="25">
        <v>1</v>
      </c>
      <c r="D5371" s="25">
        <v>75.75</v>
      </c>
      <c r="E5371" s="25">
        <v>1385.85</v>
      </c>
      <c r="F5371" t="str">
        <f t="shared" si="258"/>
        <v>T2</v>
      </c>
      <c r="G5371" s="25">
        <v>8</v>
      </c>
      <c r="H5371" s="25">
        <v>1</v>
      </c>
      <c r="I5371" s="25">
        <v>1</v>
      </c>
      <c r="J5371" s="25">
        <v>105.5</v>
      </c>
      <c r="K5371" s="25">
        <v>5471.75</v>
      </c>
      <c r="L5371">
        <f t="shared" si="260"/>
        <v>6.4831161137440763</v>
      </c>
      <c r="O5371" s="25">
        <v>8</v>
      </c>
      <c r="P5371" s="25">
        <v>1</v>
      </c>
      <c r="Q5371" s="25">
        <v>1</v>
      </c>
      <c r="R5371" s="25">
        <v>103.35</v>
      </c>
      <c r="S5371" s="25">
        <f t="shared" si="259"/>
        <v>826.8</v>
      </c>
    </row>
    <row r="5372" spans="1:19" ht="13">
      <c r="A5372" s="25">
        <v>8</v>
      </c>
      <c r="B5372" s="25">
        <v>1</v>
      </c>
      <c r="C5372" s="25">
        <v>1</v>
      </c>
      <c r="D5372" s="25">
        <v>101.35</v>
      </c>
      <c r="E5372" s="25">
        <v>4793.8</v>
      </c>
      <c r="F5372" t="str">
        <f t="shared" si="258"/>
        <v>T2</v>
      </c>
      <c r="G5372" s="25">
        <v>8</v>
      </c>
      <c r="H5372" s="25">
        <v>1</v>
      </c>
      <c r="I5372" s="25">
        <v>1</v>
      </c>
      <c r="J5372" s="25">
        <v>95.65</v>
      </c>
      <c r="K5372" s="25">
        <v>5594</v>
      </c>
      <c r="L5372">
        <f t="shared" si="260"/>
        <v>7.3105070569785671</v>
      </c>
      <c r="O5372" s="25">
        <v>8</v>
      </c>
      <c r="P5372" s="25">
        <v>1</v>
      </c>
      <c r="Q5372" s="25">
        <v>1</v>
      </c>
      <c r="R5372" s="25">
        <v>75.75</v>
      </c>
      <c r="S5372" s="25">
        <f t="shared" si="259"/>
        <v>606</v>
      </c>
    </row>
    <row r="5373" spans="1:19" ht="13">
      <c r="A5373" s="25">
        <v>8</v>
      </c>
      <c r="B5373" s="25">
        <v>1</v>
      </c>
      <c r="C5373" s="25">
        <v>1</v>
      </c>
      <c r="D5373" s="25">
        <v>80.650000000000006</v>
      </c>
      <c r="E5373" s="25">
        <v>6252.7</v>
      </c>
      <c r="F5373" t="str">
        <f t="shared" si="258"/>
        <v>T2</v>
      </c>
      <c r="G5373" s="25">
        <v>8</v>
      </c>
      <c r="H5373" s="25">
        <v>1</v>
      </c>
      <c r="I5373" s="25">
        <v>1</v>
      </c>
      <c r="J5373" s="25">
        <v>90.25</v>
      </c>
      <c r="K5373" s="25">
        <v>4275.75</v>
      </c>
      <c r="L5373">
        <f t="shared" si="260"/>
        <v>5.9220914127423825</v>
      </c>
      <c r="O5373" s="25">
        <v>8</v>
      </c>
      <c r="P5373" s="25">
        <v>1</v>
      </c>
      <c r="Q5373" s="25">
        <v>1</v>
      </c>
      <c r="R5373" s="25">
        <v>101.35</v>
      </c>
      <c r="S5373" s="25">
        <f t="shared" si="259"/>
        <v>810.8</v>
      </c>
    </row>
    <row r="5374" spans="1:19" ht="13">
      <c r="A5374" s="25">
        <v>8</v>
      </c>
      <c r="B5374" s="25">
        <v>1</v>
      </c>
      <c r="C5374" s="25">
        <v>1</v>
      </c>
      <c r="D5374" s="25">
        <v>85.65</v>
      </c>
      <c r="E5374" s="25">
        <v>1087.7</v>
      </c>
      <c r="F5374" t="str">
        <f t="shared" si="258"/>
        <v>T2</v>
      </c>
      <c r="G5374" s="25">
        <v>8</v>
      </c>
      <c r="H5374" s="25">
        <v>1</v>
      </c>
      <c r="I5374" s="25">
        <v>1</v>
      </c>
      <c r="J5374" s="25">
        <v>100.6</v>
      </c>
      <c r="K5374" s="25">
        <v>1090.0999999999999</v>
      </c>
      <c r="L5374">
        <f t="shared" si="260"/>
        <v>1.3544980119284293</v>
      </c>
      <c r="O5374" s="25">
        <v>8</v>
      </c>
      <c r="P5374" s="25">
        <v>1</v>
      </c>
      <c r="Q5374" s="25">
        <v>1</v>
      </c>
      <c r="R5374" s="25">
        <v>80.650000000000006</v>
      </c>
      <c r="S5374" s="25">
        <f t="shared" si="259"/>
        <v>645.20000000000005</v>
      </c>
    </row>
    <row r="5375" spans="1:19" ht="13">
      <c r="A5375" s="25">
        <v>8</v>
      </c>
      <c r="B5375" s="25">
        <v>1</v>
      </c>
      <c r="C5375" s="25">
        <v>1</v>
      </c>
      <c r="D5375" s="25">
        <v>84.9</v>
      </c>
      <c r="E5375" s="25">
        <v>4140.1000000000004</v>
      </c>
      <c r="F5375" t="str">
        <f t="shared" si="258"/>
        <v>T2</v>
      </c>
      <c r="G5375" s="25">
        <v>8</v>
      </c>
      <c r="H5375" s="25">
        <v>1</v>
      </c>
      <c r="I5375" s="25">
        <v>1</v>
      </c>
      <c r="J5375" s="25">
        <v>86.55</v>
      </c>
      <c r="K5375" s="25">
        <v>5253.95</v>
      </c>
      <c r="L5375">
        <f t="shared" si="260"/>
        <v>7.5880271519352975</v>
      </c>
      <c r="O5375" s="25">
        <v>8</v>
      </c>
      <c r="P5375" s="25">
        <v>1</v>
      </c>
      <c r="Q5375" s="25">
        <v>1</v>
      </c>
      <c r="R5375" s="25">
        <v>85.65</v>
      </c>
      <c r="S5375" s="25">
        <f t="shared" si="259"/>
        <v>685.2</v>
      </c>
    </row>
    <row r="5376" spans="1:19" ht="13">
      <c r="A5376" s="25">
        <v>8</v>
      </c>
      <c r="B5376" s="25">
        <v>1</v>
      </c>
      <c r="C5376" s="25">
        <v>1</v>
      </c>
      <c r="D5376" s="25">
        <v>73.5</v>
      </c>
      <c r="E5376" s="25">
        <v>3894.4</v>
      </c>
      <c r="F5376" t="str">
        <f t="shared" si="258"/>
        <v>T2</v>
      </c>
      <c r="G5376" s="25">
        <v>8</v>
      </c>
      <c r="H5376" s="25">
        <v>1</v>
      </c>
      <c r="I5376" s="25">
        <v>1</v>
      </c>
      <c r="J5376" s="25">
        <v>84</v>
      </c>
      <c r="K5376" s="25">
        <v>1424.2</v>
      </c>
      <c r="L5376">
        <f t="shared" si="260"/>
        <v>2.1193452380952382</v>
      </c>
      <c r="O5376" s="25">
        <v>8</v>
      </c>
      <c r="P5376" s="25">
        <v>1</v>
      </c>
      <c r="Q5376" s="25">
        <v>1</v>
      </c>
      <c r="R5376" s="25">
        <v>84.9</v>
      </c>
      <c r="S5376" s="25">
        <f t="shared" si="259"/>
        <v>679.2</v>
      </c>
    </row>
    <row r="5377" spans="1:19" ht="13">
      <c r="A5377" s="25">
        <v>8</v>
      </c>
      <c r="B5377" s="25">
        <v>1</v>
      </c>
      <c r="C5377" s="25">
        <v>1</v>
      </c>
      <c r="D5377" s="25">
        <v>81.25</v>
      </c>
      <c r="E5377" s="25">
        <v>3437.45</v>
      </c>
      <c r="F5377" t="str">
        <f t="shared" si="258"/>
        <v>T2</v>
      </c>
      <c r="G5377" s="25">
        <v>8</v>
      </c>
      <c r="H5377" s="25">
        <v>1</v>
      </c>
      <c r="I5377" s="25">
        <v>1</v>
      </c>
      <c r="J5377" s="25">
        <v>74.599999999999994</v>
      </c>
      <c r="K5377" s="25">
        <v>5916.95</v>
      </c>
      <c r="L5377">
        <f t="shared" si="260"/>
        <v>9.9144604557640754</v>
      </c>
      <c r="O5377" s="25">
        <v>8</v>
      </c>
      <c r="P5377" s="25">
        <v>1</v>
      </c>
      <c r="Q5377" s="25">
        <v>1</v>
      </c>
      <c r="R5377" s="25">
        <v>73.5</v>
      </c>
      <c r="S5377" s="25">
        <f t="shared" si="259"/>
        <v>588</v>
      </c>
    </row>
    <row r="5378" spans="1:19" ht="13">
      <c r="A5378" s="25">
        <v>8</v>
      </c>
      <c r="B5378" s="25">
        <v>1</v>
      </c>
      <c r="C5378" s="25">
        <v>1</v>
      </c>
      <c r="D5378" s="25">
        <v>99.65</v>
      </c>
      <c r="E5378" s="25">
        <v>5625.55</v>
      </c>
      <c r="F5378" t="str">
        <f t="shared" si="258"/>
        <v>T2</v>
      </c>
      <c r="G5378" s="25">
        <v>8</v>
      </c>
      <c r="H5378" s="25">
        <v>1</v>
      </c>
      <c r="I5378" s="25">
        <v>1</v>
      </c>
      <c r="J5378" s="25">
        <v>100.85</v>
      </c>
      <c r="K5378" s="25">
        <v>1261.7</v>
      </c>
      <c r="L5378">
        <f t="shared" si="260"/>
        <v>1.5638324243926625</v>
      </c>
      <c r="O5378" s="25">
        <v>8</v>
      </c>
      <c r="P5378" s="25">
        <v>1</v>
      </c>
      <c r="Q5378" s="25">
        <v>1</v>
      </c>
      <c r="R5378" s="25">
        <v>81.25</v>
      </c>
      <c r="S5378" s="25">
        <f t="shared" si="259"/>
        <v>650</v>
      </c>
    </row>
    <row r="5379" spans="1:19" ht="13">
      <c r="A5379" s="25">
        <v>8</v>
      </c>
      <c r="B5379" s="25">
        <v>1</v>
      </c>
      <c r="C5379" s="25">
        <v>1</v>
      </c>
      <c r="D5379" s="25">
        <v>84.5</v>
      </c>
      <c r="E5379" s="25">
        <v>1125.5999999999999</v>
      </c>
      <c r="F5379" t="str">
        <f t="shared" si="258"/>
        <v>T2</v>
      </c>
      <c r="G5379" s="25">
        <v>8</v>
      </c>
      <c r="H5379" s="25">
        <v>1</v>
      </c>
      <c r="I5379" s="25">
        <v>1</v>
      </c>
      <c r="J5379" s="25">
        <v>87.05</v>
      </c>
      <c r="K5379" s="25">
        <v>3019.7</v>
      </c>
      <c r="L5379">
        <f t="shared" si="260"/>
        <v>4.3361573808156235</v>
      </c>
      <c r="O5379" s="25">
        <v>8</v>
      </c>
      <c r="P5379" s="25">
        <v>1</v>
      </c>
      <c r="Q5379" s="25">
        <v>1</v>
      </c>
      <c r="R5379" s="25">
        <v>99.65</v>
      </c>
      <c r="S5379" s="25">
        <f t="shared" si="259"/>
        <v>797.2</v>
      </c>
    </row>
    <row r="5380" spans="1:19" ht="13">
      <c r="A5380" s="25">
        <v>9</v>
      </c>
      <c r="B5380" s="25">
        <v>1</v>
      </c>
      <c r="C5380" s="25">
        <v>1</v>
      </c>
      <c r="D5380" s="25">
        <v>75.2</v>
      </c>
      <c r="E5380" s="25">
        <v>4317.3500000000004</v>
      </c>
      <c r="F5380" t="str">
        <f t="shared" si="258"/>
        <v>T2</v>
      </c>
      <c r="G5380" s="25">
        <v>8</v>
      </c>
      <c r="H5380" s="25">
        <v>1</v>
      </c>
      <c r="I5380" s="25">
        <v>1</v>
      </c>
      <c r="J5380" s="25">
        <v>103.35</v>
      </c>
      <c r="K5380" s="25">
        <v>2959.8</v>
      </c>
      <c r="L5380">
        <f t="shared" si="260"/>
        <v>3.5798258345428162</v>
      </c>
      <c r="O5380" s="25">
        <v>8</v>
      </c>
      <c r="P5380" s="25">
        <v>1</v>
      </c>
      <c r="Q5380" s="25">
        <v>1</v>
      </c>
      <c r="R5380" s="25">
        <v>84.5</v>
      </c>
      <c r="S5380" s="25">
        <f t="shared" si="259"/>
        <v>676</v>
      </c>
    </row>
    <row r="5381" spans="1:19" ht="13">
      <c r="A5381" s="25">
        <v>9</v>
      </c>
      <c r="B5381" s="25">
        <v>1</v>
      </c>
      <c r="C5381" s="25">
        <v>1</v>
      </c>
      <c r="D5381" s="25">
        <v>95.5</v>
      </c>
      <c r="E5381" s="25">
        <v>3090.05</v>
      </c>
      <c r="F5381" t="str">
        <f t="shared" si="258"/>
        <v>T2</v>
      </c>
      <c r="G5381" s="25">
        <v>8</v>
      </c>
      <c r="H5381" s="25">
        <v>1</v>
      </c>
      <c r="I5381" s="25">
        <v>1</v>
      </c>
      <c r="J5381" s="25">
        <v>75.75</v>
      </c>
      <c r="K5381" s="25">
        <v>1385.85</v>
      </c>
      <c r="L5381">
        <f t="shared" si="260"/>
        <v>2.2868811881188118</v>
      </c>
      <c r="O5381" s="25">
        <v>9</v>
      </c>
      <c r="P5381" s="25">
        <v>1</v>
      </c>
      <c r="Q5381" s="25">
        <v>1</v>
      </c>
      <c r="R5381" s="25">
        <v>75.2</v>
      </c>
      <c r="S5381" s="25">
        <f t="shared" si="259"/>
        <v>676.80000000000007</v>
      </c>
    </row>
    <row r="5382" spans="1:19" ht="13">
      <c r="A5382" s="25">
        <v>9</v>
      </c>
      <c r="B5382" s="25">
        <v>1</v>
      </c>
      <c r="C5382" s="25">
        <v>1</v>
      </c>
      <c r="D5382" s="25">
        <v>74.55</v>
      </c>
      <c r="E5382" s="25">
        <v>1272.05</v>
      </c>
      <c r="F5382" t="str">
        <f t="shared" si="258"/>
        <v>T2</v>
      </c>
      <c r="G5382" s="25">
        <v>8</v>
      </c>
      <c r="H5382" s="25">
        <v>1</v>
      </c>
      <c r="I5382" s="25">
        <v>1</v>
      </c>
      <c r="J5382" s="25">
        <v>101.35</v>
      </c>
      <c r="K5382" s="25">
        <v>4793.8</v>
      </c>
      <c r="L5382">
        <f t="shared" si="260"/>
        <v>5.912432165762211</v>
      </c>
      <c r="O5382" s="25">
        <v>9</v>
      </c>
      <c r="P5382" s="25">
        <v>1</v>
      </c>
      <c r="Q5382" s="25">
        <v>1</v>
      </c>
      <c r="R5382" s="25">
        <v>95.5</v>
      </c>
      <c r="S5382" s="25">
        <f t="shared" si="259"/>
        <v>859.5</v>
      </c>
    </row>
    <row r="5383" spans="1:19" ht="13">
      <c r="A5383" s="25">
        <v>9</v>
      </c>
      <c r="B5383" s="25">
        <v>1</v>
      </c>
      <c r="C5383" s="25">
        <v>1</v>
      </c>
      <c r="D5383" s="25">
        <v>100.5</v>
      </c>
      <c r="E5383" s="25">
        <v>5969.85</v>
      </c>
      <c r="F5383" t="str">
        <f t="shared" si="258"/>
        <v>T2</v>
      </c>
      <c r="G5383" s="25">
        <v>8</v>
      </c>
      <c r="H5383" s="25">
        <v>1</v>
      </c>
      <c r="I5383" s="25">
        <v>1</v>
      </c>
      <c r="J5383" s="25">
        <v>80.650000000000006</v>
      </c>
      <c r="K5383" s="25">
        <v>6252.7</v>
      </c>
      <c r="L5383">
        <f t="shared" si="260"/>
        <v>9.6911035337879721</v>
      </c>
      <c r="O5383" s="25">
        <v>9</v>
      </c>
      <c r="P5383" s="25">
        <v>1</v>
      </c>
      <c r="Q5383" s="25">
        <v>1</v>
      </c>
      <c r="R5383" s="25">
        <v>74.55</v>
      </c>
      <c r="S5383" s="25">
        <f t="shared" si="259"/>
        <v>670.94999999999993</v>
      </c>
    </row>
    <row r="5384" spans="1:19" ht="13">
      <c r="A5384" s="25">
        <v>9</v>
      </c>
      <c r="B5384" s="25">
        <v>1</v>
      </c>
      <c r="C5384" s="25">
        <v>1</v>
      </c>
      <c r="D5384" s="25">
        <v>76.849999999999994</v>
      </c>
      <c r="E5384" s="25">
        <v>5464.65</v>
      </c>
      <c r="F5384" t="str">
        <f t="shared" si="258"/>
        <v>T2</v>
      </c>
      <c r="G5384" s="25">
        <v>8</v>
      </c>
      <c r="H5384" s="25">
        <v>1</v>
      </c>
      <c r="I5384" s="25">
        <v>1</v>
      </c>
      <c r="J5384" s="25">
        <v>85.65</v>
      </c>
      <c r="K5384" s="25">
        <v>1087.7</v>
      </c>
      <c r="L5384">
        <f t="shared" si="260"/>
        <v>1.5874197314652656</v>
      </c>
      <c r="O5384" s="25">
        <v>9</v>
      </c>
      <c r="P5384" s="25">
        <v>1</v>
      </c>
      <c r="Q5384" s="25">
        <v>1</v>
      </c>
      <c r="R5384" s="25">
        <v>100.5</v>
      </c>
      <c r="S5384" s="25">
        <f t="shared" si="259"/>
        <v>904.5</v>
      </c>
    </row>
    <row r="5385" spans="1:19" ht="13">
      <c r="A5385" s="25">
        <v>9</v>
      </c>
      <c r="B5385" s="25">
        <v>1</v>
      </c>
      <c r="C5385" s="25">
        <v>1</v>
      </c>
      <c r="D5385" s="25">
        <v>85.5</v>
      </c>
      <c r="E5385" s="25">
        <v>5598</v>
      </c>
      <c r="F5385" t="str">
        <f t="shared" si="258"/>
        <v>T2</v>
      </c>
      <c r="G5385" s="25">
        <v>8</v>
      </c>
      <c r="H5385" s="25">
        <v>1</v>
      </c>
      <c r="I5385" s="25">
        <v>1</v>
      </c>
      <c r="J5385" s="25">
        <v>84.9</v>
      </c>
      <c r="K5385" s="25">
        <v>4140.1000000000004</v>
      </c>
      <c r="L5385">
        <f t="shared" si="260"/>
        <v>6.0955535924617195</v>
      </c>
      <c r="O5385" s="25">
        <v>9</v>
      </c>
      <c r="P5385" s="25">
        <v>1</v>
      </c>
      <c r="Q5385" s="25">
        <v>1</v>
      </c>
      <c r="R5385" s="25">
        <v>76.849999999999994</v>
      </c>
      <c r="S5385" s="25">
        <f t="shared" si="259"/>
        <v>691.65</v>
      </c>
    </row>
    <row r="5386" spans="1:19" ht="13">
      <c r="A5386" s="25">
        <v>9</v>
      </c>
      <c r="B5386" s="25">
        <v>1</v>
      </c>
      <c r="C5386" s="25">
        <v>1</v>
      </c>
      <c r="D5386" s="25">
        <v>90.35</v>
      </c>
      <c r="E5386" s="25">
        <v>5438.95</v>
      </c>
      <c r="F5386" t="str">
        <f t="shared" si="258"/>
        <v>T2</v>
      </c>
      <c r="G5386" s="25">
        <v>8</v>
      </c>
      <c r="H5386" s="25">
        <v>1</v>
      </c>
      <c r="I5386" s="25">
        <v>1</v>
      </c>
      <c r="J5386" s="25">
        <v>73.5</v>
      </c>
      <c r="K5386" s="25">
        <v>3894.4</v>
      </c>
      <c r="L5386">
        <f t="shared" si="260"/>
        <v>6.6231292517006803</v>
      </c>
      <c r="O5386" s="25">
        <v>9</v>
      </c>
      <c r="P5386" s="25">
        <v>1</v>
      </c>
      <c r="Q5386" s="25">
        <v>1</v>
      </c>
      <c r="R5386" s="25">
        <v>85.5</v>
      </c>
      <c r="S5386" s="25">
        <f t="shared" si="259"/>
        <v>769.5</v>
      </c>
    </row>
    <row r="5387" spans="1:19" ht="13">
      <c r="A5387" s="25">
        <v>9</v>
      </c>
      <c r="B5387" s="25">
        <v>1</v>
      </c>
      <c r="C5387" s="25">
        <v>1</v>
      </c>
      <c r="D5387" s="25">
        <v>85.05</v>
      </c>
      <c r="E5387" s="25">
        <v>5985</v>
      </c>
      <c r="F5387" t="str">
        <f t="shared" si="258"/>
        <v>T2</v>
      </c>
      <c r="G5387" s="25">
        <v>8</v>
      </c>
      <c r="H5387" s="25">
        <v>1</v>
      </c>
      <c r="I5387" s="25">
        <v>1</v>
      </c>
      <c r="J5387" s="25">
        <v>81.25</v>
      </c>
      <c r="K5387" s="25">
        <v>3437.45</v>
      </c>
      <c r="L5387">
        <f t="shared" si="260"/>
        <v>5.288384615384615</v>
      </c>
      <c r="O5387" s="25">
        <v>9</v>
      </c>
      <c r="P5387" s="25">
        <v>1</v>
      </c>
      <c r="Q5387" s="25">
        <v>1</v>
      </c>
      <c r="R5387" s="25">
        <v>90.35</v>
      </c>
      <c r="S5387" s="25">
        <f t="shared" si="259"/>
        <v>813.15</v>
      </c>
    </row>
    <row r="5388" spans="1:19" ht="13">
      <c r="A5388" s="25">
        <v>9</v>
      </c>
      <c r="B5388" s="25">
        <v>1</v>
      </c>
      <c r="C5388" s="25">
        <v>1</v>
      </c>
      <c r="D5388" s="25">
        <v>85.35</v>
      </c>
      <c r="E5388" s="25">
        <v>3913.3</v>
      </c>
      <c r="F5388" t="str">
        <f t="shared" si="258"/>
        <v>T2</v>
      </c>
      <c r="G5388" s="25">
        <v>8</v>
      </c>
      <c r="H5388" s="25">
        <v>1</v>
      </c>
      <c r="I5388" s="25">
        <v>1</v>
      </c>
      <c r="J5388" s="25">
        <v>99.65</v>
      </c>
      <c r="K5388" s="25">
        <v>5625.55</v>
      </c>
      <c r="L5388">
        <f t="shared" si="260"/>
        <v>7.0566357250376317</v>
      </c>
      <c r="O5388" s="25">
        <v>9</v>
      </c>
      <c r="P5388" s="25">
        <v>1</v>
      </c>
      <c r="Q5388" s="25">
        <v>1</v>
      </c>
      <c r="R5388" s="25">
        <v>85.05</v>
      </c>
      <c r="S5388" s="25">
        <f t="shared" si="259"/>
        <v>765.44999999999993</v>
      </c>
    </row>
    <row r="5389" spans="1:19" ht="13">
      <c r="A5389" s="25">
        <v>9</v>
      </c>
      <c r="B5389" s="25">
        <v>1</v>
      </c>
      <c r="C5389" s="25">
        <v>1</v>
      </c>
      <c r="D5389" s="25">
        <v>88.05</v>
      </c>
      <c r="E5389" s="25">
        <v>3053</v>
      </c>
      <c r="F5389" t="str">
        <f t="shared" si="258"/>
        <v>T2</v>
      </c>
      <c r="G5389" s="25">
        <v>8</v>
      </c>
      <c r="H5389" s="25">
        <v>1</v>
      </c>
      <c r="I5389" s="25">
        <v>1</v>
      </c>
      <c r="J5389" s="25">
        <v>84.5</v>
      </c>
      <c r="K5389" s="25">
        <v>1125.5999999999999</v>
      </c>
      <c r="L5389">
        <f t="shared" si="260"/>
        <v>1.6650887573964495</v>
      </c>
      <c r="O5389" s="25">
        <v>9</v>
      </c>
      <c r="P5389" s="25">
        <v>1</v>
      </c>
      <c r="Q5389" s="25">
        <v>1</v>
      </c>
      <c r="R5389" s="25">
        <v>85.35</v>
      </c>
      <c r="S5389" s="25">
        <f t="shared" si="259"/>
        <v>768.15</v>
      </c>
    </row>
    <row r="5390" spans="1:19" ht="13">
      <c r="A5390" s="25">
        <v>9</v>
      </c>
      <c r="B5390" s="25">
        <v>1</v>
      </c>
      <c r="C5390" s="25">
        <v>1</v>
      </c>
      <c r="D5390" s="25">
        <v>74.75</v>
      </c>
      <c r="E5390" s="25">
        <v>5913.95</v>
      </c>
      <c r="F5390" t="str">
        <f t="shared" si="258"/>
        <v>T2</v>
      </c>
      <c r="G5390" s="25">
        <v>9</v>
      </c>
      <c r="H5390" s="25">
        <v>1</v>
      </c>
      <c r="I5390" s="25">
        <v>1</v>
      </c>
      <c r="J5390" s="25">
        <v>75.2</v>
      </c>
      <c r="K5390" s="25">
        <v>4317.3500000000004</v>
      </c>
      <c r="L5390">
        <f t="shared" si="260"/>
        <v>6.3790632387706863</v>
      </c>
      <c r="O5390" s="25">
        <v>9</v>
      </c>
      <c r="P5390" s="25">
        <v>1</v>
      </c>
      <c r="Q5390" s="25">
        <v>1</v>
      </c>
      <c r="R5390" s="25">
        <v>88.05</v>
      </c>
      <c r="S5390" s="25">
        <f t="shared" si="259"/>
        <v>792.44999999999993</v>
      </c>
    </row>
    <row r="5391" spans="1:19" ht="13">
      <c r="A5391" s="25">
        <v>9</v>
      </c>
      <c r="B5391" s="25">
        <v>1</v>
      </c>
      <c r="C5391" s="25">
        <v>1</v>
      </c>
      <c r="D5391" s="25">
        <v>81.150000000000006</v>
      </c>
      <c r="E5391" s="25">
        <v>5468.95</v>
      </c>
      <c r="F5391" t="str">
        <f t="shared" si="258"/>
        <v>T2</v>
      </c>
      <c r="G5391" s="25">
        <v>9</v>
      </c>
      <c r="H5391" s="25">
        <v>1</v>
      </c>
      <c r="I5391" s="25">
        <v>1</v>
      </c>
      <c r="J5391" s="25">
        <v>95.5</v>
      </c>
      <c r="K5391" s="25">
        <v>3090.05</v>
      </c>
      <c r="L5391">
        <f t="shared" si="260"/>
        <v>3.5951716114019781</v>
      </c>
      <c r="O5391" s="25">
        <v>9</v>
      </c>
      <c r="P5391" s="25">
        <v>1</v>
      </c>
      <c r="Q5391" s="25">
        <v>1</v>
      </c>
      <c r="R5391" s="25">
        <v>74.75</v>
      </c>
      <c r="S5391" s="25">
        <f t="shared" si="259"/>
        <v>672.75</v>
      </c>
    </row>
    <row r="5392" spans="1:19" ht="13">
      <c r="A5392" s="25">
        <v>9</v>
      </c>
      <c r="B5392" s="25">
        <v>1</v>
      </c>
      <c r="C5392" s="25">
        <v>1</v>
      </c>
      <c r="D5392" s="25">
        <v>99.3</v>
      </c>
      <c r="E5392" s="25">
        <v>2572.9499999999998</v>
      </c>
      <c r="F5392" t="str">
        <f t="shared" si="258"/>
        <v>T2</v>
      </c>
      <c r="G5392" s="25">
        <v>9</v>
      </c>
      <c r="H5392" s="25">
        <v>1</v>
      </c>
      <c r="I5392" s="25">
        <v>1</v>
      </c>
      <c r="J5392" s="25">
        <v>74.55</v>
      </c>
      <c r="K5392" s="25">
        <v>1272.05</v>
      </c>
      <c r="L5392">
        <f t="shared" si="260"/>
        <v>1.8958938818093749</v>
      </c>
      <c r="O5392" s="25">
        <v>9</v>
      </c>
      <c r="P5392" s="25">
        <v>1</v>
      </c>
      <c r="Q5392" s="25">
        <v>1</v>
      </c>
      <c r="R5392" s="25">
        <v>81.150000000000006</v>
      </c>
      <c r="S5392" s="25">
        <f t="shared" si="259"/>
        <v>730.35</v>
      </c>
    </row>
    <row r="5393" spans="1:19" ht="13">
      <c r="A5393" s="25">
        <v>9</v>
      </c>
      <c r="B5393" s="25">
        <v>1</v>
      </c>
      <c r="C5393" s="25">
        <v>1</v>
      </c>
      <c r="D5393" s="25">
        <v>79.349999999999994</v>
      </c>
      <c r="E5393" s="25">
        <v>3196</v>
      </c>
      <c r="F5393" t="str">
        <f t="shared" ref="F5393:F5456" si="261">_xlfn.IFS(AND(B5393=1,C5393=0),"T1",AND(B5393=1,C5393=1),"T2",AND(B5393=0,C5393=1),"T3")</f>
        <v>T2</v>
      </c>
      <c r="G5393" s="25">
        <v>9</v>
      </c>
      <c r="H5393" s="25">
        <v>1</v>
      </c>
      <c r="I5393" s="25">
        <v>1</v>
      </c>
      <c r="J5393" s="25">
        <v>100.5</v>
      </c>
      <c r="K5393" s="25">
        <v>5969.85</v>
      </c>
      <c r="L5393">
        <f t="shared" si="260"/>
        <v>6.6001658374792704</v>
      </c>
      <c r="O5393" s="25">
        <v>9</v>
      </c>
      <c r="P5393" s="25">
        <v>1</v>
      </c>
      <c r="Q5393" s="25">
        <v>1</v>
      </c>
      <c r="R5393" s="25">
        <v>99.3</v>
      </c>
      <c r="S5393" s="25">
        <f t="shared" si="259"/>
        <v>893.69999999999993</v>
      </c>
    </row>
    <row r="5394" spans="1:19" ht="13">
      <c r="A5394" s="25">
        <v>9</v>
      </c>
      <c r="B5394" s="25">
        <v>1</v>
      </c>
      <c r="C5394" s="25">
        <v>1</v>
      </c>
      <c r="D5394" s="25">
        <v>84.4</v>
      </c>
      <c r="E5394" s="25">
        <v>5427.05</v>
      </c>
      <c r="F5394" t="str">
        <f t="shared" si="261"/>
        <v>T2</v>
      </c>
      <c r="G5394" s="25">
        <v>9</v>
      </c>
      <c r="H5394" s="25">
        <v>1</v>
      </c>
      <c r="I5394" s="25">
        <v>1</v>
      </c>
      <c r="J5394" s="25">
        <v>76.849999999999994</v>
      </c>
      <c r="K5394" s="25">
        <v>5464.65</v>
      </c>
      <c r="L5394">
        <f t="shared" si="260"/>
        <v>7.9008891780524841</v>
      </c>
      <c r="O5394" s="25">
        <v>9</v>
      </c>
      <c r="P5394" s="25">
        <v>1</v>
      </c>
      <c r="Q5394" s="25">
        <v>1</v>
      </c>
      <c r="R5394" s="25">
        <v>79.349999999999994</v>
      </c>
      <c r="S5394" s="25">
        <f t="shared" ref="S5394:S5457" si="262">O5394*R5394</f>
        <v>714.15</v>
      </c>
    </row>
    <row r="5395" spans="1:19" ht="13">
      <c r="A5395" s="25">
        <v>9</v>
      </c>
      <c r="B5395" s="25">
        <v>1</v>
      </c>
      <c r="C5395" s="25">
        <v>1</v>
      </c>
      <c r="D5395" s="25">
        <v>85.35</v>
      </c>
      <c r="E5395" s="25">
        <v>4438.2</v>
      </c>
      <c r="F5395" t="str">
        <f t="shared" si="261"/>
        <v>T2</v>
      </c>
      <c r="G5395" s="25">
        <v>9</v>
      </c>
      <c r="H5395" s="25">
        <v>1</v>
      </c>
      <c r="I5395" s="25">
        <v>1</v>
      </c>
      <c r="J5395" s="25">
        <v>85.5</v>
      </c>
      <c r="K5395" s="25">
        <v>5598</v>
      </c>
      <c r="L5395">
        <f t="shared" si="260"/>
        <v>7.2748538011695905</v>
      </c>
      <c r="O5395" s="25">
        <v>9</v>
      </c>
      <c r="P5395" s="25">
        <v>1</v>
      </c>
      <c r="Q5395" s="25">
        <v>1</v>
      </c>
      <c r="R5395" s="25">
        <v>84.4</v>
      </c>
      <c r="S5395" s="25">
        <f t="shared" si="262"/>
        <v>759.6</v>
      </c>
    </row>
    <row r="5396" spans="1:19" ht="13">
      <c r="A5396" s="25">
        <v>9</v>
      </c>
      <c r="B5396" s="25">
        <v>1</v>
      </c>
      <c r="C5396" s="25">
        <v>1</v>
      </c>
      <c r="D5396" s="25">
        <v>94.4</v>
      </c>
      <c r="E5396" s="25">
        <v>3265.95</v>
      </c>
      <c r="F5396" t="str">
        <f t="shared" si="261"/>
        <v>T2</v>
      </c>
      <c r="G5396" s="25">
        <v>9</v>
      </c>
      <c r="H5396" s="25">
        <v>1</v>
      </c>
      <c r="I5396" s="25">
        <v>1</v>
      </c>
      <c r="J5396" s="25">
        <v>90.35</v>
      </c>
      <c r="K5396" s="25">
        <v>5438.95</v>
      </c>
      <c r="L5396">
        <f t="shared" si="260"/>
        <v>6.6887413146405956</v>
      </c>
      <c r="O5396" s="25">
        <v>9</v>
      </c>
      <c r="P5396" s="25">
        <v>1</v>
      </c>
      <c r="Q5396" s="25">
        <v>1</v>
      </c>
      <c r="R5396" s="25">
        <v>85.35</v>
      </c>
      <c r="S5396" s="25">
        <f t="shared" si="262"/>
        <v>768.15</v>
      </c>
    </row>
    <row r="5397" spans="1:19" ht="13">
      <c r="A5397" s="25">
        <v>9</v>
      </c>
      <c r="B5397" s="25">
        <v>1</v>
      </c>
      <c r="C5397" s="25">
        <v>1</v>
      </c>
      <c r="D5397" s="25">
        <v>76.25</v>
      </c>
      <c r="E5397" s="25">
        <v>4368.95</v>
      </c>
      <c r="F5397" t="str">
        <f t="shared" si="261"/>
        <v>T2</v>
      </c>
      <c r="G5397" s="25">
        <v>9</v>
      </c>
      <c r="H5397" s="25">
        <v>1</v>
      </c>
      <c r="I5397" s="25">
        <v>1</v>
      </c>
      <c r="J5397" s="25">
        <v>85.05</v>
      </c>
      <c r="K5397" s="25">
        <v>5985</v>
      </c>
      <c r="L5397">
        <f t="shared" si="260"/>
        <v>7.8189300411522629</v>
      </c>
      <c r="O5397" s="25">
        <v>9</v>
      </c>
      <c r="P5397" s="25">
        <v>1</v>
      </c>
      <c r="Q5397" s="25">
        <v>1</v>
      </c>
      <c r="R5397" s="25">
        <v>94.4</v>
      </c>
      <c r="S5397" s="25">
        <f t="shared" si="262"/>
        <v>849.6</v>
      </c>
    </row>
    <row r="5398" spans="1:19" ht="13">
      <c r="A5398" s="25">
        <v>9</v>
      </c>
      <c r="B5398" s="25">
        <v>1</v>
      </c>
      <c r="C5398" s="25">
        <v>1</v>
      </c>
      <c r="D5398" s="25">
        <v>99.45</v>
      </c>
      <c r="E5398" s="25">
        <v>2782.4</v>
      </c>
      <c r="F5398" t="str">
        <f t="shared" si="261"/>
        <v>T2</v>
      </c>
      <c r="G5398" s="25">
        <v>9</v>
      </c>
      <c r="H5398" s="25">
        <v>1</v>
      </c>
      <c r="I5398" s="25">
        <v>1</v>
      </c>
      <c r="J5398" s="25">
        <v>85.35</v>
      </c>
      <c r="K5398" s="25">
        <v>3913.3</v>
      </c>
      <c r="L5398">
        <f t="shared" si="260"/>
        <v>5.0944476990171204</v>
      </c>
      <c r="O5398" s="25">
        <v>9</v>
      </c>
      <c r="P5398" s="25">
        <v>1</v>
      </c>
      <c r="Q5398" s="25">
        <v>1</v>
      </c>
      <c r="R5398" s="25">
        <v>76.25</v>
      </c>
      <c r="S5398" s="25">
        <f t="shared" si="262"/>
        <v>686.25</v>
      </c>
    </row>
    <row r="5399" spans="1:19" ht="13">
      <c r="A5399" s="25">
        <v>9</v>
      </c>
      <c r="B5399" s="25">
        <v>1</v>
      </c>
      <c r="C5399" s="25">
        <v>1</v>
      </c>
      <c r="D5399" s="25">
        <v>74.05</v>
      </c>
      <c r="E5399" s="25">
        <v>5746.15</v>
      </c>
      <c r="F5399" t="str">
        <f t="shared" si="261"/>
        <v>T2</v>
      </c>
      <c r="G5399" s="25">
        <v>9</v>
      </c>
      <c r="H5399" s="25">
        <v>1</v>
      </c>
      <c r="I5399" s="25">
        <v>1</v>
      </c>
      <c r="J5399" s="25">
        <v>88.05</v>
      </c>
      <c r="K5399" s="25">
        <v>3053</v>
      </c>
      <c r="L5399">
        <f t="shared" si="260"/>
        <v>3.8526089974130864</v>
      </c>
      <c r="O5399" s="25">
        <v>9</v>
      </c>
      <c r="P5399" s="25">
        <v>1</v>
      </c>
      <c r="Q5399" s="25">
        <v>1</v>
      </c>
      <c r="R5399" s="25">
        <v>99.45</v>
      </c>
      <c r="S5399" s="25">
        <f t="shared" si="262"/>
        <v>895.05000000000007</v>
      </c>
    </row>
    <row r="5400" spans="1:19" ht="13">
      <c r="A5400" s="25">
        <v>9</v>
      </c>
      <c r="B5400" s="25">
        <v>1</v>
      </c>
      <c r="C5400" s="25">
        <v>1</v>
      </c>
      <c r="D5400" s="25">
        <v>90.1</v>
      </c>
      <c r="E5400" s="25">
        <v>3509.4</v>
      </c>
      <c r="F5400" t="str">
        <f t="shared" si="261"/>
        <v>T2</v>
      </c>
      <c r="G5400" s="25">
        <v>9</v>
      </c>
      <c r="H5400" s="25">
        <v>1</v>
      </c>
      <c r="I5400" s="25">
        <v>1</v>
      </c>
      <c r="J5400" s="25">
        <v>74.75</v>
      </c>
      <c r="K5400" s="25">
        <v>5913.95</v>
      </c>
      <c r="L5400">
        <f t="shared" si="260"/>
        <v>8.7907097733184685</v>
      </c>
      <c r="O5400" s="25">
        <v>9</v>
      </c>
      <c r="P5400" s="25">
        <v>1</v>
      </c>
      <c r="Q5400" s="25">
        <v>1</v>
      </c>
      <c r="R5400" s="25">
        <v>74.05</v>
      </c>
      <c r="S5400" s="25">
        <f t="shared" si="262"/>
        <v>666.44999999999993</v>
      </c>
    </row>
    <row r="5401" spans="1:19" ht="13">
      <c r="A5401" s="25">
        <v>9</v>
      </c>
      <c r="B5401" s="25">
        <v>1</v>
      </c>
      <c r="C5401" s="25">
        <v>1</v>
      </c>
      <c r="D5401" s="25">
        <v>75.849999999999994</v>
      </c>
      <c r="E5401" s="25">
        <v>5925.75</v>
      </c>
      <c r="F5401" t="str">
        <f t="shared" si="261"/>
        <v>T2</v>
      </c>
      <c r="G5401" s="25">
        <v>9</v>
      </c>
      <c r="H5401" s="25">
        <v>1</v>
      </c>
      <c r="I5401" s="25">
        <v>1</v>
      </c>
      <c r="J5401" s="25">
        <v>81.150000000000006</v>
      </c>
      <c r="K5401" s="25">
        <v>5468.95</v>
      </c>
      <c r="L5401">
        <f t="shared" si="260"/>
        <v>7.4881221332237953</v>
      </c>
      <c r="O5401" s="25">
        <v>9</v>
      </c>
      <c r="P5401" s="25">
        <v>1</v>
      </c>
      <c r="Q5401" s="25">
        <v>1</v>
      </c>
      <c r="R5401" s="25">
        <v>90.1</v>
      </c>
      <c r="S5401" s="25">
        <f t="shared" si="262"/>
        <v>810.9</v>
      </c>
    </row>
    <row r="5402" spans="1:19" ht="13">
      <c r="A5402" s="25">
        <v>9</v>
      </c>
      <c r="B5402" s="25">
        <v>1</v>
      </c>
      <c r="C5402" s="25">
        <v>1</v>
      </c>
      <c r="D5402" s="25">
        <v>94.75</v>
      </c>
      <c r="E5402" s="25">
        <v>4124.6499999999996</v>
      </c>
      <c r="F5402" t="str">
        <f t="shared" si="261"/>
        <v>T2</v>
      </c>
      <c r="G5402" s="25">
        <v>9</v>
      </c>
      <c r="H5402" s="25">
        <v>1</v>
      </c>
      <c r="I5402" s="25">
        <v>1</v>
      </c>
      <c r="J5402" s="25">
        <v>99.3</v>
      </c>
      <c r="K5402" s="25">
        <v>2572.9499999999998</v>
      </c>
      <c r="L5402">
        <f t="shared" si="260"/>
        <v>2.878986236992279</v>
      </c>
      <c r="O5402" s="25">
        <v>9</v>
      </c>
      <c r="P5402" s="25">
        <v>1</v>
      </c>
      <c r="Q5402" s="25">
        <v>1</v>
      </c>
      <c r="R5402" s="25">
        <v>75.849999999999994</v>
      </c>
      <c r="S5402" s="25">
        <f t="shared" si="262"/>
        <v>682.65</v>
      </c>
    </row>
    <row r="5403" spans="1:19" ht="13">
      <c r="A5403" s="25">
        <v>9</v>
      </c>
      <c r="B5403" s="25">
        <v>1</v>
      </c>
      <c r="C5403" s="25">
        <v>1</v>
      </c>
      <c r="D5403" s="25">
        <v>84.45</v>
      </c>
      <c r="E5403" s="25">
        <v>2111.4499999999998</v>
      </c>
      <c r="F5403" t="str">
        <f t="shared" si="261"/>
        <v>T2</v>
      </c>
      <c r="G5403" s="25">
        <v>9</v>
      </c>
      <c r="H5403" s="25">
        <v>1</v>
      </c>
      <c r="I5403" s="25">
        <v>1</v>
      </c>
      <c r="J5403" s="25">
        <v>79.349999999999994</v>
      </c>
      <c r="K5403" s="25">
        <v>3196</v>
      </c>
      <c r="L5403">
        <f t="shared" ref="L5403:L5466" si="263">(K5403/J5403)/G5403</f>
        <v>4.4752502975565358</v>
      </c>
      <c r="O5403" s="25">
        <v>9</v>
      </c>
      <c r="P5403" s="25">
        <v>1</v>
      </c>
      <c r="Q5403" s="25">
        <v>1</v>
      </c>
      <c r="R5403" s="25">
        <v>94.75</v>
      </c>
      <c r="S5403" s="25">
        <f t="shared" si="262"/>
        <v>852.75</v>
      </c>
    </row>
    <row r="5404" spans="1:19" ht="13">
      <c r="A5404" s="25">
        <v>9</v>
      </c>
      <c r="B5404" s="25">
        <v>1</v>
      </c>
      <c r="C5404" s="25">
        <v>1</v>
      </c>
      <c r="D5404" s="25">
        <v>83.3</v>
      </c>
      <c r="E5404" s="25">
        <v>4939.25</v>
      </c>
      <c r="F5404" t="str">
        <f t="shared" si="261"/>
        <v>T2</v>
      </c>
      <c r="G5404" s="25">
        <v>9</v>
      </c>
      <c r="H5404" s="25">
        <v>1</v>
      </c>
      <c r="I5404" s="25">
        <v>1</v>
      </c>
      <c r="J5404" s="25">
        <v>84.4</v>
      </c>
      <c r="K5404" s="25">
        <v>5427.05</v>
      </c>
      <c r="L5404">
        <f t="shared" si="263"/>
        <v>7.1446155871511321</v>
      </c>
      <c r="O5404" s="25">
        <v>9</v>
      </c>
      <c r="P5404" s="25">
        <v>1</v>
      </c>
      <c r="Q5404" s="25">
        <v>1</v>
      </c>
      <c r="R5404" s="25">
        <v>84.45</v>
      </c>
      <c r="S5404" s="25">
        <f t="shared" si="262"/>
        <v>760.05000000000007</v>
      </c>
    </row>
    <row r="5405" spans="1:19" ht="13">
      <c r="A5405" s="25">
        <v>9</v>
      </c>
      <c r="B5405" s="25">
        <v>1</v>
      </c>
      <c r="C5405" s="25">
        <v>1</v>
      </c>
      <c r="D5405" s="25">
        <v>102.6</v>
      </c>
      <c r="E5405" s="25">
        <v>5779.6</v>
      </c>
      <c r="F5405" t="str">
        <f t="shared" si="261"/>
        <v>T2</v>
      </c>
      <c r="G5405" s="25">
        <v>9</v>
      </c>
      <c r="H5405" s="25">
        <v>1</v>
      </c>
      <c r="I5405" s="25">
        <v>1</v>
      </c>
      <c r="J5405" s="25">
        <v>85.35</v>
      </c>
      <c r="K5405" s="25">
        <v>4438.2</v>
      </c>
      <c r="L5405">
        <f t="shared" si="263"/>
        <v>5.7777777777777777</v>
      </c>
      <c r="O5405" s="25">
        <v>9</v>
      </c>
      <c r="P5405" s="25">
        <v>1</v>
      </c>
      <c r="Q5405" s="25">
        <v>1</v>
      </c>
      <c r="R5405" s="25">
        <v>83.3</v>
      </c>
      <c r="S5405" s="25">
        <f t="shared" si="262"/>
        <v>749.69999999999993</v>
      </c>
    </row>
    <row r="5406" spans="1:19" ht="13">
      <c r="A5406" s="25">
        <v>9</v>
      </c>
      <c r="B5406" s="25">
        <v>1</v>
      </c>
      <c r="C5406" s="25">
        <v>1</v>
      </c>
      <c r="D5406" s="25">
        <v>98.3</v>
      </c>
      <c r="E5406" s="25">
        <v>3687.85</v>
      </c>
      <c r="F5406" t="str">
        <f t="shared" si="261"/>
        <v>T2</v>
      </c>
      <c r="G5406" s="25">
        <v>9</v>
      </c>
      <c r="H5406" s="25">
        <v>1</v>
      </c>
      <c r="I5406" s="25">
        <v>1</v>
      </c>
      <c r="J5406" s="25">
        <v>94.4</v>
      </c>
      <c r="K5406" s="25">
        <v>3265.95</v>
      </c>
      <c r="L5406">
        <f t="shared" si="263"/>
        <v>3.8441031073446319</v>
      </c>
      <c r="O5406" s="25">
        <v>9</v>
      </c>
      <c r="P5406" s="25">
        <v>1</v>
      </c>
      <c r="Q5406" s="25">
        <v>1</v>
      </c>
      <c r="R5406" s="25">
        <v>102.6</v>
      </c>
      <c r="S5406" s="25">
        <f t="shared" si="262"/>
        <v>923.4</v>
      </c>
    </row>
    <row r="5407" spans="1:19" ht="13">
      <c r="A5407" s="25">
        <v>9</v>
      </c>
      <c r="B5407" s="25">
        <v>1</v>
      </c>
      <c r="C5407" s="25">
        <v>1</v>
      </c>
      <c r="D5407" s="25">
        <v>91.75</v>
      </c>
      <c r="E5407" s="25">
        <v>1118.8</v>
      </c>
      <c r="F5407" t="str">
        <f t="shared" si="261"/>
        <v>T2</v>
      </c>
      <c r="G5407" s="25">
        <v>9</v>
      </c>
      <c r="H5407" s="25">
        <v>1</v>
      </c>
      <c r="I5407" s="25">
        <v>1</v>
      </c>
      <c r="J5407" s="25">
        <v>76.25</v>
      </c>
      <c r="K5407" s="25">
        <v>4368.95</v>
      </c>
      <c r="L5407">
        <f t="shared" si="263"/>
        <v>6.3664116575591985</v>
      </c>
      <c r="O5407" s="25">
        <v>9</v>
      </c>
      <c r="P5407" s="25">
        <v>1</v>
      </c>
      <c r="Q5407" s="25">
        <v>1</v>
      </c>
      <c r="R5407" s="25">
        <v>98.3</v>
      </c>
      <c r="S5407" s="25">
        <f t="shared" si="262"/>
        <v>884.69999999999993</v>
      </c>
    </row>
    <row r="5408" spans="1:19" ht="13">
      <c r="A5408" s="25">
        <v>9</v>
      </c>
      <c r="B5408" s="25">
        <v>1</v>
      </c>
      <c r="C5408" s="25">
        <v>1</v>
      </c>
      <c r="D5408" s="25">
        <v>83.85</v>
      </c>
      <c r="E5408" s="25">
        <v>1061.5999999999999</v>
      </c>
      <c r="F5408" t="str">
        <f t="shared" si="261"/>
        <v>T2</v>
      </c>
      <c r="G5408" s="25">
        <v>9</v>
      </c>
      <c r="H5408" s="25">
        <v>1</v>
      </c>
      <c r="I5408" s="25">
        <v>1</v>
      </c>
      <c r="J5408" s="25">
        <v>99.45</v>
      </c>
      <c r="K5408" s="25">
        <v>2782.4</v>
      </c>
      <c r="L5408">
        <f t="shared" si="263"/>
        <v>3.108653147868834</v>
      </c>
      <c r="O5408" s="25">
        <v>9</v>
      </c>
      <c r="P5408" s="25">
        <v>1</v>
      </c>
      <c r="Q5408" s="25">
        <v>1</v>
      </c>
      <c r="R5408" s="25">
        <v>91.75</v>
      </c>
      <c r="S5408" s="25">
        <f t="shared" si="262"/>
        <v>825.75</v>
      </c>
    </row>
    <row r="5409" spans="1:19" ht="13">
      <c r="A5409" s="25">
        <v>10</v>
      </c>
      <c r="B5409" s="25">
        <v>1</v>
      </c>
      <c r="C5409" s="25">
        <v>1</v>
      </c>
      <c r="D5409" s="25">
        <v>85.25</v>
      </c>
      <c r="E5409" s="25">
        <v>5199.8</v>
      </c>
      <c r="F5409" t="str">
        <f t="shared" si="261"/>
        <v>T2</v>
      </c>
      <c r="G5409" s="25">
        <v>9</v>
      </c>
      <c r="H5409" s="25">
        <v>1</v>
      </c>
      <c r="I5409" s="25">
        <v>1</v>
      </c>
      <c r="J5409" s="25">
        <v>74.05</v>
      </c>
      <c r="K5409" s="25">
        <v>5746.15</v>
      </c>
      <c r="L5409">
        <f t="shared" si="263"/>
        <v>8.6220271588266186</v>
      </c>
      <c r="O5409" s="25">
        <v>9</v>
      </c>
      <c r="P5409" s="25">
        <v>1</v>
      </c>
      <c r="Q5409" s="25">
        <v>1</v>
      </c>
      <c r="R5409" s="25">
        <v>83.85</v>
      </c>
      <c r="S5409" s="25">
        <f t="shared" si="262"/>
        <v>754.65</v>
      </c>
    </row>
    <row r="5410" spans="1:19" ht="13">
      <c r="A5410" s="25">
        <v>10</v>
      </c>
      <c r="B5410" s="25">
        <v>1</v>
      </c>
      <c r="C5410" s="25">
        <v>1</v>
      </c>
      <c r="D5410" s="25">
        <v>80.7</v>
      </c>
      <c r="E5410" s="25">
        <v>6465</v>
      </c>
      <c r="F5410" t="str">
        <f t="shared" si="261"/>
        <v>T2</v>
      </c>
      <c r="G5410" s="25">
        <v>9</v>
      </c>
      <c r="H5410" s="25">
        <v>1</v>
      </c>
      <c r="I5410" s="25">
        <v>1</v>
      </c>
      <c r="J5410" s="25">
        <v>90.1</v>
      </c>
      <c r="K5410" s="25">
        <v>3509.4</v>
      </c>
      <c r="L5410">
        <f t="shared" si="263"/>
        <v>4.3277839437661862</v>
      </c>
      <c r="O5410" s="25">
        <v>10</v>
      </c>
      <c r="P5410" s="25">
        <v>1</v>
      </c>
      <c r="Q5410" s="25">
        <v>1</v>
      </c>
      <c r="R5410" s="25">
        <v>85.25</v>
      </c>
      <c r="S5410" s="25">
        <f t="shared" si="262"/>
        <v>852.5</v>
      </c>
    </row>
    <row r="5411" spans="1:19" ht="13">
      <c r="A5411" s="25">
        <v>10</v>
      </c>
      <c r="B5411" s="25">
        <v>1</v>
      </c>
      <c r="C5411" s="25">
        <v>1</v>
      </c>
      <c r="D5411" s="25">
        <v>86.05</v>
      </c>
      <c r="E5411" s="25">
        <v>4884.8500000000004</v>
      </c>
      <c r="F5411" t="str">
        <f t="shared" si="261"/>
        <v>T2</v>
      </c>
      <c r="G5411" s="25">
        <v>9</v>
      </c>
      <c r="H5411" s="25">
        <v>1</v>
      </c>
      <c r="I5411" s="25">
        <v>1</v>
      </c>
      <c r="J5411" s="25">
        <v>75.849999999999994</v>
      </c>
      <c r="K5411" s="25">
        <v>5925.75</v>
      </c>
      <c r="L5411">
        <f t="shared" si="263"/>
        <v>8.6805097780707534</v>
      </c>
      <c r="O5411" s="25">
        <v>10</v>
      </c>
      <c r="P5411" s="25">
        <v>1</v>
      </c>
      <c r="Q5411" s="25">
        <v>1</v>
      </c>
      <c r="R5411" s="25">
        <v>80.7</v>
      </c>
      <c r="S5411" s="25">
        <f t="shared" si="262"/>
        <v>807</v>
      </c>
    </row>
    <row r="5412" spans="1:19" ht="13">
      <c r="A5412" s="25">
        <v>10</v>
      </c>
      <c r="B5412" s="25">
        <v>1</v>
      </c>
      <c r="C5412" s="25">
        <v>1</v>
      </c>
      <c r="D5412" s="25">
        <v>98.5</v>
      </c>
      <c r="E5412" s="25">
        <v>5229.8</v>
      </c>
      <c r="F5412" t="str">
        <f t="shared" si="261"/>
        <v>T2</v>
      </c>
      <c r="G5412" s="25">
        <v>9</v>
      </c>
      <c r="H5412" s="25">
        <v>1</v>
      </c>
      <c r="I5412" s="25">
        <v>1</v>
      </c>
      <c r="J5412" s="25">
        <v>94.75</v>
      </c>
      <c r="K5412" s="25">
        <v>4124.6499999999996</v>
      </c>
      <c r="L5412">
        <f t="shared" si="263"/>
        <v>4.836880680152448</v>
      </c>
      <c r="O5412" s="25">
        <v>10</v>
      </c>
      <c r="P5412" s="25">
        <v>1</v>
      </c>
      <c r="Q5412" s="25">
        <v>1</v>
      </c>
      <c r="R5412" s="25">
        <v>86.05</v>
      </c>
      <c r="S5412" s="25">
        <f t="shared" si="262"/>
        <v>860.5</v>
      </c>
    </row>
    <row r="5413" spans="1:19" ht="13">
      <c r="A5413" s="25">
        <v>10</v>
      </c>
      <c r="B5413" s="25">
        <v>1</v>
      </c>
      <c r="C5413" s="25">
        <v>1</v>
      </c>
      <c r="D5413" s="25">
        <v>98.5</v>
      </c>
      <c r="E5413" s="25">
        <v>1115.5999999999999</v>
      </c>
      <c r="F5413" t="str">
        <f t="shared" si="261"/>
        <v>T2</v>
      </c>
      <c r="G5413" s="25">
        <v>9</v>
      </c>
      <c r="H5413" s="25">
        <v>1</v>
      </c>
      <c r="I5413" s="25">
        <v>1</v>
      </c>
      <c r="J5413" s="25">
        <v>84.45</v>
      </c>
      <c r="K5413" s="25">
        <v>2111.4499999999998</v>
      </c>
      <c r="L5413">
        <f t="shared" si="263"/>
        <v>2.7780409183606336</v>
      </c>
      <c r="O5413" s="25">
        <v>10</v>
      </c>
      <c r="P5413" s="25">
        <v>1</v>
      </c>
      <c r="Q5413" s="25">
        <v>1</v>
      </c>
      <c r="R5413" s="25">
        <v>98.5</v>
      </c>
      <c r="S5413" s="25">
        <f t="shared" si="262"/>
        <v>985</v>
      </c>
    </row>
    <row r="5414" spans="1:19" ht="13">
      <c r="A5414" s="25">
        <v>10</v>
      </c>
      <c r="B5414" s="25">
        <v>1</v>
      </c>
      <c r="C5414" s="25">
        <v>1</v>
      </c>
      <c r="D5414" s="25">
        <v>102.1</v>
      </c>
      <c r="E5414" s="25">
        <v>4166.3500000000004</v>
      </c>
      <c r="F5414" t="str">
        <f t="shared" si="261"/>
        <v>T2</v>
      </c>
      <c r="G5414" s="25">
        <v>9</v>
      </c>
      <c r="H5414" s="25">
        <v>1</v>
      </c>
      <c r="I5414" s="25">
        <v>1</v>
      </c>
      <c r="J5414" s="25">
        <v>83.3</v>
      </c>
      <c r="K5414" s="25">
        <v>4939.25</v>
      </c>
      <c r="L5414">
        <f t="shared" si="263"/>
        <v>6.5883019874616515</v>
      </c>
      <c r="O5414" s="25">
        <v>10</v>
      </c>
      <c r="P5414" s="25">
        <v>1</v>
      </c>
      <c r="Q5414" s="25">
        <v>1</v>
      </c>
      <c r="R5414" s="25">
        <v>98.5</v>
      </c>
      <c r="S5414" s="25">
        <f t="shared" si="262"/>
        <v>985</v>
      </c>
    </row>
    <row r="5415" spans="1:19" ht="13">
      <c r="A5415" s="25">
        <v>10</v>
      </c>
      <c r="B5415" s="25">
        <v>1</v>
      </c>
      <c r="C5415" s="25">
        <v>1</v>
      </c>
      <c r="D5415" s="25">
        <v>95.25</v>
      </c>
      <c r="E5415" s="25">
        <v>3134.7</v>
      </c>
      <c r="F5415" t="str">
        <f t="shared" si="261"/>
        <v>T2</v>
      </c>
      <c r="G5415" s="25">
        <v>9</v>
      </c>
      <c r="H5415" s="25">
        <v>1</v>
      </c>
      <c r="I5415" s="25">
        <v>1</v>
      </c>
      <c r="J5415" s="25">
        <v>102.6</v>
      </c>
      <c r="K5415" s="25">
        <v>5779.6</v>
      </c>
      <c r="L5415">
        <f t="shared" si="263"/>
        <v>6.2590426683993945</v>
      </c>
      <c r="O5415" s="25">
        <v>10</v>
      </c>
      <c r="P5415" s="25">
        <v>1</v>
      </c>
      <c r="Q5415" s="25">
        <v>1</v>
      </c>
      <c r="R5415" s="25">
        <v>102.1</v>
      </c>
      <c r="S5415" s="25">
        <f t="shared" si="262"/>
        <v>1021</v>
      </c>
    </row>
    <row r="5416" spans="1:19" ht="13">
      <c r="A5416" s="25">
        <v>10</v>
      </c>
      <c r="B5416" s="25">
        <v>1</v>
      </c>
      <c r="C5416" s="25">
        <v>1</v>
      </c>
      <c r="D5416" s="25">
        <v>95.35</v>
      </c>
      <c r="E5416" s="25">
        <v>1170.55</v>
      </c>
      <c r="F5416" t="str">
        <f t="shared" si="261"/>
        <v>T2</v>
      </c>
      <c r="G5416" s="25">
        <v>9</v>
      </c>
      <c r="H5416" s="25">
        <v>1</v>
      </c>
      <c r="I5416" s="25">
        <v>1</v>
      </c>
      <c r="J5416" s="25">
        <v>98.3</v>
      </c>
      <c r="K5416" s="25">
        <v>3687.85</v>
      </c>
      <c r="L5416">
        <f t="shared" si="263"/>
        <v>4.1684751893297163</v>
      </c>
      <c r="O5416" s="25">
        <v>10</v>
      </c>
      <c r="P5416" s="25">
        <v>1</v>
      </c>
      <c r="Q5416" s="25">
        <v>1</v>
      </c>
      <c r="R5416" s="25">
        <v>95.25</v>
      </c>
      <c r="S5416" s="25">
        <f t="shared" si="262"/>
        <v>952.5</v>
      </c>
    </row>
    <row r="5417" spans="1:19" ht="13">
      <c r="A5417" s="25">
        <v>10</v>
      </c>
      <c r="B5417" s="25">
        <v>1</v>
      </c>
      <c r="C5417" s="25">
        <v>1</v>
      </c>
      <c r="D5417" s="25">
        <v>95.2</v>
      </c>
      <c r="E5417" s="25">
        <v>4003</v>
      </c>
      <c r="F5417" t="str">
        <f t="shared" si="261"/>
        <v>T2</v>
      </c>
      <c r="G5417" s="25">
        <v>9</v>
      </c>
      <c r="H5417" s="25">
        <v>1</v>
      </c>
      <c r="I5417" s="25">
        <v>1</v>
      </c>
      <c r="J5417" s="25">
        <v>91.75</v>
      </c>
      <c r="K5417" s="25">
        <v>1118.8</v>
      </c>
      <c r="L5417">
        <f t="shared" si="263"/>
        <v>1.3548894943990311</v>
      </c>
      <c r="O5417" s="25">
        <v>10</v>
      </c>
      <c r="P5417" s="25">
        <v>1</v>
      </c>
      <c r="Q5417" s="25">
        <v>1</v>
      </c>
      <c r="R5417" s="25">
        <v>95.35</v>
      </c>
      <c r="S5417" s="25">
        <f t="shared" si="262"/>
        <v>953.5</v>
      </c>
    </row>
    <row r="5418" spans="1:19" ht="13">
      <c r="A5418" s="25">
        <v>10</v>
      </c>
      <c r="B5418" s="25">
        <v>1</v>
      </c>
      <c r="C5418" s="25">
        <v>1</v>
      </c>
      <c r="D5418" s="25">
        <v>100.6</v>
      </c>
      <c r="E5418" s="25">
        <v>5921.35</v>
      </c>
      <c r="F5418" t="str">
        <f t="shared" si="261"/>
        <v>T2</v>
      </c>
      <c r="G5418" s="25">
        <v>9</v>
      </c>
      <c r="H5418" s="25">
        <v>1</v>
      </c>
      <c r="I5418" s="25">
        <v>1</v>
      </c>
      <c r="J5418" s="25">
        <v>83.85</v>
      </c>
      <c r="K5418" s="25">
        <v>1061.5999999999999</v>
      </c>
      <c r="L5418">
        <f t="shared" si="263"/>
        <v>1.4067448486053138</v>
      </c>
      <c r="O5418" s="25">
        <v>10</v>
      </c>
      <c r="P5418" s="25">
        <v>1</v>
      </c>
      <c r="Q5418" s="25">
        <v>1</v>
      </c>
      <c r="R5418" s="25">
        <v>95.2</v>
      </c>
      <c r="S5418" s="25">
        <f t="shared" si="262"/>
        <v>952</v>
      </c>
    </row>
    <row r="5419" spans="1:19" ht="13">
      <c r="A5419" s="25">
        <v>10</v>
      </c>
      <c r="B5419" s="25">
        <v>1</v>
      </c>
      <c r="C5419" s="25">
        <v>1</v>
      </c>
      <c r="D5419" s="25">
        <v>94.85</v>
      </c>
      <c r="E5419" s="25">
        <v>3274.35</v>
      </c>
      <c r="F5419" t="str">
        <f t="shared" si="261"/>
        <v>T2</v>
      </c>
      <c r="G5419" s="25">
        <v>10</v>
      </c>
      <c r="H5419" s="25">
        <v>1</v>
      </c>
      <c r="I5419" s="25">
        <v>1</v>
      </c>
      <c r="J5419" s="25">
        <v>85.25</v>
      </c>
      <c r="K5419" s="25">
        <v>5199.8</v>
      </c>
      <c r="L5419">
        <f t="shared" si="263"/>
        <v>6.0994721407624635</v>
      </c>
      <c r="O5419" s="25">
        <v>10</v>
      </c>
      <c r="P5419" s="25">
        <v>1</v>
      </c>
      <c r="Q5419" s="25">
        <v>1</v>
      </c>
      <c r="R5419" s="25">
        <v>100.6</v>
      </c>
      <c r="S5419" s="25">
        <f t="shared" si="262"/>
        <v>1006</v>
      </c>
    </row>
    <row r="5420" spans="1:19" ht="13">
      <c r="A5420" s="25">
        <v>10</v>
      </c>
      <c r="B5420" s="25">
        <v>1</v>
      </c>
      <c r="C5420" s="25">
        <v>1</v>
      </c>
      <c r="D5420" s="25">
        <v>85.55</v>
      </c>
      <c r="E5420" s="25">
        <v>5012.3500000000004</v>
      </c>
      <c r="F5420" t="str">
        <f t="shared" si="261"/>
        <v>T2</v>
      </c>
      <c r="G5420" s="25">
        <v>10</v>
      </c>
      <c r="H5420" s="25">
        <v>1</v>
      </c>
      <c r="I5420" s="25">
        <v>1</v>
      </c>
      <c r="J5420" s="25">
        <v>80.7</v>
      </c>
      <c r="K5420" s="25">
        <v>6465</v>
      </c>
      <c r="L5420">
        <f t="shared" si="263"/>
        <v>8.011152416356877</v>
      </c>
      <c r="O5420" s="25">
        <v>10</v>
      </c>
      <c r="P5420" s="25">
        <v>1</v>
      </c>
      <c r="Q5420" s="25">
        <v>1</v>
      </c>
      <c r="R5420" s="25">
        <v>94.85</v>
      </c>
      <c r="S5420" s="25">
        <f t="shared" si="262"/>
        <v>948.5</v>
      </c>
    </row>
    <row r="5421" spans="1:19" ht="13">
      <c r="A5421" s="25">
        <v>10</v>
      </c>
      <c r="B5421" s="25">
        <v>1</v>
      </c>
      <c r="C5421" s="25">
        <v>1</v>
      </c>
      <c r="D5421" s="25">
        <v>80.05</v>
      </c>
      <c r="E5421" s="25">
        <v>1134.25</v>
      </c>
      <c r="F5421" t="str">
        <f t="shared" si="261"/>
        <v>T2</v>
      </c>
      <c r="G5421" s="25">
        <v>10</v>
      </c>
      <c r="H5421" s="25">
        <v>1</v>
      </c>
      <c r="I5421" s="25">
        <v>1</v>
      </c>
      <c r="J5421" s="25">
        <v>86.05</v>
      </c>
      <c r="K5421" s="25">
        <v>4884.8500000000004</v>
      </c>
      <c r="L5421">
        <f t="shared" si="263"/>
        <v>5.6767576990122031</v>
      </c>
      <c r="O5421" s="25">
        <v>10</v>
      </c>
      <c r="P5421" s="25">
        <v>1</v>
      </c>
      <c r="Q5421" s="25">
        <v>1</v>
      </c>
      <c r="R5421" s="25">
        <v>85.55</v>
      </c>
      <c r="S5421" s="25">
        <f t="shared" si="262"/>
        <v>855.5</v>
      </c>
    </row>
    <row r="5422" spans="1:19" ht="13">
      <c r="A5422" s="25">
        <v>10</v>
      </c>
      <c r="B5422" s="25">
        <v>1</v>
      </c>
      <c r="C5422" s="25">
        <v>1</v>
      </c>
      <c r="D5422" s="25">
        <v>81</v>
      </c>
      <c r="E5422" s="25">
        <v>1252.8499999999999</v>
      </c>
      <c r="F5422" t="str">
        <f t="shared" si="261"/>
        <v>T2</v>
      </c>
      <c r="G5422" s="25">
        <v>10</v>
      </c>
      <c r="H5422" s="25">
        <v>1</v>
      </c>
      <c r="I5422" s="25">
        <v>1</v>
      </c>
      <c r="J5422" s="25">
        <v>98.5</v>
      </c>
      <c r="K5422" s="25">
        <v>5229.8</v>
      </c>
      <c r="L5422">
        <f t="shared" si="263"/>
        <v>5.3094416243654825</v>
      </c>
      <c r="O5422" s="25">
        <v>10</v>
      </c>
      <c r="P5422" s="25">
        <v>1</v>
      </c>
      <c r="Q5422" s="25">
        <v>1</v>
      </c>
      <c r="R5422" s="25">
        <v>80.05</v>
      </c>
      <c r="S5422" s="25">
        <f t="shared" si="262"/>
        <v>800.5</v>
      </c>
    </row>
    <row r="5423" spans="1:19" ht="13">
      <c r="A5423" s="25">
        <v>10</v>
      </c>
      <c r="B5423" s="25">
        <v>1</v>
      </c>
      <c r="C5423" s="25">
        <v>1</v>
      </c>
      <c r="D5423" s="25">
        <v>98.55</v>
      </c>
      <c r="E5423" s="25">
        <v>4925.3500000000004</v>
      </c>
      <c r="F5423" t="str">
        <f t="shared" si="261"/>
        <v>T2</v>
      </c>
      <c r="G5423" s="25">
        <v>10</v>
      </c>
      <c r="H5423" s="25">
        <v>1</v>
      </c>
      <c r="I5423" s="25">
        <v>1</v>
      </c>
      <c r="J5423" s="25">
        <v>98.5</v>
      </c>
      <c r="K5423" s="25">
        <v>1115.5999999999999</v>
      </c>
      <c r="L5423">
        <f t="shared" si="263"/>
        <v>1.1325888324873097</v>
      </c>
      <c r="O5423" s="25">
        <v>10</v>
      </c>
      <c r="P5423" s="25">
        <v>1</v>
      </c>
      <c r="Q5423" s="25">
        <v>1</v>
      </c>
      <c r="R5423" s="25">
        <v>81</v>
      </c>
      <c r="S5423" s="25">
        <f t="shared" si="262"/>
        <v>810</v>
      </c>
    </row>
    <row r="5424" spans="1:19" ht="13">
      <c r="A5424" s="25">
        <v>10</v>
      </c>
      <c r="B5424" s="25">
        <v>1</v>
      </c>
      <c r="C5424" s="25">
        <v>1</v>
      </c>
      <c r="D5424" s="25">
        <v>100.25</v>
      </c>
      <c r="E5424" s="25">
        <v>3450.15</v>
      </c>
      <c r="F5424" t="str">
        <f t="shared" si="261"/>
        <v>T2</v>
      </c>
      <c r="G5424" s="25">
        <v>10</v>
      </c>
      <c r="H5424" s="25">
        <v>1</v>
      </c>
      <c r="I5424" s="25">
        <v>1</v>
      </c>
      <c r="J5424" s="25">
        <v>102.1</v>
      </c>
      <c r="K5424" s="25">
        <v>4166.3500000000004</v>
      </c>
      <c r="L5424">
        <f t="shared" si="263"/>
        <v>4.0806562193927522</v>
      </c>
      <c r="O5424" s="25">
        <v>10</v>
      </c>
      <c r="P5424" s="25">
        <v>1</v>
      </c>
      <c r="Q5424" s="25">
        <v>1</v>
      </c>
      <c r="R5424" s="25">
        <v>98.55</v>
      </c>
      <c r="S5424" s="25">
        <f t="shared" si="262"/>
        <v>985.5</v>
      </c>
    </row>
    <row r="5425" spans="1:19" ht="13">
      <c r="A5425" s="25">
        <v>10</v>
      </c>
      <c r="B5425" s="25">
        <v>1</v>
      </c>
      <c r="C5425" s="25">
        <v>1</v>
      </c>
      <c r="D5425" s="25">
        <v>78.150000000000006</v>
      </c>
      <c r="E5425" s="25">
        <v>3171.6</v>
      </c>
      <c r="F5425" t="str">
        <f t="shared" si="261"/>
        <v>T2</v>
      </c>
      <c r="G5425" s="25">
        <v>10</v>
      </c>
      <c r="H5425" s="25">
        <v>1</v>
      </c>
      <c r="I5425" s="25">
        <v>1</v>
      </c>
      <c r="J5425" s="25">
        <v>95.25</v>
      </c>
      <c r="K5425" s="25">
        <v>3134.7</v>
      </c>
      <c r="L5425">
        <f t="shared" si="263"/>
        <v>3.291023622047244</v>
      </c>
      <c r="O5425" s="25">
        <v>10</v>
      </c>
      <c r="P5425" s="25">
        <v>1</v>
      </c>
      <c r="Q5425" s="25">
        <v>1</v>
      </c>
      <c r="R5425" s="25">
        <v>100.25</v>
      </c>
      <c r="S5425" s="25">
        <f t="shared" si="262"/>
        <v>1002.5</v>
      </c>
    </row>
    <row r="5426" spans="1:19" ht="13">
      <c r="A5426" s="25">
        <v>10</v>
      </c>
      <c r="B5426" s="25">
        <v>1</v>
      </c>
      <c r="C5426" s="25">
        <v>1</v>
      </c>
      <c r="D5426" s="25">
        <v>75.75</v>
      </c>
      <c r="E5426" s="25">
        <v>3094.05</v>
      </c>
      <c r="F5426" t="str">
        <f t="shared" si="261"/>
        <v>T2</v>
      </c>
      <c r="G5426" s="25">
        <v>10</v>
      </c>
      <c r="H5426" s="25">
        <v>1</v>
      </c>
      <c r="I5426" s="25">
        <v>1</v>
      </c>
      <c r="J5426" s="25">
        <v>95.35</v>
      </c>
      <c r="K5426" s="25">
        <v>1170.55</v>
      </c>
      <c r="L5426">
        <f t="shared" si="263"/>
        <v>1.2276350288411118</v>
      </c>
      <c r="O5426" s="25">
        <v>10</v>
      </c>
      <c r="P5426" s="25">
        <v>1</v>
      </c>
      <c r="Q5426" s="25">
        <v>1</v>
      </c>
      <c r="R5426" s="25">
        <v>78.150000000000006</v>
      </c>
      <c r="S5426" s="25">
        <f t="shared" si="262"/>
        <v>781.5</v>
      </c>
    </row>
    <row r="5427" spans="1:19" ht="13">
      <c r="A5427" s="25">
        <v>10</v>
      </c>
      <c r="B5427" s="25">
        <v>1</v>
      </c>
      <c r="C5427" s="25">
        <v>1</v>
      </c>
      <c r="D5427" s="25">
        <v>74.150000000000006</v>
      </c>
      <c r="E5427" s="25">
        <v>5611.7</v>
      </c>
      <c r="F5427" t="str">
        <f t="shared" si="261"/>
        <v>T2</v>
      </c>
      <c r="G5427" s="25">
        <v>10</v>
      </c>
      <c r="H5427" s="25">
        <v>1</v>
      </c>
      <c r="I5427" s="25">
        <v>1</v>
      </c>
      <c r="J5427" s="25">
        <v>95.2</v>
      </c>
      <c r="K5427" s="25">
        <v>4003</v>
      </c>
      <c r="L5427">
        <f t="shared" si="263"/>
        <v>4.204831932773109</v>
      </c>
      <c r="O5427" s="25">
        <v>10</v>
      </c>
      <c r="P5427" s="25">
        <v>1</v>
      </c>
      <c r="Q5427" s="25">
        <v>1</v>
      </c>
      <c r="R5427" s="25">
        <v>75.75</v>
      </c>
      <c r="S5427" s="25">
        <f t="shared" si="262"/>
        <v>757.5</v>
      </c>
    </row>
    <row r="5428" spans="1:19" ht="13">
      <c r="A5428" s="25">
        <v>10</v>
      </c>
      <c r="B5428" s="25">
        <v>1</v>
      </c>
      <c r="C5428" s="25">
        <v>1</v>
      </c>
      <c r="D5428" s="25">
        <v>85.6</v>
      </c>
      <c r="E5428" s="25">
        <v>5567.45</v>
      </c>
      <c r="F5428" t="str">
        <f t="shared" si="261"/>
        <v>T2</v>
      </c>
      <c r="G5428" s="25">
        <v>10</v>
      </c>
      <c r="H5428" s="25">
        <v>1</v>
      </c>
      <c r="I5428" s="25">
        <v>1</v>
      </c>
      <c r="J5428" s="25">
        <v>100.6</v>
      </c>
      <c r="K5428" s="25">
        <v>5921.35</v>
      </c>
      <c r="L5428">
        <f t="shared" si="263"/>
        <v>5.8860337972167001</v>
      </c>
      <c r="O5428" s="25">
        <v>10</v>
      </c>
      <c r="P5428" s="25">
        <v>1</v>
      </c>
      <c r="Q5428" s="25">
        <v>1</v>
      </c>
      <c r="R5428" s="25">
        <v>74.150000000000006</v>
      </c>
      <c r="S5428" s="25">
        <f t="shared" si="262"/>
        <v>741.5</v>
      </c>
    </row>
    <row r="5429" spans="1:19" ht="13">
      <c r="A5429" s="25">
        <v>10</v>
      </c>
      <c r="B5429" s="25">
        <v>1</v>
      </c>
      <c r="C5429" s="25">
        <v>1</v>
      </c>
      <c r="D5429" s="25">
        <v>86.65</v>
      </c>
      <c r="E5429" s="25">
        <v>1094.3499999999999</v>
      </c>
      <c r="F5429" t="str">
        <f t="shared" si="261"/>
        <v>T2</v>
      </c>
      <c r="G5429" s="25">
        <v>10</v>
      </c>
      <c r="H5429" s="25">
        <v>1</v>
      </c>
      <c r="I5429" s="25">
        <v>1</v>
      </c>
      <c r="J5429" s="25">
        <v>94.85</v>
      </c>
      <c r="K5429" s="25">
        <v>3274.35</v>
      </c>
      <c r="L5429">
        <f t="shared" si="263"/>
        <v>3.4521349499209277</v>
      </c>
      <c r="O5429" s="25">
        <v>10</v>
      </c>
      <c r="P5429" s="25">
        <v>1</v>
      </c>
      <c r="Q5429" s="25">
        <v>1</v>
      </c>
      <c r="R5429" s="25">
        <v>85.6</v>
      </c>
      <c r="S5429" s="25">
        <f t="shared" si="262"/>
        <v>856</v>
      </c>
    </row>
    <row r="5430" spans="1:19" ht="13">
      <c r="A5430" s="25">
        <v>10</v>
      </c>
      <c r="B5430" s="25">
        <v>1</v>
      </c>
      <c r="C5430" s="25">
        <v>1</v>
      </c>
      <c r="D5430" s="25">
        <v>74.75</v>
      </c>
      <c r="E5430" s="25">
        <v>5497.05</v>
      </c>
      <c r="F5430" t="str">
        <f t="shared" si="261"/>
        <v>T2</v>
      </c>
      <c r="G5430" s="25">
        <v>10</v>
      </c>
      <c r="H5430" s="25">
        <v>1</v>
      </c>
      <c r="I5430" s="25">
        <v>1</v>
      </c>
      <c r="J5430" s="25">
        <v>85.55</v>
      </c>
      <c r="K5430" s="25">
        <v>5012.3500000000004</v>
      </c>
      <c r="L5430">
        <f t="shared" si="263"/>
        <v>5.8589713617767396</v>
      </c>
      <c r="O5430" s="25">
        <v>10</v>
      </c>
      <c r="P5430" s="25">
        <v>1</v>
      </c>
      <c r="Q5430" s="25">
        <v>1</v>
      </c>
      <c r="R5430" s="25">
        <v>86.65</v>
      </c>
      <c r="S5430" s="25">
        <f t="shared" si="262"/>
        <v>866.5</v>
      </c>
    </row>
    <row r="5431" spans="1:19" ht="13">
      <c r="A5431" s="25">
        <v>10</v>
      </c>
      <c r="B5431" s="25">
        <v>1</v>
      </c>
      <c r="C5431" s="25">
        <v>1</v>
      </c>
      <c r="D5431" s="25">
        <v>89.8</v>
      </c>
      <c r="E5431" s="25">
        <v>4018.35</v>
      </c>
      <c r="F5431" t="str">
        <f t="shared" si="261"/>
        <v>T2</v>
      </c>
      <c r="G5431" s="25">
        <v>10</v>
      </c>
      <c r="H5431" s="25">
        <v>1</v>
      </c>
      <c r="I5431" s="25">
        <v>1</v>
      </c>
      <c r="J5431" s="25">
        <v>80.05</v>
      </c>
      <c r="K5431" s="25">
        <v>1134.25</v>
      </c>
      <c r="L5431">
        <f t="shared" si="263"/>
        <v>1.4169269206745785</v>
      </c>
      <c r="O5431" s="25">
        <v>10</v>
      </c>
      <c r="P5431" s="25">
        <v>1</v>
      </c>
      <c r="Q5431" s="25">
        <v>1</v>
      </c>
      <c r="R5431" s="25">
        <v>74.75</v>
      </c>
      <c r="S5431" s="25">
        <f t="shared" si="262"/>
        <v>747.5</v>
      </c>
    </row>
    <row r="5432" spans="1:19" ht="13">
      <c r="A5432" s="25">
        <v>10</v>
      </c>
      <c r="B5432" s="25">
        <v>1</v>
      </c>
      <c r="C5432" s="25">
        <v>1</v>
      </c>
      <c r="D5432" s="25">
        <v>85.95</v>
      </c>
      <c r="E5432" s="25">
        <v>1123.1500000000001</v>
      </c>
      <c r="F5432" t="str">
        <f t="shared" si="261"/>
        <v>T2</v>
      </c>
      <c r="G5432" s="25">
        <v>10</v>
      </c>
      <c r="H5432" s="25">
        <v>1</v>
      </c>
      <c r="I5432" s="25">
        <v>1</v>
      </c>
      <c r="J5432" s="25">
        <v>81</v>
      </c>
      <c r="K5432" s="25">
        <v>1252.8499999999999</v>
      </c>
      <c r="L5432">
        <f t="shared" si="263"/>
        <v>1.5467283950617283</v>
      </c>
      <c r="O5432" s="25">
        <v>10</v>
      </c>
      <c r="P5432" s="25">
        <v>1</v>
      </c>
      <c r="Q5432" s="25">
        <v>1</v>
      </c>
      <c r="R5432" s="25">
        <v>89.8</v>
      </c>
      <c r="S5432" s="25">
        <f t="shared" si="262"/>
        <v>898</v>
      </c>
    </row>
    <row r="5433" spans="1:19" ht="13">
      <c r="A5433" s="25">
        <v>10</v>
      </c>
      <c r="B5433" s="25">
        <v>1</v>
      </c>
      <c r="C5433" s="25">
        <v>1</v>
      </c>
      <c r="D5433" s="25">
        <v>86.45</v>
      </c>
      <c r="E5433" s="25">
        <v>2258.25</v>
      </c>
      <c r="F5433" t="str">
        <f t="shared" si="261"/>
        <v>T2</v>
      </c>
      <c r="G5433" s="25">
        <v>10</v>
      </c>
      <c r="H5433" s="25">
        <v>1</v>
      </c>
      <c r="I5433" s="25">
        <v>1</v>
      </c>
      <c r="J5433" s="25">
        <v>98.55</v>
      </c>
      <c r="K5433" s="25">
        <v>4925.3500000000004</v>
      </c>
      <c r="L5433">
        <f t="shared" si="263"/>
        <v>4.9978183663115177</v>
      </c>
      <c r="O5433" s="25">
        <v>10</v>
      </c>
      <c r="P5433" s="25">
        <v>1</v>
      </c>
      <c r="Q5433" s="25">
        <v>1</v>
      </c>
      <c r="R5433" s="25">
        <v>85.95</v>
      </c>
      <c r="S5433" s="25">
        <f t="shared" si="262"/>
        <v>859.5</v>
      </c>
    </row>
    <row r="5434" spans="1:19" ht="13">
      <c r="A5434" s="25">
        <v>10</v>
      </c>
      <c r="B5434" s="25">
        <v>1</v>
      </c>
      <c r="C5434" s="25">
        <v>1</v>
      </c>
      <c r="D5434" s="25">
        <v>98.7</v>
      </c>
      <c r="E5434" s="25">
        <v>1167.5999999999999</v>
      </c>
      <c r="F5434" t="str">
        <f t="shared" si="261"/>
        <v>T2</v>
      </c>
      <c r="G5434" s="25">
        <v>10</v>
      </c>
      <c r="H5434" s="25">
        <v>1</v>
      </c>
      <c r="I5434" s="25">
        <v>1</v>
      </c>
      <c r="J5434" s="25">
        <v>100.25</v>
      </c>
      <c r="K5434" s="25">
        <v>3450.15</v>
      </c>
      <c r="L5434">
        <f t="shared" si="263"/>
        <v>3.4415461346633416</v>
      </c>
      <c r="O5434" s="25">
        <v>10</v>
      </c>
      <c r="P5434" s="25">
        <v>1</v>
      </c>
      <c r="Q5434" s="25">
        <v>1</v>
      </c>
      <c r="R5434" s="25">
        <v>86.45</v>
      </c>
      <c r="S5434" s="25">
        <f t="shared" si="262"/>
        <v>864.5</v>
      </c>
    </row>
    <row r="5435" spans="1:19" ht="13">
      <c r="A5435" s="25">
        <v>10</v>
      </c>
      <c r="B5435" s="25">
        <v>1</v>
      </c>
      <c r="C5435" s="25">
        <v>1</v>
      </c>
      <c r="D5435" s="25">
        <v>75.05</v>
      </c>
      <c r="E5435" s="25">
        <v>5535.8</v>
      </c>
      <c r="F5435" t="str">
        <f t="shared" si="261"/>
        <v>T2</v>
      </c>
      <c r="G5435" s="25">
        <v>10</v>
      </c>
      <c r="H5435" s="25">
        <v>1</v>
      </c>
      <c r="I5435" s="25">
        <v>1</v>
      </c>
      <c r="J5435" s="25">
        <v>78.150000000000006</v>
      </c>
      <c r="K5435" s="25">
        <v>3171.6</v>
      </c>
      <c r="L5435">
        <f t="shared" si="263"/>
        <v>4.0583493282149714</v>
      </c>
      <c r="O5435" s="25">
        <v>10</v>
      </c>
      <c r="P5435" s="25">
        <v>1</v>
      </c>
      <c r="Q5435" s="25">
        <v>1</v>
      </c>
      <c r="R5435" s="25">
        <v>98.7</v>
      </c>
      <c r="S5435" s="25">
        <f t="shared" si="262"/>
        <v>987</v>
      </c>
    </row>
    <row r="5436" spans="1:19" ht="13">
      <c r="A5436" s="25">
        <v>10</v>
      </c>
      <c r="B5436" s="25">
        <v>1</v>
      </c>
      <c r="C5436" s="25">
        <v>1</v>
      </c>
      <c r="D5436" s="25">
        <v>79.849999999999994</v>
      </c>
      <c r="E5436" s="25">
        <v>3035.8</v>
      </c>
      <c r="F5436" t="str">
        <f t="shared" si="261"/>
        <v>T2</v>
      </c>
      <c r="G5436" s="25">
        <v>10</v>
      </c>
      <c r="H5436" s="25">
        <v>1</v>
      </c>
      <c r="I5436" s="25">
        <v>1</v>
      </c>
      <c r="J5436" s="25">
        <v>75.75</v>
      </c>
      <c r="K5436" s="25">
        <v>3094.05</v>
      </c>
      <c r="L5436">
        <f t="shared" si="263"/>
        <v>4.0845544554455451</v>
      </c>
      <c r="O5436" s="25">
        <v>10</v>
      </c>
      <c r="P5436" s="25">
        <v>1</v>
      </c>
      <c r="Q5436" s="25">
        <v>1</v>
      </c>
      <c r="R5436" s="25">
        <v>75.05</v>
      </c>
      <c r="S5436" s="25">
        <f t="shared" si="262"/>
        <v>750.5</v>
      </c>
    </row>
    <row r="5437" spans="1:19" ht="13">
      <c r="A5437" s="25">
        <v>11</v>
      </c>
      <c r="B5437" s="25">
        <v>1</v>
      </c>
      <c r="C5437" s="25">
        <v>1</v>
      </c>
      <c r="D5437" s="25">
        <v>99.5</v>
      </c>
      <c r="E5437" s="25">
        <v>4845.3999999999996</v>
      </c>
      <c r="F5437" t="str">
        <f t="shared" si="261"/>
        <v>T2</v>
      </c>
      <c r="G5437" s="25">
        <v>10</v>
      </c>
      <c r="H5437" s="25">
        <v>1</v>
      </c>
      <c r="I5437" s="25">
        <v>1</v>
      </c>
      <c r="J5437" s="25">
        <v>74.150000000000006</v>
      </c>
      <c r="K5437" s="25">
        <v>5611.7</v>
      </c>
      <c r="L5437">
        <f t="shared" si="263"/>
        <v>7.568037761294673</v>
      </c>
      <c r="O5437" s="25">
        <v>10</v>
      </c>
      <c r="P5437" s="25">
        <v>1</v>
      </c>
      <c r="Q5437" s="25">
        <v>1</v>
      </c>
      <c r="R5437" s="25">
        <v>79.849999999999994</v>
      </c>
      <c r="S5437" s="25">
        <f t="shared" si="262"/>
        <v>798.5</v>
      </c>
    </row>
    <row r="5438" spans="1:19" ht="13">
      <c r="A5438" s="25">
        <v>11</v>
      </c>
      <c r="B5438" s="25">
        <v>1</v>
      </c>
      <c r="C5438" s="25">
        <v>1</v>
      </c>
      <c r="D5438" s="25">
        <v>74.95</v>
      </c>
      <c r="E5438" s="25">
        <v>2878.55</v>
      </c>
      <c r="F5438" t="str">
        <f t="shared" si="261"/>
        <v>T2</v>
      </c>
      <c r="G5438" s="25">
        <v>10</v>
      </c>
      <c r="H5438" s="25">
        <v>1</v>
      </c>
      <c r="I5438" s="25">
        <v>1</v>
      </c>
      <c r="J5438" s="25">
        <v>85.6</v>
      </c>
      <c r="K5438" s="25">
        <v>5567.45</v>
      </c>
      <c r="L5438">
        <f t="shared" si="263"/>
        <v>6.5040303738317764</v>
      </c>
      <c r="O5438" s="25">
        <v>11</v>
      </c>
      <c r="P5438" s="25">
        <v>1</v>
      </c>
      <c r="Q5438" s="25">
        <v>1</v>
      </c>
      <c r="R5438" s="25">
        <v>99.5</v>
      </c>
      <c r="S5438" s="25">
        <f t="shared" si="262"/>
        <v>1094.5</v>
      </c>
    </row>
    <row r="5439" spans="1:19" ht="13">
      <c r="A5439" s="25">
        <v>11</v>
      </c>
      <c r="B5439" s="25">
        <v>1</v>
      </c>
      <c r="C5439" s="25">
        <v>1</v>
      </c>
      <c r="D5439" s="25">
        <v>89.2</v>
      </c>
      <c r="E5439" s="25">
        <v>6205.5</v>
      </c>
      <c r="F5439" t="str">
        <f t="shared" si="261"/>
        <v>T2</v>
      </c>
      <c r="G5439" s="25">
        <v>10</v>
      </c>
      <c r="H5439" s="25">
        <v>1</v>
      </c>
      <c r="I5439" s="25">
        <v>1</v>
      </c>
      <c r="J5439" s="25">
        <v>86.65</v>
      </c>
      <c r="K5439" s="25">
        <v>1094.3499999999999</v>
      </c>
      <c r="L5439">
        <f t="shared" si="263"/>
        <v>1.2629544143104441</v>
      </c>
      <c r="O5439" s="25">
        <v>11</v>
      </c>
      <c r="P5439" s="25">
        <v>1</v>
      </c>
      <c r="Q5439" s="25">
        <v>1</v>
      </c>
      <c r="R5439" s="25">
        <v>74.95</v>
      </c>
      <c r="S5439" s="25">
        <f t="shared" si="262"/>
        <v>824.45</v>
      </c>
    </row>
    <row r="5440" spans="1:19" ht="13">
      <c r="A5440" s="25">
        <v>11</v>
      </c>
      <c r="B5440" s="25">
        <v>1</v>
      </c>
      <c r="C5440" s="25">
        <v>1</v>
      </c>
      <c r="D5440" s="25">
        <v>74.349999999999994</v>
      </c>
      <c r="E5440" s="25">
        <v>5885.4</v>
      </c>
      <c r="F5440" t="str">
        <f t="shared" si="261"/>
        <v>T2</v>
      </c>
      <c r="G5440" s="25">
        <v>10</v>
      </c>
      <c r="H5440" s="25">
        <v>1</v>
      </c>
      <c r="I5440" s="25">
        <v>1</v>
      </c>
      <c r="J5440" s="25">
        <v>74.75</v>
      </c>
      <c r="K5440" s="25">
        <v>5497.05</v>
      </c>
      <c r="L5440">
        <f t="shared" si="263"/>
        <v>7.3539130434782605</v>
      </c>
      <c r="O5440" s="25">
        <v>11</v>
      </c>
      <c r="P5440" s="25">
        <v>1</v>
      </c>
      <c r="Q5440" s="25">
        <v>1</v>
      </c>
      <c r="R5440" s="25">
        <v>89.2</v>
      </c>
      <c r="S5440" s="25">
        <f t="shared" si="262"/>
        <v>981.2</v>
      </c>
    </row>
    <row r="5441" spans="1:19" ht="13">
      <c r="A5441" s="25">
        <v>11</v>
      </c>
      <c r="B5441" s="25">
        <v>1</v>
      </c>
      <c r="C5441" s="25">
        <v>1</v>
      </c>
      <c r="D5441" s="25">
        <v>99.55</v>
      </c>
      <c r="E5441" s="25">
        <v>3563.8</v>
      </c>
      <c r="F5441" t="str">
        <f t="shared" si="261"/>
        <v>T2</v>
      </c>
      <c r="G5441" s="25">
        <v>10</v>
      </c>
      <c r="H5441" s="25">
        <v>1</v>
      </c>
      <c r="I5441" s="25">
        <v>1</v>
      </c>
      <c r="J5441" s="25">
        <v>89.8</v>
      </c>
      <c r="K5441" s="25">
        <v>4018.35</v>
      </c>
      <c r="L5441">
        <f t="shared" si="263"/>
        <v>4.4747772828507797</v>
      </c>
      <c r="O5441" s="25">
        <v>11</v>
      </c>
      <c r="P5441" s="25">
        <v>1</v>
      </c>
      <c r="Q5441" s="25">
        <v>1</v>
      </c>
      <c r="R5441" s="25">
        <v>74.349999999999994</v>
      </c>
      <c r="S5441" s="25">
        <f t="shared" si="262"/>
        <v>817.84999999999991</v>
      </c>
    </row>
    <row r="5442" spans="1:19" ht="13">
      <c r="A5442" s="25">
        <v>11</v>
      </c>
      <c r="B5442" s="25">
        <v>1</v>
      </c>
      <c r="C5442" s="25">
        <v>1</v>
      </c>
      <c r="D5442" s="25">
        <v>75.2</v>
      </c>
      <c r="E5442" s="25">
        <v>6526.65</v>
      </c>
      <c r="F5442" t="str">
        <f t="shared" si="261"/>
        <v>T2</v>
      </c>
      <c r="G5442" s="25">
        <v>10</v>
      </c>
      <c r="H5442" s="25">
        <v>1</v>
      </c>
      <c r="I5442" s="25">
        <v>1</v>
      </c>
      <c r="J5442" s="25">
        <v>85.95</v>
      </c>
      <c r="K5442" s="25">
        <v>1123.1500000000001</v>
      </c>
      <c r="L5442">
        <f t="shared" si="263"/>
        <v>1.3067481093659103</v>
      </c>
      <c r="O5442" s="25">
        <v>11</v>
      </c>
      <c r="P5442" s="25">
        <v>1</v>
      </c>
      <c r="Q5442" s="25">
        <v>1</v>
      </c>
      <c r="R5442" s="25">
        <v>99.55</v>
      </c>
      <c r="S5442" s="25">
        <f t="shared" si="262"/>
        <v>1095.05</v>
      </c>
    </row>
    <row r="5443" spans="1:19" ht="13">
      <c r="A5443" s="25">
        <v>11</v>
      </c>
      <c r="B5443" s="25">
        <v>1</v>
      </c>
      <c r="C5443" s="25">
        <v>1</v>
      </c>
      <c r="D5443" s="25">
        <v>94</v>
      </c>
      <c r="E5443" s="25">
        <v>4048.95</v>
      </c>
      <c r="F5443" t="str">
        <f t="shared" si="261"/>
        <v>T2</v>
      </c>
      <c r="G5443" s="25">
        <v>10</v>
      </c>
      <c r="H5443" s="25">
        <v>1</v>
      </c>
      <c r="I5443" s="25">
        <v>1</v>
      </c>
      <c r="J5443" s="25">
        <v>86.45</v>
      </c>
      <c r="K5443" s="25">
        <v>2258.25</v>
      </c>
      <c r="L5443">
        <f t="shared" si="263"/>
        <v>2.6122035858877966</v>
      </c>
      <c r="O5443" s="25">
        <v>11</v>
      </c>
      <c r="P5443" s="25">
        <v>1</v>
      </c>
      <c r="Q5443" s="25">
        <v>1</v>
      </c>
      <c r="R5443" s="25">
        <v>75.2</v>
      </c>
      <c r="S5443" s="25">
        <f t="shared" si="262"/>
        <v>827.2</v>
      </c>
    </row>
    <row r="5444" spans="1:19" ht="13">
      <c r="A5444" s="25">
        <v>11</v>
      </c>
      <c r="B5444" s="25">
        <v>1</v>
      </c>
      <c r="C5444" s="25">
        <v>1</v>
      </c>
      <c r="D5444" s="25">
        <v>79</v>
      </c>
      <c r="E5444" s="25">
        <v>1108.8</v>
      </c>
      <c r="F5444" t="str">
        <f t="shared" si="261"/>
        <v>T2</v>
      </c>
      <c r="G5444" s="25">
        <v>10</v>
      </c>
      <c r="H5444" s="25">
        <v>1</v>
      </c>
      <c r="I5444" s="25">
        <v>1</v>
      </c>
      <c r="J5444" s="25">
        <v>98.7</v>
      </c>
      <c r="K5444" s="25">
        <v>1167.5999999999999</v>
      </c>
      <c r="L5444">
        <f t="shared" si="263"/>
        <v>1.1829787234042553</v>
      </c>
      <c r="O5444" s="25">
        <v>11</v>
      </c>
      <c r="P5444" s="25">
        <v>1</v>
      </c>
      <c r="Q5444" s="25">
        <v>1</v>
      </c>
      <c r="R5444" s="25">
        <v>94</v>
      </c>
      <c r="S5444" s="25">
        <f t="shared" si="262"/>
        <v>1034</v>
      </c>
    </row>
    <row r="5445" spans="1:19" ht="13">
      <c r="A5445" s="25">
        <v>11</v>
      </c>
      <c r="B5445" s="25">
        <v>1</v>
      </c>
      <c r="C5445" s="25">
        <v>1</v>
      </c>
      <c r="D5445" s="25">
        <v>111.4</v>
      </c>
      <c r="E5445" s="25">
        <v>5812.6</v>
      </c>
      <c r="F5445" t="str">
        <f t="shared" si="261"/>
        <v>T2</v>
      </c>
      <c r="G5445" s="25">
        <v>10</v>
      </c>
      <c r="H5445" s="25">
        <v>1</v>
      </c>
      <c r="I5445" s="25">
        <v>1</v>
      </c>
      <c r="J5445" s="25">
        <v>75.05</v>
      </c>
      <c r="K5445" s="25">
        <v>5535.8</v>
      </c>
      <c r="L5445">
        <f t="shared" si="263"/>
        <v>7.3761492338441048</v>
      </c>
      <c r="O5445" s="25">
        <v>11</v>
      </c>
      <c r="P5445" s="25">
        <v>1</v>
      </c>
      <c r="Q5445" s="25">
        <v>1</v>
      </c>
      <c r="R5445" s="25">
        <v>79</v>
      </c>
      <c r="S5445" s="25">
        <f t="shared" si="262"/>
        <v>869</v>
      </c>
    </row>
    <row r="5446" spans="1:19" ht="13">
      <c r="A5446" s="25">
        <v>11</v>
      </c>
      <c r="B5446" s="25">
        <v>1</v>
      </c>
      <c r="C5446" s="25">
        <v>1</v>
      </c>
      <c r="D5446" s="25">
        <v>96.2</v>
      </c>
      <c r="E5446" s="25">
        <v>1035.5</v>
      </c>
      <c r="F5446" t="str">
        <f t="shared" si="261"/>
        <v>T2</v>
      </c>
      <c r="G5446" s="25">
        <v>10</v>
      </c>
      <c r="H5446" s="25">
        <v>1</v>
      </c>
      <c r="I5446" s="25">
        <v>1</v>
      </c>
      <c r="J5446" s="25">
        <v>79.849999999999994</v>
      </c>
      <c r="K5446" s="25">
        <v>3035.8</v>
      </c>
      <c r="L5446">
        <f t="shared" si="263"/>
        <v>3.8018785222291802</v>
      </c>
      <c r="O5446" s="25">
        <v>11</v>
      </c>
      <c r="P5446" s="25">
        <v>1</v>
      </c>
      <c r="Q5446" s="25">
        <v>1</v>
      </c>
      <c r="R5446" s="25">
        <v>111.4</v>
      </c>
      <c r="S5446" s="25">
        <f t="shared" si="262"/>
        <v>1225.4000000000001</v>
      </c>
    </row>
    <row r="5447" spans="1:19" ht="13">
      <c r="A5447" s="25">
        <v>11</v>
      </c>
      <c r="B5447" s="25">
        <v>1</v>
      </c>
      <c r="C5447" s="25">
        <v>1</v>
      </c>
      <c r="D5447" s="25">
        <v>86.2</v>
      </c>
      <c r="E5447" s="25">
        <v>6225.4</v>
      </c>
      <c r="F5447" t="str">
        <f t="shared" si="261"/>
        <v>T2</v>
      </c>
      <c r="G5447" s="25">
        <v>11</v>
      </c>
      <c r="H5447" s="25">
        <v>1</v>
      </c>
      <c r="I5447" s="25">
        <v>1</v>
      </c>
      <c r="J5447" s="25">
        <v>99.5</v>
      </c>
      <c r="K5447" s="25">
        <v>4845.3999999999996</v>
      </c>
      <c r="L5447">
        <f t="shared" si="263"/>
        <v>4.4270443124714483</v>
      </c>
      <c r="O5447" s="25">
        <v>11</v>
      </c>
      <c r="P5447" s="25">
        <v>1</v>
      </c>
      <c r="Q5447" s="25">
        <v>1</v>
      </c>
      <c r="R5447" s="25">
        <v>96.2</v>
      </c>
      <c r="S5447" s="25">
        <f t="shared" si="262"/>
        <v>1058.2</v>
      </c>
    </row>
    <row r="5448" spans="1:19" ht="13">
      <c r="A5448" s="25">
        <v>11</v>
      </c>
      <c r="B5448" s="25">
        <v>1</v>
      </c>
      <c r="C5448" s="25">
        <v>1</v>
      </c>
      <c r="D5448" s="25">
        <v>100.75</v>
      </c>
      <c r="E5448" s="25">
        <v>3972.25</v>
      </c>
      <c r="F5448" t="str">
        <f t="shared" si="261"/>
        <v>T2</v>
      </c>
      <c r="G5448" s="25">
        <v>11</v>
      </c>
      <c r="H5448" s="25">
        <v>1</v>
      </c>
      <c r="I5448" s="25">
        <v>1</v>
      </c>
      <c r="J5448" s="25">
        <v>74.95</v>
      </c>
      <c r="K5448" s="25">
        <v>2878.55</v>
      </c>
      <c r="L5448">
        <f t="shared" si="263"/>
        <v>3.4914791679301356</v>
      </c>
      <c r="O5448" s="25">
        <v>11</v>
      </c>
      <c r="P5448" s="25">
        <v>1</v>
      </c>
      <c r="Q5448" s="25">
        <v>1</v>
      </c>
      <c r="R5448" s="25">
        <v>86.2</v>
      </c>
      <c r="S5448" s="25">
        <f t="shared" si="262"/>
        <v>948.2</v>
      </c>
    </row>
    <row r="5449" spans="1:19" ht="13">
      <c r="A5449" s="25">
        <v>11</v>
      </c>
      <c r="B5449" s="25">
        <v>1</v>
      </c>
      <c r="C5449" s="25">
        <v>1</v>
      </c>
      <c r="D5449" s="25">
        <v>84.8</v>
      </c>
      <c r="E5449" s="25">
        <v>6145.85</v>
      </c>
      <c r="F5449" t="str">
        <f t="shared" si="261"/>
        <v>T2</v>
      </c>
      <c r="G5449" s="25">
        <v>11</v>
      </c>
      <c r="H5449" s="25">
        <v>1</v>
      </c>
      <c r="I5449" s="25">
        <v>1</v>
      </c>
      <c r="J5449" s="25">
        <v>89.2</v>
      </c>
      <c r="K5449" s="25">
        <v>6205.5</v>
      </c>
      <c r="L5449">
        <f t="shared" si="263"/>
        <v>6.3243986954749287</v>
      </c>
      <c r="O5449" s="25">
        <v>11</v>
      </c>
      <c r="P5449" s="25">
        <v>1</v>
      </c>
      <c r="Q5449" s="25">
        <v>1</v>
      </c>
      <c r="R5449" s="25">
        <v>100.75</v>
      </c>
      <c r="S5449" s="25">
        <f t="shared" si="262"/>
        <v>1108.25</v>
      </c>
    </row>
    <row r="5450" spans="1:19" ht="13">
      <c r="A5450" s="25">
        <v>11</v>
      </c>
      <c r="B5450" s="25">
        <v>1</v>
      </c>
      <c r="C5450" s="25">
        <v>1</v>
      </c>
      <c r="D5450" s="25">
        <v>104.05</v>
      </c>
      <c r="E5450" s="25">
        <v>3970.4</v>
      </c>
      <c r="F5450" t="str">
        <f t="shared" si="261"/>
        <v>T2</v>
      </c>
      <c r="G5450" s="25">
        <v>11</v>
      </c>
      <c r="H5450" s="25">
        <v>1</v>
      </c>
      <c r="I5450" s="25">
        <v>1</v>
      </c>
      <c r="J5450" s="25">
        <v>74.349999999999994</v>
      </c>
      <c r="K5450" s="25">
        <v>5885.4</v>
      </c>
      <c r="L5450">
        <f t="shared" si="263"/>
        <v>7.1961851195206945</v>
      </c>
      <c r="O5450" s="25">
        <v>11</v>
      </c>
      <c r="P5450" s="25">
        <v>1</v>
      </c>
      <c r="Q5450" s="25">
        <v>1</v>
      </c>
      <c r="R5450" s="25">
        <v>84.8</v>
      </c>
      <c r="S5450" s="25">
        <f t="shared" si="262"/>
        <v>932.8</v>
      </c>
    </row>
    <row r="5451" spans="1:19" ht="13">
      <c r="A5451" s="25">
        <v>11</v>
      </c>
      <c r="B5451" s="25">
        <v>1</v>
      </c>
      <c r="C5451" s="25">
        <v>1</v>
      </c>
      <c r="D5451" s="25">
        <v>75.25</v>
      </c>
      <c r="E5451" s="25">
        <v>4526.8500000000004</v>
      </c>
      <c r="F5451" t="str">
        <f t="shared" si="261"/>
        <v>T2</v>
      </c>
      <c r="G5451" s="25">
        <v>11</v>
      </c>
      <c r="H5451" s="25">
        <v>1</v>
      </c>
      <c r="I5451" s="25">
        <v>1</v>
      </c>
      <c r="J5451" s="25">
        <v>99.55</v>
      </c>
      <c r="K5451" s="25">
        <v>3563.8</v>
      </c>
      <c r="L5451">
        <f t="shared" si="263"/>
        <v>3.2544632665175111</v>
      </c>
      <c r="O5451" s="25">
        <v>11</v>
      </c>
      <c r="P5451" s="25">
        <v>1</v>
      </c>
      <c r="Q5451" s="25">
        <v>1</v>
      </c>
      <c r="R5451" s="25">
        <v>104.05</v>
      </c>
      <c r="S5451" s="25">
        <f t="shared" si="262"/>
        <v>1144.55</v>
      </c>
    </row>
    <row r="5452" spans="1:19" ht="13">
      <c r="A5452" s="25">
        <v>11</v>
      </c>
      <c r="B5452" s="25">
        <v>1</v>
      </c>
      <c r="C5452" s="25">
        <v>1</v>
      </c>
      <c r="D5452" s="25">
        <v>95.15</v>
      </c>
      <c r="E5452" s="25">
        <v>5305.05</v>
      </c>
      <c r="F5452" t="str">
        <f t="shared" si="261"/>
        <v>T2</v>
      </c>
      <c r="G5452" s="25">
        <v>11</v>
      </c>
      <c r="H5452" s="25">
        <v>1</v>
      </c>
      <c r="I5452" s="25">
        <v>1</v>
      </c>
      <c r="J5452" s="25">
        <v>75.2</v>
      </c>
      <c r="K5452" s="25">
        <v>6526.65</v>
      </c>
      <c r="L5452">
        <f t="shared" si="263"/>
        <v>7.8900507736943899</v>
      </c>
      <c r="O5452" s="25">
        <v>11</v>
      </c>
      <c r="P5452" s="25">
        <v>1</v>
      </c>
      <c r="Q5452" s="25">
        <v>1</v>
      </c>
      <c r="R5452" s="25">
        <v>75.25</v>
      </c>
      <c r="S5452" s="25">
        <f t="shared" si="262"/>
        <v>827.75</v>
      </c>
    </row>
    <row r="5453" spans="1:19" ht="13">
      <c r="A5453" s="25">
        <v>11</v>
      </c>
      <c r="B5453" s="25">
        <v>1</v>
      </c>
      <c r="C5453" s="25">
        <v>1</v>
      </c>
      <c r="D5453" s="25">
        <v>80.5</v>
      </c>
      <c r="E5453" s="25">
        <v>6332.75</v>
      </c>
      <c r="F5453" t="str">
        <f t="shared" si="261"/>
        <v>T2</v>
      </c>
      <c r="G5453" s="25">
        <v>11</v>
      </c>
      <c r="H5453" s="25">
        <v>1</v>
      </c>
      <c r="I5453" s="25">
        <v>1</v>
      </c>
      <c r="J5453" s="25">
        <v>94</v>
      </c>
      <c r="K5453" s="25">
        <v>4048.95</v>
      </c>
      <c r="L5453">
        <f t="shared" si="263"/>
        <v>3.915812379110251</v>
      </c>
      <c r="O5453" s="25">
        <v>11</v>
      </c>
      <c r="P5453" s="25">
        <v>1</v>
      </c>
      <c r="Q5453" s="25">
        <v>1</v>
      </c>
      <c r="R5453" s="25">
        <v>95.15</v>
      </c>
      <c r="S5453" s="25">
        <f t="shared" si="262"/>
        <v>1046.6500000000001</v>
      </c>
    </row>
    <row r="5454" spans="1:19" ht="13">
      <c r="A5454" s="25">
        <v>11</v>
      </c>
      <c r="B5454" s="25">
        <v>1</v>
      </c>
      <c r="C5454" s="25">
        <v>1</v>
      </c>
      <c r="D5454" s="25">
        <v>102</v>
      </c>
      <c r="E5454" s="25">
        <v>5125.75</v>
      </c>
      <c r="F5454" t="str">
        <f t="shared" si="261"/>
        <v>T2</v>
      </c>
      <c r="G5454" s="25">
        <v>11</v>
      </c>
      <c r="H5454" s="25">
        <v>1</v>
      </c>
      <c r="I5454" s="25">
        <v>1</v>
      </c>
      <c r="J5454" s="25">
        <v>79</v>
      </c>
      <c r="K5454" s="25">
        <v>1108.8</v>
      </c>
      <c r="L5454">
        <f t="shared" si="263"/>
        <v>1.2759493670886075</v>
      </c>
      <c r="O5454" s="25">
        <v>11</v>
      </c>
      <c r="P5454" s="25">
        <v>1</v>
      </c>
      <c r="Q5454" s="25">
        <v>1</v>
      </c>
      <c r="R5454" s="25">
        <v>80.5</v>
      </c>
      <c r="S5454" s="25">
        <f t="shared" si="262"/>
        <v>885.5</v>
      </c>
    </row>
    <row r="5455" spans="1:19" ht="13">
      <c r="A5455" s="25">
        <v>11</v>
      </c>
      <c r="B5455" s="25">
        <v>1</v>
      </c>
      <c r="C5455" s="25">
        <v>1</v>
      </c>
      <c r="D5455" s="25">
        <v>78.099999999999994</v>
      </c>
      <c r="E5455" s="25">
        <v>6017.65</v>
      </c>
      <c r="F5455" t="str">
        <f t="shared" si="261"/>
        <v>T2</v>
      </c>
      <c r="G5455" s="25">
        <v>11</v>
      </c>
      <c r="H5455" s="25">
        <v>1</v>
      </c>
      <c r="I5455" s="25">
        <v>1</v>
      </c>
      <c r="J5455" s="25">
        <v>111.4</v>
      </c>
      <c r="K5455" s="25">
        <v>5812.6</v>
      </c>
      <c r="L5455">
        <f t="shared" si="263"/>
        <v>4.7434307165007343</v>
      </c>
      <c r="O5455" s="25">
        <v>11</v>
      </c>
      <c r="P5455" s="25">
        <v>1</v>
      </c>
      <c r="Q5455" s="25">
        <v>1</v>
      </c>
      <c r="R5455" s="25">
        <v>102</v>
      </c>
      <c r="S5455" s="25">
        <f t="shared" si="262"/>
        <v>1122</v>
      </c>
    </row>
    <row r="5456" spans="1:19" ht="13">
      <c r="A5456" s="25">
        <v>11</v>
      </c>
      <c r="B5456" s="25">
        <v>1</v>
      </c>
      <c r="C5456" s="25">
        <v>1</v>
      </c>
      <c r="D5456" s="25">
        <v>90.15</v>
      </c>
      <c r="E5456" s="25">
        <v>1191.4000000000001</v>
      </c>
      <c r="F5456" t="str">
        <f t="shared" si="261"/>
        <v>T2</v>
      </c>
      <c r="G5456" s="25">
        <v>11</v>
      </c>
      <c r="H5456" s="25">
        <v>1</v>
      </c>
      <c r="I5456" s="25">
        <v>1</v>
      </c>
      <c r="J5456" s="25">
        <v>96.2</v>
      </c>
      <c r="K5456" s="25">
        <v>1035.5</v>
      </c>
      <c r="L5456">
        <f t="shared" si="263"/>
        <v>0.9785484785484786</v>
      </c>
      <c r="O5456" s="25">
        <v>11</v>
      </c>
      <c r="P5456" s="25">
        <v>1</v>
      </c>
      <c r="Q5456" s="25">
        <v>1</v>
      </c>
      <c r="R5456" s="25">
        <v>78.099999999999994</v>
      </c>
      <c r="S5456" s="25">
        <f t="shared" si="262"/>
        <v>859.09999999999991</v>
      </c>
    </row>
    <row r="5457" spans="1:19" ht="13">
      <c r="A5457" s="25">
        <v>11</v>
      </c>
      <c r="B5457" s="25">
        <v>1</v>
      </c>
      <c r="C5457" s="25">
        <v>1</v>
      </c>
      <c r="D5457" s="25">
        <v>76.5</v>
      </c>
      <c r="E5457" s="25">
        <v>5720.95</v>
      </c>
      <c r="F5457" t="str">
        <f t="shared" ref="F5457:F5520" si="264">_xlfn.IFS(AND(B5457=1,C5457=0),"T1",AND(B5457=1,C5457=1),"T2",AND(B5457=0,C5457=1),"T3")</f>
        <v>T2</v>
      </c>
      <c r="G5457" s="25">
        <v>11</v>
      </c>
      <c r="H5457" s="25">
        <v>1</v>
      </c>
      <c r="I5457" s="25">
        <v>1</v>
      </c>
      <c r="J5457" s="25">
        <v>86.2</v>
      </c>
      <c r="K5457" s="25">
        <v>6225.4</v>
      </c>
      <c r="L5457">
        <f t="shared" si="263"/>
        <v>6.5654925121282419</v>
      </c>
      <c r="O5457" s="25">
        <v>11</v>
      </c>
      <c r="P5457" s="25">
        <v>1</v>
      </c>
      <c r="Q5457" s="25">
        <v>1</v>
      </c>
      <c r="R5457" s="25">
        <v>90.15</v>
      </c>
      <c r="S5457" s="25">
        <f t="shared" si="262"/>
        <v>991.65000000000009</v>
      </c>
    </row>
    <row r="5458" spans="1:19" ht="13">
      <c r="A5458" s="25">
        <v>11</v>
      </c>
      <c r="B5458" s="25">
        <v>1</v>
      </c>
      <c r="C5458" s="25">
        <v>1</v>
      </c>
      <c r="D5458" s="25">
        <v>97.85</v>
      </c>
      <c r="E5458" s="25">
        <v>5817.7</v>
      </c>
      <c r="F5458" t="str">
        <f t="shared" si="264"/>
        <v>T2</v>
      </c>
      <c r="G5458" s="25">
        <v>11</v>
      </c>
      <c r="H5458" s="25">
        <v>1</v>
      </c>
      <c r="I5458" s="25">
        <v>1</v>
      </c>
      <c r="J5458" s="25">
        <v>100.75</v>
      </c>
      <c r="K5458" s="25">
        <v>3972.25</v>
      </c>
      <c r="L5458">
        <f t="shared" si="263"/>
        <v>3.5842544552221969</v>
      </c>
      <c r="O5458" s="25">
        <v>11</v>
      </c>
      <c r="P5458" s="25">
        <v>1</v>
      </c>
      <c r="Q5458" s="25">
        <v>1</v>
      </c>
      <c r="R5458" s="25">
        <v>76.5</v>
      </c>
      <c r="S5458" s="25">
        <f t="shared" ref="S5458:S5521" si="265">O5458*R5458</f>
        <v>841.5</v>
      </c>
    </row>
    <row r="5459" spans="1:19" ht="13">
      <c r="A5459" s="25">
        <v>11</v>
      </c>
      <c r="B5459" s="25">
        <v>1</v>
      </c>
      <c r="C5459" s="25">
        <v>1</v>
      </c>
      <c r="D5459" s="25">
        <v>78</v>
      </c>
      <c r="E5459" s="25">
        <v>5458.8</v>
      </c>
      <c r="F5459" t="str">
        <f t="shared" si="264"/>
        <v>T2</v>
      </c>
      <c r="G5459" s="25">
        <v>11</v>
      </c>
      <c r="H5459" s="25">
        <v>1</v>
      </c>
      <c r="I5459" s="25">
        <v>1</v>
      </c>
      <c r="J5459" s="25">
        <v>84.8</v>
      </c>
      <c r="K5459" s="25">
        <v>6145.85</v>
      </c>
      <c r="L5459">
        <f t="shared" si="263"/>
        <v>6.5886042024013731</v>
      </c>
      <c r="O5459" s="25">
        <v>11</v>
      </c>
      <c r="P5459" s="25">
        <v>1</v>
      </c>
      <c r="Q5459" s="25">
        <v>1</v>
      </c>
      <c r="R5459" s="25">
        <v>97.85</v>
      </c>
      <c r="S5459" s="25">
        <f t="shared" si="265"/>
        <v>1076.3499999999999</v>
      </c>
    </row>
    <row r="5460" spans="1:19" ht="13">
      <c r="A5460" s="25">
        <v>12</v>
      </c>
      <c r="B5460" s="25">
        <v>1</v>
      </c>
      <c r="C5460" s="25">
        <v>1</v>
      </c>
      <c r="D5460" s="25">
        <v>89.75</v>
      </c>
      <c r="E5460" s="25">
        <v>5780.7</v>
      </c>
      <c r="F5460" t="str">
        <f t="shared" si="264"/>
        <v>T2</v>
      </c>
      <c r="G5460" s="25">
        <v>11</v>
      </c>
      <c r="H5460" s="25">
        <v>1</v>
      </c>
      <c r="I5460" s="25">
        <v>1</v>
      </c>
      <c r="J5460" s="25">
        <v>104.05</v>
      </c>
      <c r="K5460" s="25">
        <v>3970.4</v>
      </c>
      <c r="L5460">
        <f t="shared" si="263"/>
        <v>3.468961600629068</v>
      </c>
      <c r="O5460" s="25">
        <v>11</v>
      </c>
      <c r="P5460" s="25">
        <v>1</v>
      </c>
      <c r="Q5460" s="25">
        <v>1</v>
      </c>
      <c r="R5460" s="25">
        <v>78</v>
      </c>
      <c r="S5460" s="25">
        <f t="shared" si="265"/>
        <v>858</v>
      </c>
    </row>
    <row r="5461" spans="1:19" ht="13">
      <c r="A5461" s="25">
        <v>12</v>
      </c>
      <c r="B5461" s="25">
        <v>1</v>
      </c>
      <c r="C5461" s="25">
        <v>1</v>
      </c>
      <c r="D5461" s="25">
        <v>99.95</v>
      </c>
      <c r="E5461" s="25">
        <v>4890.5</v>
      </c>
      <c r="F5461" t="str">
        <f t="shared" si="264"/>
        <v>T2</v>
      </c>
      <c r="G5461" s="25">
        <v>11</v>
      </c>
      <c r="H5461" s="25">
        <v>1</v>
      </c>
      <c r="I5461" s="25">
        <v>1</v>
      </c>
      <c r="J5461" s="25">
        <v>75.25</v>
      </c>
      <c r="K5461" s="25">
        <v>4526.8500000000004</v>
      </c>
      <c r="L5461">
        <f t="shared" si="263"/>
        <v>5.4688613711869527</v>
      </c>
      <c r="O5461" s="25">
        <v>12</v>
      </c>
      <c r="P5461" s="25">
        <v>1</v>
      </c>
      <c r="Q5461" s="25">
        <v>1</v>
      </c>
      <c r="R5461" s="25">
        <v>89.75</v>
      </c>
      <c r="S5461" s="25">
        <f t="shared" si="265"/>
        <v>1077</v>
      </c>
    </row>
    <row r="5462" spans="1:19" ht="13">
      <c r="A5462" s="25">
        <v>12</v>
      </c>
      <c r="B5462" s="25">
        <v>1</v>
      </c>
      <c r="C5462" s="25">
        <v>1</v>
      </c>
      <c r="D5462" s="25">
        <v>112.95</v>
      </c>
      <c r="E5462" s="25">
        <v>1158.8499999999999</v>
      </c>
      <c r="F5462" t="str">
        <f t="shared" si="264"/>
        <v>T2</v>
      </c>
      <c r="G5462" s="25">
        <v>11</v>
      </c>
      <c r="H5462" s="25">
        <v>1</v>
      </c>
      <c r="I5462" s="25">
        <v>1</v>
      </c>
      <c r="J5462" s="25">
        <v>95.15</v>
      </c>
      <c r="K5462" s="25">
        <v>5305.05</v>
      </c>
      <c r="L5462">
        <f t="shared" si="263"/>
        <v>5.0685998184684466</v>
      </c>
      <c r="O5462" s="25">
        <v>12</v>
      </c>
      <c r="P5462" s="25">
        <v>1</v>
      </c>
      <c r="Q5462" s="25">
        <v>1</v>
      </c>
      <c r="R5462" s="25">
        <v>99.95</v>
      </c>
      <c r="S5462" s="25">
        <f t="shared" si="265"/>
        <v>1199.4000000000001</v>
      </c>
    </row>
    <row r="5463" spans="1:19" ht="13">
      <c r="A5463" s="25">
        <v>12</v>
      </c>
      <c r="B5463" s="25">
        <v>1</v>
      </c>
      <c r="C5463" s="25">
        <v>1</v>
      </c>
      <c r="D5463" s="25">
        <v>76.599999999999994</v>
      </c>
      <c r="E5463" s="25">
        <v>6287.25</v>
      </c>
      <c r="F5463" t="str">
        <f t="shared" si="264"/>
        <v>T2</v>
      </c>
      <c r="G5463" s="25">
        <v>11</v>
      </c>
      <c r="H5463" s="25">
        <v>1</v>
      </c>
      <c r="I5463" s="25">
        <v>1</v>
      </c>
      <c r="J5463" s="25">
        <v>80.5</v>
      </c>
      <c r="K5463" s="25">
        <v>6332.75</v>
      </c>
      <c r="L5463">
        <f t="shared" si="263"/>
        <v>7.1516092603049124</v>
      </c>
      <c r="O5463" s="25">
        <v>12</v>
      </c>
      <c r="P5463" s="25">
        <v>1</v>
      </c>
      <c r="Q5463" s="25">
        <v>1</v>
      </c>
      <c r="R5463" s="25">
        <v>112.95</v>
      </c>
      <c r="S5463" s="25">
        <f t="shared" si="265"/>
        <v>1355.4</v>
      </c>
    </row>
    <row r="5464" spans="1:19" ht="13">
      <c r="A5464" s="25">
        <v>12</v>
      </c>
      <c r="B5464" s="25">
        <v>1</v>
      </c>
      <c r="C5464" s="25">
        <v>1</v>
      </c>
      <c r="D5464" s="25">
        <v>106.7</v>
      </c>
      <c r="E5464" s="25">
        <v>2651.2</v>
      </c>
      <c r="F5464" t="str">
        <f t="shared" si="264"/>
        <v>T2</v>
      </c>
      <c r="G5464" s="25">
        <v>11</v>
      </c>
      <c r="H5464" s="25">
        <v>1</v>
      </c>
      <c r="I5464" s="25">
        <v>1</v>
      </c>
      <c r="J5464" s="25">
        <v>102</v>
      </c>
      <c r="K5464" s="25">
        <v>5125.75</v>
      </c>
      <c r="L5464">
        <f t="shared" si="263"/>
        <v>4.5684046345811051</v>
      </c>
      <c r="O5464" s="25">
        <v>12</v>
      </c>
      <c r="P5464" s="25">
        <v>1</v>
      </c>
      <c r="Q5464" s="25">
        <v>1</v>
      </c>
      <c r="R5464" s="25">
        <v>76.599999999999994</v>
      </c>
      <c r="S5464" s="25">
        <f t="shared" si="265"/>
        <v>919.19999999999993</v>
      </c>
    </row>
    <row r="5465" spans="1:19" ht="13">
      <c r="A5465" s="25">
        <v>12</v>
      </c>
      <c r="B5465" s="25">
        <v>1</v>
      </c>
      <c r="C5465" s="25">
        <v>1</v>
      </c>
      <c r="D5465" s="25">
        <v>98.1</v>
      </c>
      <c r="E5465" s="25">
        <v>1160.75</v>
      </c>
      <c r="F5465" t="str">
        <f t="shared" si="264"/>
        <v>T2</v>
      </c>
      <c r="G5465" s="25">
        <v>11</v>
      </c>
      <c r="H5465" s="25">
        <v>1</v>
      </c>
      <c r="I5465" s="25">
        <v>1</v>
      </c>
      <c r="J5465" s="25">
        <v>78.099999999999994</v>
      </c>
      <c r="K5465" s="25">
        <v>6017.65</v>
      </c>
      <c r="L5465">
        <f t="shared" si="263"/>
        <v>7.0045978349435449</v>
      </c>
      <c r="O5465" s="25">
        <v>12</v>
      </c>
      <c r="P5465" s="25">
        <v>1</v>
      </c>
      <c r="Q5465" s="25">
        <v>1</v>
      </c>
      <c r="R5465" s="25">
        <v>106.7</v>
      </c>
      <c r="S5465" s="25">
        <f t="shared" si="265"/>
        <v>1280.4000000000001</v>
      </c>
    </row>
    <row r="5466" spans="1:19" ht="13">
      <c r="A5466" s="25">
        <v>12</v>
      </c>
      <c r="B5466" s="25">
        <v>1</v>
      </c>
      <c r="C5466" s="25">
        <v>1</v>
      </c>
      <c r="D5466" s="25">
        <v>100.15</v>
      </c>
      <c r="E5466" s="25">
        <v>5430.35</v>
      </c>
      <c r="F5466" t="str">
        <f t="shared" si="264"/>
        <v>T2</v>
      </c>
      <c r="G5466" s="25">
        <v>11</v>
      </c>
      <c r="H5466" s="25">
        <v>1</v>
      </c>
      <c r="I5466" s="25">
        <v>1</v>
      </c>
      <c r="J5466" s="25">
        <v>90.15</v>
      </c>
      <c r="K5466" s="25">
        <v>1191.4000000000001</v>
      </c>
      <c r="L5466">
        <f t="shared" si="263"/>
        <v>1.2014319568396108</v>
      </c>
      <c r="O5466" s="25">
        <v>12</v>
      </c>
      <c r="P5466" s="25">
        <v>1</v>
      </c>
      <c r="Q5466" s="25">
        <v>1</v>
      </c>
      <c r="R5466" s="25">
        <v>98.1</v>
      </c>
      <c r="S5466" s="25">
        <f t="shared" si="265"/>
        <v>1177.1999999999998</v>
      </c>
    </row>
    <row r="5467" spans="1:19" ht="13">
      <c r="A5467" s="25">
        <v>12</v>
      </c>
      <c r="B5467" s="25">
        <v>1</v>
      </c>
      <c r="C5467" s="25">
        <v>1</v>
      </c>
      <c r="D5467" s="25">
        <v>79.55</v>
      </c>
      <c r="E5467" s="25">
        <v>3505.1</v>
      </c>
      <c r="F5467" t="str">
        <f t="shared" si="264"/>
        <v>T2</v>
      </c>
      <c r="G5467" s="25">
        <v>11</v>
      </c>
      <c r="H5467" s="25">
        <v>1</v>
      </c>
      <c r="I5467" s="25">
        <v>1</v>
      </c>
      <c r="J5467" s="25">
        <v>76.5</v>
      </c>
      <c r="K5467" s="25">
        <v>5720.95</v>
      </c>
      <c r="L5467">
        <f t="shared" ref="L5467:L5530" si="266">(K5467/J5467)/G5467</f>
        <v>6.7985145573380867</v>
      </c>
      <c r="O5467" s="25">
        <v>12</v>
      </c>
      <c r="P5467" s="25">
        <v>1</v>
      </c>
      <c r="Q5467" s="25">
        <v>1</v>
      </c>
      <c r="R5467" s="25">
        <v>100.15</v>
      </c>
      <c r="S5467" s="25">
        <f t="shared" si="265"/>
        <v>1201.8000000000002</v>
      </c>
    </row>
    <row r="5468" spans="1:19" ht="13">
      <c r="A5468" s="25">
        <v>12</v>
      </c>
      <c r="B5468" s="25">
        <v>1</v>
      </c>
      <c r="C5468" s="25">
        <v>1</v>
      </c>
      <c r="D5468" s="25">
        <v>94.55</v>
      </c>
      <c r="E5468" s="25">
        <v>6219.6</v>
      </c>
      <c r="F5468" t="str">
        <f t="shared" si="264"/>
        <v>T2</v>
      </c>
      <c r="G5468" s="25">
        <v>11</v>
      </c>
      <c r="H5468" s="25">
        <v>1</v>
      </c>
      <c r="I5468" s="25">
        <v>1</v>
      </c>
      <c r="J5468" s="25">
        <v>97.85</v>
      </c>
      <c r="K5468" s="25">
        <v>5817.7</v>
      </c>
      <c r="L5468">
        <f t="shared" si="266"/>
        <v>5.4050262461095366</v>
      </c>
      <c r="O5468" s="25">
        <v>12</v>
      </c>
      <c r="P5468" s="25">
        <v>1</v>
      </c>
      <c r="Q5468" s="25">
        <v>1</v>
      </c>
      <c r="R5468" s="25">
        <v>79.55</v>
      </c>
      <c r="S5468" s="25">
        <f t="shared" si="265"/>
        <v>954.59999999999991</v>
      </c>
    </row>
    <row r="5469" spans="1:19" ht="13">
      <c r="A5469" s="25">
        <v>12</v>
      </c>
      <c r="B5469" s="25">
        <v>1</v>
      </c>
      <c r="C5469" s="25">
        <v>1</v>
      </c>
      <c r="D5469" s="25">
        <v>91.3</v>
      </c>
      <c r="E5469" s="25">
        <v>1079.6500000000001</v>
      </c>
      <c r="F5469" t="str">
        <f t="shared" si="264"/>
        <v>T2</v>
      </c>
      <c r="G5469" s="25">
        <v>11</v>
      </c>
      <c r="H5469" s="25">
        <v>1</v>
      </c>
      <c r="I5469" s="25">
        <v>1</v>
      </c>
      <c r="J5469" s="25">
        <v>78</v>
      </c>
      <c r="K5469" s="25">
        <v>5458.8</v>
      </c>
      <c r="L5469">
        <f t="shared" si="266"/>
        <v>6.3622377622377622</v>
      </c>
      <c r="O5469" s="25">
        <v>12</v>
      </c>
      <c r="P5469" s="25">
        <v>1</v>
      </c>
      <c r="Q5469" s="25">
        <v>1</v>
      </c>
      <c r="R5469" s="25">
        <v>94.55</v>
      </c>
      <c r="S5469" s="25">
        <f t="shared" si="265"/>
        <v>1134.5999999999999</v>
      </c>
    </row>
    <row r="5470" spans="1:19" ht="13">
      <c r="A5470" s="25">
        <v>12</v>
      </c>
      <c r="B5470" s="25">
        <v>1</v>
      </c>
      <c r="C5470" s="25">
        <v>1</v>
      </c>
      <c r="D5470" s="25">
        <v>101.35</v>
      </c>
      <c r="E5470" s="25">
        <v>3791.6</v>
      </c>
      <c r="F5470" t="str">
        <f t="shared" si="264"/>
        <v>T2</v>
      </c>
      <c r="G5470" s="25">
        <v>12</v>
      </c>
      <c r="H5470" s="25">
        <v>1</v>
      </c>
      <c r="I5470" s="25">
        <v>1</v>
      </c>
      <c r="J5470" s="25">
        <v>89.75</v>
      </c>
      <c r="K5470" s="25">
        <v>5780.7</v>
      </c>
      <c r="L5470">
        <f t="shared" si="266"/>
        <v>5.3674094707520892</v>
      </c>
      <c r="O5470" s="25">
        <v>12</v>
      </c>
      <c r="P5470" s="25">
        <v>1</v>
      </c>
      <c r="Q5470" s="25">
        <v>1</v>
      </c>
      <c r="R5470" s="25">
        <v>91.3</v>
      </c>
      <c r="S5470" s="25">
        <f t="shared" si="265"/>
        <v>1095.5999999999999</v>
      </c>
    </row>
    <row r="5471" spans="1:19" ht="13">
      <c r="A5471" s="25">
        <v>12</v>
      </c>
      <c r="B5471" s="25">
        <v>1</v>
      </c>
      <c r="C5471" s="25">
        <v>1</v>
      </c>
      <c r="D5471" s="25">
        <v>89.55</v>
      </c>
      <c r="E5471" s="25">
        <v>5511.65</v>
      </c>
      <c r="F5471" t="str">
        <f t="shared" si="264"/>
        <v>T2</v>
      </c>
      <c r="G5471" s="25">
        <v>12</v>
      </c>
      <c r="H5471" s="25">
        <v>1</v>
      </c>
      <c r="I5471" s="25">
        <v>1</v>
      </c>
      <c r="J5471" s="25">
        <v>99.95</v>
      </c>
      <c r="K5471" s="25">
        <v>4890.5</v>
      </c>
      <c r="L5471">
        <f t="shared" si="266"/>
        <v>4.0774553943638487</v>
      </c>
      <c r="O5471" s="25">
        <v>12</v>
      </c>
      <c r="P5471" s="25">
        <v>1</v>
      </c>
      <c r="Q5471" s="25">
        <v>1</v>
      </c>
      <c r="R5471" s="25">
        <v>101.35</v>
      </c>
      <c r="S5471" s="25">
        <f t="shared" si="265"/>
        <v>1216.1999999999998</v>
      </c>
    </row>
    <row r="5472" spans="1:19" ht="13">
      <c r="A5472" s="25">
        <v>12</v>
      </c>
      <c r="B5472" s="25">
        <v>1</v>
      </c>
      <c r="C5472" s="25">
        <v>1</v>
      </c>
      <c r="D5472" s="25">
        <v>89.15</v>
      </c>
      <c r="E5472" s="25">
        <v>4828.05</v>
      </c>
      <c r="F5472" t="str">
        <f t="shared" si="264"/>
        <v>T2</v>
      </c>
      <c r="G5472" s="25">
        <v>12</v>
      </c>
      <c r="H5472" s="25">
        <v>1</v>
      </c>
      <c r="I5472" s="25">
        <v>1</v>
      </c>
      <c r="J5472" s="25">
        <v>112.95</v>
      </c>
      <c r="K5472" s="25">
        <v>1158.8499999999999</v>
      </c>
      <c r="L5472">
        <f t="shared" si="266"/>
        <v>0.85498745757709893</v>
      </c>
      <c r="O5472" s="25">
        <v>12</v>
      </c>
      <c r="P5472" s="25">
        <v>1</v>
      </c>
      <c r="Q5472" s="25">
        <v>1</v>
      </c>
      <c r="R5472" s="25">
        <v>89.55</v>
      </c>
      <c r="S5472" s="25">
        <f t="shared" si="265"/>
        <v>1074.5999999999999</v>
      </c>
    </row>
    <row r="5473" spans="1:19" ht="13">
      <c r="A5473" s="25">
        <v>12</v>
      </c>
      <c r="B5473" s="25">
        <v>1</v>
      </c>
      <c r="C5473" s="25">
        <v>1</v>
      </c>
      <c r="D5473" s="25">
        <v>94.2</v>
      </c>
      <c r="E5473" s="25">
        <v>1497.9</v>
      </c>
      <c r="F5473" t="str">
        <f t="shared" si="264"/>
        <v>T2</v>
      </c>
      <c r="G5473" s="25">
        <v>12</v>
      </c>
      <c r="H5473" s="25">
        <v>1</v>
      </c>
      <c r="I5473" s="25">
        <v>1</v>
      </c>
      <c r="J5473" s="25">
        <v>76.599999999999994</v>
      </c>
      <c r="K5473" s="25">
        <v>6287.25</v>
      </c>
      <c r="L5473">
        <f t="shared" si="266"/>
        <v>6.8399151436031334</v>
      </c>
      <c r="O5473" s="25">
        <v>12</v>
      </c>
      <c r="P5473" s="25">
        <v>1</v>
      </c>
      <c r="Q5473" s="25">
        <v>1</v>
      </c>
      <c r="R5473" s="25">
        <v>89.15</v>
      </c>
      <c r="S5473" s="25">
        <f t="shared" si="265"/>
        <v>1069.8000000000002</v>
      </c>
    </row>
    <row r="5474" spans="1:19" ht="13">
      <c r="A5474" s="25">
        <v>12</v>
      </c>
      <c r="B5474" s="25">
        <v>1</v>
      </c>
      <c r="C5474" s="25">
        <v>1</v>
      </c>
      <c r="D5474" s="25">
        <v>84.5</v>
      </c>
      <c r="E5474" s="25">
        <v>1509.9</v>
      </c>
      <c r="F5474" t="str">
        <f t="shared" si="264"/>
        <v>T2</v>
      </c>
      <c r="G5474" s="25">
        <v>12</v>
      </c>
      <c r="H5474" s="25">
        <v>1</v>
      </c>
      <c r="I5474" s="25">
        <v>1</v>
      </c>
      <c r="J5474" s="25">
        <v>106.7</v>
      </c>
      <c r="K5474" s="25">
        <v>2651.2</v>
      </c>
      <c r="L5474">
        <f t="shared" si="266"/>
        <v>2.070602936582318</v>
      </c>
      <c r="O5474" s="25">
        <v>12</v>
      </c>
      <c r="P5474" s="25">
        <v>1</v>
      </c>
      <c r="Q5474" s="25">
        <v>1</v>
      </c>
      <c r="R5474" s="25">
        <v>94.2</v>
      </c>
      <c r="S5474" s="25">
        <f t="shared" si="265"/>
        <v>1130.4000000000001</v>
      </c>
    </row>
    <row r="5475" spans="1:19" ht="13">
      <c r="A5475" s="25">
        <v>12</v>
      </c>
      <c r="B5475" s="25">
        <v>1</v>
      </c>
      <c r="C5475" s="25">
        <v>1</v>
      </c>
      <c r="D5475" s="25">
        <v>78.3</v>
      </c>
      <c r="E5475" s="25">
        <v>3166.9</v>
      </c>
      <c r="F5475" t="str">
        <f t="shared" si="264"/>
        <v>T2</v>
      </c>
      <c r="G5475" s="25">
        <v>12</v>
      </c>
      <c r="H5475" s="25">
        <v>1</v>
      </c>
      <c r="I5475" s="25">
        <v>1</v>
      </c>
      <c r="J5475" s="25">
        <v>98.1</v>
      </c>
      <c r="K5475" s="25">
        <v>1160.75</v>
      </c>
      <c r="L5475">
        <f t="shared" si="266"/>
        <v>0.98602616377845742</v>
      </c>
      <c r="O5475" s="25">
        <v>12</v>
      </c>
      <c r="P5475" s="25">
        <v>1</v>
      </c>
      <c r="Q5475" s="25">
        <v>1</v>
      </c>
      <c r="R5475" s="25">
        <v>84.5</v>
      </c>
      <c r="S5475" s="25">
        <f t="shared" si="265"/>
        <v>1014</v>
      </c>
    </row>
    <row r="5476" spans="1:19" ht="13">
      <c r="A5476" s="25">
        <v>12</v>
      </c>
      <c r="B5476" s="25">
        <v>1</v>
      </c>
      <c r="C5476" s="25">
        <v>1</v>
      </c>
      <c r="D5476" s="25">
        <v>105.3</v>
      </c>
      <c r="E5476" s="25">
        <v>6144.55</v>
      </c>
      <c r="F5476" t="str">
        <f t="shared" si="264"/>
        <v>T2</v>
      </c>
      <c r="G5476" s="25">
        <v>12</v>
      </c>
      <c r="H5476" s="25">
        <v>1</v>
      </c>
      <c r="I5476" s="25">
        <v>1</v>
      </c>
      <c r="J5476" s="25">
        <v>100.15</v>
      </c>
      <c r="K5476" s="25">
        <v>5430.35</v>
      </c>
      <c r="L5476">
        <f t="shared" si="266"/>
        <v>4.5185138958229318</v>
      </c>
      <c r="O5476" s="25">
        <v>12</v>
      </c>
      <c r="P5476" s="25">
        <v>1</v>
      </c>
      <c r="Q5476" s="25">
        <v>1</v>
      </c>
      <c r="R5476" s="25">
        <v>78.3</v>
      </c>
      <c r="S5476" s="25">
        <f t="shared" si="265"/>
        <v>939.59999999999991</v>
      </c>
    </row>
    <row r="5477" spans="1:19" ht="13">
      <c r="A5477" s="25">
        <v>12</v>
      </c>
      <c r="B5477" s="25">
        <v>1</v>
      </c>
      <c r="C5477" s="25">
        <v>1</v>
      </c>
      <c r="D5477" s="25">
        <v>99.45</v>
      </c>
      <c r="E5477" s="25">
        <v>4415.75</v>
      </c>
      <c r="F5477" t="str">
        <f t="shared" si="264"/>
        <v>T2</v>
      </c>
      <c r="G5477" s="25">
        <v>12</v>
      </c>
      <c r="H5477" s="25">
        <v>1</v>
      </c>
      <c r="I5477" s="25">
        <v>1</v>
      </c>
      <c r="J5477" s="25">
        <v>79.55</v>
      </c>
      <c r="K5477" s="25">
        <v>3505.1</v>
      </c>
      <c r="L5477">
        <f t="shared" si="266"/>
        <v>3.6717997066834278</v>
      </c>
      <c r="O5477" s="25">
        <v>12</v>
      </c>
      <c r="P5477" s="25">
        <v>1</v>
      </c>
      <c r="Q5477" s="25">
        <v>1</v>
      </c>
      <c r="R5477" s="25">
        <v>105.3</v>
      </c>
      <c r="S5477" s="25">
        <f t="shared" si="265"/>
        <v>1263.5999999999999</v>
      </c>
    </row>
    <row r="5478" spans="1:19" ht="13">
      <c r="A5478" s="25">
        <v>12</v>
      </c>
      <c r="B5478" s="25">
        <v>1</v>
      </c>
      <c r="C5478" s="25">
        <v>1</v>
      </c>
      <c r="D5478" s="25">
        <v>96.05</v>
      </c>
      <c r="E5478" s="25">
        <v>1513.6</v>
      </c>
      <c r="F5478" t="str">
        <f t="shared" si="264"/>
        <v>T2</v>
      </c>
      <c r="G5478" s="25">
        <v>12</v>
      </c>
      <c r="H5478" s="25">
        <v>1</v>
      </c>
      <c r="I5478" s="25">
        <v>1</v>
      </c>
      <c r="J5478" s="25">
        <v>94.55</v>
      </c>
      <c r="K5478" s="25">
        <v>6219.6</v>
      </c>
      <c r="L5478">
        <f t="shared" si="266"/>
        <v>5.4817556848228461</v>
      </c>
      <c r="O5478" s="25">
        <v>12</v>
      </c>
      <c r="P5478" s="25">
        <v>1</v>
      </c>
      <c r="Q5478" s="25">
        <v>1</v>
      </c>
      <c r="R5478" s="25">
        <v>99.45</v>
      </c>
      <c r="S5478" s="25">
        <f t="shared" si="265"/>
        <v>1193.4000000000001</v>
      </c>
    </row>
    <row r="5479" spans="1:19" ht="13">
      <c r="A5479" s="25">
        <v>12</v>
      </c>
      <c r="B5479" s="25">
        <v>1</v>
      </c>
      <c r="C5479" s="25">
        <v>1</v>
      </c>
      <c r="D5479" s="25">
        <v>73.75</v>
      </c>
      <c r="E5479" s="25">
        <v>5610.15</v>
      </c>
      <c r="F5479" t="str">
        <f t="shared" si="264"/>
        <v>T2</v>
      </c>
      <c r="G5479" s="25">
        <v>12</v>
      </c>
      <c r="H5479" s="25">
        <v>1</v>
      </c>
      <c r="I5479" s="25">
        <v>1</v>
      </c>
      <c r="J5479" s="25">
        <v>91.3</v>
      </c>
      <c r="K5479" s="25">
        <v>1079.6500000000001</v>
      </c>
      <c r="L5479">
        <f t="shared" si="266"/>
        <v>0.98544176706827313</v>
      </c>
      <c r="O5479" s="25">
        <v>12</v>
      </c>
      <c r="P5479" s="25">
        <v>1</v>
      </c>
      <c r="Q5479" s="25">
        <v>1</v>
      </c>
      <c r="R5479" s="25">
        <v>96.05</v>
      </c>
      <c r="S5479" s="25">
        <f t="shared" si="265"/>
        <v>1152.5999999999999</v>
      </c>
    </row>
    <row r="5480" spans="1:19" ht="13">
      <c r="A5480" s="25">
        <v>12</v>
      </c>
      <c r="B5480" s="25">
        <v>1</v>
      </c>
      <c r="C5480" s="25">
        <v>1</v>
      </c>
      <c r="D5480" s="25">
        <v>84.45</v>
      </c>
      <c r="E5480" s="25">
        <v>1131.5</v>
      </c>
      <c r="F5480" t="str">
        <f t="shared" si="264"/>
        <v>T2</v>
      </c>
      <c r="G5480" s="25">
        <v>12</v>
      </c>
      <c r="H5480" s="25">
        <v>1</v>
      </c>
      <c r="I5480" s="25">
        <v>1</v>
      </c>
      <c r="J5480" s="25">
        <v>101.35</v>
      </c>
      <c r="K5480" s="25">
        <v>3791.6</v>
      </c>
      <c r="L5480">
        <f t="shared" si="266"/>
        <v>3.1175793455023846</v>
      </c>
      <c r="O5480" s="25">
        <v>12</v>
      </c>
      <c r="P5480" s="25">
        <v>1</v>
      </c>
      <c r="Q5480" s="25">
        <v>1</v>
      </c>
      <c r="R5480" s="25">
        <v>73.75</v>
      </c>
      <c r="S5480" s="25">
        <f t="shared" si="265"/>
        <v>885</v>
      </c>
    </row>
    <row r="5481" spans="1:19" ht="13">
      <c r="A5481" s="25">
        <v>12</v>
      </c>
      <c r="B5481" s="25">
        <v>1</v>
      </c>
      <c r="C5481" s="25">
        <v>1</v>
      </c>
      <c r="D5481" s="25">
        <v>99.7</v>
      </c>
      <c r="E5481" s="25">
        <v>5846.65</v>
      </c>
      <c r="F5481" t="str">
        <f t="shared" si="264"/>
        <v>T2</v>
      </c>
      <c r="G5481" s="25">
        <v>12</v>
      </c>
      <c r="H5481" s="25">
        <v>1</v>
      </c>
      <c r="I5481" s="25">
        <v>1</v>
      </c>
      <c r="J5481" s="25">
        <v>89.55</v>
      </c>
      <c r="K5481" s="25">
        <v>5511.65</v>
      </c>
      <c r="L5481">
        <f t="shared" si="266"/>
        <v>5.1290247533966129</v>
      </c>
      <c r="O5481" s="25">
        <v>12</v>
      </c>
      <c r="P5481" s="25">
        <v>1</v>
      </c>
      <c r="Q5481" s="25">
        <v>1</v>
      </c>
      <c r="R5481" s="25">
        <v>84.45</v>
      </c>
      <c r="S5481" s="25">
        <f t="shared" si="265"/>
        <v>1013.4000000000001</v>
      </c>
    </row>
    <row r="5482" spans="1:19" ht="13">
      <c r="A5482" s="25">
        <v>12</v>
      </c>
      <c r="B5482" s="25">
        <v>1</v>
      </c>
      <c r="C5482" s="25">
        <v>1</v>
      </c>
      <c r="D5482" s="25">
        <v>86.55</v>
      </c>
      <c r="E5482" s="25">
        <v>3795.45</v>
      </c>
      <c r="F5482" t="str">
        <f t="shared" si="264"/>
        <v>T2</v>
      </c>
      <c r="G5482" s="25">
        <v>12</v>
      </c>
      <c r="H5482" s="25">
        <v>1</v>
      </c>
      <c r="I5482" s="25">
        <v>1</v>
      </c>
      <c r="J5482" s="25">
        <v>89.15</v>
      </c>
      <c r="K5482" s="25">
        <v>4828.05</v>
      </c>
      <c r="L5482">
        <f t="shared" si="266"/>
        <v>4.5130398205272018</v>
      </c>
      <c r="O5482" s="25">
        <v>12</v>
      </c>
      <c r="P5482" s="25">
        <v>1</v>
      </c>
      <c r="Q5482" s="25">
        <v>1</v>
      </c>
      <c r="R5482" s="25">
        <v>99.7</v>
      </c>
      <c r="S5482" s="25">
        <f t="shared" si="265"/>
        <v>1196.4000000000001</v>
      </c>
    </row>
    <row r="5483" spans="1:19" ht="13">
      <c r="A5483" s="25">
        <v>12</v>
      </c>
      <c r="B5483" s="25">
        <v>1</v>
      </c>
      <c r="C5483" s="25">
        <v>1</v>
      </c>
      <c r="D5483" s="25">
        <v>79.8</v>
      </c>
      <c r="E5483" s="25">
        <v>4916.3999999999996</v>
      </c>
      <c r="F5483" t="str">
        <f t="shared" si="264"/>
        <v>T2</v>
      </c>
      <c r="G5483" s="25">
        <v>12</v>
      </c>
      <c r="H5483" s="25">
        <v>1</v>
      </c>
      <c r="I5483" s="25">
        <v>1</v>
      </c>
      <c r="J5483" s="25">
        <v>94.2</v>
      </c>
      <c r="K5483" s="25">
        <v>1497.9</v>
      </c>
      <c r="L5483">
        <f t="shared" si="266"/>
        <v>1.3251061571125267</v>
      </c>
      <c r="O5483" s="25">
        <v>12</v>
      </c>
      <c r="P5483" s="25">
        <v>1</v>
      </c>
      <c r="Q5483" s="25">
        <v>1</v>
      </c>
      <c r="R5483" s="25">
        <v>86.55</v>
      </c>
      <c r="S5483" s="25">
        <f t="shared" si="265"/>
        <v>1038.5999999999999</v>
      </c>
    </row>
    <row r="5484" spans="1:19" ht="13">
      <c r="A5484" s="25">
        <v>12</v>
      </c>
      <c r="B5484" s="25">
        <v>1</v>
      </c>
      <c r="C5484" s="25">
        <v>1</v>
      </c>
      <c r="D5484" s="25">
        <v>73.3</v>
      </c>
      <c r="E5484" s="25">
        <v>5435.6</v>
      </c>
      <c r="F5484" t="str">
        <f t="shared" si="264"/>
        <v>T2</v>
      </c>
      <c r="G5484" s="25">
        <v>12</v>
      </c>
      <c r="H5484" s="25">
        <v>1</v>
      </c>
      <c r="I5484" s="25">
        <v>1</v>
      </c>
      <c r="J5484" s="25">
        <v>84.5</v>
      </c>
      <c r="K5484" s="25">
        <v>1509.9</v>
      </c>
      <c r="L5484">
        <f t="shared" si="266"/>
        <v>1.4890532544378698</v>
      </c>
      <c r="O5484" s="25">
        <v>12</v>
      </c>
      <c r="P5484" s="25">
        <v>1</v>
      </c>
      <c r="Q5484" s="25">
        <v>1</v>
      </c>
      <c r="R5484" s="25">
        <v>79.8</v>
      </c>
      <c r="S5484" s="25">
        <f t="shared" si="265"/>
        <v>957.59999999999991</v>
      </c>
    </row>
    <row r="5485" spans="1:19" ht="13">
      <c r="A5485" s="25">
        <v>12</v>
      </c>
      <c r="B5485" s="25">
        <v>1</v>
      </c>
      <c r="C5485" s="25">
        <v>1</v>
      </c>
      <c r="D5485" s="25">
        <v>78.95</v>
      </c>
      <c r="E5485" s="25">
        <v>5563.65</v>
      </c>
      <c r="F5485" t="str">
        <f t="shared" si="264"/>
        <v>T2</v>
      </c>
      <c r="G5485" s="25">
        <v>12</v>
      </c>
      <c r="H5485" s="25">
        <v>1</v>
      </c>
      <c r="I5485" s="25">
        <v>1</v>
      </c>
      <c r="J5485" s="25">
        <v>78.3</v>
      </c>
      <c r="K5485" s="25">
        <v>3166.9</v>
      </c>
      <c r="L5485">
        <f t="shared" si="266"/>
        <v>3.3704767986377182</v>
      </c>
      <c r="O5485" s="25">
        <v>12</v>
      </c>
      <c r="P5485" s="25">
        <v>1</v>
      </c>
      <c r="Q5485" s="25">
        <v>1</v>
      </c>
      <c r="R5485" s="25">
        <v>73.3</v>
      </c>
      <c r="S5485" s="25">
        <f t="shared" si="265"/>
        <v>879.59999999999991</v>
      </c>
    </row>
    <row r="5486" spans="1:19" ht="13">
      <c r="A5486" s="25">
        <v>12</v>
      </c>
      <c r="B5486" s="25">
        <v>1</v>
      </c>
      <c r="C5486" s="25">
        <v>1</v>
      </c>
      <c r="D5486" s="25">
        <v>84.05</v>
      </c>
      <c r="E5486" s="25">
        <v>1474.35</v>
      </c>
      <c r="F5486" t="str">
        <f t="shared" si="264"/>
        <v>T2</v>
      </c>
      <c r="G5486" s="25">
        <v>12</v>
      </c>
      <c r="H5486" s="25">
        <v>1</v>
      </c>
      <c r="I5486" s="25">
        <v>1</v>
      </c>
      <c r="J5486" s="25">
        <v>105.3</v>
      </c>
      <c r="K5486" s="25">
        <v>6144.55</v>
      </c>
      <c r="L5486">
        <f t="shared" si="266"/>
        <v>4.862733459955682</v>
      </c>
      <c r="O5486" s="25">
        <v>12</v>
      </c>
      <c r="P5486" s="25">
        <v>1</v>
      </c>
      <c r="Q5486" s="25">
        <v>1</v>
      </c>
      <c r="R5486" s="25">
        <v>78.95</v>
      </c>
      <c r="S5486" s="25">
        <f t="shared" si="265"/>
        <v>947.40000000000009</v>
      </c>
    </row>
    <row r="5487" spans="1:19" ht="13">
      <c r="A5487" s="25">
        <v>13</v>
      </c>
      <c r="B5487" s="25">
        <v>1</v>
      </c>
      <c r="C5487" s="25">
        <v>1</v>
      </c>
      <c r="D5487" s="25">
        <v>94.1</v>
      </c>
      <c r="E5487" s="25">
        <v>1185.95</v>
      </c>
      <c r="F5487" t="str">
        <f t="shared" si="264"/>
        <v>T2</v>
      </c>
      <c r="G5487" s="25">
        <v>12</v>
      </c>
      <c r="H5487" s="25">
        <v>1</v>
      </c>
      <c r="I5487" s="25">
        <v>1</v>
      </c>
      <c r="J5487" s="25">
        <v>99.45</v>
      </c>
      <c r="K5487" s="25">
        <v>4415.75</v>
      </c>
      <c r="L5487">
        <f t="shared" si="266"/>
        <v>3.7001424501424505</v>
      </c>
      <c r="O5487" s="25">
        <v>12</v>
      </c>
      <c r="P5487" s="25">
        <v>1</v>
      </c>
      <c r="Q5487" s="25">
        <v>1</v>
      </c>
      <c r="R5487" s="25">
        <v>84.05</v>
      </c>
      <c r="S5487" s="25">
        <f t="shared" si="265"/>
        <v>1008.5999999999999</v>
      </c>
    </row>
    <row r="5488" spans="1:19" ht="13">
      <c r="A5488" s="25">
        <v>13</v>
      </c>
      <c r="B5488" s="25">
        <v>1</v>
      </c>
      <c r="C5488" s="25">
        <v>1</v>
      </c>
      <c r="D5488" s="25">
        <v>102.25</v>
      </c>
      <c r="E5488" s="25">
        <v>3624.35</v>
      </c>
      <c r="F5488" t="str">
        <f t="shared" si="264"/>
        <v>T2</v>
      </c>
      <c r="G5488" s="25">
        <v>12</v>
      </c>
      <c r="H5488" s="25">
        <v>1</v>
      </c>
      <c r="I5488" s="25">
        <v>1</v>
      </c>
      <c r="J5488" s="25">
        <v>96.05</v>
      </c>
      <c r="K5488" s="25">
        <v>1513.6</v>
      </c>
      <c r="L5488">
        <f t="shared" si="266"/>
        <v>1.3132049279888947</v>
      </c>
      <c r="O5488" s="25">
        <v>13</v>
      </c>
      <c r="P5488" s="25">
        <v>1</v>
      </c>
      <c r="Q5488" s="25">
        <v>1</v>
      </c>
      <c r="R5488" s="25">
        <v>94.1</v>
      </c>
      <c r="S5488" s="25">
        <f t="shared" si="265"/>
        <v>1223.3</v>
      </c>
    </row>
    <row r="5489" spans="1:19" ht="13">
      <c r="A5489" s="25">
        <v>13</v>
      </c>
      <c r="B5489" s="25">
        <v>1</v>
      </c>
      <c r="C5489" s="25">
        <v>1</v>
      </c>
      <c r="D5489" s="25">
        <v>98.15</v>
      </c>
      <c r="E5489" s="25">
        <v>5749.8</v>
      </c>
      <c r="F5489" t="str">
        <f t="shared" si="264"/>
        <v>T2</v>
      </c>
      <c r="G5489" s="25">
        <v>12</v>
      </c>
      <c r="H5489" s="25">
        <v>1</v>
      </c>
      <c r="I5489" s="25">
        <v>1</v>
      </c>
      <c r="J5489" s="25">
        <v>73.75</v>
      </c>
      <c r="K5489" s="25">
        <v>5610.15</v>
      </c>
      <c r="L5489">
        <f t="shared" si="266"/>
        <v>6.3391525423728803</v>
      </c>
      <c r="O5489" s="25">
        <v>13</v>
      </c>
      <c r="P5489" s="25">
        <v>1</v>
      </c>
      <c r="Q5489" s="25">
        <v>1</v>
      </c>
      <c r="R5489" s="25">
        <v>102.25</v>
      </c>
      <c r="S5489" s="25">
        <f t="shared" si="265"/>
        <v>1329.25</v>
      </c>
    </row>
    <row r="5490" spans="1:19" ht="13">
      <c r="A5490" s="25">
        <v>13</v>
      </c>
      <c r="B5490" s="25">
        <v>1</v>
      </c>
      <c r="C5490" s="25">
        <v>1</v>
      </c>
      <c r="D5490" s="25">
        <v>80</v>
      </c>
      <c r="E5490" s="25">
        <v>4300.8</v>
      </c>
      <c r="F5490" t="str">
        <f t="shared" si="264"/>
        <v>T2</v>
      </c>
      <c r="G5490" s="25">
        <v>12</v>
      </c>
      <c r="H5490" s="25">
        <v>1</v>
      </c>
      <c r="I5490" s="25">
        <v>1</v>
      </c>
      <c r="J5490" s="25">
        <v>84.45</v>
      </c>
      <c r="K5490" s="25">
        <v>1131.5</v>
      </c>
      <c r="L5490">
        <f t="shared" si="266"/>
        <v>1.1165383856325242</v>
      </c>
      <c r="O5490" s="25">
        <v>13</v>
      </c>
      <c r="P5490" s="25">
        <v>1</v>
      </c>
      <c r="Q5490" s="25">
        <v>1</v>
      </c>
      <c r="R5490" s="25">
        <v>98.15</v>
      </c>
      <c r="S5490" s="25">
        <f t="shared" si="265"/>
        <v>1275.95</v>
      </c>
    </row>
    <row r="5491" spans="1:19" ht="13">
      <c r="A5491" s="25">
        <v>13</v>
      </c>
      <c r="B5491" s="25">
        <v>1</v>
      </c>
      <c r="C5491" s="25">
        <v>1</v>
      </c>
      <c r="D5491" s="25">
        <v>82</v>
      </c>
      <c r="E5491" s="25">
        <v>2689.35</v>
      </c>
      <c r="F5491" t="str">
        <f t="shared" si="264"/>
        <v>T2</v>
      </c>
      <c r="G5491" s="25">
        <v>12</v>
      </c>
      <c r="H5491" s="25">
        <v>1</v>
      </c>
      <c r="I5491" s="25">
        <v>1</v>
      </c>
      <c r="J5491" s="25">
        <v>99.7</v>
      </c>
      <c r="K5491" s="25">
        <v>5846.65</v>
      </c>
      <c r="L5491">
        <f t="shared" si="266"/>
        <v>4.8868689401537937</v>
      </c>
      <c r="O5491" s="25">
        <v>13</v>
      </c>
      <c r="P5491" s="25">
        <v>1</v>
      </c>
      <c r="Q5491" s="25">
        <v>1</v>
      </c>
      <c r="R5491" s="25">
        <v>80</v>
      </c>
      <c r="S5491" s="25">
        <f t="shared" si="265"/>
        <v>1040</v>
      </c>
    </row>
    <row r="5492" spans="1:19" ht="13">
      <c r="A5492" s="25">
        <v>13</v>
      </c>
      <c r="B5492" s="25">
        <v>1</v>
      </c>
      <c r="C5492" s="25">
        <v>1</v>
      </c>
      <c r="D5492" s="25">
        <v>99</v>
      </c>
      <c r="E5492" s="25">
        <v>4230.25</v>
      </c>
      <c r="F5492" t="str">
        <f t="shared" si="264"/>
        <v>T2</v>
      </c>
      <c r="G5492" s="25">
        <v>12</v>
      </c>
      <c r="H5492" s="25">
        <v>1</v>
      </c>
      <c r="I5492" s="25">
        <v>1</v>
      </c>
      <c r="J5492" s="25">
        <v>86.55</v>
      </c>
      <c r="K5492" s="25">
        <v>3795.45</v>
      </c>
      <c r="L5492">
        <f t="shared" si="266"/>
        <v>3.6543905257076834</v>
      </c>
      <c r="O5492" s="25">
        <v>13</v>
      </c>
      <c r="P5492" s="25">
        <v>1</v>
      </c>
      <c r="Q5492" s="25">
        <v>1</v>
      </c>
      <c r="R5492" s="25">
        <v>82</v>
      </c>
      <c r="S5492" s="25">
        <f t="shared" si="265"/>
        <v>1066</v>
      </c>
    </row>
    <row r="5493" spans="1:19" ht="13">
      <c r="A5493" s="25">
        <v>13</v>
      </c>
      <c r="B5493" s="25">
        <v>1</v>
      </c>
      <c r="C5493" s="25">
        <v>1</v>
      </c>
      <c r="D5493" s="25">
        <v>85.95</v>
      </c>
      <c r="E5493" s="25">
        <v>6004.85</v>
      </c>
      <c r="F5493" t="str">
        <f t="shared" si="264"/>
        <v>T2</v>
      </c>
      <c r="G5493" s="25">
        <v>12</v>
      </c>
      <c r="H5493" s="25">
        <v>1</v>
      </c>
      <c r="I5493" s="25">
        <v>1</v>
      </c>
      <c r="J5493" s="25">
        <v>79.8</v>
      </c>
      <c r="K5493" s="25">
        <v>4916.3999999999996</v>
      </c>
      <c r="L5493">
        <f t="shared" si="266"/>
        <v>5.1340852130325816</v>
      </c>
      <c r="O5493" s="25">
        <v>13</v>
      </c>
      <c r="P5493" s="25">
        <v>1</v>
      </c>
      <c r="Q5493" s="25">
        <v>1</v>
      </c>
      <c r="R5493" s="25">
        <v>99</v>
      </c>
      <c r="S5493" s="25">
        <f t="shared" si="265"/>
        <v>1287</v>
      </c>
    </row>
    <row r="5494" spans="1:19" ht="13">
      <c r="A5494" s="25">
        <v>13</v>
      </c>
      <c r="B5494" s="25">
        <v>1</v>
      </c>
      <c r="C5494" s="25">
        <v>1</v>
      </c>
      <c r="D5494" s="25">
        <v>89.4</v>
      </c>
      <c r="E5494" s="25">
        <v>2413.0500000000002</v>
      </c>
      <c r="F5494" t="str">
        <f t="shared" si="264"/>
        <v>T2</v>
      </c>
      <c r="G5494" s="25">
        <v>12</v>
      </c>
      <c r="H5494" s="25">
        <v>1</v>
      </c>
      <c r="I5494" s="25">
        <v>1</v>
      </c>
      <c r="J5494" s="25">
        <v>73.3</v>
      </c>
      <c r="K5494" s="25">
        <v>5435.6</v>
      </c>
      <c r="L5494">
        <f t="shared" si="266"/>
        <v>6.1796271032287402</v>
      </c>
      <c r="O5494" s="25">
        <v>13</v>
      </c>
      <c r="P5494" s="25">
        <v>1</v>
      </c>
      <c r="Q5494" s="25">
        <v>1</v>
      </c>
      <c r="R5494" s="25">
        <v>85.95</v>
      </c>
      <c r="S5494" s="25">
        <f t="shared" si="265"/>
        <v>1117.3500000000001</v>
      </c>
    </row>
    <row r="5495" spans="1:19" ht="13">
      <c r="A5495" s="25">
        <v>13</v>
      </c>
      <c r="B5495" s="25">
        <v>1</v>
      </c>
      <c r="C5495" s="25">
        <v>1</v>
      </c>
      <c r="D5495" s="25">
        <v>106.9</v>
      </c>
      <c r="E5495" s="25">
        <v>3478.75</v>
      </c>
      <c r="F5495" t="str">
        <f t="shared" si="264"/>
        <v>T2</v>
      </c>
      <c r="G5495" s="25">
        <v>12</v>
      </c>
      <c r="H5495" s="25">
        <v>1</v>
      </c>
      <c r="I5495" s="25">
        <v>1</v>
      </c>
      <c r="J5495" s="25">
        <v>78.95</v>
      </c>
      <c r="K5495" s="25">
        <v>5563.65</v>
      </c>
      <c r="L5495">
        <f t="shared" si="266"/>
        <v>5.8725459151361612</v>
      </c>
      <c r="O5495" s="25">
        <v>13</v>
      </c>
      <c r="P5495" s="25">
        <v>1</v>
      </c>
      <c r="Q5495" s="25">
        <v>1</v>
      </c>
      <c r="R5495" s="25">
        <v>89.4</v>
      </c>
      <c r="S5495" s="25">
        <f t="shared" si="265"/>
        <v>1162.2</v>
      </c>
    </row>
    <row r="5496" spans="1:19" ht="13">
      <c r="A5496" s="25">
        <v>13</v>
      </c>
      <c r="B5496" s="25">
        <v>1</v>
      </c>
      <c r="C5496" s="25">
        <v>1</v>
      </c>
      <c r="D5496" s="25">
        <v>95.05</v>
      </c>
      <c r="E5496" s="25">
        <v>4807.3500000000004</v>
      </c>
      <c r="F5496" t="str">
        <f t="shared" si="264"/>
        <v>T2</v>
      </c>
      <c r="G5496" s="25">
        <v>12</v>
      </c>
      <c r="H5496" s="25">
        <v>1</v>
      </c>
      <c r="I5496" s="25">
        <v>1</v>
      </c>
      <c r="J5496" s="25">
        <v>84.05</v>
      </c>
      <c r="K5496" s="25">
        <v>1474.35</v>
      </c>
      <c r="L5496">
        <f t="shared" si="266"/>
        <v>1.4617787031528851</v>
      </c>
      <c r="O5496" s="25">
        <v>13</v>
      </c>
      <c r="P5496" s="25">
        <v>1</v>
      </c>
      <c r="Q5496" s="25">
        <v>1</v>
      </c>
      <c r="R5496" s="25">
        <v>106.9</v>
      </c>
      <c r="S5496" s="25">
        <f t="shared" si="265"/>
        <v>1389.7</v>
      </c>
    </row>
    <row r="5497" spans="1:19" ht="13">
      <c r="A5497" s="25">
        <v>13</v>
      </c>
      <c r="B5497" s="25">
        <v>1</v>
      </c>
      <c r="C5497" s="25">
        <v>1</v>
      </c>
      <c r="D5497" s="25">
        <v>84.45</v>
      </c>
      <c r="E5497" s="25">
        <v>5681.1</v>
      </c>
      <c r="F5497" t="str">
        <f t="shared" si="264"/>
        <v>T2</v>
      </c>
      <c r="G5497" s="25">
        <v>13</v>
      </c>
      <c r="H5497" s="25">
        <v>1</v>
      </c>
      <c r="I5497" s="25">
        <v>1</v>
      </c>
      <c r="J5497" s="25">
        <v>94.1</v>
      </c>
      <c r="K5497" s="25">
        <v>1185.95</v>
      </c>
      <c r="L5497">
        <f t="shared" si="266"/>
        <v>0.9694678329109786</v>
      </c>
      <c r="O5497" s="25">
        <v>13</v>
      </c>
      <c r="P5497" s="25">
        <v>1</v>
      </c>
      <c r="Q5497" s="25">
        <v>1</v>
      </c>
      <c r="R5497" s="25">
        <v>95.05</v>
      </c>
      <c r="S5497" s="25">
        <f t="shared" si="265"/>
        <v>1235.6499999999999</v>
      </c>
    </row>
    <row r="5498" spans="1:19" ht="13">
      <c r="A5498" s="25">
        <v>13</v>
      </c>
      <c r="B5498" s="25">
        <v>1</v>
      </c>
      <c r="C5498" s="25">
        <v>1</v>
      </c>
      <c r="D5498" s="25">
        <v>104.15</v>
      </c>
      <c r="E5498" s="25">
        <v>2540.1</v>
      </c>
      <c r="F5498" t="str">
        <f t="shared" si="264"/>
        <v>T2</v>
      </c>
      <c r="G5498" s="25">
        <v>13</v>
      </c>
      <c r="H5498" s="25">
        <v>1</v>
      </c>
      <c r="I5498" s="25">
        <v>1</v>
      </c>
      <c r="J5498" s="25">
        <v>102.25</v>
      </c>
      <c r="K5498" s="25">
        <v>3624.35</v>
      </c>
      <c r="L5498">
        <f t="shared" si="266"/>
        <v>2.726612751551627</v>
      </c>
      <c r="O5498" s="25">
        <v>13</v>
      </c>
      <c r="P5498" s="25">
        <v>1</v>
      </c>
      <c r="Q5498" s="25">
        <v>1</v>
      </c>
      <c r="R5498" s="25">
        <v>84.45</v>
      </c>
      <c r="S5498" s="25">
        <f t="shared" si="265"/>
        <v>1097.8500000000001</v>
      </c>
    </row>
    <row r="5499" spans="1:19" ht="13">
      <c r="A5499" s="25">
        <v>13</v>
      </c>
      <c r="B5499" s="25">
        <v>1</v>
      </c>
      <c r="C5499" s="25">
        <v>1</v>
      </c>
      <c r="D5499" s="25">
        <v>84.6</v>
      </c>
      <c r="E5499" s="25">
        <v>4299.2</v>
      </c>
      <c r="F5499" t="str">
        <f t="shared" si="264"/>
        <v>T2</v>
      </c>
      <c r="G5499" s="25">
        <v>13</v>
      </c>
      <c r="H5499" s="25">
        <v>1</v>
      </c>
      <c r="I5499" s="25">
        <v>1</v>
      </c>
      <c r="J5499" s="25">
        <v>98.15</v>
      </c>
      <c r="K5499" s="25">
        <v>5749.8</v>
      </c>
      <c r="L5499">
        <f t="shared" si="266"/>
        <v>4.5062894314040518</v>
      </c>
      <c r="O5499" s="25">
        <v>13</v>
      </c>
      <c r="P5499" s="25">
        <v>1</v>
      </c>
      <c r="Q5499" s="25">
        <v>1</v>
      </c>
      <c r="R5499" s="25">
        <v>104.15</v>
      </c>
      <c r="S5499" s="25">
        <f t="shared" si="265"/>
        <v>1353.95</v>
      </c>
    </row>
    <row r="5500" spans="1:19" ht="13">
      <c r="A5500" s="25">
        <v>13</v>
      </c>
      <c r="B5500" s="25">
        <v>1</v>
      </c>
      <c r="C5500" s="25">
        <v>1</v>
      </c>
      <c r="D5500" s="25">
        <v>75</v>
      </c>
      <c r="E5500" s="25">
        <v>1423.85</v>
      </c>
      <c r="F5500" t="str">
        <f t="shared" si="264"/>
        <v>T2</v>
      </c>
      <c r="G5500" s="25">
        <v>13</v>
      </c>
      <c r="H5500" s="25">
        <v>1</v>
      </c>
      <c r="I5500" s="25">
        <v>1</v>
      </c>
      <c r="J5500" s="25">
        <v>80</v>
      </c>
      <c r="K5500" s="25">
        <v>4300.8</v>
      </c>
      <c r="L5500">
        <f t="shared" si="266"/>
        <v>4.1353846153846154</v>
      </c>
      <c r="O5500" s="25">
        <v>13</v>
      </c>
      <c r="P5500" s="25">
        <v>1</v>
      </c>
      <c r="Q5500" s="25">
        <v>1</v>
      </c>
      <c r="R5500" s="25">
        <v>84.6</v>
      </c>
      <c r="S5500" s="25">
        <f t="shared" si="265"/>
        <v>1099.8</v>
      </c>
    </row>
    <row r="5501" spans="1:19" ht="13">
      <c r="A5501" s="25">
        <v>13</v>
      </c>
      <c r="B5501" s="25">
        <v>1</v>
      </c>
      <c r="C5501" s="25">
        <v>1</v>
      </c>
      <c r="D5501" s="25">
        <v>96.65</v>
      </c>
      <c r="E5501" s="25">
        <v>6393.65</v>
      </c>
      <c r="F5501" t="str">
        <f t="shared" si="264"/>
        <v>T2</v>
      </c>
      <c r="G5501" s="25">
        <v>13</v>
      </c>
      <c r="H5501" s="25">
        <v>1</v>
      </c>
      <c r="I5501" s="25">
        <v>1</v>
      </c>
      <c r="J5501" s="25">
        <v>82</v>
      </c>
      <c r="K5501" s="25">
        <v>2689.35</v>
      </c>
      <c r="L5501">
        <f t="shared" si="266"/>
        <v>2.5228424015009381</v>
      </c>
      <c r="O5501" s="25">
        <v>13</v>
      </c>
      <c r="P5501" s="25">
        <v>1</v>
      </c>
      <c r="Q5501" s="25">
        <v>1</v>
      </c>
      <c r="R5501" s="25">
        <v>75</v>
      </c>
      <c r="S5501" s="25">
        <f t="shared" si="265"/>
        <v>975</v>
      </c>
    </row>
    <row r="5502" spans="1:19" ht="13">
      <c r="A5502" s="25">
        <v>13</v>
      </c>
      <c r="B5502" s="25">
        <v>1</v>
      </c>
      <c r="C5502" s="25">
        <v>1</v>
      </c>
      <c r="D5502" s="25">
        <v>100.75</v>
      </c>
      <c r="E5502" s="25">
        <v>1212.25</v>
      </c>
      <c r="F5502" t="str">
        <f t="shared" si="264"/>
        <v>T2</v>
      </c>
      <c r="G5502" s="25">
        <v>13</v>
      </c>
      <c r="H5502" s="25">
        <v>1</v>
      </c>
      <c r="I5502" s="25">
        <v>1</v>
      </c>
      <c r="J5502" s="25">
        <v>99</v>
      </c>
      <c r="K5502" s="25">
        <v>4230.25</v>
      </c>
      <c r="L5502">
        <f t="shared" si="266"/>
        <v>3.2869075369075369</v>
      </c>
      <c r="O5502" s="25">
        <v>13</v>
      </c>
      <c r="P5502" s="25">
        <v>1</v>
      </c>
      <c r="Q5502" s="25">
        <v>1</v>
      </c>
      <c r="R5502" s="25">
        <v>96.65</v>
      </c>
      <c r="S5502" s="25">
        <f t="shared" si="265"/>
        <v>1256.45</v>
      </c>
    </row>
    <row r="5503" spans="1:19" ht="13">
      <c r="A5503" s="25">
        <v>13</v>
      </c>
      <c r="B5503" s="25">
        <v>1</v>
      </c>
      <c r="C5503" s="25">
        <v>1</v>
      </c>
      <c r="D5503" s="25">
        <v>93.8</v>
      </c>
      <c r="E5503" s="25">
        <v>1519</v>
      </c>
      <c r="F5503" t="str">
        <f t="shared" si="264"/>
        <v>T2</v>
      </c>
      <c r="G5503" s="25">
        <v>13</v>
      </c>
      <c r="H5503" s="25">
        <v>1</v>
      </c>
      <c r="I5503" s="25">
        <v>1</v>
      </c>
      <c r="J5503" s="25">
        <v>85.95</v>
      </c>
      <c r="K5503" s="25">
        <v>6004.85</v>
      </c>
      <c r="L5503">
        <f t="shared" si="266"/>
        <v>5.3741889291627514</v>
      </c>
      <c r="O5503" s="25">
        <v>13</v>
      </c>
      <c r="P5503" s="25">
        <v>1</v>
      </c>
      <c r="Q5503" s="25">
        <v>1</v>
      </c>
      <c r="R5503" s="25">
        <v>100.75</v>
      </c>
      <c r="S5503" s="25">
        <f t="shared" si="265"/>
        <v>1309.75</v>
      </c>
    </row>
    <row r="5504" spans="1:19" ht="13">
      <c r="A5504" s="25">
        <v>13</v>
      </c>
      <c r="B5504" s="25">
        <v>1</v>
      </c>
      <c r="C5504" s="25">
        <v>1</v>
      </c>
      <c r="D5504" s="25">
        <v>100.8</v>
      </c>
      <c r="E5504" s="25">
        <v>2919.85</v>
      </c>
      <c r="F5504" t="str">
        <f t="shared" si="264"/>
        <v>T2</v>
      </c>
      <c r="G5504" s="25">
        <v>13</v>
      </c>
      <c r="H5504" s="25">
        <v>1</v>
      </c>
      <c r="I5504" s="25">
        <v>1</v>
      </c>
      <c r="J5504" s="25">
        <v>89.4</v>
      </c>
      <c r="K5504" s="25">
        <v>2413.0500000000002</v>
      </c>
      <c r="L5504">
        <f t="shared" si="266"/>
        <v>2.0762777490965409</v>
      </c>
      <c r="O5504" s="25">
        <v>13</v>
      </c>
      <c r="P5504" s="25">
        <v>1</v>
      </c>
      <c r="Q5504" s="25">
        <v>1</v>
      </c>
      <c r="R5504" s="25">
        <v>93.8</v>
      </c>
      <c r="S5504" s="25">
        <f t="shared" si="265"/>
        <v>1219.3999999999999</v>
      </c>
    </row>
    <row r="5505" spans="1:19" ht="13">
      <c r="A5505" s="25">
        <v>13</v>
      </c>
      <c r="B5505" s="25">
        <v>1</v>
      </c>
      <c r="C5505" s="25">
        <v>1</v>
      </c>
      <c r="D5505" s="25">
        <v>95.25</v>
      </c>
      <c r="E5505" s="25">
        <v>5597.65</v>
      </c>
      <c r="F5505" t="str">
        <f t="shared" si="264"/>
        <v>T2</v>
      </c>
      <c r="G5505" s="25">
        <v>13</v>
      </c>
      <c r="H5505" s="25">
        <v>1</v>
      </c>
      <c r="I5505" s="25">
        <v>1</v>
      </c>
      <c r="J5505" s="25">
        <v>106.9</v>
      </c>
      <c r="K5505" s="25">
        <v>3478.75</v>
      </c>
      <c r="L5505">
        <f t="shared" si="266"/>
        <v>2.5032381089443763</v>
      </c>
      <c r="O5505" s="25">
        <v>13</v>
      </c>
      <c r="P5505" s="25">
        <v>1</v>
      </c>
      <c r="Q5505" s="25">
        <v>1</v>
      </c>
      <c r="R5505" s="25">
        <v>100.8</v>
      </c>
      <c r="S5505" s="25">
        <f t="shared" si="265"/>
        <v>1310.3999999999999</v>
      </c>
    </row>
    <row r="5506" spans="1:19" ht="13">
      <c r="A5506" s="25">
        <v>13</v>
      </c>
      <c r="B5506" s="25">
        <v>1</v>
      </c>
      <c r="C5506" s="25">
        <v>1</v>
      </c>
      <c r="D5506" s="25">
        <v>74.400000000000006</v>
      </c>
      <c r="E5506" s="25">
        <v>5574.75</v>
      </c>
      <c r="F5506" t="str">
        <f t="shared" si="264"/>
        <v>T2</v>
      </c>
      <c r="G5506" s="25">
        <v>13</v>
      </c>
      <c r="H5506" s="25">
        <v>1</v>
      </c>
      <c r="I5506" s="25">
        <v>1</v>
      </c>
      <c r="J5506" s="25">
        <v>95.05</v>
      </c>
      <c r="K5506" s="25">
        <v>4807.3500000000004</v>
      </c>
      <c r="L5506">
        <f t="shared" si="266"/>
        <v>3.8905434386760009</v>
      </c>
      <c r="O5506" s="25">
        <v>13</v>
      </c>
      <c r="P5506" s="25">
        <v>1</v>
      </c>
      <c r="Q5506" s="25">
        <v>1</v>
      </c>
      <c r="R5506" s="25">
        <v>95.25</v>
      </c>
      <c r="S5506" s="25">
        <f t="shared" si="265"/>
        <v>1238.25</v>
      </c>
    </row>
    <row r="5507" spans="1:19" ht="13">
      <c r="A5507" s="25">
        <v>13</v>
      </c>
      <c r="B5507" s="25">
        <v>1</v>
      </c>
      <c r="C5507" s="25">
        <v>1</v>
      </c>
      <c r="D5507" s="25">
        <v>100.35</v>
      </c>
      <c r="E5507" s="25">
        <v>1534.05</v>
      </c>
      <c r="F5507" t="str">
        <f t="shared" si="264"/>
        <v>T2</v>
      </c>
      <c r="G5507" s="25">
        <v>13</v>
      </c>
      <c r="H5507" s="25">
        <v>1</v>
      </c>
      <c r="I5507" s="25">
        <v>1</v>
      </c>
      <c r="J5507" s="25">
        <v>84.45</v>
      </c>
      <c r="K5507" s="25">
        <v>5681.1</v>
      </c>
      <c r="L5507">
        <f t="shared" si="266"/>
        <v>5.1747506489957642</v>
      </c>
      <c r="O5507" s="25">
        <v>13</v>
      </c>
      <c r="P5507" s="25">
        <v>1</v>
      </c>
      <c r="Q5507" s="25">
        <v>1</v>
      </c>
      <c r="R5507" s="25">
        <v>74.400000000000006</v>
      </c>
      <c r="S5507" s="25">
        <f t="shared" si="265"/>
        <v>967.2</v>
      </c>
    </row>
    <row r="5508" spans="1:19" ht="13">
      <c r="A5508" s="25">
        <v>14</v>
      </c>
      <c r="B5508" s="25">
        <v>1</v>
      </c>
      <c r="C5508" s="25">
        <v>1</v>
      </c>
      <c r="D5508" s="25">
        <v>95.8</v>
      </c>
      <c r="E5508" s="25">
        <v>4542.3500000000004</v>
      </c>
      <c r="F5508" t="str">
        <f t="shared" si="264"/>
        <v>T2</v>
      </c>
      <c r="G5508" s="25">
        <v>13</v>
      </c>
      <c r="H5508" s="25">
        <v>1</v>
      </c>
      <c r="I5508" s="25">
        <v>1</v>
      </c>
      <c r="J5508" s="25">
        <v>104.15</v>
      </c>
      <c r="K5508" s="25">
        <v>2540.1</v>
      </c>
      <c r="L5508">
        <f t="shared" si="266"/>
        <v>1.8760663244580669</v>
      </c>
      <c r="O5508" s="25">
        <v>13</v>
      </c>
      <c r="P5508" s="25">
        <v>1</v>
      </c>
      <c r="Q5508" s="25">
        <v>1</v>
      </c>
      <c r="R5508" s="25">
        <v>100.35</v>
      </c>
      <c r="S5508" s="25">
        <f t="shared" si="265"/>
        <v>1304.55</v>
      </c>
    </row>
    <row r="5509" spans="1:19" ht="13">
      <c r="A5509" s="25">
        <v>14</v>
      </c>
      <c r="B5509" s="25">
        <v>1</v>
      </c>
      <c r="C5509" s="25">
        <v>1</v>
      </c>
      <c r="D5509" s="25">
        <v>78.95</v>
      </c>
      <c r="E5509" s="25">
        <v>4096.8999999999996</v>
      </c>
      <c r="F5509" t="str">
        <f t="shared" si="264"/>
        <v>T2</v>
      </c>
      <c r="G5509" s="25">
        <v>13</v>
      </c>
      <c r="H5509" s="25">
        <v>1</v>
      </c>
      <c r="I5509" s="25">
        <v>1</v>
      </c>
      <c r="J5509" s="25">
        <v>84.6</v>
      </c>
      <c r="K5509" s="25">
        <v>4299.2</v>
      </c>
      <c r="L5509">
        <f t="shared" si="266"/>
        <v>3.9090743771594836</v>
      </c>
      <c r="O5509" s="25">
        <v>14</v>
      </c>
      <c r="P5509" s="25">
        <v>1</v>
      </c>
      <c r="Q5509" s="25">
        <v>1</v>
      </c>
      <c r="R5509" s="25">
        <v>95.8</v>
      </c>
      <c r="S5509" s="25">
        <f t="shared" si="265"/>
        <v>1341.2</v>
      </c>
    </row>
    <row r="5510" spans="1:19" ht="13">
      <c r="A5510" s="25">
        <v>14</v>
      </c>
      <c r="B5510" s="25">
        <v>1</v>
      </c>
      <c r="C5510" s="25">
        <v>1</v>
      </c>
      <c r="D5510" s="25">
        <v>74.3</v>
      </c>
      <c r="E5510" s="25">
        <v>1267</v>
      </c>
      <c r="F5510" t="str">
        <f t="shared" si="264"/>
        <v>T2</v>
      </c>
      <c r="G5510" s="25">
        <v>13</v>
      </c>
      <c r="H5510" s="25">
        <v>1</v>
      </c>
      <c r="I5510" s="25">
        <v>1</v>
      </c>
      <c r="J5510" s="25">
        <v>75</v>
      </c>
      <c r="K5510" s="25">
        <v>1423.85</v>
      </c>
      <c r="L5510">
        <f t="shared" si="266"/>
        <v>1.4603589743589742</v>
      </c>
      <c r="O5510" s="25">
        <v>14</v>
      </c>
      <c r="P5510" s="25">
        <v>1</v>
      </c>
      <c r="Q5510" s="25">
        <v>1</v>
      </c>
      <c r="R5510" s="25">
        <v>78.95</v>
      </c>
      <c r="S5510" s="25">
        <f t="shared" si="265"/>
        <v>1105.3</v>
      </c>
    </row>
    <row r="5511" spans="1:19" ht="13">
      <c r="A5511" s="25">
        <v>14</v>
      </c>
      <c r="B5511" s="25">
        <v>1</v>
      </c>
      <c r="C5511" s="25">
        <v>1</v>
      </c>
      <c r="D5511" s="25">
        <v>87.25</v>
      </c>
      <c r="E5511" s="25">
        <v>3958.2</v>
      </c>
      <c r="F5511" t="str">
        <f t="shared" si="264"/>
        <v>T2</v>
      </c>
      <c r="G5511" s="25">
        <v>13</v>
      </c>
      <c r="H5511" s="25">
        <v>1</v>
      </c>
      <c r="I5511" s="25">
        <v>1</v>
      </c>
      <c r="J5511" s="25">
        <v>96.65</v>
      </c>
      <c r="K5511" s="25">
        <v>6393.65</v>
      </c>
      <c r="L5511">
        <f t="shared" si="266"/>
        <v>5.0886625014922995</v>
      </c>
      <c r="O5511" s="25">
        <v>14</v>
      </c>
      <c r="P5511" s="25">
        <v>1</v>
      </c>
      <c r="Q5511" s="25">
        <v>1</v>
      </c>
      <c r="R5511" s="25">
        <v>74.3</v>
      </c>
      <c r="S5511" s="25">
        <f t="shared" si="265"/>
        <v>1040.2</v>
      </c>
    </row>
    <row r="5512" spans="1:19" ht="13">
      <c r="A5512" s="25">
        <v>14</v>
      </c>
      <c r="B5512" s="25">
        <v>1</v>
      </c>
      <c r="C5512" s="25">
        <v>1</v>
      </c>
      <c r="D5512" s="25">
        <v>95.6</v>
      </c>
      <c r="E5512" s="25">
        <v>5186</v>
      </c>
      <c r="F5512" t="str">
        <f t="shared" si="264"/>
        <v>T2</v>
      </c>
      <c r="G5512" s="25">
        <v>13</v>
      </c>
      <c r="H5512" s="25">
        <v>1</v>
      </c>
      <c r="I5512" s="25">
        <v>1</v>
      </c>
      <c r="J5512" s="25">
        <v>100.75</v>
      </c>
      <c r="K5512" s="25">
        <v>1212.25</v>
      </c>
      <c r="L5512">
        <f t="shared" si="266"/>
        <v>0.92555831265508692</v>
      </c>
      <c r="O5512" s="25">
        <v>14</v>
      </c>
      <c r="P5512" s="25">
        <v>1</v>
      </c>
      <c r="Q5512" s="25">
        <v>1</v>
      </c>
      <c r="R5512" s="25">
        <v>87.25</v>
      </c>
      <c r="S5512" s="25">
        <f t="shared" si="265"/>
        <v>1221.5</v>
      </c>
    </row>
    <row r="5513" spans="1:19" ht="13">
      <c r="A5513" s="25">
        <v>14</v>
      </c>
      <c r="B5513" s="25">
        <v>1</v>
      </c>
      <c r="C5513" s="25">
        <v>1</v>
      </c>
      <c r="D5513" s="25">
        <v>100.2</v>
      </c>
      <c r="E5513" s="25">
        <v>5348.65</v>
      </c>
      <c r="F5513" t="str">
        <f t="shared" si="264"/>
        <v>T2</v>
      </c>
      <c r="G5513" s="25">
        <v>13</v>
      </c>
      <c r="H5513" s="25">
        <v>1</v>
      </c>
      <c r="I5513" s="25">
        <v>1</v>
      </c>
      <c r="J5513" s="25">
        <v>93.8</v>
      </c>
      <c r="K5513" s="25">
        <v>1519</v>
      </c>
      <c r="L5513">
        <f t="shared" si="266"/>
        <v>1.245694603903559</v>
      </c>
      <c r="O5513" s="25">
        <v>14</v>
      </c>
      <c r="P5513" s="25">
        <v>1</v>
      </c>
      <c r="Q5513" s="25">
        <v>1</v>
      </c>
      <c r="R5513" s="25">
        <v>95.6</v>
      </c>
      <c r="S5513" s="25">
        <f t="shared" si="265"/>
        <v>1338.3999999999999</v>
      </c>
    </row>
    <row r="5514" spans="1:19" ht="13">
      <c r="A5514" s="25">
        <v>14</v>
      </c>
      <c r="B5514" s="25">
        <v>1</v>
      </c>
      <c r="C5514" s="25">
        <v>1</v>
      </c>
      <c r="D5514" s="25">
        <v>90.9</v>
      </c>
      <c r="E5514" s="25">
        <v>1192.3</v>
      </c>
      <c r="F5514" t="str">
        <f t="shared" si="264"/>
        <v>T2</v>
      </c>
      <c r="G5514" s="25">
        <v>13</v>
      </c>
      <c r="H5514" s="25">
        <v>1</v>
      </c>
      <c r="I5514" s="25">
        <v>1</v>
      </c>
      <c r="J5514" s="25">
        <v>100.8</v>
      </c>
      <c r="K5514" s="25">
        <v>2919.85</v>
      </c>
      <c r="L5514">
        <f t="shared" si="266"/>
        <v>2.2282127594627594</v>
      </c>
      <c r="O5514" s="25">
        <v>14</v>
      </c>
      <c r="P5514" s="25">
        <v>1</v>
      </c>
      <c r="Q5514" s="25">
        <v>1</v>
      </c>
      <c r="R5514" s="25">
        <v>100.2</v>
      </c>
      <c r="S5514" s="25">
        <f t="shared" si="265"/>
        <v>1402.8</v>
      </c>
    </row>
    <row r="5515" spans="1:19" ht="13">
      <c r="A5515" s="25">
        <v>14</v>
      </c>
      <c r="B5515" s="25">
        <v>1</v>
      </c>
      <c r="C5515" s="25">
        <v>1</v>
      </c>
      <c r="D5515" s="25">
        <v>82.65</v>
      </c>
      <c r="E5515" s="25">
        <v>4194.8500000000004</v>
      </c>
      <c r="F5515" t="str">
        <f t="shared" si="264"/>
        <v>T2</v>
      </c>
      <c r="G5515" s="25">
        <v>13</v>
      </c>
      <c r="H5515" s="25">
        <v>1</v>
      </c>
      <c r="I5515" s="25">
        <v>1</v>
      </c>
      <c r="J5515" s="25">
        <v>95.25</v>
      </c>
      <c r="K5515" s="25">
        <v>5597.65</v>
      </c>
      <c r="L5515">
        <f t="shared" si="266"/>
        <v>4.5206137694326669</v>
      </c>
      <c r="O5515" s="25">
        <v>14</v>
      </c>
      <c r="P5515" s="25">
        <v>1</v>
      </c>
      <c r="Q5515" s="25">
        <v>1</v>
      </c>
      <c r="R5515" s="25">
        <v>90.9</v>
      </c>
      <c r="S5515" s="25">
        <f t="shared" si="265"/>
        <v>1272.6000000000001</v>
      </c>
    </row>
    <row r="5516" spans="1:19" ht="13">
      <c r="A5516" s="25">
        <v>14</v>
      </c>
      <c r="B5516" s="25">
        <v>1</v>
      </c>
      <c r="C5516" s="25">
        <v>1</v>
      </c>
      <c r="D5516" s="25">
        <v>86</v>
      </c>
      <c r="E5516" s="25">
        <v>1192.7</v>
      </c>
      <c r="F5516" t="str">
        <f t="shared" si="264"/>
        <v>T2</v>
      </c>
      <c r="G5516" s="25">
        <v>13</v>
      </c>
      <c r="H5516" s="25">
        <v>1</v>
      </c>
      <c r="I5516" s="25">
        <v>1</v>
      </c>
      <c r="J5516" s="25">
        <v>74.400000000000006</v>
      </c>
      <c r="K5516" s="25">
        <v>5574.75</v>
      </c>
      <c r="L5516">
        <f t="shared" si="266"/>
        <v>5.7638027295285355</v>
      </c>
      <c r="O5516" s="25">
        <v>14</v>
      </c>
      <c r="P5516" s="25">
        <v>1</v>
      </c>
      <c r="Q5516" s="25">
        <v>1</v>
      </c>
      <c r="R5516" s="25">
        <v>82.65</v>
      </c>
      <c r="S5516" s="25">
        <f t="shared" si="265"/>
        <v>1157.1000000000001</v>
      </c>
    </row>
    <row r="5517" spans="1:19" ht="13">
      <c r="A5517" s="25">
        <v>14</v>
      </c>
      <c r="B5517" s="25">
        <v>1</v>
      </c>
      <c r="C5517" s="25">
        <v>1</v>
      </c>
      <c r="D5517" s="25">
        <v>80.349999999999994</v>
      </c>
      <c r="E5517" s="25">
        <v>6448.05</v>
      </c>
      <c r="F5517" t="str">
        <f t="shared" si="264"/>
        <v>T2</v>
      </c>
      <c r="G5517" s="25">
        <v>13</v>
      </c>
      <c r="H5517" s="25">
        <v>1</v>
      </c>
      <c r="I5517" s="25">
        <v>1</v>
      </c>
      <c r="J5517" s="25">
        <v>100.35</v>
      </c>
      <c r="K5517" s="25">
        <v>1534.05</v>
      </c>
      <c r="L5517">
        <f t="shared" si="266"/>
        <v>1.1759227319765437</v>
      </c>
      <c r="O5517" s="25">
        <v>14</v>
      </c>
      <c r="P5517" s="25">
        <v>1</v>
      </c>
      <c r="Q5517" s="25">
        <v>1</v>
      </c>
      <c r="R5517" s="25">
        <v>86</v>
      </c>
      <c r="S5517" s="25">
        <f t="shared" si="265"/>
        <v>1204</v>
      </c>
    </row>
    <row r="5518" spans="1:19" ht="13">
      <c r="A5518" s="25">
        <v>14</v>
      </c>
      <c r="B5518" s="25">
        <v>1</v>
      </c>
      <c r="C5518" s="25">
        <v>1</v>
      </c>
      <c r="D5518" s="25">
        <v>100.55</v>
      </c>
      <c r="E5518" s="25">
        <v>2666.75</v>
      </c>
      <c r="F5518" t="str">
        <f t="shared" si="264"/>
        <v>T2</v>
      </c>
      <c r="G5518" s="25">
        <v>14</v>
      </c>
      <c r="H5518" s="25">
        <v>1</v>
      </c>
      <c r="I5518" s="25">
        <v>1</v>
      </c>
      <c r="J5518" s="25">
        <v>95.8</v>
      </c>
      <c r="K5518" s="25">
        <v>4542.3500000000004</v>
      </c>
      <c r="L5518">
        <f t="shared" si="266"/>
        <v>3.3867804950790341</v>
      </c>
      <c r="O5518" s="25">
        <v>14</v>
      </c>
      <c r="P5518" s="25">
        <v>1</v>
      </c>
      <c r="Q5518" s="25">
        <v>1</v>
      </c>
      <c r="R5518" s="25">
        <v>80.349999999999994</v>
      </c>
      <c r="S5518" s="25">
        <f t="shared" si="265"/>
        <v>1124.8999999999999</v>
      </c>
    </row>
    <row r="5519" spans="1:19" ht="13">
      <c r="A5519" s="25">
        <v>14</v>
      </c>
      <c r="B5519" s="25">
        <v>1</v>
      </c>
      <c r="C5519" s="25">
        <v>1</v>
      </c>
      <c r="D5519" s="25">
        <v>91.65</v>
      </c>
      <c r="E5519" s="25">
        <v>3801.3</v>
      </c>
      <c r="F5519" t="str">
        <f t="shared" si="264"/>
        <v>T2</v>
      </c>
      <c r="G5519" s="25">
        <v>14</v>
      </c>
      <c r="H5519" s="25">
        <v>1</v>
      </c>
      <c r="I5519" s="25">
        <v>1</v>
      </c>
      <c r="J5519" s="25">
        <v>78.95</v>
      </c>
      <c r="K5519" s="25">
        <v>4096.8999999999996</v>
      </c>
      <c r="L5519">
        <f t="shared" si="266"/>
        <v>3.7065954944358994</v>
      </c>
      <c r="O5519" s="25">
        <v>14</v>
      </c>
      <c r="P5519" s="25">
        <v>1</v>
      </c>
      <c r="Q5519" s="25">
        <v>1</v>
      </c>
      <c r="R5519" s="25">
        <v>100.55</v>
      </c>
      <c r="S5519" s="25">
        <f t="shared" si="265"/>
        <v>1407.7</v>
      </c>
    </row>
    <row r="5520" spans="1:19" ht="13">
      <c r="A5520" s="25">
        <v>14</v>
      </c>
      <c r="B5520" s="25">
        <v>1</v>
      </c>
      <c r="C5520" s="25">
        <v>1</v>
      </c>
      <c r="D5520" s="25">
        <v>86.1</v>
      </c>
      <c r="E5520" s="25">
        <v>4786.1000000000004</v>
      </c>
      <c r="F5520" t="str">
        <f t="shared" si="264"/>
        <v>T2</v>
      </c>
      <c r="G5520" s="25">
        <v>14</v>
      </c>
      <c r="H5520" s="25">
        <v>1</v>
      </c>
      <c r="I5520" s="25">
        <v>1</v>
      </c>
      <c r="J5520" s="25">
        <v>74.3</v>
      </c>
      <c r="K5520" s="25">
        <v>1267</v>
      </c>
      <c r="L5520">
        <f t="shared" si="266"/>
        <v>1.218034993270525</v>
      </c>
      <c r="O5520" s="25">
        <v>14</v>
      </c>
      <c r="P5520" s="25">
        <v>1</v>
      </c>
      <c r="Q5520" s="25">
        <v>1</v>
      </c>
      <c r="R5520" s="25">
        <v>91.65</v>
      </c>
      <c r="S5520" s="25">
        <f t="shared" si="265"/>
        <v>1283.1000000000001</v>
      </c>
    </row>
    <row r="5521" spans="1:19" ht="13">
      <c r="A5521" s="25">
        <v>14</v>
      </c>
      <c r="B5521" s="25">
        <v>1</v>
      </c>
      <c r="C5521" s="25">
        <v>1</v>
      </c>
      <c r="D5521" s="25">
        <v>75.099999999999994</v>
      </c>
      <c r="E5521" s="25">
        <v>5483.9</v>
      </c>
      <c r="F5521" t="str">
        <f t="shared" ref="F5521:F5584" si="267">_xlfn.IFS(AND(B5521=1,C5521=0),"T1",AND(B5521=1,C5521=1),"T2",AND(B5521=0,C5521=1),"T3")</f>
        <v>T2</v>
      </c>
      <c r="G5521" s="25">
        <v>14</v>
      </c>
      <c r="H5521" s="25">
        <v>1</v>
      </c>
      <c r="I5521" s="25">
        <v>1</v>
      </c>
      <c r="J5521" s="25">
        <v>87.25</v>
      </c>
      <c r="K5521" s="25">
        <v>3958.2</v>
      </c>
      <c r="L5521">
        <f t="shared" si="266"/>
        <v>3.2404420794105606</v>
      </c>
      <c r="O5521" s="25">
        <v>14</v>
      </c>
      <c r="P5521" s="25">
        <v>1</v>
      </c>
      <c r="Q5521" s="25">
        <v>1</v>
      </c>
      <c r="R5521" s="25">
        <v>86.1</v>
      </c>
      <c r="S5521" s="25">
        <f t="shared" si="265"/>
        <v>1205.3999999999999</v>
      </c>
    </row>
    <row r="5522" spans="1:19" ht="13">
      <c r="A5522" s="25">
        <v>14</v>
      </c>
      <c r="B5522" s="25">
        <v>1</v>
      </c>
      <c r="C5522" s="25">
        <v>1</v>
      </c>
      <c r="D5522" s="25">
        <v>85.15</v>
      </c>
      <c r="E5522" s="25">
        <v>4639.45</v>
      </c>
      <c r="F5522" t="str">
        <f t="shared" si="267"/>
        <v>T2</v>
      </c>
      <c r="G5522" s="25">
        <v>14</v>
      </c>
      <c r="H5522" s="25">
        <v>1</v>
      </c>
      <c r="I5522" s="25">
        <v>1</v>
      </c>
      <c r="J5522" s="25">
        <v>95.6</v>
      </c>
      <c r="K5522" s="25">
        <v>5186</v>
      </c>
      <c r="L5522">
        <f t="shared" si="266"/>
        <v>3.8747758517632995</v>
      </c>
      <c r="O5522" s="25">
        <v>14</v>
      </c>
      <c r="P5522" s="25">
        <v>1</v>
      </c>
      <c r="Q5522" s="25">
        <v>1</v>
      </c>
      <c r="R5522" s="25">
        <v>75.099999999999994</v>
      </c>
      <c r="S5522" s="25">
        <f t="shared" ref="S5522:S5585" si="268">O5522*R5522</f>
        <v>1051.3999999999999</v>
      </c>
    </row>
    <row r="5523" spans="1:19" ht="13">
      <c r="A5523" s="25">
        <v>14</v>
      </c>
      <c r="B5523" s="25">
        <v>1</v>
      </c>
      <c r="C5523" s="25">
        <v>1</v>
      </c>
      <c r="D5523" s="25">
        <v>104.85</v>
      </c>
      <c r="E5523" s="25">
        <v>3886.85</v>
      </c>
      <c r="F5523" t="str">
        <f t="shared" si="267"/>
        <v>T2</v>
      </c>
      <c r="G5523" s="25">
        <v>14</v>
      </c>
      <c r="H5523" s="25">
        <v>1</v>
      </c>
      <c r="I5523" s="25">
        <v>1</v>
      </c>
      <c r="J5523" s="25">
        <v>100.2</v>
      </c>
      <c r="K5523" s="25">
        <v>5348.65</v>
      </c>
      <c r="L5523">
        <f t="shared" si="266"/>
        <v>3.8128386084972909</v>
      </c>
      <c r="O5523" s="25">
        <v>14</v>
      </c>
      <c r="P5523" s="25">
        <v>1</v>
      </c>
      <c r="Q5523" s="25">
        <v>1</v>
      </c>
      <c r="R5523" s="25">
        <v>85.15</v>
      </c>
      <c r="S5523" s="25">
        <f t="shared" si="268"/>
        <v>1192.1000000000001</v>
      </c>
    </row>
    <row r="5524" spans="1:19" ht="13">
      <c r="A5524" s="25">
        <v>14</v>
      </c>
      <c r="B5524" s="25">
        <v>1</v>
      </c>
      <c r="C5524" s="25">
        <v>1</v>
      </c>
      <c r="D5524" s="25">
        <v>84.8</v>
      </c>
      <c r="E5524" s="25">
        <v>5084.6499999999996</v>
      </c>
      <c r="F5524" t="str">
        <f t="shared" si="267"/>
        <v>T2</v>
      </c>
      <c r="G5524" s="25">
        <v>14</v>
      </c>
      <c r="H5524" s="25">
        <v>1</v>
      </c>
      <c r="I5524" s="25">
        <v>1</v>
      </c>
      <c r="J5524" s="25">
        <v>90.9</v>
      </c>
      <c r="K5524" s="25">
        <v>1192.3</v>
      </c>
      <c r="L5524">
        <f t="shared" si="266"/>
        <v>0.9369008329404368</v>
      </c>
      <c r="O5524" s="25">
        <v>14</v>
      </c>
      <c r="P5524" s="25">
        <v>1</v>
      </c>
      <c r="Q5524" s="25">
        <v>1</v>
      </c>
      <c r="R5524" s="25">
        <v>104.85</v>
      </c>
      <c r="S5524" s="25">
        <f t="shared" si="268"/>
        <v>1467.8999999999999</v>
      </c>
    </row>
    <row r="5525" spans="1:19" ht="13">
      <c r="A5525" s="25">
        <v>14</v>
      </c>
      <c r="B5525" s="25">
        <v>1</v>
      </c>
      <c r="C5525" s="25">
        <v>1</v>
      </c>
      <c r="D5525" s="25">
        <v>89.95</v>
      </c>
      <c r="E5525" s="25">
        <v>5890</v>
      </c>
      <c r="F5525" t="str">
        <f t="shared" si="267"/>
        <v>T2</v>
      </c>
      <c r="G5525" s="25">
        <v>14</v>
      </c>
      <c r="H5525" s="25">
        <v>1</v>
      </c>
      <c r="I5525" s="25">
        <v>1</v>
      </c>
      <c r="J5525" s="25">
        <v>82.65</v>
      </c>
      <c r="K5525" s="25">
        <v>4194.8500000000004</v>
      </c>
      <c r="L5525">
        <f t="shared" si="266"/>
        <v>3.6253132832080199</v>
      </c>
      <c r="O5525" s="25">
        <v>14</v>
      </c>
      <c r="P5525" s="25">
        <v>1</v>
      </c>
      <c r="Q5525" s="25">
        <v>1</v>
      </c>
      <c r="R5525" s="25">
        <v>84.8</v>
      </c>
      <c r="S5525" s="25">
        <f t="shared" si="268"/>
        <v>1187.2</v>
      </c>
    </row>
    <row r="5526" spans="1:19" ht="13">
      <c r="A5526" s="25">
        <v>14</v>
      </c>
      <c r="B5526" s="25">
        <v>1</v>
      </c>
      <c r="C5526" s="25">
        <v>1</v>
      </c>
      <c r="D5526" s="25">
        <v>74.95</v>
      </c>
      <c r="E5526" s="25">
        <v>6152.3</v>
      </c>
      <c r="F5526" t="str">
        <f t="shared" si="267"/>
        <v>T2</v>
      </c>
      <c r="G5526" s="25">
        <v>14</v>
      </c>
      <c r="H5526" s="25">
        <v>1</v>
      </c>
      <c r="I5526" s="25">
        <v>1</v>
      </c>
      <c r="J5526" s="25">
        <v>86</v>
      </c>
      <c r="K5526" s="25">
        <v>1192.7</v>
      </c>
      <c r="L5526">
        <f t="shared" si="266"/>
        <v>0.99061461794019934</v>
      </c>
      <c r="O5526" s="25">
        <v>14</v>
      </c>
      <c r="P5526" s="25">
        <v>1</v>
      </c>
      <c r="Q5526" s="25">
        <v>1</v>
      </c>
      <c r="R5526" s="25">
        <v>89.95</v>
      </c>
      <c r="S5526" s="25">
        <f t="shared" si="268"/>
        <v>1259.3</v>
      </c>
    </row>
    <row r="5527" spans="1:19" ht="13">
      <c r="A5527" s="25">
        <v>14</v>
      </c>
      <c r="B5527" s="25">
        <v>1</v>
      </c>
      <c r="C5527" s="25">
        <v>1</v>
      </c>
      <c r="D5527" s="25">
        <v>80.45</v>
      </c>
      <c r="E5527" s="25">
        <v>3735.45</v>
      </c>
      <c r="F5527" t="str">
        <f t="shared" si="267"/>
        <v>T2</v>
      </c>
      <c r="G5527" s="25">
        <v>14</v>
      </c>
      <c r="H5527" s="25">
        <v>1</v>
      </c>
      <c r="I5527" s="25">
        <v>1</v>
      </c>
      <c r="J5527" s="25">
        <v>80.349999999999994</v>
      </c>
      <c r="K5527" s="25">
        <v>6448.05</v>
      </c>
      <c r="L5527">
        <f t="shared" si="266"/>
        <v>5.732109520846298</v>
      </c>
      <c r="O5527" s="25">
        <v>14</v>
      </c>
      <c r="P5527" s="25">
        <v>1</v>
      </c>
      <c r="Q5527" s="25">
        <v>1</v>
      </c>
      <c r="R5527" s="25">
        <v>74.95</v>
      </c>
      <c r="S5527" s="25">
        <f t="shared" si="268"/>
        <v>1049.3</v>
      </c>
    </row>
    <row r="5528" spans="1:19" ht="13">
      <c r="A5528" s="25">
        <v>15</v>
      </c>
      <c r="B5528" s="25">
        <v>1</v>
      </c>
      <c r="C5528" s="25">
        <v>1</v>
      </c>
      <c r="D5528" s="25">
        <v>93.35</v>
      </c>
      <c r="E5528" s="25">
        <v>5580.8</v>
      </c>
      <c r="F5528" t="str">
        <f t="shared" si="267"/>
        <v>T2</v>
      </c>
      <c r="G5528" s="25">
        <v>14</v>
      </c>
      <c r="H5528" s="25">
        <v>1</v>
      </c>
      <c r="I5528" s="25">
        <v>1</v>
      </c>
      <c r="J5528" s="25">
        <v>100.55</v>
      </c>
      <c r="K5528" s="25">
        <v>2666.75</v>
      </c>
      <c r="L5528">
        <f t="shared" si="266"/>
        <v>1.8944022163813314</v>
      </c>
      <c r="O5528" s="25">
        <v>14</v>
      </c>
      <c r="P5528" s="25">
        <v>1</v>
      </c>
      <c r="Q5528" s="25">
        <v>1</v>
      </c>
      <c r="R5528" s="25">
        <v>80.45</v>
      </c>
      <c r="S5528" s="25">
        <f t="shared" si="268"/>
        <v>1126.3</v>
      </c>
    </row>
    <row r="5529" spans="1:19" ht="13">
      <c r="A5529" s="25">
        <v>15</v>
      </c>
      <c r="B5529" s="25">
        <v>1</v>
      </c>
      <c r="C5529" s="25">
        <v>1</v>
      </c>
      <c r="D5529" s="25">
        <v>75.650000000000006</v>
      </c>
      <c r="E5529" s="25">
        <v>1510.5</v>
      </c>
      <c r="F5529" t="str">
        <f t="shared" si="267"/>
        <v>T2</v>
      </c>
      <c r="G5529" s="25">
        <v>14</v>
      </c>
      <c r="H5529" s="25">
        <v>1</v>
      </c>
      <c r="I5529" s="25">
        <v>1</v>
      </c>
      <c r="J5529" s="25">
        <v>91.65</v>
      </c>
      <c r="K5529" s="25">
        <v>3801.3</v>
      </c>
      <c r="L5529">
        <f t="shared" si="266"/>
        <v>2.9625906008884728</v>
      </c>
      <c r="O5529" s="25">
        <v>15</v>
      </c>
      <c r="P5529" s="25">
        <v>1</v>
      </c>
      <c r="Q5529" s="25">
        <v>1</v>
      </c>
      <c r="R5529" s="25">
        <v>93.35</v>
      </c>
      <c r="S5529" s="25">
        <f t="shared" si="268"/>
        <v>1400.25</v>
      </c>
    </row>
    <row r="5530" spans="1:19" ht="13">
      <c r="A5530" s="25">
        <v>15</v>
      </c>
      <c r="B5530" s="25">
        <v>1</v>
      </c>
      <c r="C5530" s="25">
        <v>1</v>
      </c>
      <c r="D5530" s="25">
        <v>101.1</v>
      </c>
      <c r="E5530" s="25">
        <v>6039.9</v>
      </c>
      <c r="F5530" t="str">
        <f t="shared" si="267"/>
        <v>T2</v>
      </c>
      <c r="G5530" s="25">
        <v>14</v>
      </c>
      <c r="H5530" s="25">
        <v>1</v>
      </c>
      <c r="I5530" s="25">
        <v>1</v>
      </c>
      <c r="J5530" s="25">
        <v>86.1</v>
      </c>
      <c r="K5530" s="25">
        <v>4786.1000000000004</v>
      </c>
      <c r="L5530">
        <f t="shared" si="266"/>
        <v>3.9705491952878718</v>
      </c>
      <c r="O5530" s="25">
        <v>15</v>
      </c>
      <c r="P5530" s="25">
        <v>1</v>
      </c>
      <c r="Q5530" s="25">
        <v>1</v>
      </c>
      <c r="R5530" s="25">
        <v>75.650000000000006</v>
      </c>
      <c r="S5530" s="25">
        <f t="shared" si="268"/>
        <v>1134.75</v>
      </c>
    </row>
    <row r="5531" spans="1:19" ht="13">
      <c r="A5531" s="25">
        <v>15</v>
      </c>
      <c r="B5531" s="25">
        <v>1</v>
      </c>
      <c r="C5531" s="25">
        <v>1</v>
      </c>
      <c r="D5531" s="25">
        <v>89.85</v>
      </c>
      <c r="E5531" s="25">
        <v>4070.95</v>
      </c>
      <c r="F5531" t="str">
        <f t="shared" si="267"/>
        <v>T2</v>
      </c>
      <c r="G5531" s="25">
        <v>14</v>
      </c>
      <c r="H5531" s="25">
        <v>1</v>
      </c>
      <c r="I5531" s="25">
        <v>1</v>
      </c>
      <c r="J5531" s="25">
        <v>75.099999999999994</v>
      </c>
      <c r="K5531" s="25">
        <v>5483.9</v>
      </c>
      <c r="L5531">
        <f t="shared" ref="L5531:L5594" si="269">(K5531/J5531)/G5531</f>
        <v>5.2158074947688799</v>
      </c>
      <c r="O5531" s="25">
        <v>15</v>
      </c>
      <c r="P5531" s="25">
        <v>1</v>
      </c>
      <c r="Q5531" s="25">
        <v>1</v>
      </c>
      <c r="R5531" s="25">
        <v>101.1</v>
      </c>
      <c r="S5531" s="25">
        <f t="shared" si="268"/>
        <v>1516.5</v>
      </c>
    </row>
    <row r="5532" spans="1:19" ht="13">
      <c r="A5532" s="25">
        <v>15</v>
      </c>
      <c r="B5532" s="25">
        <v>1</v>
      </c>
      <c r="C5532" s="25">
        <v>1</v>
      </c>
      <c r="D5532" s="25">
        <v>91</v>
      </c>
      <c r="E5532" s="25">
        <v>4693.2</v>
      </c>
      <c r="F5532" t="str">
        <f t="shared" si="267"/>
        <v>T2</v>
      </c>
      <c r="G5532" s="25">
        <v>14</v>
      </c>
      <c r="H5532" s="25">
        <v>1</v>
      </c>
      <c r="I5532" s="25">
        <v>1</v>
      </c>
      <c r="J5532" s="25">
        <v>85.15</v>
      </c>
      <c r="K5532" s="25">
        <v>4639.45</v>
      </c>
      <c r="L5532">
        <f t="shared" si="269"/>
        <v>3.8918295445012996</v>
      </c>
      <c r="O5532" s="25">
        <v>15</v>
      </c>
      <c r="P5532" s="25">
        <v>1</v>
      </c>
      <c r="Q5532" s="25">
        <v>1</v>
      </c>
      <c r="R5532" s="25">
        <v>89.85</v>
      </c>
      <c r="S5532" s="25">
        <f t="shared" si="268"/>
        <v>1347.75</v>
      </c>
    </row>
    <row r="5533" spans="1:19" ht="13">
      <c r="A5533" s="25">
        <v>15</v>
      </c>
      <c r="B5533" s="25">
        <v>1</v>
      </c>
      <c r="C5533" s="25">
        <v>1</v>
      </c>
      <c r="D5533" s="25">
        <v>79.75</v>
      </c>
      <c r="E5533" s="25">
        <v>5961.1</v>
      </c>
      <c r="F5533" t="str">
        <f t="shared" si="267"/>
        <v>T2</v>
      </c>
      <c r="G5533" s="25">
        <v>14</v>
      </c>
      <c r="H5533" s="25">
        <v>1</v>
      </c>
      <c r="I5533" s="25">
        <v>1</v>
      </c>
      <c r="J5533" s="25">
        <v>104.85</v>
      </c>
      <c r="K5533" s="25">
        <v>3886.85</v>
      </c>
      <c r="L5533">
        <f t="shared" si="269"/>
        <v>2.6478983581987876</v>
      </c>
      <c r="O5533" s="25">
        <v>15</v>
      </c>
      <c r="P5533" s="25">
        <v>1</v>
      </c>
      <c r="Q5533" s="25">
        <v>1</v>
      </c>
      <c r="R5533" s="25">
        <v>91</v>
      </c>
      <c r="S5533" s="25">
        <f t="shared" si="268"/>
        <v>1365</v>
      </c>
    </row>
    <row r="5534" spans="1:19" ht="13">
      <c r="A5534" s="25">
        <v>15</v>
      </c>
      <c r="B5534" s="25">
        <v>1</v>
      </c>
      <c r="C5534" s="25">
        <v>1</v>
      </c>
      <c r="D5534" s="25">
        <v>95.7</v>
      </c>
      <c r="E5534" s="25">
        <v>1493.1</v>
      </c>
      <c r="F5534" t="str">
        <f t="shared" si="267"/>
        <v>T2</v>
      </c>
      <c r="G5534" s="25">
        <v>14</v>
      </c>
      <c r="H5534" s="25">
        <v>1</v>
      </c>
      <c r="I5534" s="25">
        <v>1</v>
      </c>
      <c r="J5534" s="25">
        <v>84.8</v>
      </c>
      <c r="K5534" s="25">
        <v>5084.6499999999996</v>
      </c>
      <c r="L5534">
        <f t="shared" si="269"/>
        <v>4.2828925202156336</v>
      </c>
      <c r="O5534" s="25">
        <v>15</v>
      </c>
      <c r="P5534" s="25">
        <v>1</v>
      </c>
      <c r="Q5534" s="25">
        <v>1</v>
      </c>
      <c r="R5534" s="25">
        <v>79.75</v>
      </c>
      <c r="S5534" s="25">
        <f t="shared" si="268"/>
        <v>1196.25</v>
      </c>
    </row>
    <row r="5535" spans="1:19" ht="13">
      <c r="A5535" s="25">
        <v>15</v>
      </c>
      <c r="B5535" s="25">
        <v>1</v>
      </c>
      <c r="C5535" s="25">
        <v>1</v>
      </c>
      <c r="D5535" s="25">
        <v>74.45</v>
      </c>
      <c r="E5535" s="25">
        <v>6034.85</v>
      </c>
      <c r="F5535" t="str">
        <f t="shared" si="267"/>
        <v>T2</v>
      </c>
      <c r="G5535" s="25">
        <v>14</v>
      </c>
      <c r="H5535" s="25">
        <v>1</v>
      </c>
      <c r="I5535" s="25">
        <v>1</v>
      </c>
      <c r="J5535" s="25">
        <v>89.95</v>
      </c>
      <c r="K5535" s="25">
        <v>5890</v>
      </c>
      <c r="L5535">
        <f t="shared" si="269"/>
        <v>4.6772016199475894</v>
      </c>
      <c r="O5535" s="25">
        <v>15</v>
      </c>
      <c r="P5535" s="25">
        <v>1</v>
      </c>
      <c r="Q5535" s="25">
        <v>1</v>
      </c>
      <c r="R5535" s="25">
        <v>95.7</v>
      </c>
      <c r="S5535" s="25">
        <f t="shared" si="268"/>
        <v>1435.5</v>
      </c>
    </row>
    <row r="5536" spans="1:19" ht="13">
      <c r="A5536" s="25">
        <v>15</v>
      </c>
      <c r="B5536" s="25">
        <v>1</v>
      </c>
      <c r="C5536" s="25">
        <v>1</v>
      </c>
      <c r="D5536" s="25">
        <v>83.05</v>
      </c>
      <c r="E5536" s="25">
        <v>6557.75</v>
      </c>
      <c r="F5536" t="str">
        <f t="shared" si="267"/>
        <v>T2</v>
      </c>
      <c r="G5536" s="25">
        <v>14</v>
      </c>
      <c r="H5536" s="25">
        <v>1</v>
      </c>
      <c r="I5536" s="25">
        <v>1</v>
      </c>
      <c r="J5536" s="25">
        <v>74.95</v>
      </c>
      <c r="K5536" s="25">
        <v>6152.3</v>
      </c>
      <c r="L5536">
        <f t="shared" si="269"/>
        <v>5.8632421614409607</v>
      </c>
      <c r="O5536" s="25">
        <v>15</v>
      </c>
      <c r="P5536" s="25">
        <v>1</v>
      </c>
      <c r="Q5536" s="25">
        <v>1</v>
      </c>
      <c r="R5536" s="25">
        <v>74.45</v>
      </c>
      <c r="S5536" s="25">
        <f t="shared" si="268"/>
        <v>1116.75</v>
      </c>
    </row>
    <row r="5537" spans="1:19" ht="13">
      <c r="A5537" s="25">
        <v>15</v>
      </c>
      <c r="B5537" s="25">
        <v>1</v>
      </c>
      <c r="C5537" s="25">
        <v>1</v>
      </c>
      <c r="D5537" s="25">
        <v>76</v>
      </c>
      <c r="E5537" s="25">
        <v>5861.75</v>
      </c>
      <c r="F5537" t="str">
        <f t="shared" si="267"/>
        <v>T2</v>
      </c>
      <c r="G5537" s="25">
        <v>14</v>
      </c>
      <c r="H5537" s="25">
        <v>1</v>
      </c>
      <c r="I5537" s="25">
        <v>1</v>
      </c>
      <c r="J5537" s="25">
        <v>80.45</v>
      </c>
      <c r="K5537" s="25">
        <v>3735.45</v>
      </c>
      <c r="L5537">
        <f t="shared" si="269"/>
        <v>3.3165675219746071</v>
      </c>
      <c r="O5537" s="25">
        <v>15</v>
      </c>
      <c r="P5537" s="25">
        <v>1</v>
      </c>
      <c r="Q5537" s="25">
        <v>1</v>
      </c>
      <c r="R5537" s="25">
        <v>83.05</v>
      </c>
      <c r="S5537" s="25">
        <f t="shared" si="268"/>
        <v>1245.75</v>
      </c>
    </row>
    <row r="5538" spans="1:19" ht="13">
      <c r="A5538" s="25">
        <v>15</v>
      </c>
      <c r="B5538" s="25">
        <v>1</v>
      </c>
      <c r="C5538" s="25">
        <v>1</v>
      </c>
      <c r="D5538" s="25">
        <v>103.45</v>
      </c>
      <c r="E5538" s="25">
        <v>6519.75</v>
      </c>
      <c r="F5538" t="str">
        <f t="shared" si="267"/>
        <v>T2</v>
      </c>
      <c r="G5538" s="25">
        <v>15</v>
      </c>
      <c r="H5538" s="25">
        <v>1</v>
      </c>
      <c r="I5538" s="25">
        <v>1</v>
      </c>
      <c r="J5538" s="25">
        <v>93.35</v>
      </c>
      <c r="K5538" s="25">
        <v>5580.8</v>
      </c>
      <c r="L5538">
        <f t="shared" si="269"/>
        <v>3.9855740046420283</v>
      </c>
      <c r="O5538" s="25">
        <v>15</v>
      </c>
      <c r="P5538" s="25">
        <v>1</v>
      </c>
      <c r="Q5538" s="25">
        <v>1</v>
      </c>
      <c r="R5538" s="25">
        <v>76</v>
      </c>
      <c r="S5538" s="25">
        <f t="shared" si="268"/>
        <v>1140</v>
      </c>
    </row>
    <row r="5539" spans="1:19" ht="13">
      <c r="A5539" s="25">
        <v>15</v>
      </c>
      <c r="B5539" s="25">
        <v>1</v>
      </c>
      <c r="C5539" s="25">
        <v>1</v>
      </c>
      <c r="D5539" s="25">
        <v>84.35</v>
      </c>
      <c r="E5539" s="25">
        <v>5386.5</v>
      </c>
      <c r="F5539" t="str">
        <f t="shared" si="267"/>
        <v>T2</v>
      </c>
      <c r="G5539" s="25">
        <v>15</v>
      </c>
      <c r="H5539" s="25">
        <v>1</v>
      </c>
      <c r="I5539" s="25">
        <v>1</v>
      </c>
      <c r="J5539" s="25">
        <v>75.650000000000006</v>
      </c>
      <c r="K5539" s="25">
        <v>1510.5</v>
      </c>
      <c r="L5539">
        <f t="shared" si="269"/>
        <v>1.3311302048909452</v>
      </c>
      <c r="O5539" s="25">
        <v>15</v>
      </c>
      <c r="P5539" s="25">
        <v>1</v>
      </c>
      <c r="Q5539" s="25">
        <v>1</v>
      </c>
      <c r="R5539" s="25">
        <v>103.45</v>
      </c>
      <c r="S5539" s="25">
        <f t="shared" si="268"/>
        <v>1551.75</v>
      </c>
    </row>
    <row r="5540" spans="1:19" ht="13">
      <c r="A5540" s="25">
        <v>15</v>
      </c>
      <c r="B5540" s="25">
        <v>1</v>
      </c>
      <c r="C5540" s="25">
        <v>1</v>
      </c>
      <c r="D5540" s="25">
        <v>74.2</v>
      </c>
      <c r="E5540" s="25">
        <v>1099.5999999999999</v>
      </c>
      <c r="F5540" t="str">
        <f t="shared" si="267"/>
        <v>T2</v>
      </c>
      <c r="G5540" s="25">
        <v>15</v>
      </c>
      <c r="H5540" s="25">
        <v>1</v>
      </c>
      <c r="I5540" s="25">
        <v>1</v>
      </c>
      <c r="J5540" s="25">
        <v>101.1</v>
      </c>
      <c r="K5540" s="25">
        <v>6039.9</v>
      </c>
      <c r="L5540">
        <f t="shared" si="269"/>
        <v>3.9827893175074185</v>
      </c>
      <c r="O5540" s="25">
        <v>15</v>
      </c>
      <c r="P5540" s="25">
        <v>1</v>
      </c>
      <c r="Q5540" s="25">
        <v>1</v>
      </c>
      <c r="R5540" s="25">
        <v>84.35</v>
      </c>
      <c r="S5540" s="25">
        <f t="shared" si="268"/>
        <v>1265.25</v>
      </c>
    </row>
    <row r="5541" spans="1:19" ht="13">
      <c r="A5541" s="25">
        <v>15</v>
      </c>
      <c r="B5541" s="25">
        <v>1</v>
      </c>
      <c r="C5541" s="25">
        <v>1</v>
      </c>
      <c r="D5541" s="25">
        <v>96.5</v>
      </c>
      <c r="E5541" s="25">
        <v>5623.7</v>
      </c>
      <c r="F5541" t="str">
        <f t="shared" si="267"/>
        <v>T2</v>
      </c>
      <c r="G5541" s="25">
        <v>15</v>
      </c>
      <c r="H5541" s="25">
        <v>1</v>
      </c>
      <c r="I5541" s="25">
        <v>1</v>
      </c>
      <c r="J5541" s="25">
        <v>89.85</v>
      </c>
      <c r="K5541" s="25">
        <v>4070.95</v>
      </c>
      <c r="L5541">
        <f t="shared" si="269"/>
        <v>3.0205527731404191</v>
      </c>
      <c r="O5541" s="25">
        <v>15</v>
      </c>
      <c r="P5541" s="25">
        <v>1</v>
      </c>
      <c r="Q5541" s="25">
        <v>1</v>
      </c>
      <c r="R5541" s="25">
        <v>74.2</v>
      </c>
      <c r="S5541" s="25">
        <f t="shared" si="268"/>
        <v>1113</v>
      </c>
    </row>
    <row r="5542" spans="1:19" ht="13">
      <c r="A5542" s="25">
        <v>15</v>
      </c>
      <c r="B5542" s="25">
        <v>1</v>
      </c>
      <c r="C5542" s="25">
        <v>1</v>
      </c>
      <c r="D5542" s="25">
        <v>105.35</v>
      </c>
      <c r="E5542" s="25">
        <v>5496.9</v>
      </c>
      <c r="F5542" t="str">
        <f t="shared" si="267"/>
        <v>T2</v>
      </c>
      <c r="G5542" s="25">
        <v>15</v>
      </c>
      <c r="H5542" s="25">
        <v>1</v>
      </c>
      <c r="I5542" s="25">
        <v>1</v>
      </c>
      <c r="J5542" s="25">
        <v>91</v>
      </c>
      <c r="K5542" s="25">
        <v>4693.2</v>
      </c>
      <c r="L5542">
        <f t="shared" si="269"/>
        <v>3.4382417582417584</v>
      </c>
      <c r="O5542" s="25">
        <v>15</v>
      </c>
      <c r="P5542" s="25">
        <v>1</v>
      </c>
      <c r="Q5542" s="25">
        <v>1</v>
      </c>
      <c r="R5542" s="25">
        <v>96.5</v>
      </c>
      <c r="S5542" s="25">
        <f t="shared" si="268"/>
        <v>1447.5</v>
      </c>
    </row>
    <row r="5543" spans="1:19" ht="13">
      <c r="A5543" s="25">
        <v>15</v>
      </c>
      <c r="B5543" s="25">
        <v>1</v>
      </c>
      <c r="C5543" s="25">
        <v>1</v>
      </c>
      <c r="D5543" s="25">
        <v>99.7</v>
      </c>
      <c r="E5543" s="25">
        <v>1222.6500000000001</v>
      </c>
      <c r="F5543" t="str">
        <f t="shared" si="267"/>
        <v>T2</v>
      </c>
      <c r="G5543" s="25">
        <v>15</v>
      </c>
      <c r="H5543" s="25">
        <v>1</v>
      </c>
      <c r="I5543" s="25">
        <v>1</v>
      </c>
      <c r="J5543" s="25">
        <v>79.75</v>
      </c>
      <c r="K5543" s="25">
        <v>5961.1</v>
      </c>
      <c r="L5543">
        <f t="shared" si="269"/>
        <v>4.9831556948798328</v>
      </c>
      <c r="O5543" s="25">
        <v>15</v>
      </c>
      <c r="P5543" s="25">
        <v>1</v>
      </c>
      <c r="Q5543" s="25">
        <v>1</v>
      </c>
      <c r="R5543" s="25">
        <v>105.35</v>
      </c>
      <c r="S5543" s="25">
        <f t="shared" si="268"/>
        <v>1580.25</v>
      </c>
    </row>
    <row r="5544" spans="1:19" ht="13">
      <c r="A5544" s="25">
        <v>15</v>
      </c>
      <c r="B5544" s="25">
        <v>1</v>
      </c>
      <c r="C5544" s="25">
        <v>1</v>
      </c>
      <c r="D5544" s="25">
        <v>74.900000000000006</v>
      </c>
      <c r="E5544" s="25">
        <v>4949.1000000000004</v>
      </c>
      <c r="F5544" t="str">
        <f t="shared" si="267"/>
        <v>T2</v>
      </c>
      <c r="G5544" s="25">
        <v>15</v>
      </c>
      <c r="H5544" s="25">
        <v>1</v>
      </c>
      <c r="I5544" s="25">
        <v>1</v>
      </c>
      <c r="J5544" s="25">
        <v>95.7</v>
      </c>
      <c r="K5544" s="25">
        <v>1493.1</v>
      </c>
      <c r="L5544">
        <f t="shared" si="269"/>
        <v>1.0401253918495297</v>
      </c>
      <c r="O5544" s="25">
        <v>15</v>
      </c>
      <c r="P5544" s="25">
        <v>1</v>
      </c>
      <c r="Q5544" s="25">
        <v>1</v>
      </c>
      <c r="R5544" s="25">
        <v>99.7</v>
      </c>
      <c r="S5544" s="25">
        <f t="shared" si="268"/>
        <v>1495.5</v>
      </c>
    </row>
    <row r="5545" spans="1:19" ht="13">
      <c r="A5545" s="25">
        <v>15</v>
      </c>
      <c r="B5545" s="25">
        <v>1</v>
      </c>
      <c r="C5545" s="25">
        <v>1</v>
      </c>
      <c r="D5545" s="25">
        <v>89</v>
      </c>
      <c r="E5545" s="25">
        <v>6561.25</v>
      </c>
      <c r="F5545" t="str">
        <f t="shared" si="267"/>
        <v>T2</v>
      </c>
      <c r="G5545" s="25">
        <v>15</v>
      </c>
      <c r="H5545" s="25">
        <v>1</v>
      </c>
      <c r="I5545" s="25">
        <v>1</v>
      </c>
      <c r="J5545" s="25">
        <v>74.45</v>
      </c>
      <c r="K5545" s="25">
        <v>6034.85</v>
      </c>
      <c r="L5545">
        <f t="shared" si="269"/>
        <v>5.4039400044772776</v>
      </c>
      <c r="O5545" s="25">
        <v>15</v>
      </c>
      <c r="P5545" s="25">
        <v>1</v>
      </c>
      <c r="Q5545" s="25">
        <v>1</v>
      </c>
      <c r="R5545" s="25">
        <v>74.900000000000006</v>
      </c>
      <c r="S5545" s="25">
        <f t="shared" si="268"/>
        <v>1123.5</v>
      </c>
    </row>
    <row r="5546" spans="1:19" ht="13">
      <c r="A5546" s="25">
        <v>15</v>
      </c>
      <c r="B5546" s="25">
        <v>1</v>
      </c>
      <c r="C5546" s="25">
        <v>1</v>
      </c>
      <c r="D5546" s="25">
        <v>80.2</v>
      </c>
      <c r="E5546" s="25">
        <v>2452.6999999999998</v>
      </c>
      <c r="F5546" t="str">
        <f t="shared" si="267"/>
        <v>T2</v>
      </c>
      <c r="G5546" s="25">
        <v>15</v>
      </c>
      <c r="H5546" s="25">
        <v>1</v>
      </c>
      <c r="I5546" s="25">
        <v>1</v>
      </c>
      <c r="J5546" s="25">
        <v>83.05</v>
      </c>
      <c r="K5546" s="25">
        <v>6557.75</v>
      </c>
      <c r="L5546">
        <f t="shared" si="269"/>
        <v>5.2640979329721054</v>
      </c>
      <c r="O5546" s="25">
        <v>15</v>
      </c>
      <c r="P5546" s="25">
        <v>1</v>
      </c>
      <c r="Q5546" s="25">
        <v>1</v>
      </c>
      <c r="R5546" s="25">
        <v>89</v>
      </c>
      <c r="S5546" s="25">
        <f t="shared" si="268"/>
        <v>1335</v>
      </c>
    </row>
    <row r="5547" spans="1:19" ht="13">
      <c r="A5547" s="25">
        <v>15</v>
      </c>
      <c r="B5547" s="25">
        <v>1</v>
      </c>
      <c r="C5547" s="25">
        <v>1</v>
      </c>
      <c r="D5547" s="25">
        <v>85.6</v>
      </c>
      <c r="E5547" s="25">
        <v>4541.8999999999996</v>
      </c>
      <c r="F5547" t="str">
        <f t="shared" si="267"/>
        <v>T2</v>
      </c>
      <c r="G5547" s="25">
        <v>15</v>
      </c>
      <c r="H5547" s="25">
        <v>1</v>
      </c>
      <c r="I5547" s="25">
        <v>1</v>
      </c>
      <c r="J5547" s="25">
        <v>76</v>
      </c>
      <c r="K5547" s="25">
        <v>5861.75</v>
      </c>
      <c r="L5547">
        <f t="shared" si="269"/>
        <v>5.1418859649122801</v>
      </c>
      <c r="O5547" s="25">
        <v>15</v>
      </c>
      <c r="P5547" s="25">
        <v>1</v>
      </c>
      <c r="Q5547" s="25">
        <v>1</v>
      </c>
      <c r="R5547" s="25">
        <v>80.2</v>
      </c>
      <c r="S5547" s="25">
        <f t="shared" si="268"/>
        <v>1203</v>
      </c>
    </row>
    <row r="5548" spans="1:19" ht="13">
      <c r="A5548" s="25">
        <v>15</v>
      </c>
      <c r="B5548" s="25">
        <v>1</v>
      </c>
      <c r="C5548" s="25">
        <v>1</v>
      </c>
      <c r="D5548" s="25">
        <v>100.15</v>
      </c>
      <c r="E5548" s="25">
        <v>1286</v>
      </c>
      <c r="F5548" t="str">
        <f t="shared" si="267"/>
        <v>T2</v>
      </c>
      <c r="G5548" s="25">
        <v>15</v>
      </c>
      <c r="H5548" s="25">
        <v>1</v>
      </c>
      <c r="I5548" s="25">
        <v>1</v>
      </c>
      <c r="J5548" s="25">
        <v>103.45</v>
      </c>
      <c r="K5548" s="25">
        <v>6519.75</v>
      </c>
      <c r="L5548">
        <f t="shared" si="269"/>
        <v>4.2015466408893181</v>
      </c>
      <c r="O5548" s="25">
        <v>15</v>
      </c>
      <c r="P5548" s="25">
        <v>1</v>
      </c>
      <c r="Q5548" s="25">
        <v>1</v>
      </c>
      <c r="R5548" s="25">
        <v>85.6</v>
      </c>
      <c r="S5548" s="25">
        <f t="shared" si="268"/>
        <v>1284</v>
      </c>
    </row>
    <row r="5549" spans="1:19" ht="13">
      <c r="A5549" s="25">
        <v>15</v>
      </c>
      <c r="B5549" s="25">
        <v>1</v>
      </c>
      <c r="C5549" s="25">
        <v>1</v>
      </c>
      <c r="D5549" s="25">
        <v>87.75</v>
      </c>
      <c r="E5549" s="25">
        <v>4519.5</v>
      </c>
      <c r="F5549" t="str">
        <f t="shared" si="267"/>
        <v>T2</v>
      </c>
      <c r="G5549" s="25">
        <v>15</v>
      </c>
      <c r="H5549" s="25">
        <v>1</v>
      </c>
      <c r="I5549" s="25">
        <v>1</v>
      </c>
      <c r="J5549" s="25">
        <v>84.35</v>
      </c>
      <c r="K5549" s="25">
        <v>5386.5</v>
      </c>
      <c r="L5549">
        <f t="shared" si="269"/>
        <v>4.2572614107883826</v>
      </c>
      <c r="O5549" s="25">
        <v>15</v>
      </c>
      <c r="P5549" s="25">
        <v>1</v>
      </c>
      <c r="Q5549" s="25">
        <v>1</v>
      </c>
      <c r="R5549" s="25">
        <v>100.15</v>
      </c>
      <c r="S5549" s="25">
        <f t="shared" si="268"/>
        <v>1502.25</v>
      </c>
    </row>
    <row r="5550" spans="1:19" ht="13">
      <c r="A5550" s="25">
        <v>16</v>
      </c>
      <c r="B5550" s="25">
        <v>1</v>
      </c>
      <c r="C5550" s="25">
        <v>1</v>
      </c>
      <c r="D5550" s="25">
        <v>90.8</v>
      </c>
      <c r="E5550" s="25">
        <v>4903.1499999999996</v>
      </c>
      <c r="F5550" t="str">
        <f t="shared" si="267"/>
        <v>T2</v>
      </c>
      <c r="G5550" s="25">
        <v>15</v>
      </c>
      <c r="H5550" s="25">
        <v>1</v>
      </c>
      <c r="I5550" s="25">
        <v>1</v>
      </c>
      <c r="J5550" s="25">
        <v>74.2</v>
      </c>
      <c r="K5550" s="25">
        <v>1099.5999999999999</v>
      </c>
      <c r="L5550">
        <f t="shared" si="269"/>
        <v>0.98796046720575015</v>
      </c>
      <c r="O5550" s="25">
        <v>15</v>
      </c>
      <c r="P5550" s="25">
        <v>1</v>
      </c>
      <c r="Q5550" s="25">
        <v>1</v>
      </c>
      <c r="R5550" s="25">
        <v>87.75</v>
      </c>
      <c r="S5550" s="25">
        <f t="shared" si="268"/>
        <v>1316.25</v>
      </c>
    </row>
    <row r="5551" spans="1:19" ht="13">
      <c r="A5551" s="25">
        <v>16</v>
      </c>
      <c r="B5551" s="25">
        <v>1</v>
      </c>
      <c r="C5551" s="25">
        <v>1</v>
      </c>
      <c r="D5551" s="25">
        <v>90.7</v>
      </c>
      <c r="E5551" s="25">
        <v>1147.8499999999999</v>
      </c>
      <c r="F5551" t="str">
        <f t="shared" si="267"/>
        <v>T2</v>
      </c>
      <c r="G5551" s="25">
        <v>15</v>
      </c>
      <c r="H5551" s="25">
        <v>1</v>
      </c>
      <c r="I5551" s="25">
        <v>1</v>
      </c>
      <c r="J5551" s="25">
        <v>96.5</v>
      </c>
      <c r="K5551" s="25">
        <v>5623.7</v>
      </c>
      <c r="L5551">
        <f t="shared" si="269"/>
        <v>3.8851122625215888</v>
      </c>
      <c r="O5551" s="25">
        <v>16</v>
      </c>
      <c r="P5551" s="25">
        <v>1</v>
      </c>
      <c r="Q5551" s="25">
        <v>1</v>
      </c>
      <c r="R5551" s="25">
        <v>90.8</v>
      </c>
      <c r="S5551" s="25">
        <f t="shared" si="268"/>
        <v>1452.8</v>
      </c>
    </row>
    <row r="5552" spans="1:19" ht="13">
      <c r="A5552" s="25">
        <v>16</v>
      </c>
      <c r="B5552" s="25">
        <v>1</v>
      </c>
      <c r="C5552" s="25">
        <v>1</v>
      </c>
      <c r="D5552" s="25">
        <v>95.6</v>
      </c>
      <c r="E5552" s="25">
        <v>6555.2</v>
      </c>
      <c r="F5552" t="str">
        <f t="shared" si="267"/>
        <v>T2</v>
      </c>
      <c r="G5552" s="25">
        <v>15</v>
      </c>
      <c r="H5552" s="25">
        <v>1</v>
      </c>
      <c r="I5552" s="25">
        <v>1</v>
      </c>
      <c r="J5552" s="25">
        <v>105.35</v>
      </c>
      <c r="K5552" s="25">
        <v>5496.9</v>
      </c>
      <c r="L5552">
        <f t="shared" si="269"/>
        <v>3.4785002373042242</v>
      </c>
      <c r="O5552" s="25">
        <v>16</v>
      </c>
      <c r="P5552" s="25">
        <v>1</v>
      </c>
      <c r="Q5552" s="25">
        <v>1</v>
      </c>
      <c r="R5552" s="25">
        <v>90.7</v>
      </c>
      <c r="S5552" s="25">
        <f t="shared" si="268"/>
        <v>1451.2</v>
      </c>
    </row>
    <row r="5553" spans="1:19" ht="13">
      <c r="A5553" s="25">
        <v>16</v>
      </c>
      <c r="B5553" s="25">
        <v>1</v>
      </c>
      <c r="C5553" s="25">
        <v>1</v>
      </c>
      <c r="D5553" s="25">
        <v>112.95</v>
      </c>
      <c r="E5553" s="25">
        <v>1188.25</v>
      </c>
      <c r="F5553" t="str">
        <f t="shared" si="267"/>
        <v>T2</v>
      </c>
      <c r="G5553" s="25">
        <v>15</v>
      </c>
      <c r="H5553" s="25">
        <v>1</v>
      </c>
      <c r="I5553" s="25">
        <v>1</v>
      </c>
      <c r="J5553" s="25">
        <v>99.7</v>
      </c>
      <c r="K5553" s="25">
        <v>1222.6500000000001</v>
      </c>
      <c r="L5553">
        <f t="shared" si="269"/>
        <v>0.81755265797392174</v>
      </c>
      <c r="O5553" s="25">
        <v>16</v>
      </c>
      <c r="P5553" s="25">
        <v>1</v>
      </c>
      <c r="Q5553" s="25">
        <v>1</v>
      </c>
      <c r="R5553" s="25">
        <v>95.6</v>
      </c>
      <c r="S5553" s="25">
        <f t="shared" si="268"/>
        <v>1529.6</v>
      </c>
    </row>
    <row r="5554" spans="1:19" ht="13">
      <c r="A5554" s="25">
        <v>16</v>
      </c>
      <c r="B5554" s="25">
        <v>1</v>
      </c>
      <c r="C5554" s="25">
        <v>1</v>
      </c>
      <c r="D5554" s="25">
        <v>98.75</v>
      </c>
      <c r="E5554" s="25">
        <v>3645.5</v>
      </c>
      <c r="F5554" t="str">
        <f t="shared" si="267"/>
        <v>T2</v>
      </c>
      <c r="G5554" s="25">
        <v>15</v>
      </c>
      <c r="H5554" s="25">
        <v>1</v>
      </c>
      <c r="I5554" s="25">
        <v>1</v>
      </c>
      <c r="J5554" s="25">
        <v>74.900000000000006</v>
      </c>
      <c r="K5554" s="25">
        <v>4949.1000000000004</v>
      </c>
      <c r="L5554">
        <f t="shared" si="269"/>
        <v>4.4050734312416555</v>
      </c>
      <c r="O5554" s="25">
        <v>16</v>
      </c>
      <c r="P5554" s="25">
        <v>1</v>
      </c>
      <c r="Q5554" s="25">
        <v>1</v>
      </c>
      <c r="R5554" s="25">
        <v>112.95</v>
      </c>
      <c r="S5554" s="25">
        <f t="shared" si="268"/>
        <v>1807.2</v>
      </c>
    </row>
    <row r="5555" spans="1:19" ht="13">
      <c r="A5555" s="25">
        <v>16</v>
      </c>
      <c r="B5555" s="25">
        <v>1</v>
      </c>
      <c r="C5555" s="25">
        <v>1</v>
      </c>
      <c r="D5555" s="25">
        <v>85.35</v>
      </c>
      <c r="E5555" s="25">
        <v>3116.15</v>
      </c>
      <c r="F5555" t="str">
        <f t="shared" si="267"/>
        <v>T2</v>
      </c>
      <c r="G5555" s="25">
        <v>15</v>
      </c>
      <c r="H5555" s="25">
        <v>1</v>
      </c>
      <c r="I5555" s="25">
        <v>1</v>
      </c>
      <c r="J5555" s="25">
        <v>89</v>
      </c>
      <c r="K5555" s="25">
        <v>6561.25</v>
      </c>
      <c r="L5555">
        <f t="shared" si="269"/>
        <v>4.9147940074906371</v>
      </c>
      <c r="O5555" s="25">
        <v>16</v>
      </c>
      <c r="P5555" s="25">
        <v>1</v>
      </c>
      <c r="Q5555" s="25">
        <v>1</v>
      </c>
      <c r="R5555" s="25">
        <v>98.75</v>
      </c>
      <c r="S5555" s="25">
        <f t="shared" si="268"/>
        <v>1580</v>
      </c>
    </row>
    <row r="5556" spans="1:19" ht="13">
      <c r="A5556" s="25">
        <v>16</v>
      </c>
      <c r="B5556" s="25">
        <v>1</v>
      </c>
      <c r="C5556" s="25">
        <v>1</v>
      </c>
      <c r="D5556" s="25">
        <v>80.55</v>
      </c>
      <c r="E5556" s="25">
        <v>5655.45</v>
      </c>
      <c r="F5556" t="str">
        <f t="shared" si="267"/>
        <v>T2</v>
      </c>
      <c r="G5556" s="25">
        <v>15</v>
      </c>
      <c r="H5556" s="25">
        <v>1</v>
      </c>
      <c r="I5556" s="25">
        <v>1</v>
      </c>
      <c r="J5556" s="25">
        <v>80.2</v>
      </c>
      <c r="K5556" s="25">
        <v>2452.6999999999998</v>
      </c>
      <c r="L5556">
        <f t="shared" si="269"/>
        <v>2.0388196176226097</v>
      </c>
      <c r="O5556" s="25">
        <v>16</v>
      </c>
      <c r="P5556" s="25">
        <v>1</v>
      </c>
      <c r="Q5556" s="25">
        <v>1</v>
      </c>
      <c r="R5556" s="25">
        <v>85.35</v>
      </c>
      <c r="S5556" s="25">
        <f t="shared" si="268"/>
        <v>1365.6</v>
      </c>
    </row>
    <row r="5557" spans="1:19" ht="13">
      <c r="A5557" s="25">
        <v>16</v>
      </c>
      <c r="B5557" s="25">
        <v>1</v>
      </c>
      <c r="C5557" s="25">
        <v>1</v>
      </c>
      <c r="D5557" s="25">
        <v>89.05</v>
      </c>
      <c r="E5557" s="25">
        <v>5194.05</v>
      </c>
      <c r="F5557" t="str">
        <f t="shared" si="267"/>
        <v>T2</v>
      </c>
      <c r="G5557" s="25">
        <v>15</v>
      </c>
      <c r="H5557" s="25">
        <v>1</v>
      </c>
      <c r="I5557" s="25">
        <v>1</v>
      </c>
      <c r="J5557" s="25">
        <v>85.6</v>
      </c>
      <c r="K5557" s="25">
        <v>4541.8999999999996</v>
      </c>
      <c r="L5557">
        <f t="shared" si="269"/>
        <v>3.5373052959501559</v>
      </c>
      <c r="O5557" s="25">
        <v>16</v>
      </c>
      <c r="P5557" s="25">
        <v>1</v>
      </c>
      <c r="Q5557" s="25">
        <v>1</v>
      </c>
      <c r="R5557" s="25">
        <v>80.55</v>
      </c>
      <c r="S5557" s="25">
        <f t="shared" si="268"/>
        <v>1288.8</v>
      </c>
    </row>
    <row r="5558" spans="1:19" ht="13">
      <c r="A5558" s="25">
        <v>16</v>
      </c>
      <c r="B5558" s="25">
        <v>1</v>
      </c>
      <c r="C5558" s="25">
        <v>1</v>
      </c>
      <c r="D5558" s="25">
        <v>86.6</v>
      </c>
      <c r="E5558" s="25">
        <v>3005.8</v>
      </c>
      <c r="F5558" t="str">
        <f t="shared" si="267"/>
        <v>T2</v>
      </c>
      <c r="G5558" s="25">
        <v>15</v>
      </c>
      <c r="H5558" s="25">
        <v>1</v>
      </c>
      <c r="I5558" s="25">
        <v>1</v>
      </c>
      <c r="J5558" s="25">
        <v>100.15</v>
      </c>
      <c r="K5558" s="25">
        <v>1286</v>
      </c>
      <c r="L5558">
        <f t="shared" si="269"/>
        <v>0.85604925944416699</v>
      </c>
      <c r="O5558" s="25">
        <v>16</v>
      </c>
      <c r="P5558" s="25">
        <v>1</v>
      </c>
      <c r="Q5558" s="25">
        <v>1</v>
      </c>
      <c r="R5558" s="25">
        <v>89.05</v>
      </c>
      <c r="S5558" s="25">
        <f t="shared" si="268"/>
        <v>1424.8</v>
      </c>
    </row>
    <row r="5559" spans="1:19" ht="13">
      <c r="A5559" s="25">
        <v>16</v>
      </c>
      <c r="B5559" s="25">
        <v>1</v>
      </c>
      <c r="C5559" s="25">
        <v>1</v>
      </c>
      <c r="D5559" s="25">
        <v>100</v>
      </c>
      <c r="E5559" s="25">
        <v>6252.9</v>
      </c>
      <c r="F5559" t="str">
        <f t="shared" si="267"/>
        <v>T2</v>
      </c>
      <c r="G5559" s="25">
        <v>15</v>
      </c>
      <c r="H5559" s="25">
        <v>1</v>
      </c>
      <c r="I5559" s="25">
        <v>1</v>
      </c>
      <c r="J5559" s="25">
        <v>87.75</v>
      </c>
      <c r="K5559" s="25">
        <v>4519.5</v>
      </c>
      <c r="L5559">
        <f t="shared" si="269"/>
        <v>3.4336182336182337</v>
      </c>
      <c r="O5559" s="25">
        <v>16</v>
      </c>
      <c r="P5559" s="25">
        <v>1</v>
      </c>
      <c r="Q5559" s="25">
        <v>1</v>
      </c>
      <c r="R5559" s="25">
        <v>86.6</v>
      </c>
      <c r="S5559" s="25">
        <f t="shared" si="268"/>
        <v>1385.6</v>
      </c>
    </row>
    <row r="5560" spans="1:19" ht="13">
      <c r="A5560" s="25">
        <v>16</v>
      </c>
      <c r="B5560" s="25">
        <v>1</v>
      </c>
      <c r="C5560" s="25">
        <v>1</v>
      </c>
      <c r="D5560" s="25">
        <v>74.45</v>
      </c>
      <c r="E5560" s="25">
        <v>1980.3</v>
      </c>
      <c r="F5560" t="str">
        <f t="shared" si="267"/>
        <v>T2</v>
      </c>
      <c r="G5560" s="25">
        <v>16</v>
      </c>
      <c r="H5560" s="25">
        <v>1</v>
      </c>
      <c r="I5560" s="25">
        <v>1</v>
      </c>
      <c r="J5560" s="25">
        <v>90.8</v>
      </c>
      <c r="K5560" s="25">
        <v>4903.1499999999996</v>
      </c>
      <c r="L5560">
        <f t="shared" si="269"/>
        <v>3.3749655837004404</v>
      </c>
      <c r="O5560" s="25">
        <v>16</v>
      </c>
      <c r="P5560" s="25">
        <v>1</v>
      </c>
      <c r="Q5560" s="25">
        <v>1</v>
      </c>
      <c r="R5560" s="25">
        <v>100</v>
      </c>
      <c r="S5560" s="25">
        <f t="shared" si="268"/>
        <v>1600</v>
      </c>
    </row>
    <row r="5561" spans="1:19" ht="13">
      <c r="A5561" s="25">
        <v>16</v>
      </c>
      <c r="B5561" s="25">
        <v>1</v>
      </c>
      <c r="C5561" s="25">
        <v>1</v>
      </c>
      <c r="D5561" s="25">
        <v>75.400000000000006</v>
      </c>
      <c r="E5561" s="25">
        <v>2997.45</v>
      </c>
      <c r="F5561" t="str">
        <f t="shared" si="267"/>
        <v>T2</v>
      </c>
      <c r="G5561" s="25">
        <v>16</v>
      </c>
      <c r="H5561" s="25">
        <v>1</v>
      </c>
      <c r="I5561" s="25">
        <v>1</v>
      </c>
      <c r="J5561" s="25">
        <v>90.7</v>
      </c>
      <c r="K5561" s="25">
        <v>1147.8499999999999</v>
      </c>
      <c r="L5561">
        <f t="shared" si="269"/>
        <v>0.79096609702315313</v>
      </c>
      <c r="O5561" s="25">
        <v>16</v>
      </c>
      <c r="P5561" s="25">
        <v>1</v>
      </c>
      <c r="Q5561" s="25">
        <v>1</v>
      </c>
      <c r="R5561" s="25">
        <v>74.45</v>
      </c>
      <c r="S5561" s="25">
        <f t="shared" si="268"/>
        <v>1191.2</v>
      </c>
    </row>
    <row r="5562" spans="1:19" ht="13">
      <c r="A5562" s="25">
        <v>16</v>
      </c>
      <c r="B5562" s="25">
        <v>1</v>
      </c>
      <c r="C5562" s="25">
        <v>1</v>
      </c>
      <c r="D5562" s="25">
        <v>84.75</v>
      </c>
      <c r="E5562" s="25">
        <v>1057.8499999999999</v>
      </c>
      <c r="F5562" t="str">
        <f t="shared" si="267"/>
        <v>T2</v>
      </c>
      <c r="G5562" s="25">
        <v>16</v>
      </c>
      <c r="H5562" s="25">
        <v>1</v>
      </c>
      <c r="I5562" s="25">
        <v>1</v>
      </c>
      <c r="J5562" s="25">
        <v>95.6</v>
      </c>
      <c r="K5562" s="25">
        <v>6555.2</v>
      </c>
      <c r="L5562">
        <f t="shared" si="269"/>
        <v>4.2855648535564859</v>
      </c>
      <c r="O5562" s="25">
        <v>16</v>
      </c>
      <c r="P5562" s="25">
        <v>1</v>
      </c>
      <c r="Q5562" s="25">
        <v>1</v>
      </c>
      <c r="R5562" s="25">
        <v>75.400000000000006</v>
      </c>
      <c r="S5562" s="25">
        <f t="shared" si="268"/>
        <v>1206.4000000000001</v>
      </c>
    </row>
    <row r="5563" spans="1:19" ht="13">
      <c r="A5563" s="25">
        <v>16</v>
      </c>
      <c r="B5563" s="25">
        <v>1</v>
      </c>
      <c r="C5563" s="25">
        <v>1</v>
      </c>
      <c r="D5563" s="25">
        <v>74.75</v>
      </c>
      <c r="E5563" s="25">
        <v>4590.3500000000004</v>
      </c>
      <c r="F5563" t="str">
        <f t="shared" si="267"/>
        <v>T2</v>
      </c>
      <c r="G5563" s="25">
        <v>16</v>
      </c>
      <c r="H5563" s="25">
        <v>1</v>
      </c>
      <c r="I5563" s="25">
        <v>1</v>
      </c>
      <c r="J5563" s="25">
        <v>112.95</v>
      </c>
      <c r="K5563" s="25">
        <v>1188.25</v>
      </c>
      <c r="L5563">
        <f t="shared" si="269"/>
        <v>0.65750885347498889</v>
      </c>
      <c r="O5563" s="25">
        <v>16</v>
      </c>
      <c r="P5563" s="25">
        <v>1</v>
      </c>
      <c r="Q5563" s="25">
        <v>1</v>
      </c>
      <c r="R5563" s="25">
        <v>84.75</v>
      </c>
      <c r="S5563" s="25">
        <f t="shared" si="268"/>
        <v>1356</v>
      </c>
    </row>
    <row r="5564" spans="1:19" ht="13">
      <c r="A5564" s="25">
        <v>16</v>
      </c>
      <c r="B5564" s="25">
        <v>1</v>
      </c>
      <c r="C5564" s="25">
        <v>1</v>
      </c>
      <c r="D5564" s="25">
        <v>72.650000000000006</v>
      </c>
      <c r="E5564" s="25">
        <v>6256.2</v>
      </c>
      <c r="F5564" t="str">
        <f t="shared" si="267"/>
        <v>T2</v>
      </c>
      <c r="G5564" s="25">
        <v>16</v>
      </c>
      <c r="H5564" s="25">
        <v>1</v>
      </c>
      <c r="I5564" s="25">
        <v>1</v>
      </c>
      <c r="J5564" s="25">
        <v>98.75</v>
      </c>
      <c r="K5564" s="25">
        <v>3645.5</v>
      </c>
      <c r="L5564">
        <f t="shared" si="269"/>
        <v>2.3072784810126583</v>
      </c>
      <c r="O5564" s="25">
        <v>16</v>
      </c>
      <c r="P5564" s="25">
        <v>1</v>
      </c>
      <c r="Q5564" s="25">
        <v>1</v>
      </c>
      <c r="R5564" s="25">
        <v>74.75</v>
      </c>
      <c r="S5564" s="25">
        <f t="shared" si="268"/>
        <v>1196</v>
      </c>
    </row>
    <row r="5565" spans="1:19" ht="13">
      <c r="A5565" s="25">
        <v>16</v>
      </c>
      <c r="B5565" s="25">
        <v>1</v>
      </c>
      <c r="C5565" s="25">
        <v>1</v>
      </c>
      <c r="D5565" s="25">
        <v>73.849999999999994</v>
      </c>
      <c r="E5565" s="25">
        <v>4765</v>
      </c>
      <c r="F5565" t="str">
        <f t="shared" si="267"/>
        <v>T2</v>
      </c>
      <c r="G5565" s="25">
        <v>16</v>
      </c>
      <c r="H5565" s="25">
        <v>1</v>
      </c>
      <c r="I5565" s="25">
        <v>1</v>
      </c>
      <c r="J5565" s="25">
        <v>85.35</v>
      </c>
      <c r="K5565" s="25">
        <v>3116.15</v>
      </c>
      <c r="L5565">
        <f t="shared" si="269"/>
        <v>2.2818907439953136</v>
      </c>
      <c r="O5565" s="25">
        <v>16</v>
      </c>
      <c r="P5565" s="25">
        <v>1</v>
      </c>
      <c r="Q5565" s="25">
        <v>1</v>
      </c>
      <c r="R5565" s="25">
        <v>72.650000000000006</v>
      </c>
      <c r="S5565" s="25">
        <f t="shared" si="268"/>
        <v>1162.4000000000001</v>
      </c>
    </row>
    <row r="5566" spans="1:19" ht="13">
      <c r="A5566" s="25">
        <v>16</v>
      </c>
      <c r="B5566" s="25">
        <v>1</v>
      </c>
      <c r="C5566" s="25">
        <v>1</v>
      </c>
      <c r="D5566" s="25">
        <v>79.95</v>
      </c>
      <c r="E5566" s="25">
        <v>6157.6</v>
      </c>
      <c r="F5566" t="str">
        <f t="shared" si="267"/>
        <v>T2</v>
      </c>
      <c r="G5566" s="25">
        <v>16</v>
      </c>
      <c r="H5566" s="25">
        <v>1</v>
      </c>
      <c r="I5566" s="25">
        <v>1</v>
      </c>
      <c r="J5566" s="25">
        <v>80.55</v>
      </c>
      <c r="K5566" s="25">
        <v>5655.45</v>
      </c>
      <c r="L5566">
        <f t="shared" si="269"/>
        <v>4.3881517690875231</v>
      </c>
      <c r="O5566" s="25">
        <v>16</v>
      </c>
      <c r="P5566" s="25">
        <v>1</v>
      </c>
      <c r="Q5566" s="25">
        <v>1</v>
      </c>
      <c r="R5566" s="25">
        <v>73.849999999999994</v>
      </c>
      <c r="S5566" s="25">
        <f t="shared" si="268"/>
        <v>1181.5999999999999</v>
      </c>
    </row>
    <row r="5567" spans="1:19" ht="13">
      <c r="A5567" s="25">
        <v>16</v>
      </c>
      <c r="B5567" s="25">
        <v>1</v>
      </c>
      <c r="C5567" s="25">
        <v>1</v>
      </c>
      <c r="D5567" s="25">
        <v>96.15</v>
      </c>
      <c r="E5567" s="25">
        <v>2424.5</v>
      </c>
      <c r="F5567" t="str">
        <f t="shared" si="267"/>
        <v>T2</v>
      </c>
      <c r="G5567" s="25">
        <v>16</v>
      </c>
      <c r="H5567" s="25">
        <v>1</v>
      </c>
      <c r="I5567" s="25">
        <v>1</v>
      </c>
      <c r="J5567" s="25">
        <v>89.05</v>
      </c>
      <c r="K5567" s="25">
        <v>5194.05</v>
      </c>
      <c r="L5567">
        <f t="shared" si="269"/>
        <v>3.6454590117911287</v>
      </c>
      <c r="O5567" s="25">
        <v>16</v>
      </c>
      <c r="P5567" s="25">
        <v>1</v>
      </c>
      <c r="Q5567" s="25">
        <v>1</v>
      </c>
      <c r="R5567" s="25">
        <v>79.95</v>
      </c>
      <c r="S5567" s="25">
        <f t="shared" si="268"/>
        <v>1279.2</v>
      </c>
    </row>
    <row r="5568" spans="1:19" ht="13">
      <c r="A5568" s="25">
        <v>16</v>
      </c>
      <c r="B5568" s="25">
        <v>1</v>
      </c>
      <c r="C5568" s="25">
        <v>1</v>
      </c>
      <c r="D5568" s="25">
        <v>88.45</v>
      </c>
      <c r="E5568" s="25">
        <v>5742.9</v>
      </c>
      <c r="F5568" t="str">
        <f t="shared" si="267"/>
        <v>T2</v>
      </c>
      <c r="G5568" s="25">
        <v>16</v>
      </c>
      <c r="H5568" s="25">
        <v>1</v>
      </c>
      <c r="I5568" s="25">
        <v>1</v>
      </c>
      <c r="J5568" s="25">
        <v>86.6</v>
      </c>
      <c r="K5568" s="25">
        <v>3005.8</v>
      </c>
      <c r="L5568">
        <f t="shared" si="269"/>
        <v>2.1693129330254046</v>
      </c>
      <c r="O5568" s="25">
        <v>16</v>
      </c>
      <c r="P5568" s="25">
        <v>1</v>
      </c>
      <c r="Q5568" s="25">
        <v>1</v>
      </c>
      <c r="R5568" s="25">
        <v>96.15</v>
      </c>
      <c r="S5568" s="25">
        <f t="shared" si="268"/>
        <v>1538.4</v>
      </c>
    </row>
    <row r="5569" spans="1:19" ht="13">
      <c r="A5569" s="25">
        <v>16</v>
      </c>
      <c r="B5569" s="25">
        <v>1</v>
      </c>
      <c r="C5569" s="25">
        <v>1</v>
      </c>
      <c r="D5569" s="25">
        <v>84.95</v>
      </c>
      <c r="E5569" s="25">
        <v>6029</v>
      </c>
      <c r="F5569" t="str">
        <f t="shared" si="267"/>
        <v>T2</v>
      </c>
      <c r="G5569" s="25">
        <v>16</v>
      </c>
      <c r="H5569" s="25">
        <v>1</v>
      </c>
      <c r="I5569" s="25">
        <v>1</v>
      </c>
      <c r="J5569" s="25">
        <v>100</v>
      </c>
      <c r="K5569" s="25">
        <v>6252.9</v>
      </c>
      <c r="L5569">
        <f t="shared" si="269"/>
        <v>3.9080624999999998</v>
      </c>
      <c r="O5569" s="25">
        <v>16</v>
      </c>
      <c r="P5569" s="25">
        <v>1</v>
      </c>
      <c r="Q5569" s="25">
        <v>1</v>
      </c>
      <c r="R5569" s="25">
        <v>88.45</v>
      </c>
      <c r="S5569" s="25">
        <f t="shared" si="268"/>
        <v>1415.2</v>
      </c>
    </row>
    <row r="5570" spans="1:19" ht="13">
      <c r="A5570" s="25">
        <v>16</v>
      </c>
      <c r="B5570" s="25">
        <v>1</v>
      </c>
      <c r="C5570" s="25">
        <v>1</v>
      </c>
      <c r="D5570" s="25">
        <v>96.4</v>
      </c>
      <c r="E5570" s="25">
        <v>5867</v>
      </c>
      <c r="F5570" t="str">
        <f t="shared" si="267"/>
        <v>T2</v>
      </c>
      <c r="G5570" s="25">
        <v>16</v>
      </c>
      <c r="H5570" s="25">
        <v>1</v>
      </c>
      <c r="I5570" s="25">
        <v>1</v>
      </c>
      <c r="J5570" s="25">
        <v>74.45</v>
      </c>
      <c r="K5570" s="25">
        <v>1980.3</v>
      </c>
      <c r="L5570">
        <f t="shared" si="269"/>
        <v>1.6624412357286769</v>
      </c>
      <c r="O5570" s="25">
        <v>16</v>
      </c>
      <c r="P5570" s="25">
        <v>1</v>
      </c>
      <c r="Q5570" s="25">
        <v>1</v>
      </c>
      <c r="R5570" s="25">
        <v>84.95</v>
      </c>
      <c r="S5570" s="25">
        <f t="shared" si="268"/>
        <v>1359.2</v>
      </c>
    </row>
    <row r="5571" spans="1:19" ht="13">
      <c r="A5571" s="25">
        <v>16</v>
      </c>
      <c r="B5571" s="25">
        <v>1</v>
      </c>
      <c r="C5571" s="25">
        <v>1</v>
      </c>
      <c r="D5571" s="25">
        <v>79.5</v>
      </c>
      <c r="E5571" s="25">
        <v>5294.6</v>
      </c>
      <c r="F5571" t="str">
        <f t="shared" si="267"/>
        <v>T2</v>
      </c>
      <c r="G5571" s="25">
        <v>16</v>
      </c>
      <c r="H5571" s="25">
        <v>1</v>
      </c>
      <c r="I5571" s="25">
        <v>1</v>
      </c>
      <c r="J5571" s="25">
        <v>75.400000000000006</v>
      </c>
      <c r="K5571" s="25">
        <v>2997.45</v>
      </c>
      <c r="L5571">
        <f t="shared" si="269"/>
        <v>2.4846236737400527</v>
      </c>
      <c r="O5571" s="25">
        <v>16</v>
      </c>
      <c r="P5571" s="25">
        <v>1</v>
      </c>
      <c r="Q5571" s="25">
        <v>1</v>
      </c>
      <c r="R5571" s="25">
        <v>96.4</v>
      </c>
      <c r="S5571" s="25">
        <f t="shared" si="268"/>
        <v>1542.4</v>
      </c>
    </row>
    <row r="5572" spans="1:19" ht="13">
      <c r="A5572" s="25">
        <v>16</v>
      </c>
      <c r="B5572" s="25">
        <v>1</v>
      </c>
      <c r="C5572" s="25">
        <v>1</v>
      </c>
      <c r="D5572" s="25">
        <v>85.05</v>
      </c>
      <c r="E5572" s="25">
        <v>4663.3999999999996</v>
      </c>
      <c r="F5572" t="str">
        <f t="shared" si="267"/>
        <v>T2</v>
      </c>
      <c r="G5572" s="25">
        <v>16</v>
      </c>
      <c r="H5572" s="25">
        <v>1</v>
      </c>
      <c r="I5572" s="25">
        <v>1</v>
      </c>
      <c r="J5572" s="25">
        <v>84.75</v>
      </c>
      <c r="K5572" s="25">
        <v>1057.8499999999999</v>
      </c>
      <c r="L5572">
        <f t="shared" si="269"/>
        <v>0.78012536873156335</v>
      </c>
      <c r="O5572" s="25">
        <v>16</v>
      </c>
      <c r="P5572" s="25">
        <v>1</v>
      </c>
      <c r="Q5572" s="25">
        <v>1</v>
      </c>
      <c r="R5572" s="25">
        <v>79.5</v>
      </c>
      <c r="S5572" s="25">
        <f t="shared" si="268"/>
        <v>1272</v>
      </c>
    </row>
    <row r="5573" spans="1:19" ht="13">
      <c r="A5573" s="25">
        <v>17</v>
      </c>
      <c r="B5573" s="25">
        <v>1</v>
      </c>
      <c r="C5573" s="25">
        <v>1</v>
      </c>
      <c r="D5573" s="25">
        <v>102.55</v>
      </c>
      <c r="E5573" s="25">
        <v>5811.8</v>
      </c>
      <c r="F5573" t="str">
        <f t="shared" si="267"/>
        <v>T2</v>
      </c>
      <c r="G5573" s="25">
        <v>16</v>
      </c>
      <c r="H5573" s="25">
        <v>1</v>
      </c>
      <c r="I5573" s="25">
        <v>1</v>
      </c>
      <c r="J5573" s="25">
        <v>74.75</v>
      </c>
      <c r="K5573" s="25">
        <v>4590.3500000000004</v>
      </c>
      <c r="L5573">
        <f t="shared" si="269"/>
        <v>3.8380852842809365</v>
      </c>
      <c r="O5573" s="25">
        <v>16</v>
      </c>
      <c r="P5573" s="25">
        <v>1</v>
      </c>
      <c r="Q5573" s="25">
        <v>1</v>
      </c>
      <c r="R5573" s="25">
        <v>85.05</v>
      </c>
      <c r="S5573" s="25">
        <f t="shared" si="268"/>
        <v>1360.8</v>
      </c>
    </row>
    <row r="5574" spans="1:19" ht="13">
      <c r="A5574" s="25">
        <v>17</v>
      </c>
      <c r="B5574" s="25">
        <v>1</v>
      </c>
      <c r="C5574" s="25">
        <v>1</v>
      </c>
      <c r="D5574" s="25">
        <v>88.25</v>
      </c>
      <c r="E5574" s="25">
        <v>5450.7</v>
      </c>
      <c r="F5574" t="str">
        <f t="shared" si="267"/>
        <v>T2</v>
      </c>
      <c r="G5574" s="25">
        <v>16</v>
      </c>
      <c r="H5574" s="25">
        <v>1</v>
      </c>
      <c r="I5574" s="25">
        <v>1</v>
      </c>
      <c r="J5574" s="25">
        <v>72.650000000000006</v>
      </c>
      <c r="K5574" s="25">
        <v>6256.2</v>
      </c>
      <c r="L5574">
        <f t="shared" si="269"/>
        <v>5.3821403991741219</v>
      </c>
      <c r="O5574" s="25">
        <v>17</v>
      </c>
      <c r="P5574" s="25">
        <v>1</v>
      </c>
      <c r="Q5574" s="25">
        <v>1</v>
      </c>
      <c r="R5574" s="25">
        <v>102.55</v>
      </c>
      <c r="S5574" s="25">
        <f t="shared" si="268"/>
        <v>1743.35</v>
      </c>
    </row>
    <row r="5575" spans="1:19" ht="13">
      <c r="A5575" s="25">
        <v>17</v>
      </c>
      <c r="B5575" s="25">
        <v>1</v>
      </c>
      <c r="C5575" s="25">
        <v>1</v>
      </c>
      <c r="D5575" s="25">
        <v>92.7</v>
      </c>
      <c r="E5575" s="25">
        <v>1258.1500000000001</v>
      </c>
      <c r="F5575" t="str">
        <f t="shared" si="267"/>
        <v>T2</v>
      </c>
      <c r="G5575" s="25">
        <v>16</v>
      </c>
      <c r="H5575" s="25">
        <v>1</v>
      </c>
      <c r="I5575" s="25">
        <v>1</v>
      </c>
      <c r="J5575" s="25">
        <v>73.849999999999994</v>
      </c>
      <c r="K5575" s="25">
        <v>4765</v>
      </c>
      <c r="L5575">
        <f t="shared" si="269"/>
        <v>4.0326675693974279</v>
      </c>
      <c r="O5575" s="25">
        <v>17</v>
      </c>
      <c r="P5575" s="25">
        <v>1</v>
      </c>
      <c r="Q5575" s="25">
        <v>1</v>
      </c>
      <c r="R5575" s="25">
        <v>88.25</v>
      </c>
      <c r="S5575" s="25">
        <f t="shared" si="268"/>
        <v>1500.25</v>
      </c>
    </row>
    <row r="5576" spans="1:19" ht="13">
      <c r="A5576" s="25">
        <v>17</v>
      </c>
      <c r="B5576" s="25">
        <v>1</v>
      </c>
      <c r="C5576" s="25">
        <v>1</v>
      </c>
      <c r="D5576" s="25">
        <v>82.65</v>
      </c>
      <c r="E5576" s="25">
        <v>1506.4</v>
      </c>
      <c r="F5576" t="str">
        <f t="shared" si="267"/>
        <v>T2</v>
      </c>
      <c r="G5576" s="25">
        <v>16</v>
      </c>
      <c r="H5576" s="25">
        <v>1</v>
      </c>
      <c r="I5576" s="25">
        <v>1</v>
      </c>
      <c r="J5576" s="25">
        <v>79.95</v>
      </c>
      <c r="K5576" s="25">
        <v>6157.6</v>
      </c>
      <c r="L5576">
        <f t="shared" si="269"/>
        <v>4.813633520950594</v>
      </c>
      <c r="O5576" s="25">
        <v>17</v>
      </c>
      <c r="P5576" s="25">
        <v>1</v>
      </c>
      <c r="Q5576" s="25">
        <v>1</v>
      </c>
      <c r="R5576" s="25">
        <v>92.7</v>
      </c>
      <c r="S5576" s="25">
        <f t="shared" si="268"/>
        <v>1575.9</v>
      </c>
    </row>
    <row r="5577" spans="1:19" ht="13">
      <c r="A5577" s="25">
        <v>17</v>
      </c>
      <c r="B5577" s="25">
        <v>1</v>
      </c>
      <c r="C5577" s="25">
        <v>1</v>
      </c>
      <c r="D5577" s="25">
        <v>94.4</v>
      </c>
      <c r="E5577" s="25">
        <v>3638.25</v>
      </c>
      <c r="F5577" t="str">
        <f t="shared" si="267"/>
        <v>T2</v>
      </c>
      <c r="G5577" s="25">
        <v>16</v>
      </c>
      <c r="H5577" s="25">
        <v>1</v>
      </c>
      <c r="I5577" s="25">
        <v>1</v>
      </c>
      <c r="J5577" s="25">
        <v>96.15</v>
      </c>
      <c r="K5577" s="25">
        <v>2424.5</v>
      </c>
      <c r="L5577">
        <f t="shared" si="269"/>
        <v>1.5759880395215808</v>
      </c>
      <c r="O5577" s="25">
        <v>17</v>
      </c>
      <c r="P5577" s="25">
        <v>1</v>
      </c>
      <c r="Q5577" s="25">
        <v>1</v>
      </c>
      <c r="R5577" s="25">
        <v>82.65</v>
      </c>
      <c r="S5577" s="25">
        <f t="shared" si="268"/>
        <v>1405.0500000000002</v>
      </c>
    </row>
    <row r="5578" spans="1:19" ht="13">
      <c r="A5578" s="25">
        <v>17</v>
      </c>
      <c r="B5578" s="25">
        <v>1</v>
      </c>
      <c r="C5578" s="25">
        <v>1</v>
      </c>
      <c r="D5578" s="25">
        <v>95.65</v>
      </c>
      <c r="E5578" s="25">
        <v>3561.15</v>
      </c>
      <c r="F5578" t="str">
        <f t="shared" si="267"/>
        <v>T2</v>
      </c>
      <c r="G5578" s="25">
        <v>16</v>
      </c>
      <c r="H5578" s="25">
        <v>1</v>
      </c>
      <c r="I5578" s="25">
        <v>1</v>
      </c>
      <c r="J5578" s="25">
        <v>88.45</v>
      </c>
      <c r="K5578" s="25">
        <v>5742.9</v>
      </c>
      <c r="L5578">
        <f t="shared" si="269"/>
        <v>4.0580130016958726</v>
      </c>
      <c r="O5578" s="25">
        <v>17</v>
      </c>
      <c r="P5578" s="25">
        <v>1</v>
      </c>
      <c r="Q5578" s="25">
        <v>1</v>
      </c>
      <c r="R5578" s="25">
        <v>94.4</v>
      </c>
      <c r="S5578" s="25">
        <f t="shared" si="268"/>
        <v>1604.8000000000002</v>
      </c>
    </row>
    <row r="5579" spans="1:19" ht="13">
      <c r="A5579" s="25">
        <v>17</v>
      </c>
      <c r="B5579" s="25">
        <v>1</v>
      </c>
      <c r="C5579" s="25">
        <v>1</v>
      </c>
      <c r="D5579" s="25">
        <v>85.35</v>
      </c>
      <c r="E5579" s="25">
        <v>6333.8</v>
      </c>
      <c r="F5579" t="str">
        <f t="shared" si="267"/>
        <v>T2</v>
      </c>
      <c r="G5579" s="25">
        <v>16</v>
      </c>
      <c r="H5579" s="25">
        <v>1</v>
      </c>
      <c r="I5579" s="25">
        <v>1</v>
      </c>
      <c r="J5579" s="25">
        <v>84.95</v>
      </c>
      <c r="K5579" s="25">
        <v>6029</v>
      </c>
      <c r="L5579">
        <f t="shared" si="269"/>
        <v>4.4356974690994697</v>
      </c>
      <c r="O5579" s="25">
        <v>17</v>
      </c>
      <c r="P5579" s="25">
        <v>1</v>
      </c>
      <c r="Q5579" s="25">
        <v>1</v>
      </c>
      <c r="R5579" s="25">
        <v>95.65</v>
      </c>
      <c r="S5579" s="25">
        <f t="shared" si="268"/>
        <v>1626.0500000000002</v>
      </c>
    </row>
    <row r="5580" spans="1:19" ht="13">
      <c r="A5580" s="25">
        <v>17</v>
      </c>
      <c r="B5580" s="25">
        <v>1</v>
      </c>
      <c r="C5580" s="25">
        <v>1</v>
      </c>
      <c r="D5580" s="25">
        <v>80.5</v>
      </c>
      <c r="E5580" s="25">
        <v>4847.05</v>
      </c>
      <c r="F5580" t="str">
        <f t="shared" si="267"/>
        <v>T2</v>
      </c>
      <c r="G5580" s="25">
        <v>16</v>
      </c>
      <c r="H5580" s="25">
        <v>1</v>
      </c>
      <c r="I5580" s="25">
        <v>1</v>
      </c>
      <c r="J5580" s="25">
        <v>96.4</v>
      </c>
      <c r="K5580" s="25">
        <v>5867</v>
      </c>
      <c r="L5580">
        <f t="shared" si="269"/>
        <v>3.8038122406639001</v>
      </c>
      <c r="O5580" s="25">
        <v>17</v>
      </c>
      <c r="P5580" s="25">
        <v>1</v>
      </c>
      <c r="Q5580" s="25">
        <v>1</v>
      </c>
      <c r="R5580" s="25">
        <v>85.35</v>
      </c>
      <c r="S5580" s="25">
        <f t="shared" si="268"/>
        <v>1450.9499999999998</v>
      </c>
    </row>
    <row r="5581" spans="1:19" ht="13">
      <c r="A5581" s="25">
        <v>17</v>
      </c>
      <c r="B5581" s="25">
        <v>1</v>
      </c>
      <c r="C5581" s="25">
        <v>1</v>
      </c>
      <c r="D5581" s="25">
        <v>86.75</v>
      </c>
      <c r="E5581" s="25">
        <v>6017.9</v>
      </c>
      <c r="F5581" t="str">
        <f t="shared" si="267"/>
        <v>T2</v>
      </c>
      <c r="G5581" s="25">
        <v>16</v>
      </c>
      <c r="H5581" s="25">
        <v>1</v>
      </c>
      <c r="I5581" s="25">
        <v>1</v>
      </c>
      <c r="J5581" s="25">
        <v>79.5</v>
      </c>
      <c r="K5581" s="25">
        <v>5294.6</v>
      </c>
      <c r="L5581">
        <f t="shared" si="269"/>
        <v>4.162421383647799</v>
      </c>
      <c r="O5581" s="25">
        <v>17</v>
      </c>
      <c r="P5581" s="25">
        <v>1</v>
      </c>
      <c r="Q5581" s="25">
        <v>1</v>
      </c>
      <c r="R5581" s="25">
        <v>80.5</v>
      </c>
      <c r="S5581" s="25">
        <f t="shared" si="268"/>
        <v>1368.5</v>
      </c>
    </row>
    <row r="5582" spans="1:19" ht="13">
      <c r="A5582" s="25">
        <v>17</v>
      </c>
      <c r="B5582" s="25">
        <v>1</v>
      </c>
      <c r="C5582" s="25">
        <v>1</v>
      </c>
      <c r="D5582" s="25">
        <v>94.2</v>
      </c>
      <c r="E5582" s="25">
        <v>6339.45</v>
      </c>
      <c r="F5582" t="str">
        <f t="shared" si="267"/>
        <v>T2</v>
      </c>
      <c r="G5582" s="25">
        <v>16</v>
      </c>
      <c r="H5582" s="25">
        <v>1</v>
      </c>
      <c r="I5582" s="25">
        <v>1</v>
      </c>
      <c r="J5582" s="25">
        <v>85.05</v>
      </c>
      <c r="K5582" s="25">
        <v>4663.3999999999996</v>
      </c>
      <c r="L5582">
        <f t="shared" si="269"/>
        <v>3.4269547325102878</v>
      </c>
      <c r="O5582" s="25">
        <v>17</v>
      </c>
      <c r="P5582" s="25">
        <v>1</v>
      </c>
      <c r="Q5582" s="25">
        <v>1</v>
      </c>
      <c r="R5582" s="25">
        <v>86.75</v>
      </c>
      <c r="S5582" s="25">
        <f t="shared" si="268"/>
        <v>1474.75</v>
      </c>
    </row>
    <row r="5583" spans="1:19" ht="13">
      <c r="A5583" s="25">
        <v>17</v>
      </c>
      <c r="B5583" s="25">
        <v>1</v>
      </c>
      <c r="C5583" s="25">
        <v>1</v>
      </c>
      <c r="D5583" s="25">
        <v>92.55</v>
      </c>
      <c r="E5583" s="25">
        <v>6572.85</v>
      </c>
      <c r="F5583" t="str">
        <f t="shared" si="267"/>
        <v>T2</v>
      </c>
      <c r="G5583" s="25">
        <v>17</v>
      </c>
      <c r="H5583" s="25">
        <v>1</v>
      </c>
      <c r="I5583" s="25">
        <v>1</v>
      </c>
      <c r="J5583" s="25">
        <v>102.55</v>
      </c>
      <c r="K5583" s="25">
        <v>5811.8</v>
      </c>
      <c r="L5583">
        <f t="shared" si="269"/>
        <v>3.3336966185791721</v>
      </c>
      <c r="O5583" s="25">
        <v>17</v>
      </c>
      <c r="P5583" s="25">
        <v>1</v>
      </c>
      <c r="Q5583" s="25">
        <v>1</v>
      </c>
      <c r="R5583" s="25">
        <v>94.2</v>
      </c>
      <c r="S5583" s="25">
        <f t="shared" si="268"/>
        <v>1601.4</v>
      </c>
    </row>
    <row r="5584" spans="1:19" ht="13">
      <c r="A5584" s="25">
        <v>17</v>
      </c>
      <c r="B5584" s="25">
        <v>1</v>
      </c>
      <c r="C5584" s="25">
        <v>1</v>
      </c>
      <c r="D5584" s="25">
        <v>92.6</v>
      </c>
      <c r="E5584" s="25">
        <v>1093</v>
      </c>
      <c r="F5584" t="str">
        <f t="shared" si="267"/>
        <v>T2</v>
      </c>
      <c r="G5584" s="25">
        <v>17</v>
      </c>
      <c r="H5584" s="25">
        <v>1</v>
      </c>
      <c r="I5584" s="25">
        <v>1</v>
      </c>
      <c r="J5584" s="25">
        <v>88.25</v>
      </c>
      <c r="K5584" s="25">
        <v>5450.7</v>
      </c>
      <c r="L5584">
        <f t="shared" si="269"/>
        <v>3.6331944675887349</v>
      </c>
      <c r="O5584" s="25">
        <v>17</v>
      </c>
      <c r="P5584" s="25">
        <v>1</v>
      </c>
      <c r="Q5584" s="25">
        <v>1</v>
      </c>
      <c r="R5584" s="25">
        <v>92.55</v>
      </c>
      <c r="S5584" s="25">
        <f t="shared" si="268"/>
        <v>1573.35</v>
      </c>
    </row>
    <row r="5585" spans="1:19" ht="13">
      <c r="A5585" s="25">
        <v>17</v>
      </c>
      <c r="B5585" s="25">
        <v>1</v>
      </c>
      <c r="C5585" s="25">
        <v>1</v>
      </c>
      <c r="D5585" s="25">
        <v>106.65</v>
      </c>
      <c r="E5585" s="25">
        <v>4543.95</v>
      </c>
      <c r="F5585" t="str">
        <f t="shared" ref="F5585:F5648" si="270">_xlfn.IFS(AND(B5585=1,C5585=0),"T1",AND(B5585=1,C5585=1),"T2",AND(B5585=0,C5585=1),"T3")</f>
        <v>T2</v>
      </c>
      <c r="G5585" s="25">
        <v>17</v>
      </c>
      <c r="H5585" s="25">
        <v>1</v>
      </c>
      <c r="I5585" s="25">
        <v>1</v>
      </c>
      <c r="J5585" s="25">
        <v>92.7</v>
      </c>
      <c r="K5585" s="25">
        <v>1258.1500000000001</v>
      </c>
      <c r="L5585">
        <f t="shared" si="269"/>
        <v>0.79836918586204719</v>
      </c>
      <c r="O5585" s="25">
        <v>17</v>
      </c>
      <c r="P5585" s="25">
        <v>1</v>
      </c>
      <c r="Q5585" s="25">
        <v>1</v>
      </c>
      <c r="R5585" s="25">
        <v>92.6</v>
      </c>
      <c r="S5585" s="25">
        <f t="shared" si="268"/>
        <v>1574.1999999999998</v>
      </c>
    </row>
    <row r="5586" spans="1:19" ht="13">
      <c r="A5586" s="25">
        <v>17</v>
      </c>
      <c r="B5586" s="25">
        <v>1</v>
      </c>
      <c r="C5586" s="25">
        <v>1</v>
      </c>
      <c r="D5586" s="25">
        <v>100.45</v>
      </c>
      <c r="E5586" s="25">
        <v>5941.05</v>
      </c>
      <c r="F5586" t="str">
        <f t="shared" si="270"/>
        <v>T2</v>
      </c>
      <c r="G5586" s="25">
        <v>17</v>
      </c>
      <c r="H5586" s="25">
        <v>1</v>
      </c>
      <c r="I5586" s="25">
        <v>1</v>
      </c>
      <c r="J5586" s="25">
        <v>82.65</v>
      </c>
      <c r="K5586" s="25">
        <v>1506.4</v>
      </c>
      <c r="L5586">
        <f t="shared" si="269"/>
        <v>1.0721326643179958</v>
      </c>
      <c r="O5586" s="25">
        <v>17</v>
      </c>
      <c r="P5586" s="25">
        <v>1</v>
      </c>
      <c r="Q5586" s="25">
        <v>1</v>
      </c>
      <c r="R5586" s="25">
        <v>106.65</v>
      </c>
      <c r="S5586" s="25">
        <f t="shared" ref="S5586:S5649" si="271">O5586*R5586</f>
        <v>1813.0500000000002</v>
      </c>
    </row>
    <row r="5587" spans="1:19" ht="13">
      <c r="A5587" s="25">
        <v>17</v>
      </c>
      <c r="B5587" s="25">
        <v>1</v>
      </c>
      <c r="C5587" s="25">
        <v>1</v>
      </c>
      <c r="D5587" s="25">
        <v>78.900000000000006</v>
      </c>
      <c r="E5587" s="25">
        <v>5453.4</v>
      </c>
      <c r="F5587" t="str">
        <f t="shared" si="270"/>
        <v>T2</v>
      </c>
      <c r="G5587" s="25">
        <v>17</v>
      </c>
      <c r="H5587" s="25">
        <v>1</v>
      </c>
      <c r="I5587" s="25">
        <v>1</v>
      </c>
      <c r="J5587" s="25">
        <v>94.4</v>
      </c>
      <c r="K5587" s="25">
        <v>3638.25</v>
      </c>
      <c r="L5587">
        <f t="shared" si="269"/>
        <v>2.2671049351944164</v>
      </c>
      <c r="O5587" s="25">
        <v>17</v>
      </c>
      <c r="P5587" s="25">
        <v>1</v>
      </c>
      <c r="Q5587" s="25">
        <v>1</v>
      </c>
      <c r="R5587" s="25">
        <v>100.45</v>
      </c>
      <c r="S5587" s="25">
        <f t="shared" si="271"/>
        <v>1707.65</v>
      </c>
    </row>
    <row r="5588" spans="1:19" ht="13">
      <c r="A5588" s="25">
        <v>17</v>
      </c>
      <c r="B5588" s="25">
        <v>1</v>
      </c>
      <c r="C5588" s="25">
        <v>1</v>
      </c>
      <c r="D5588" s="25">
        <v>80.05</v>
      </c>
      <c r="E5588" s="25">
        <v>1198.8</v>
      </c>
      <c r="F5588" t="str">
        <f t="shared" si="270"/>
        <v>T2</v>
      </c>
      <c r="G5588" s="25">
        <v>17</v>
      </c>
      <c r="H5588" s="25">
        <v>1</v>
      </c>
      <c r="I5588" s="25">
        <v>1</v>
      </c>
      <c r="J5588" s="25">
        <v>95.65</v>
      </c>
      <c r="K5588" s="25">
        <v>3561.15</v>
      </c>
      <c r="L5588">
        <f t="shared" si="269"/>
        <v>2.1900618062175208</v>
      </c>
      <c r="O5588" s="25">
        <v>17</v>
      </c>
      <c r="P5588" s="25">
        <v>1</v>
      </c>
      <c r="Q5588" s="25">
        <v>1</v>
      </c>
      <c r="R5588" s="25">
        <v>78.900000000000006</v>
      </c>
      <c r="S5588" s="25">
        <f t="shared" si="271"/>
        <v>1341.3000000000002</v>
      </c>
    </row>
    <row r="5589" spans="1:19" ht="13">
      <c r="A5589" s="25">
        <v>17</v>
      </c>
      <c r="B5589" s="25">
        <v>1</v>
      </c>
      <c r="C5589" s="25">
        <v>1</v>
      </c>
      <c r="D5589" s="25">
        <v>94.8</v>
      </c>
      <c r="E5589" s="25">
        <v>3928.3</v>
      </c>
      <c r="F5589" t="str">
        <f t="shared" si="270"/>
        <v>T2</v>
      </c>
      <c r="G5589" s="25">
        <v>17</v>
      </c>
      <c r="H5589" s="25">
        <v>1</v>
      </c>
      <c r="I5589" s="25">
        <v>1</v>
      </c>
      <c r="J5589" s="25">
        <v>85.35</v>
      </c>
      <c r="K5589" s="25">
        <v>6333.8</v>
      </c>
      <c r="L5589">
        <f t="shared" si="269"/>
        <v>4.3652779213618667</v>
      </c>
      <c r="O5589" s="25">
        <v>17</v>
      </c>
      <c r="P5589" s="25">
        <v>1</v>
      </c>
      <c r="Q5589" s="25">
        <v>1</v>
      </c>
      <c r="R5589" s="25">
        <v>80.05</v>
      </c>
      <c r="S5589" s="25">
        <f t="shared" si="271"/>
        <v>1360.85</v>
      </c>
    </row>
    <row r="5590" spans="1:19" ht="13">
      <c r="A5590" s="25">
        <v>17</v>
      </c>
      <c r="B5590" s="25">
        <v>1</v>
      </c>
      <c r="C5590" s="25">
        <v>1</v>
      </c>
      <c r="D5590" s="25">
        <v>92.55</v>
      </c>
      <c r="E5590" s="25">
        <v>6236.75</v>
      </c>
      <c r="F5590" t="str">
        <f t="shared" si="270"/>
        <v>T2</v>
      </c>
      <c r="G5590" s="25">
        <v>17</v>
      </c>
      <c r="H5590" s="25">
        <v>1</v>
      </c>
      <c r="I5590" s="25">
        <v>1</v>
      </c>
      <c r="J5590" s="25">
        <v>80.5</v>
      </c>
      <c r="K5590" s="25">
        <v>4847.05</v>
      </c>
      <c r="L5590">
        <f t="shared" si="269"/>
        <v>3.5418706613080015</v>
      </c>
      <c r="O5590" s="25">
        <v>17</v>
      </c>
      <c r="P5590" s="25">
        <v>1</v>
      </c>
      <c r="Q5590" s="25">
        <v>1</v>
      </c>
      <c r="R5590" s="25">
        <v>94.8</v>
      </c>
      <c r="S5590" s="25">
        <f t="shared" si="271"/>
        <v>1611.6</v>
      </c>
    </row>
    <row r="5591" spans="1:19" ht="13">
      <c r="A5591" s="25">
        <v>17</v>
      </c>
      <c r="B5591" s="25">
        <v>1</v>
      </c>
      <c r="C5591" s="25">
        <v>1</v>
      </c>
      <c r="D5591" s="25">
        <v>85.45</v>
      </c>
      <c r="E5591" s="25">
        <v>5969.95</v>
      </c>
      <c r="F5591" t="str">
        <f t="shared" si="270"/>
        <v>T2</v>
      </c>
      <c r="G5591" s="25">
        <v>17</v>
      </c>
      <c r="H5591" s="25">
        <v>1</v>
      </c>
      <c r="I5591" s="25">
        <v>1</v>
      </c>
      <c r="J5591" s="25">
        <v>86.75</v>
      </c>
      <c r="K5591" s="25">
        <v>6017.9</v>
      </c>
      <c r="L5591">
        <f t="shared" si="269"/>
        <v>4.080623834548228</v>
      </c>
      <c r="O5591" s="25">
        <v>17</v>
      </c>
      <c r="P5591" s="25">
        <v>1</v>
      </c>
      <c r="Q5591" s="25">
        <v>1</v>
      </c>
      <c r="R5591" s="25">
        <v>92.55</v>
      </c>
      <c r="S5591" s="25">
        <f t="shared" si="271"/>
        <v>1573.35</v>
      </c>
    </row>
    <row r="5592" spans="1:19" ht="13">
      <c r="A5592" s="25">
        <v>17</v>
      </c>
      <c r="B5592" s="25">
        <v>1</v>
      </c>
      <c r="C5592" s="25">
        <v>1</v>
      </c>
      <c r="D5592" s="25">
        <v>90.2</v>
      </c>
      <c r="E5592" s="25">
        <v>5231.2</v>
      </c>
      <c r="F5592" t="str">
        <f t="shared" si="270"/>
        <v>T2</v>
      </c>
      <c r="G5592" s="25">
        <v>17</v>
      </c>
      <c r="H5592" s="25">
        <v>1</v>
      </c>
      <c r="I5592" s="25">
        <v>1</v>
      </c>
      <c r="J5592" s="25">
        <v>94.2</v>
      </c>
      <c r="K5592" s="25">
        <v>6339.45</v>
      </c>
      <c r="L5592">
        <f t="shared" si="269"/>
        <v>3.9586923941551144</v>
      </c>
      <c r="O5592" s="25">
        <v>17</v>
      </c>
      <c r="P5592" s="25">
        <v>1</v>
      </c>
      <c r="Q5592" s="25">
        <v>1</v>
      </c>
      <c r="R5592" s="25">
        <v>85.45</v>
      </c>
      <c r="S5592" s="25">
        <f t="shared" si="271"/>
        <v>1452.65</v>
      </c>
    </row>
    <row r="5593" spans="1:19" ht="13">
      <c r="A5593" s="25">
        <v>17</v>
      </c>
      <c r="B5593" s="25">
        <v>1</v>
      </c>
      <c r="C5593" s="25">
        <v>1</v>
      </c>
      <c r="D5593" s="25">
        <v>94.4</v>
      </c>
      <c r="E5593" s="25">
        <v>1189.9000000000001</v>
      </c>
      <c r="F5593" t="str">
        <f t="shared" si="270"/>
        <v>T2</v>
      </c>
      <c r="G5593" s="25">
        <v>17</v>
      </c>
      <c r="H5593" s="25">
        <v>1</v>
      </c>
      <c r="I5593" s="25">
        <v>1</v>
      </c>
      <c r="J5593" s="25">
        <v>92.55</v>
      </c>
      <c r="K5593" s="25">
        <v>6572.85</v>
      </c>
      <c r="L5593">
        <f t="shared" si="269"/>
        <v>4.17761464391267</v>
      </c>
      <c r="O5593" s="25">
        <v>17</v>
      </c>
      <c r="P5593" s="25">
        <v>1</v>
      </c>
      <c r="Q5593" s="25">
        <v>1</v>
      </c>
      <c r="R5593" s="25">
        <v>90.2</v>
      </c>
      <c r="S5593" s="25">
        <f t="shared" si="271"/>
        <v>1533.4</v>
      </c>
    </row>
    <row r="5594" spans="1:19" ht="13">
      <c r="A5594" s="25">
        <v>17</v>
      </c>
      <c r="B5594" s="25">
        <v>1</v>
      </c>
      <c r="C5594" s="25">
        <v>1</v>
      </c>
      <c r="D5594" s="25">
        <v>104.2</v>
      </c>
      <c r="E5594" s="25">
        <v>7049.5</v>
      </c>
      <c r="F5594" t="str">
        <f t="shared" si="270"/>
        <v>T2</v>
      </c>
      <c r="G5594" s="25">
        <v>17</v>
      </c>
      <c r="H5594" s="25">
        <v>1</v>
      </c>
      <c r="I5594" s="25">
        <v>1</v>
      </c>
      <c r="J5594" s="25">
        <v>92.6</v>
      </c>
      <c r="K5594" s="25">
        <v>1093</v>
      </c>
      <c r="L5594">
        <f t="shared" si="269"/>
        <v>0.69432092491424213</v>
      </c>
      <c r="O5594" s="25">
        <v>17</v>
      </c>
      <c r="P5594" s="25">
        <v>1</v>
      </c>
      <c r="Q5594" s="25">
        <v>1</v>
      </c>
      <c r="R5594" s="25">
        <v>94.4</v>
      </c>
      <c r="S5594" s="25">
        <f t="shared" si="271"/>
        <v>1604.8000000000002</v>
      </c>
    </row>
    <row r="5595" spans="1:19" ht="13">
      <c r="A5595" s="25">
        <v>18</v>
      </c>
      <c r="B5595" s="25">
        <v>1</v>
      </c>
      <c r="C5595" s="25">
        <v>1</v>
      </c>
      <c r="D5595" s="25">
        <v>95.45</v>
      </c>
      <c r="E5595" s="25">
        <v>6067.4</v>
      </c>
      <c r="F5595" t="str">
        <f t="shared" si="270"/>
        <v>T2</v>
      </c>
      <c r="G5595" s="25">
        <v>17</v>
      </c>
      <c r="H5595" s="25">
        <v>1</v>
      </c>
      <c r="I5595" s="25">
        <v>1</v>
      </c>
      <c r="J5595" s="25">
        <v>106.65</v>
      </c>
      <c r="K5595" s="25">
        <v>4543.95</v>
      </c>
      <c r="L5595">
        <f t="shared" ref="L5595:L5658" si="272">(K5595/J5595)/G5595</f>
        <v>2.5062463804087032</v>
      </c>
      <c r="O5595" s="25">
        <v>17</v>
      </c>
      <c r="P5595" s="25">
        <v>1</v>
      </c>
      <c r="Q5595" s="25">
        <v>1</v>
      </c>
      <c r="R5595" s="25">
        <v>104.2</v>
      </c>
      <c r="S5595" s="25">
        <f t="shared" si="271"/>
        <v>1771.4</v>
      </c>
    </row>
    <row r="5596" spans="1:19" ht="13">
      <c r="A5596" s="25">
        <v>18</v>
      </c>
      <c r="B5596" s="25">
        <v>1</v>
      </c>
      <c r="C5596" s="25">
        <v>1</v>
      </c>
      <c r="D5596" s="25">
        <v>89.6</v>
      </c>
      <c r="E5596" s="25">
        <v>6758.45</v>
      </c>
      <c r="F5596" t="str">
        <f t="shared" si="270"/>
        <v>T2</v>
      </c>
      <c r="G5596" s="25">
        <v>17</v>
      </c>
      <c r="H5596" s="25">
        <v>1</v>
      </c>
      <c r="I5596" s="25">
        <v>1</v>
      </c>
      <c r="J5596" s="25">
        <v>100.45</v>
      </c>
      <c r="K5596" s="25">
        <v>5941.05</v>
      </c>
      <c r="L5596">
        <f t="shared" si="272"/>
        <v>3.47907943665271</v>
      </c>
      <c r="O5596" s="25">
        <v>18</v>
      </c>
      <c r="P5596" s="25">
        <v>1</v>
      </c>
      <c r="Q5596" s="25">
        <v>1</v>
      </c>
      <c r="R5596" s="25">
        <v>95.45</v>
      </c>
      <c r="S5596" s="25">
        <f t="shared" si="271"/>
        <v>1718.1000000000001</v>
      </c>
    </row>
    <row r="5597" spans="1:19" ht="13">
      <c r="A5597" s="25">
        <v>18</v>
      </c>
      <c r="B5597" s="25">
        <v>1</v>
      </c>
      <c r="C5597" s="25">
        <v>1</v>
      </c>
      <c r="D5597" s="25">
        <v>95.05</v>
      </c>
      <c r="E5597" s="25">
        <v>4374.55</v>
      </c>
      <c r="F5597" t="str">
        <f t="shared" si="270"/>
        <v>T2</v>
      </c>
      <c r="G5597" s="25">
        <v>17</v>
      </c>
      <c r="H5597" s="25">
        <v>1</v>
      </c>
      <c r="I5597" s="25">
        <v>1</v>
      </c>
      <c r="J5597" s="25">
        <v>78.900000000000006</v>
      </c>
      <c r="K5597" s="25">
        <v>5453.4</v>
      </c>
      <c r="L5597">
        <f t="shared" si="272"/>
        <v>4.0657571013196145</v>
      </c>
      <c r="O5597" s="25">
        <v>18</v>
      </c>
      <c r="P5597" s="25">
        <v>1</v>
      </c>
      <c r="Q5597" s="25">
        <v>1</v>
      </c>
      <c r="R5597" s="25">
        <v>89.6</v>
      </c>
      <c r="S5597" s="25">
        <f t="shared" si="271"/>
        <v>1612.8</v>
      </c>
    </row>
    <row r="5598" spans="1:19" ht="13">
      <c r="A5598" s="25">
        <v>18</v>
      </c>
      <c r="B5598" s="25">
        <v>1</v>
      </c>
      <c r="C5598" s="25">
        <v>1</v>
      </c>
      <c r="D5598" s="25">
        <v>80.55</v>
      </c>
      <c r="E5598" s="25">
        <v>3069.45</v>
      </c>
      <c r="F5598" t="str">
        <f t="shared" si="270"/>
        <v>T2</v>
      </c>
      <c r="G5598" s="25">
        <v>17</v>
      </c>
      <c r="H5598" s="25">
        <v>1</v>
      </c>
      <c r="I5598" s="25">
        <v>1</v>
      </c>
      <c r="J5598" s="25">
        <v>80.05</v>
      </c>
      <c r="K5598" s="25">
        <v>1198.8</v>
      </c>
      <c r="L5598">
        <f t="shared" si="272"/>
        <v>0.88092001322702718</v>
      </c>
      <c r="O5598" s="25">
        <v>18</v>
      </c>
      <c r="P5598" s="25">
        <v>1</v>
      </c>
      <c r="Q5598" s="25">
        <v>1</v>
      </c>
      <c r="R5598" s="25">
        <v>95.05</v>
      </c>
      <c r="S5598" s="25">
        <f t="shared" si="271"/>
        <v>1710.8999999999999</v>
      </c>
    </row>
    <row r="5599" spans="1:19" ht="13">
      <c r="A5599" s="25">
        <v>18</v>
      </c>
      <c r="B5599" s="25">
        <v>1</v>
      </c>
      <c r="C5599" s="25">
        <v>1</v>
      </c>
      <c r="D5599" s="25">
        <v>74.150000000000006</v>
      </c>
      <c r="E5599" s="25">
        <v>3766.2</v>
      </c>
      <c r="F5599" t="str">
        <f t="shared" si="270"/>
        <v>T2</v>
      </c>
      <c r="G5599" s="25">
        <v>17</v>
      </c>
      <c r="H5599" s="25">
        <v>1</v>
      </c>
      <c r="I5599" s="25">
        <v>1</v>
      </c>
      <c r="J5599" s="25">
        <v>94.8</v>
      </c>
      <c r="K5599" s="25">
        <v>3928.3</v>
      </c>
      <c r="L5599">
        <f t="shared" si="272"/>
        <v>2.4375155125341279</v>
      </c>
      <c r="O5599" s="25">
        <v>18</v>
      </c>
      <c r="P5599" s="25">
        <v>1</v>
      </c>
      <c r="Q5599" s="25">
        <v>1</v>
      </c>
      <c r="R5599" s="25">
        <v>80.55</v>
      </c>
      <c r="S5599" s="25">
        <f t="shared" si="271"/>
        <v>1449.8999999999999</v>
      </c>
    </row>
    <row r="5600" spans="1:19" ht="13">
      <c r="A5600" s="25">
        <v>18</v>
      </c>
      <c r="B5600" s="25">
        <v>1</v>
      </c>
      <c r="C5600" s="25">
        <v>1</v>
      </c>
      <c r="D5600" s="25">
        <v>94.75</v>
      </c>
      <c r="E5600" s="25">
        <v>5774.55</v>
      </c>
      <c r="F5600" t="str">
        <f t="shared" si="270"/>
        <v>T2</v>
      </c>
      <c r="G5600" s="25">
        <v>17</v>
      </c>
      <c r="H5600" s="25">
        <v>1</v>
      </c>
      <c r="I5600" s="25">
        <v>1</v>
      </c>
      <c r="J5600" s="25">
        <v>92.55</v>
      </c>
      <c r="K5600" s="25">
        <v>6236.75</v>
      </c>
      <c r="L5600">
        <f t="shared" si="272"/>
        <v>3.9639940254870178</v>
      </c>
      <c r="O5600" s="25">
        <v>18</v>
      </c>
      <c r="P5600" s="25">
        <v>1</v>
      </c>
      <c r="Q5600" s="25">
        <v>1</v>
      </c>
      <c r="R5600" s="25">
        <v>74.150000000000006</v>
      </c>
      <c r="S5600" s="25">
        <f t="shared" si="271"/>
        <v>1334.7</v>
      </c>
    </row>
    <row r="5601" spans="1:19" ht="13">
      <c r="A5601" s="25">
        <v>18</v>
      </c>
      <c r="B5601" s="25">
        <v>1</v>
      </c>
      <c r="C5601" s="25">
        <v>1</v>
      </c>
      <c r="D5601" s="25">
        <v>75.599999999999994</v>
      </c>
      <c r="E5601" s="25">
        <v>4453.3</v>
      </c>
      <c r="F5601" t="str">
        <f t="shared" si="270"/>
        <v>T2</v>
      </c>
      <c r="G5601" s="25">
        <v>17</v>
      </c>
      <c r="H5601" s="25">
        <v>1</v>
      </c>
      <c r="I5601" s="25">
        <v>1</v>
      </c>
      <c r="J5601" s="25">
        <v>85.45</v>
      </c>
      <c r="K5601" s="25">
        <v>5969.95</v>
      </c>
      <c r="L5601">
        <f t="shared" si="272"/>
        <v>4.1096960726947298</v>
      </c>
      <c r="O5601" s="25">
        <v>18</v>
      </c>
      <c r="P5601" s="25">
        <v>1</v>
      </c>
      <c r="Q5601" s="25">
        <v>1</v>
      </c>
      <c r="R5601" s="25">
        <v>94.75</v>
      </c>
      <c r="S5601" s="25">
        <f t="shared" si="271"/>
        <v>1705.5</v>
      </c>
    </row>
    <row r="5602" spans="1:19" ht="13">
      <c r="A5602" s="25">
        <v>18</v>
      </c>
      <c r="B5602" s="25">
        <v>1</v>
      </c>
      <c r="C5602" s="25">
        <v>1</v>
      </c>
      <c r="D5602" s="25">
        <v>88.85</v>
      </c>
      <c r="E5602" s="25">
        <v>2911.5</v>
      </c>
      <c r="F5602" t="str">
        <f t="shared" si="270"/>
        <v>T2</v>
      </c>
      <c r="G5602" s="25">
        <v>17</v>
      </c>
      <c r="H5602" s="25">
        <v>1</v>
      </c>
      <c r="I5602" s="25">
        <v>1</v>
      </c>
      <c r="J5602" s="25">
        <v>90.2</v>
      </c>
      <c r="K5602" s="25">
        <v>5231.2</v>
      </c>
      <c r="L5602">
        <f t="shared" si="272"/>
        <v>3.4115038476587971</v>
      </c>
      <c r="O5602" s="25">
        <v>18</v>
      </c>
      <c r="P5602" s="25">
        <v>1</v>
      </c>
      <c r="Q5602" s="25">
        <v>1</v>
      </c>
      <c r="R5602" s="25">
        <v>75.599999999999994</v>
      </c>
      <c r="S5602" s="25">
        <f t="shared" si="271"/>
        <v>1360.8</v>
      </c>
    </row>
    <row r="5603" spans="1:19" ht="13">
      <c r="A5603" s="25">
        <v>18</v>
      </c>
      <c r="B5603" s="25">
        <v>1</v>
      </c>
      <c r="C5603" s="25">
        <v>1</v>
      </c>
      <c r="D5603" s="25">
        <v>85.45</v>
      </c>
      <c r="E5603" s="25">
        <v>4456.3500000000004</v>
      </c>
      <c r="F5603" t="str">
        <f t="shared" si="270"/>
        <v>T2</v>
      </c>
      <c r="G5603" s="25">
        <v>17</v>
      </c>
      <c r="H5603" s="25">
        <v>1</v>
      </c>
      <c r="I5603" s="25">
        <v>1</v>
      </c>
      <c r="J5603" s="25">
        <v>94.4</v>
      </c>
      <c r="K5603" s="25">
        <v>1189.9000000000001</v>
      </c>
      <c r="L5603">
        <f t="shared" si="272"/>
        <v>0.74146311066799608</v>
      </c>
      <c r="O5603" s="25">
        <v>18</v>
      </c>
      <c r="P5603" s="25">
        <v>1</v>
      </c>
      <c r="Q5603" s="25">
        <v>1</v>
      </c>
      <c r="R5603" s="25">
        <v>88.85</v>
      </c>
      <c r="S5603" s="25">
        <f t="shared" si="271"/>
        <v>1599.3</v>
      </c>
    </row>
    <row r="5604" spans="1:19" ht="13">
      <c r="A5604" s="25">
        <v>18</v>
      </c>
      <c r="B5604" s="25">
        <v>1</v>
      </c>
      <c r="C5604" s="25">
        <v>1</v>
      </c>
      <c r="D5604" s="25">
        <v>84.3</v>
      </c>
      <c r="E5604" s="25">
        <v>5812</v>
      </c>
      <c r="F5604" t="str">
        <f t="shared" si="270"/>
        <v>T2</v>
      </c>
      <c r="G5604" s="25">
        <v>17</v>
      </c>
      <c r="H5604" s="25">
        <v>1</v>
      </c>
      <c r="I5604" s="25">
        <v>1</v>
      </c>
      <c r="J5604" s="25">
        <v>104.2</v>
      </c>
      <c r="K5604" s="25">
        <v>7049.5</v>
      </c>
      <c r="L5604">
        <f t="shared" si="272"/>
        <v>3.9796206390425652</v>
      </c>
      <c r="O5604" s="25">
        <v>18</v>
      </c>
      <c r="P5604" s="25">
        <v>1</v>
      </c>
      <c r="Q5604" s="25">
        <v>1</v>
      </c>
      <c r="R5604" s="25">
        <v>85.45</v>
      </c>
      <c r="S5604" s="25">
        <f t="shared" si="271"/>
        <v>1538.1000000000001</v>
      </c>
    </row>
    <row r="5605" spans="1:19" ht="13">
      <c r="A5605" s="25">
        <v>18</v>
      </c>
      <c r="B5605" s="25">
        <v>1</v>
      </c>
      <c r="C5605" s="25">
        <v>1</v>
      </c>
      <c r="D5605" s="25">
        <v>94.7</v>
      </c>
      <c r="E5605" s="25">
        <v>2288.6999999999998</v>
      </c>
      <c r="F5605" t="str">
        <f t="shared" si="270"/>
        <v>T2</v>
      </c>
      <c r="G5605" s="25">
        <v>18</v>
      </c>
      <c r="H5605" s="25">
        <v>1</v>
      </c>
      <c r="I5605" s="25">
        <v>1</v>
      </c>
      <c r="J5605" s="25">
        <v>95.45</v>
      </c>
      <c r="K5605" s="25">
        <v>6067.4</v>
      </c>
      <c r="L5605">
        <f t="shared" si="272"/>
        <v>3.5314591700133864</v>
      </c>
      <c r="O5605" s="25">
        <v>18</v>
      </c>
      <c r="P5605" s="25">
        <v>1</v>
      </c>
      <c r="Q5605" s="25">
        <v>1</v>
      </c>
      <c r="R5605" s="25">
        <v>84.3</v>
      </c>
      <c r="S5605" s="25">
        <f t="shared" si="271"/>
        <v>1517.3999999999999</v>
      </c>
    </row>
    <row r="5606" spans="1:19" ht="13">
      <c r="A5606" s="25">
        <v>18</v>
      </c>
      <c r="B5606" s="25">
        <v>1</v>
      </c>
      <c r="C5606" s="25">
        <v>1</v>
      </c>
      <c r="D5606" s="25">
        <v>99.75</v>
      </c>
      <c r="E5606" s="25">
        <v>3027.4</v>
      </c>
      <c r="F5606" t="str">
        <f t="shared" si="270"/>
        <v>T2</v>
      </c>
      <c r="G5606" s="25">
        <v>18</v>
      </c>
      <c r="H5606" s="25">
        <v>1</v>
      </c>
      <c r="I5606" s="25">
        <v>1</v>
      </c>
      <c r="J5606" s="25">
        <v>89.6</v>
      </c>
      <c r="K5606" s="25">
        <v>6758.45</v>
      </c>
      <c r="L5606">
        <f t="shared" si="272"/>
        <v>4.1905071924603181</v>
      </c>
      <c r="O5606" s="25">
        <v>18</v>
      </c>
      <c r="P5606" s="25">
        <v>1</v>
      </c>
      <c r="Q5606" s="25">
        <v>1</v>
      </c>
      <c r="R5606" s="25">
        <v>94.7</v>
      </c>
      <c r="S5606" s="25">
        <f t="shared" si="271"/>
        <v>1704.6000000000001</v>
      </c>
    </row>
    <row r="5607" spans="1:19" ht="13">
      <c r="A5607" s="25">
        <v>18</v>
      </c>
      <c r="B5607" s="25">
        <v>1</v>
      </c>
      <c r="C5607" s="25">
        <v>1</v>
      </c>
      <c r="D5607" s="25">
        <v>93.9</v>
      </c>
      <c r="E5607" s="25">
        <v>3237.05</v>
      </c>
      <c r="F5607" t="str">
        <f t="shared" si="270"/>
        <v>T2</v>
      </c>
      <c r="G5607" s="25">
        <v>18</v>
      </c>
      <c r="H5607" s="25">
        <v>1</v>
      </c>
      <c r="I5607" s="25">
        <v>1</v>
      </c>
      <c r="J5607" s="25">
        <v>95.05</v>
      </c>
      <c r="K5607" s="25">
        <v>4374.55</v>
      </c>
      <c r="L5607">
        <f t="shared" si="272"/>
        <v>2.5568706528727572</v>
      </c>
      <c r="O5607" s="25">
        <v>18</v>
      </c>
      <c r="P5607" s="25">
        <v>1</v>
      </c>
      <c r="Q5607" s="25">
        <v>1</v>
      </c>
      <c r="R5607" s="25">
        <v>99.75</v>
      </c>
      <c r="S5607" s="25">
        <f t="shared" si="271"/>
        <v>1795.5</v>
      </c>
    </row>
    <row r="5608" spans="1:19" ht="13">
      <c r="A5608" s="25">
        <v>18</v>
      </c>
      <c r="B5608" s="25">
        <v>1</v>
      </c>
      <c r="C5608" s="25">
        <v>1</v>
      </c>
      <c r="D5608" s="25">
        <v>99.4</v>
      </c>
      <c r="E5608" s="25">
        <v>6176.6</v>
      </c>
      <c r="F5608" t="str">
        <f t="shared" si="270"/>
        <v>T2</v>
      </c>
      <c r="G5608" s="25">
        <v>18</v>
      </c>
      <c r="H5608" s="25">
        <v>1</v>
      </c>
      <c r="I5608" s="25">
        <v>1</v>
      </c>
      <c r="J5608" s="25">
        <v>80.55</v>
      </c>
      <c r="K5608" s="25">
        <v>3069.45</v>
      </c>
      <c r="L5608">
        <f t="shared" si="272"/>
        <v>2.1170080695220359</v>
      </c>
      <c r="O5608" s="25">
        <v>18</v>
      </c>
      <c r="P5608" s="25">
        <v>1</v>
      </c>
      <c r="Q5608" s="25">
        <v>1</v>
      </c>
      <c r="R5608" s="25">
        <v>93.9</v>
      </c>
      <c r="S5608" s="25">
        <f t="shared" si="271"/>
        <v>1690.2</v>
      </c>
    </row>
    <row r="5609" spans="1:19" ht="13">
      <c r="A5609" s="25">
        <v>18</v>
      </c>
      <c r="B5609" s="25">
        <v>1</v>
      </c>
      <c r="C5609" s="25">
        <v>1</v>
      </c>
      <c r="D5609" s="25">
        <v>74.150000000000006</v>
      </c>
      <c r="E5609" s="25">
        <v>5475.9</v>
      </c>
      <c r="F5609" t="str">
        <f t="shared" si="270"/>
        <v>T2</v>
      </c>
      <c r="G5609" s="25">
        <v>18</v>
      </c>
      <c r="H5609" s="25">
        <v>1</v>
      </c>
      <c r="I5609" s="25">
        <v>1</v>
      </c>
      <c r="J5609" s="25">
        <v>74.150000000000006</v>
      </c>
      <c r="K5609" s="25">
        <v>3766.2</v>
      </c>
      <c r="L5609">
        <f t="shared" si="272"/>
        <v>2.8217576983591814</v>
      </c>
      <c r="O5609" s="25">
        <v>18</v>
      </c>
      <c r="P5609" s="25">
        <v>1</v>
      </c>
      <c r="Q5609" s="25">
        <v>1</v>
      </c>
      <c r="R5609" s="25">
        <v>99.4</v>
      </c>
      <c r="S5609" s="25">
        <f t="shared" si="271"/>
        <v>1789.2</v>
      </c>
    </row>
    <row r="5610" spans="1:19" ht="13">
      <c r="A5610" s="25">
        <v>18</v>
      </c>
      <c r="B5610" s="25">
        <v>1</v>
      </c>
      <c r="C5610" s="25">
        <v>1</v>
      </c>
      <c r="D5610" s="25">
        <v>85.2</v>
      </c>
      <c r="E5610" s="25">
        <v>4946.7</v>
      </c>
      <c r="F5610" t="str">
        <f t="shared" si="270"/>
        <v>T2</v>
      </c>
      <c r="G5610" s="25">
        <v>18</v>
      </c>
      <c r="H5610" s="25">
        <v>1</v>
      </c>
      <c r="I5610" s="25">
        <v>1</v>
      </c>
      <c r="J5610" s="25">
        <v>94.75</v>
      </c>
      <c r="K5610" s="25">
        <v>5774.55</v>
      </c>
      <c r="L5610">
        <f t="shared" si="272"/>
        <v>3.3858399296394022</v>
      </c>
      <c r="O5610" s="25">
        <v>18</v>
      </c>
      <c r="P5610" s="25">
        <v>1</v>
      </c>
      <c r="Q5610" s="25">
        <v>1</v>
      </c>
      <c r="R5610" s="25">
        <v>74.150000000000006</v>
      </c>
      <c r="S5610" s="25">
        <f t="shared" si="271"/>
        <v>1334.7</v>
      </c>
    </row>
    <row r="5611" spans="1:19" ht="13">
      <c r="A5611" s="25">
        <v>18</v>
      </c>
      <c r="B5611" s="25">
        <v>1</v>
      </c>
      <c r="C5611" s="25">
        <v>1</v>
      </c>
      <c r="D5611" s="25">
        <v>80.55</v>
      </c>
      <c r="E5611" s="25">
        <v>6401.25</v>
      </c>
      <c r="F5611" t="str">
        <f t="shared" si="270"/>
        <v>T2</v>
      </c>
      <c r="G5611" s="25">
        <v>18</v>
      </c>
      <c r="H5611" s="25">
        <v>1</v>
      </c>
      <c r="I5611" s="25">
        <v>1</v>
      </c>
      <c r="J5611" s="25">
        <v>75.599999999999994</v>
      </c>
      <c r="K5611" s="25">
        <v>4453.3</v>
      </c>
      <c r="L5611">
        <f t="shared" si="272"/>
        <v>3.2725602586713705</v>
      </c>
      <c r="O5611" s="25">
        <v>18</v>
      </c>
      <c r="P5611" s="25">
        <v>1</v>
      </c>
      <c r="Q5611" s="25">
        <v>1</v>
      </c>
      <c r="R5611" s="25">
        <v>85.2</v>
      </c>
      <c r="S5611" s="25">
        <f t="shared" si="271"/>
        <v>1533.6000000000001</v>
      </c>
    </row>
    <row r="5612" spans="1:19" ht="13">
      <c r="A5612" s="25">
        <v>18</v>
      </c>
      <c r="B5612" s="25">
        <v>1</v>
      </c>
      <c r="C5612" s="25">
        <v>1</v>
      </c>
      <c r="D5612" s="25">
        <v>99.85</v>
      </c>
      <c r="E5612" s="25">
        <v>2773.9</v>
      </c>
      <c r="F5612" t="str">
        <f t="shared" si="270"/>
        <v>T2</v>
      </c>
      <c r="G5612" s="25">
        <v>18</v>
      </c>
      <c r="H5612" s="25">
        <v>1</v>
      </c>
      <c r="I5612" s="25">
        <v>1</v>
      </c>
      <c r="J5612" s="25">
        <v>88.85</v>
      </c>
      <c r="K5612" s="25">
        <v>2911.5</v>
      </c>
      <c r="L5612">
        <f t="shared" si="272"/>
        <v>1.8204839617332584</v>
      </c>
      <c r="O5612" s="25">
        <v>18</v>
      </c>
      <c r="P5612" s="25">
        <v>1</v>
      </c>
      <c r="Q5612" s="25">
        <v>1</v>
      </c>
      <c r="R5612" s="25">
        <v>80.55</v>
      </c>
      <c r="S5612" s="25">
        <f t="shared" si="271"/>
        <v>1449.8999999999999</v>
      </c>
    </row>
    <row r="5613" spans="1:19" ht="13">
      <c r="A5613" s="25">
        <v>18</v>
      </c>
      <c r="B5613" s="25">
        <v>1</v>
      </c>
      <c r="C5613" s="25">
        <v>1</v>
      </c>
      <c r="D5613" s="25">
        <v>80.650000000000006</v>
      </c>
      <c r="E5613" s="25">
        <v>5610.25</v>
      </c>
      <c r="F5613" t="str">
        <f t="shared" si="270"/>
        <v>T2</v>
      </c>
      <c r="G5613" s="25">
        <v>18</v>
      </c>
      <c r="H5613" s="25">
        <v>1</v>
      </c>
      <c r="I5613" s="25">
        <v>1</v>
      </c>
      <c r="J5613" s="25">
        <v>85.45</v>
      </c>
      <c r="K5613" s="25">
        <v>4456.3500000000004</v>
      </c>
      <c r="L5613">
        <f t="shared" si="272"/>
        <v>2.8973083674663549</v>
      </c>
      <c r="O5613" s="25">
        <v>18</v>
      </c>
      <c r="P5613" s="25">
        <v>1</v>
      </c>
      <c r="Q5613" s="25">
        <v>1</v>
      </c>
      <c r="R5613" s="25">
        <v>99.85</v>
      </c>
      <c r="S5613" s="25">
        <f t="shared" si="271"/>
        <v>1797.3</v>
      </c>
    </row>
    <row r="5614" spans="1:19" ht="13">
      <c r="A5614" s="25">
        <v>18</v>
      </c>
      <c r="B5614" s="25">
        <v>1</v>
      </c>
      <c r="C5614" s="25">
        <v>1</v>
      </c>
      <c r="D5614" s="25">
        <v>90.7</v>
      </c>
      <c r="E5614" s="25">
        <v>6411.25</v>
      </c>
      <c r="F5614" t="str">
        <f t="shared" si="270"/>
        <v>T2</v>
      </c>
      <c r="G5614" s="25">
        <v>18</v>
      </c>
      <c r="H5614" s="25">
        <v>1</v>
      </c>
      <c r="I5614" s="25">
        <v>1</v>
      </c>
      <c r="J5614" s="25">
        <v>84.3</v>
      </c>
      <c r="K5614" s="25">
        <v>5812</v>
      </c>
      <c r="L5614">
        <f t="shared" si="272"/>
        <v>3.8302359298800579</v>
      </c>
      <c r="O5614" s="25">
        <v>18</v>
      </c>
      <c r="P5614" s="25">
        <v>1</v>
      </c>
      <c r="Q5614" s="25">
        <v>1</v>
      </c>
      <c r="R5614" s="25">
        <v>80.650000000000006</v>
      </c>
      <c r="S5614" s="25">
        <f t="shared" si="271"/>
        <v>1451.7</v>
      </c>
    </row>
    <row r="5615" spans="1:19" ht="13">
      <c r="A5615" s="25">
        <v>18</v>
      </c>
      <c r="B5615" s="25">
        <v>1</v>
      </c>
      <c r="C5615" s="25">
        <v>1</v>
      </c>
      <c r="D5615" s="25">
        <v>103.6</v>
      </c>
      <c r="E5615" s="25">
        <v>3603.45</v>
      </c>
      <c r="F5615" t="str">
        <f t="shared" si="270"/>
        <v>T2</v>
      </c>
      <c r="G5615" s="25">
        <v>18</v>
      </c>
      <c r="H5615" s="25">
        <v>1</v>
      </c>
      <c r="I5615" s="25">
        <v>1</v>
      </c>
      <c r="J5615" s="25">
        <v>94.7</v>
      </c>
      <c r="K5615" s="25">
        <v>2288.6999999999998</v>
      </c>
      <c r="L5615">
        <f t="shared" si="272"/>
        <v>1.3426610348468848</v>
      </c>
      <c r="O5615" s="25">
        <v>18</v>
      </c>
      <c r="P5615" s="25">
        <v>1</v>
      </c>
      <c r="Q5615" s="25">
        <v>1</v>
      </c>
      <c r="R5615" s="25">
        <v>90.7</v>
      </c>
      <c r="S5615" s="25">
        <f t="shared" si="271"/>
        <v>1632.6000000000001</v>
      </c>
    </row>
    <row r="5616" spans="1:19" ht="13">
      <c r="A5616" s="25">
        <v>18</v>
      </c>
      <c r="B5616" s="25">
        <v>1</v>
      </c>
      <c r="C5616" s="25">
        <v>1</v>
      </c>
      <c r="D5616" s="25">
        <v>88.35</v>
      </c>
      <c r="E5616" s="25">
        <v>1270.55</v>
      </c>
      <c r="F5616" t="str">
        <f t="shared" si="270"/>
        <v>T2</v>
      </c>
      <c r="G5616" s="25">
        <v>18</v>
      </c>
      <c r="H5616" s="25">
        <v>1</v>
      </c>
      <c r="I5616" s="25">
        <v>1</v>
      </c>
      <c r="J5616" s="25">
        <v>99.75</v>
      </c>
      <c r="K5616" s="25">
        <v>3027.4</v>
      </c>
      <c r="L5616">
        <f t="shared" si="272"/>
        <v>1.6861041492620439</v>
      </c>
      <c r="O5616" s="25">
        <v>18</v>
      </c>
      <c r="P5616" s="25">
        <v>1</v>
      </c>
      <c r="Q5616" s="25">
        <v>1</v>
      </c>
      <c r="R5616" s="25">
        <v>103.6</v>
      </c>
      <c r="S5616" s="25">
        <f t="shared" si="271"/>
        <v>1864.8</v>
      </c>
    </row>
    <row r="5617" spans="1:19" ht="13">
      <c r="A5617" s="25">
        <v>18</v>
      </c>
      <c r="B5617" s="25">
        <v>1</v>
      </c>
      <c r="C5617" s="25">
        <v>1</v>
      </c>
      <c r="D5617" s="25">
        <v>90</v>
      </c>
      <c r="E5617" s="25">
        <v>4984.8500000000004</v>
      </c>
      <c r="F5617" t="str">
        <f t="shared" si="270"/>
        <v>T2</v>
      </c>
      <c r="G5617" s="25">
        <v>18</v>
      </c>
      <c r="H5617" s="25">
        <v>1</v>
      </c>
      <c r="I5617" s="25">
        <v>1</v>
      </c>
      <c r="J5617" s="25">
        <v>93.9</v>
      </c>
      <c r="K5617" s="25">
        <v>3237.05</v>
      </c>
      <c r="L5617">
        <f t="shared" si="272"/>
        <v>1.9151875517690213</v>
      </c>
      <c r="O5617" s="25">
        <v>18</v>
      </c>
      <c r="P5617" s="25">
        <v>1</v>
      </c>
      <c r="Q5617" s="25">
        <v>1</v>
      </c>
      <c r="R5617" s="25">
        <v>88.35</v>
      </c>
      <c r="S5617" s="25">
        <f t="shared" si="271"/>
        <v>1590.3</v>
      </c>
    </row>
    <row r="5618" spans="1:19" ht="13">
      <c r="A5618" s="25">
        <v>18</v>
      </c>
      <c r="B5618" s="25">
        <v>1</v>
      </c>
      <c r="C5618" s="25">
        <v>1</v>
      </c>
      <c r="D5618" s="25">
        <v>90.1</v>
      </c>
      <c r="E5618" s="25">
        <v>6586.85</v>
      </c>
      <c r="F5618" t="str">
        <f t="shared" si="270"/>
        <v>T2</v>
      </c>
      <c r="G5618" s="25">
        <v>18</v>
      </c>
      <c r="H5618" s="25">
        <v>1</v>
      </c>
      <c r="I5618" s="25">
        <v>1</v>
      </c>
      <c r="J5618" s="25">
        <v>99.4</v>
      </c>
      <c r="K5618" s="25">
        <v>6176.6</v>
      </c>
      <c r="L5618">
        <f t="shared" si="272"/>
        <v>3.4521573887771071</v>
      </c>
      <c r="O5618" s="25">
        <v>18</v>
      </c>
      <c r="P5618" s="25">
        <v>1</v>
      </c>
      <c r="Q5618" s="25">
        <v>1</v>
      </c>
      <c r="R5618" s="25">
        <v>90</v>
      </c>
      <c r="S5618" s="25">
        <f t="shared" si="271"/>
        <v>1620</v>
      </c>
    </row>
    <row r="5619" spans="1:19" ht="13">
      <c r="A5619" s="25">
        <v>18</v>
      </c>
      <c r="B5619" s="25">
        <v>1</v>
      </c>
      <c r="C5619" s="25">
        <v>1</v>
      </c>
      <c r="D5619" s="25">
        <v>73.150000000000006</v>
      </c>
      <c r="E5619" s="25">
        <v>1128.0999999999999</v>
      </c>
      <c r="F5619" t="str">
        <f t="shared" si="270"/>
        <v>T2</v>
      </c>
      <c r="G5619" s="25">
        <v>18</v>
      </c>
      <c r="H5619" s="25">
        <v>1</v>
      </c>
      <c r="I5619" s="25">
        <v>1</v>
      </c>
      <c r="J5619" s="25">
        <v>74.150000000000006</v>
      </c>
      <c r="K5619" s="25">
        <v>5475.9</v>
      </c>
      <c r="L5619">
        <f t="shared" si="272"/>
        <v>4.1027197122948973</v>
      </c>
      <c r="O5619" s="25">
        <v>18</v>
      </c>
      <c r="P5619" s="25">
        <v>1</v>
      </c>
      <c r="Q5619" s="25">
        <v>1</v>
      </c>
      <c r="R5619" s="25">
        <v>90.1</v>
      </c>
      <c r="S5619" s="25">
        <f t="shared" si="271"/>
        <v>1621.8</v>
      </c>
    </row>
    <row r="5620" spans="1:19" ht="13">
      <c r="A5620" s="25">
        <v>19</v>
      </c>
      <c r="B5620" s="25">
        <v>1</v>
      </c>
      <c r="C5620" s="25">
        <v>1</v>
      </c>
      <c r="D5620" s="25">
        <v>86.85</v>
      </c>
      <c r="E5620" s="25">
        <v>3590.2</v>
      </c>
      <c r="F5620" t="str">
        <f t="shared" si="270"/>
        <v>T2</v>
      </c>
      <c r="G5620" s="25">
        <v>18</v>
      </c>
      <c r="H5620" s="25">
        <v>1</v>
      </c>
      <c r="I5620" s="25">
        <v>1</v>
      </c>
      <c r="J5620" s="25">
        <v>85.2</v>
      </c>
      <c r="K5620" s="25">
        <v>4946.7</v>
      </c>
      <c r="L5620">
        <f t="shared" si="272"/>
        <v>3.2255477308294207</v>
      </c>
      <c r="O5620" s="25">
        <v>18</v>
      </c>
      <c r="P5620" s="25">
        <v>1</v>
      </c>
      <c r="Q5620" s="25">
        <v>1</v>
      </c>
      <c r="R5620" s="25">
        <v>73.150000000000006</v>
      </c>
      <c r="S5620" s="25">
        <f t="shared" si="271"/>
        <v>1316.7</v>
      </c>
    </row>
    <row r="5621" spans="1:19" ht="13">
      <c r="A5621" s="25">
        <v>19</v>
      </c>
      <c r="B5621" s="25">
        <v>1</v>
      </c>
      <c r="C5621" s="25">
        <v>1</v>
      </c>
      <c r="D5621" s="25">
        <v>88.8</v>
      </c>
      <c r="E5621" s="25">
        <v>3694.45</v>
      </c>
      <c r="F5621" t="str">
        <f t="shared" si="270"/>
        <v>T2</v>
      </c>
      <c r="G5621" s="25">
        <v>18</v>
      </c>
      <c r="H5621" s="25">
        <v>1</v>
      </c>
      <c r="I5621" s="25">
        <v>1</v>
      </c>
      <c r="J5621" s="25">
        <v>80.55</v>
      </c>
      <c r="K5621" s="25">
        <v>6401.25</v>
      </c>
      <c r="L5621">
        <f t="shared" si="272"/>
        <v>4.41495965238982</v>
      </c>
      <c r="O5621" s="25">
        <v>19</v>
      </c>
      <c r="P5621" s="25">
        <v>1</v>
      </c>
      <c r="Q5621" s="25">
        <v>1</v>
      </c>
      <c r="R5621" s="25">
        <v>86.85</v>
      </c>
      <c r="S5621" s="25">
        <f t="shared" si="271"/>
        <v>1650.1499999999999</v>
      </c>
    </row>
    <row r="5622" spans="1:19" ht="13">
      <c r="A5622" s="25">
        <v>19</v>
      </c>
      <c r="B5622" s="25">
        <v>1</v>
      </c>
      <c r="C5622" s="25">
        <v>1</v>
      </c>
      <c r="D5622" s="25">
        <v>84.75</v>
      </c>
      <c r="E5622" s="25">
        <v>1103.25</v>
      </c>
      <c r="F5622" t="str">
        <f t="shared" si="270"/>
        <v>T2</v>
      </c>
      <c r="G5622" s="25">
        <v>18</v>
      </c>
      <c r="H5622" s="25">
        <v>1</v>
      </c>
      <c r="I5622" s="25">
        <v>1</v>
      </c>
      <c r="J5622" s="25">
        <v>99.85</v>
      </c>
      <c r="K5622" s="25">
        <v>2773.9</v>
      </c>
      <c r="L5622">
        <f t="shared" si="272"/>
        <v>1.5433706114727648</v>
      </c>
      <c r="O5622" s="25">
        <v>19</v>
      </c>
      <c r="P5622" s="25">
        <v>1</v>
      </c>
      <c r="Q5622" s="25">
        <v>1</v>
      </c>
      <c r="R5622" s="25">
        <v>88.8</v>
      </c>
      <c r="S5622" s="25">
        <f t="shared" si="271"/>
        <v>1687.2</v>
      </c>
    </row>
    <row r="5623" spans="1:19" ht="13">
      <c r="A5623" s="25">
        <v>19</v>
      </c>
      <c r="B5623" s="25">
        <v>1</v>
      </c>
      <c r="C5623" s="25">
        <v>1</v>
      </c>
      <c r="D5623" s="25">
        <v>88.2</v>
      </c>
      <c r="E5623" s="25">
        <v>4859.1000000000004</v>
      </c>
      <c r="F5623" t="str">
        <f t="shared" si="270"/>
        <v>T2</v>
      </c>
      <c r="G5623" s="25">
        <v>18</v>
      </c>
      <c r="H5623" s="25">
        <v>1</v>
      </c>
      <c r="I5623" s="25">
        <v>1</v>
      </c>
      <c r="J5623" s="25">
        <v>80.650000000000006</v>
      </c>
      <c r="K5623" s="25">
        <v>5610.25</v>
      </c>
      <c r="L5623">
        <f t="shared" si="272"/>
        <v>3.8646070124681406</v>
      </c>
      <c r="O5623" s="25">
        <v>19</v>
      </c>
      <c r="P5623" s="25">
        <v>1</v>
      </c>
      <c r="Q5623" s="25">
        <v>1</v>
      </c>
      <c r="R5623" s="25">
        <v>84.75</v>
      </c>
      <c r="S5623" s="25">
        <f t="shared" si="271"/>
        <v>1610.25</v>
      </c>
    </row>
    <row r="5624" spans="1:19" ht="13">
      <c r="A5624" s="25">
        <v>19</v>
      </c>
      <c r="B5624" s="25">
        <v>1</v>
      </c>
      <c r="C5624" s="25">
        <v>1</v>
      </c>
      <c r="D5624" s="25">
        <v>89.1</v>
      </c>
      <c r="E5624" s="25">
        <v>1505.9</v>
      </c>
      <c r="F5624" t="str">
        <f t="shared" si="270"/>
        <v>T2</v>
      </c>
      <c r="G5624" s="25">
        <v>18</v>
      </c>
      <c r="H5624" s="25">
        <v>1</v>
      </c>
      <c r="I5624" s="25">
        <v>1</v>
      </c>
      <c r="J5624" s="25">
        <v>90.7</v>
      </c>
      <c r="K5624" s="25">
        <v>6411.25</v>
      </c>
      <c r="L5624">
        <f t="shared" si="272"/>
        <v>3.9270182530932254</v>
      </c>
      <c r="O5624" s="25">
        <v>19</v>
      </c>
      <c r="P5624" s="25">
        <v>1</v>
      </c>
      <c r="Q5624" s="25">
        <v>1</v>
      </c>
      <c r="R5624" s="25">
        <v>88.2</v>
      </c>
      <c r="S5624" s="25">
        <f t="shared" si="271"/>
        <v>1675.8</v>
      </c>
    </row>
    <row r="5625" spans="1:19" ht="13">
      <c r="A5625" s="25">
        <v>19</v>
      </c>
      <c r="B5625" s="25">
        <v>1</v>
      </c>
      <c r="C5625" s="25">
        <v>1</v>
      </c>
      <c r="D5625" s="25">
        <v>94.95</v>
      </c>
      <c r="E5625" s="25">
        <v>4224.7</v>
      </c>
      <c r="F5625" t="str">
        <f t="shared" si="270"/>
        <v>T2</v>
      </c>
      <c r="G5625" s="25">
        <v>18</v>
      </c>
      <c r="H5625" s="25">
        <v>1</v>
      </c>
      <c r="I5625" s="25">
        <v>1</v>
      </c>
      <c r="J5625" s="25">
        <v>103.6</v>
      </c>
      <c r="K5625" s="25">
        <v>3603.45</v>
      </c>
      <c r="L5625">
        <f t="shared" si="272"/>
        <v>1.9323519948519947</v>
      </c>
      <c r="O5625" s="25">
        <v>19</v>
      </c>
      <c r="P5625" s="25">
        <v>1</v>
      </c>
      <c r="Q5625" s="25">
        <v>1</v>
      </c>
      <c r="R5625" s="25">
        <v>89.1</v>
      </c>
      <c r="S5625" s="25">
        <f t="shared" si="271"/>
        <v>1692.8999999999999</v>
      </c>
    </row>
    <row r="5626" spans="1:19" ht="13">
      <c r="A5626" s="25">
        <v>19</v>
      </c>
      <c r="B5626" s="25">
        <v>1</v>
      </c>
      <c r="C5626" s="25">
        <v>1</v>
      </c>
      <c r="D5626" s="25">
        <v>79.849999999999994</v>
      </c>
      <c r="E5626" s="25">
        <v>1205.05</v>
      </c>
      <c r="F5626" t="str">
        <f t="shared" si="270"/>
        <v>T2</v>
      </c>
      <c r="G5626" s="25">
        <v>18</v>
      </c>
      <c r="H5626" s="25">
        <v>1</v>
      </c>
      <c r="I5626" s="25">
        <v>1</v>
      </c>
      <c r="J5626" s="25">
        <v>88.35</v>
      </c>
      <c r="K5626" s="25">
        <v>1270.55</v>
      </c>
      <c r="L5626">
        <f t="shared" si="272"/>
        <v>0.79893730742627178</v>
      </c>
      <c r="O5626" s="25">
        <v>19</v>
      </c>
      <c r="P5626" s="25">
        <v>1</v>
      </c>
      <c r="Q5626" s="25">
        <v>1</v>
      </c>
      <c r="R5626" s="25">
        <v>94.95</v>
      </c>
      <c r="S5626" s="25">
        <f t="shared" si="271"/>
        <v>1804.05</v>
      </c>
    </row>
    <row r="5627" spans="1:19" ht="13">
      <c r="A5627" s="25">
        <v>19</v>
      </c>
      <c r="B5627" s="25">
        <v>1</v>
      </c>
      <c r="C5627" s="25">
        <v>1</v>
      </c>
      <c r="D5627" s="25">
        <v>90.6</v>
      </c>
      <c r="E5627" s="25">
        <v>6396.45</v>
      </c>
      <c r="F5627" t="str">
        <f t="shared" si="270"/>
        <v>T2</v>
      </c>
      <c r="G5627" s="25">
        <v>18</v>
      </c>
      <c r="H5627" s="25">
        <v>1</v>
      </c>
      <c r="I5627" s="25">
        <v>1</v>
      </c>
      <c r="J5627" s="25">
        <v>90</v>
      </c>
      <c r="K5627" s="25">
        <v>4984.8500000000004</v>
      </c>
      <c r="L5627">
        <f t="shared" si="272"/>
        <v>3.0770679012345683</v>
      </c>
      <c r="O5627" s="25">
        <v>19</v>
      </c>
      <c r="P5627" s="25">
        <v>1</v>
      </c>
      <c r="Q5627" s="25">
        <v>1</v>
      </c>
      <c r="R5627" s="25">
        <v>79.849999999999994</v>
      </c>
      <c r="S5627" s="25">
        <f t="shared" si="271"/>
        <v>1517.1499999999999</v>
      </c>
    </row>
    <row r="5628" spans="1:19" ht="13">
      <c r="A5628" s="25">
        <v>19</v>
      </c>
      <c r="B5628" s="25">
        <v>1</v>
      </c>
      <c r="C5628" s="25">
        <v>1</v>
      </c>
      <c r="D5628" s="25">
        <v>95.15</v>
      </c>
      <c r="E5628" s="25">
        <v>6668.35</v>
      </c>
      <c r="F5628" t="str">
        <f t="shared" si="270"/>
        <v>T2</v>
      </c>
      <c r="G5628" s="25">
        <v>18</v>
      </c>
      <c r="H5628" s="25">
        <v>1</v>
      </c>
      <c r="I5628" s="25">
        <v>1</v>
      </c>
      <c r="J5628" s="25">
        <v>90.1</v>
      </c>
      <c r="K5628" s="25">
        <v>6586.85</v>
      </c>
      <c r="L5628">
        <f t="shared" si="272"/>
        <v>4.0614440744851406</v>
      </c>
      <c r="O5628" s="25">
        <v>19</v>
      </c>
      <c r="P5628" s="25">
        <v>1</v>
      </c>
      <c r="Q5628" s="25">
        <v>1</v>
      </c>
      <c r="R5628" s="25">
        <v>90.6</v>
      </c>
      <c r="S5628" s="25">
        <f t="shared" si="271"/>
        <v>1721.3999999999999</v>
      </c>
    </row>
    <row r="5629" spans="1:19" ht="13">
      <c r="A5629" s="25">
        <v>19</v>
      </c>
      <c r="B5629" s="25">
        <v>1</v>
      </c>
      <c r="C5629" s="25">
        <v>1</v>
      </c>
      <c r="D5629" s="25">
        <v>103.3</v>
      </c>
      <c r="E5629" s="25">
        <v>4039.5</v>
      </c>
      <c r="F5629" t="str">
        <f t="shared" si="270"/>
        <v>T2</v>
      </c>
      <c r="G5629" s="25">
        <v>18</v>
      </c>
      <c r="H5629" s="25">
        <v>1</v>
      </c>
      <c r="I5629" s="25">
        <v>1</v>
      </c>
      <c r="J5629" s="25">
        <v>73.150000000000006</v>
      </c>
      <c r="K5629" s="25">
        <v>1128.0999999999999</v>
      </c>
      <c r="L5629">
        <f t="shared" si="272"/>
        <v>0.8567631199210145</v>
      </c>
      <c r="O5629" s="25">
        <v>19</v>
      </c>
      <c r="P5629" s="25">
        <v>1</v>
      </c>
      <c r="Q5629" s="25">
        <v>1</v>
      </c>
      <c r="R5629" s="25">
        <v>95.15</v>
      </c>
      <c r="S5629" s="25">
        <f t="shared" si="271"/>
        <v>1807.8500000000001</v>
      </c>
    </row>
    <row r="5630" spans="1:19" ht="13">
      <c r="A5630" s="25">
        <v>19</v>
      </c>
      <c r="B5630" s="25">
        <v>1</v>
      </c>
      <c r="C5630" s="25">
        <v>1</v>
      </c>
      <c r="D5630" s="25">
        <v>100.95</v>
      </c>
      <c r="E5630" s="25">
        <v>6925.9</v>
      </c>
      <c r="F5630" t="str">
        <f t="shared" si="270"/>
        <v>T2</v>
      </c>
      <c r="G5630" s="25">
        <v>19</v>
      </c>
      <c r="H5630" s="25">
        <v>1</v>
      </c>
      <c r="I5630" s="25">
        <v>1</v>
      </c>
      <c r="J5630" s="25">
        <v>86.85</v>
      </c>
      <c r="K5630" s="25">
        <v>3590.2</v>
      </c>
      <c r="L5630">
        <f t="shared" si="272"/>
        <v>2.175680998697088</v>
      </c>
      <c r="O5630" s="25">
        <v>19</v>
      </c>
      <c r="P5630" s="25">
        <v>1</v>
      </c>
      <c r="Q5630" s="25">
        <v>1</v>
      </c>
      <c r="R5630" s="25">
        <v>103.3</v>
      </c>
      <c r="S5630" s="25">
        <f t="shared" si="271"/>
        <v>1962.7</v>
      </c>
    </row>
    <row r="5631" spans="1:19" ht="13">
      <c r="A5631" s="25">
        <v>19</v>
      </c>
      <c r="B5631" s="25">
        <v>1</v>
      </c>
      <c r="C5631" s="25">
        <v>1</v>
      </c>
      <c r="D5631" s="25">
        <v>99.95</v>
      </c>
      <c r="E5631" s="25">
        <v>6441.4</v>
      </c>
      <c r="F5631" t="str">
        <f t="shared" si="270"/>
        <v>T2</v>
      </c>
      <c r="G5631" s="25">
        <v>19</v>
      </c>
      <c r="H5631" s="25">
        <v>1</v>
      </c>
      <c r="I5631" s="25">
        <v>1</v>
      </c>
      <c r="J5631" s="25">
        <v>88.8</v>
      </c>
      <c r="K5631" s="25">
        <v>3694.45</v>
      </c>
      <c r="L5631">
        <f t="shared" si="272"/>
        <v>2.1896929824561404</v>
      </c>
      <c r="O5631" s="25">
        <v>19</v>
      </c>
      <c r="P5631" s="25">
        <v>1</v>
      </c>
      <c r="Q5631" s="25">
        <v>1</v>
      </c>
      <c r="R5631" s="25">
        <v>100.95</v>
      </c>
      <c r="S5631" s="25">
        <f t="shared" si="271"/>
        <v>1918.05</v>
      </c>
    </row>
    <row r="5632" spans="1:19" ht="13">
      <c r="A5632" s="25">
        <v>19</v>
      </c>
      <c r="B5632" s="25">
        <v>1</v>
      </c>
      <c r="C5632" s="25">
        <v>1</v>
      </c>
      <c r="D5632" s="25">
        <v>89.65</v>
      </c>
      <c r="E5632" s="25">
        <v>4801.1000000000004</v>
      </c>
      <c r="F5632" t="str">
        <f t="shared" si="270"/>
        <v>T2</v>
      </c>
      <c r="G5632" s="25">
        <v>19</v>
      </c>
      <c r="H5632" s="25">
        <v>1</v>
      </c>
      <c r="I5632" s="25">
        <v>1</v>
      </c>
      <c r="J5632" s="25">
        <v>84.75</v>
      </c>
      <c r="K5632" s="25">
        <v>1103.25</v>
      </c>
      <c r="L5632">
        <f t="shared" si="272"/>
        <v>0.68514205868653943</v>
      </c>
      <c r="O5632" s="25">
        <v>19</v>
      </c>
      <c r="P5632" s="25">
        <v>1</v>
      </c>
      <c r="Q5632" s="25">
        <v>1</v>
      </c>
      <c r="R5632" s="25">
        <v>99.95</v>
      </c>
      <c r="S5632" s="25">
        <f t="shared" si="271"/>
        <v>1899.05</v>
      </c>
    </row>
    <row r="5633" spans="1:19" ht="13">
      <c r="A5633" s="25">
        <v>19</v>
      </c>
      <c r="B5633" s="25">
        <v>1</v>
      </c>
      <c r="C5633" s="25">
        <v>1</v>
      </c>
      <c r="D5633" s="25">
        <v>83.65</v>
      </c>
      <c r="E5633" s="25">
        <v>5985.75</v>
      </c>
      <c r="F5633" t="str">
        <f t="shared" si="270"/>
        <v>T2</v>
      </c>
      <c r="G5633" s="25">
        <v>19</v>
      </c>
      <c r="H5633" s="25">
        <v>1</v>
      </c>
      <c r="I5633" s="25">
        <v>1</v>
      </c>
      <c r="J5633" s="25">
        <v>88.2</v>
      </c>
      <c r="K5633" s="25">
        <v>4859.1000000000004</v>
      </c>
      <c r="L5633">
        <f t="shared" si="272"/>
        <v>2.8995703544575724</v>
      </c>
      <c r="O5633" s="25">
        <v>19</v>
      </c>
      <c r="P5633" s="25">
        <v>1</v>
      </c>
      <c r="Q5633" s="25">
        <v>1</v>
      </c>
      <c r="R5633" s="25">
        <v>89.65</v>
      </c>
      <c r="S5633" s="25">
        <f t="shared" si="271"/>
        <v>1703.3500000000001</v>
      </c>
    </row>
    <row r="5634" spans="1:19" ht="13">
      <c r="A5634" s="25">
        <v>19</v>
      </c>
      <c r="B5634" s="25">
        <v>1</v>
      </c>
      <c r="C5634" s="25">
        <v>1</v>
      </c>
      <c r="D5634" s="25">
        <v>89.35</v>
      </c>
      <c r="E5634" s="25">
        <v>3582.4</v>
      </c>
      <c r="F5634" t="str">
        <f t="shared" si="270"/>
        <v>T2</v>
      </c>
      <c r="G5634" s="25">
        <v>19</v>
      </c>
      <c r="H5634" s="25">
        <v>1</v>
      </c>
      <c r="I5634" s="25">
        <v>1</v>
      </c>
      <c r="J5634" s="25">
        <v>89.1</v>
      </c>
      <c r="K5634" s="25">
        <v>1505.9</v>
      </c>
      <c r="L5634">
        <f t="shared" si="272"/>
        <v>0.88953866146848615</v>
      </c>
      <c r="O5634" s="25">
        <v>19</v>
      </c>
      <c r="P5634" s="25">
        <v>1</v>
      </c>
      <c r="Q5634" s="25">
        <v>1</v>
      </c>
      <c r="R5634" s="25">
        <v>83.65</v>
      </c>
      <c r="S5634" s="25">
        <f t="shared" si="271"/>
        <v>1589.3500000000001</v>
      </c>
    </row>
    <row r="5635" spans="1:19" ht="13">
      <c r="A5635" s="25">
        <v>19</v>
      </c>
      <c r="B5635" s="25">
        <v>1</v>
      </c>
      <c r="C5635" s="25">
        <v>1</v>
      </c>
      <c r="D5635" s="25">
        <v>86</v>
      </c>
      <c r="E5635" s="25">
        <v>1161.75</v>
      </c>
      <c r="F5635" t="str">
        <f t="shared" si="270"/>
        <v>T2</v>
      </c>
      <c r="G5635" s="25">
        <v>19</v>
      </c>
      <c r="H5635" s="25">
        <v>1</v>
      </c>
      <c r="I5635" s="25">
        <v>1</v>
      </c>
      <c r="J5635" s="25">
        <v>94.95</v>
      </c>
      <c r="K5635" s="25">
        <v>4224.7</v>
      </c>
      <c r="L5635">
        <f t="shared" si="272"/>
        <v>2.3417865358498928</v>
      </c>
      <c r="O5635" s="25">
        <v>19</v>
      </c>
      <c r="P5635" s="25">
        <v>1</v>
      </c>
      <c r="Q5635" s="25">
        <v>1</v>
      </c>
      <c r="R5635" s="25">
        <v>89.35</v>
      </c>
      <c r="S5635" s="25">
        <f t="shared" si="271"/>
        <v>1697.6499999999999</v>
      </c>
    </row>
    <row r="5636" spans="1:19" ht="13">
      <c r="A5636" s="25">
        <v>20</v>
      </c>
      <c r="B5636" s="25">
        <v>1</v>
      </c>
      <c r="C5636" s="25">
        <v>1</v>
      </c>
      <c r="D5636" s="25">
        <v>95.5</v>
      </c>
      <c r="E5636" s="25">
        <v>2907.55</v>
      </c>
      <c r="F5636" t="str">
        <f t="shared" si="270"/>
        <v>T2</v>
      </c>
      <c r="G5636" s="25">
        <v>19</v>
      </c>
      <c r="H5636" s="25">
        <v>1</v>
      </c>
      <c r="I5636" s="25">
        <v>1</v>
      </c>
      <c r="J5636" s="25">
        <v>79.849999999999994</v>
      </c>
      <c r="K5636" s="25">
        <v>1205.05</v>
      </c>
      <c r="L5636">
        <f t="shared" si="272"/>
        <v>0.79428533763965325</v>
      </c>
      <c r="O5636" s="25">
        <v>19</v>
      </c>
      <c r="P5636" s="25">
        <v>1</v>
      </c>
      <c r="Q5636" s="25">
        <v>1</v>
      </c>
      <c r="R5636" s="25">
        <v>86</v>
      </c>
      <c r="S5636" s="25">
        <f t="shared" si="271"/>
        <v>1634</v>
      </c>
    </row>
    <row r="5637" spans="1:19" ht="13">
      <c r="A5637" s="25">
        <v>20</v>
      </c>
      <c r="B5637" s="25">
        <v>1</v>
      </c>
      <c r="C5637" s="25">
        <v>1</v>
      </c>
      <c r="D5637" s="25">
        <v>82.4</v>
      </c>
      <c r="E5637" s="25">
        <v>1505.05</v>
      </c>
      <c r="F5637" t="str">
        <f t="shared" si="270"/>
        <v>T2</v>
      </c>
      <c r="G5637" s="25">
        <v>19</v>
      </c>
      <c r="H5637" s="25">
        <v>1</v>
      </c>
      <c r="I5637" s="25">
        <v>1</v>
      </c>
      <c r="J5637" s="25">
        <v>90.6</v>
      </c>
      <c r="K5637" s="25">
        <v>6396.45</v>
      </c>
      <c r="L5637">
        <f t="shared" si="272"/>
        <v>3.7158417567096551</v>
      </c>
      <c r="O5637" s="25">
        <v>20</v>
      </c>
      <c r="P5637" s="25">
        <v>1</v>
      </c>
      <c r="Q5637" s="25">
        <v>1</v>
      </c>
      <c r="R5637" s="25">
        <v>95.5</v>
      </c>
      <c r="S5637" s="25">
        <f t="shared" si="271"/>
        <v>1910</v>
      </c>
    </row>
    <row r="5638" spans="1:19" ht="13">
      <c r="A5638" s="25">
        <v>20</v>
      </c>
      <c r="B5638" s="25">
        <v>1</v>
      </c>
      <c r="C5638" s="25">
        <v>1</v>
      </c>
      <c r="D5638" s="25">
        <v>94.55</v>
      </c>
      <c r="E5638" s="25">
        <v>6640.7</v>
      </c>
      <c r="F5638" t="str">
        <f t="shared" si="270"/>
        <v>T2</v>
      </c>
      <c r="G5638" s="25">
        <v>19</v>
      </c>
      <c r="H5638" s="25">
        <v>1</v>
      </c>
      <c r="I5638" s="25">
        <v>1</v>
      </c>
      <c r="J5638" s="25">
        <v>95.15</v>
      </c>
      <c r="K5638" s="25">
        <v>6668.35</v>
      </c>
      <c r="L5638">
        <f t="shared" si="272"/>
        <v>3.6885527007218517</v>
      </c>
      <c r="O5638" s="25">
        <v>20</v>
      </c>
      <c r="P5638" s="25">
        <v>1</v>
      </c>
      <c r="Q5638" s="25">
        <v>1</v>
      </c>
      <c r="R5638" s="25">
        <v>82.4</v>
      </c>
      <c r="S5638" s="25">
        <f t="shared" si="271"/>
        <v>1648</v>
      </c>
    </row>
    <row r="5639" spans="1:19" ht="13">
      <c r="A5639" s="25">
        <v>20</v>
      </c>
      <c r="B5639" s="25">
        <v>1</v>
      </c>
      <c r="C5639" s="25">
        <v>1</v>
      </c>
      <c r="D5639" s="25">
        <v>90.8</v>
      </c>
      <c r="E5639" s="25">
        <v>3483.45</v>
      </c>
      <c r="F5639" t="str">
        <f t="shared" si="270"/>
        <v>T2</v>
      </c>
      <c r="G5639" s="25">
        <v>19</v>
      </c>
      <c r="H5639" s="25">
        <v>1</v>
      </c>
      <c r="I5639" s="25">
        <v>1</v>
      </c>
      <c r="J5639" s="25">
        <v>103.3</v>
      </c>
      <c r="K5639" s="25">
        <v>4039.5</v>
      </c>
      <c r="L5639">
        <f t="shared" si="272"/>
        <v>2.0581342028837826</v>
      </c>
      <c r="O5639" s="25">
        <v>20</v>
      </c>
      <c r="P5639" s="25">
        <v>1</v>
      </c>
      <c r="Q5639" s="25">
        <v>1</v>
      </c>
      <c r="R5639" s="25">
        <v>94.55</v>
      </c>
      <c r="S5639" s="25">
        <f t="shared" si="271"/>
        <v>1891</v>
      </c>
    </row>
    <row r="5640" spans="1:19" ht="13">
      <c r="A5640" s="25">
        <v>20</v>
      </c>
      <c r="B5640" s="25">
        <v>1</v>
      </c>
      <c r="C5640" s="25">
        <v>1</v>
      </c>
      <c r="D5640" s="25">
        <v>105.85</v>
      </c>
      <c r="E5640" s="25">
        <v>5611.75</v>
      </c>
      <c r="F5640" t="str">
        <f t="shared" si="270"/>
        <v>T2</v>
      </c>
      <c r="G5640" s="25">
        <v>19</v>
      </c>
      <c r="H5640" s="25">
        <v>1</v>
      </c>
      <c r="I5640" s="25">
        <v>1</v>
      </c>
      <c r="J5640" s="25">
        <v>100.95</v>
      </c>
      <c r="K5640" s="25">
        <v>6925.9</v>
      </c>
      <c r="L5640">
        <f t="shared" si="272"/>
        <v>3.6109069106644767</v>
      </c>
      <c r="O5640" s="25">
        <v>20</v>
      </c>
      <c r="P5640" s="25">
        <v>1</v>
      </c>
      <c r="Q5640" s="25">
        <v>1</v>
      </c>
      <c r="R5640" s="25">
        <v>90.8</v>
      </c>
      <c r="S5640" s="25">
        <f t="shared" si="271"/>
        <v>1816</v>
      </c>
    </row>
    <row r="5641" spans="1:19" ht="13">
      <c r="A5641" s="25">
        <v>20</v>
      </c>
      <c r="B5641" s="25">
        <v>1</v>
      </c>
      <c r="C5641" s="25">
        <v>1</v>
      </c>
      <c r="D5641" s="25">
        <v>85.8</v>
      </c>
      <c r="E5641" s="25">
        <v>5526.75</v>
      </c>
      <c r="F5641" t="str">
        <f t="shared" si="270"/>
        <v>T2</v>
      </c>
      <c r="G5641" s="25">
        <v>19</v>
      </c>
      <c r="H5641" s="25">
        <v>1</v>
      </c>
      <c r="I5641" s="25">
        <v>1</v>
      </c>
      <c r="J5641" s="25">
        <v>99.95</v>
      </c>
      <c r="K5641" s="25">
        <v>6441.4</v>
      </c>
      <c r="L5641">
        <f t="shared" si="272"/>
        <v>3.3919064795555669</v>
      </c>
      <c r="O5641" s="25">
        <v>20</v>
      </c>
      <c r="P5641" s="25">
        <v>1</v>
      </c>
      <c r="Q5641" s="25">
        <v>1</v>
      </c>
      <c r="R5641" s="25">
        <v>105.85</v>
      </c>
      <c r="S5641" s="25">
        <f t="shared" si="271"/>
        <v>2117</v>
      </c>
    </row>
    <row r="5642" spans="1:19" ht="13">
      <c r="A5642" s="25">
        <v>20</v>
      </c>
      <c r="B5642" s="25">
        <v>1</v>
      </c>
      <c r="C5642" s="25">
        <v>1</v>
      </c>
      <c r="D5642" s="25">
        <v>98.55</v>
      </c>
      <c r="E5642" s="25">
        <v>6010.05</v>
      </c>
      <c r="F5642" t="str">
        <f t="shared" si="270"/>
        <v>T2</v>
      </c>
      <c r="G5642" s="25">
        <v>19</v>
      </c>
      <c r="H5642" s="25">
        <v>1</v>
      </c>
      <c r="I5642" s="25">
        <v>1</v>
      </c>
      <c r="J5642" s="25">
        <v>89.65</v>
      </c>
      <c r="K5642" s="25">
        <v>4801.1000000000004</v>
      </c>
      <c r="L5642">
        <f t="shared" si="272"/>
        <v>2.8186221269850589</v>
      </c>
      <c r="O5642" s="25">
        <v>20</v>
      </c>
      <c r="P5642" s="25">
        <v>1</v>
      </c>
      <c r="Q5642" s="25">
        <v>1</v>
      </c>
      <c r="R5642" s="25">
        <v>85.8</v>
      </c>
      <c r="S5642" s="25">
        <f t="shared" si="271"/>
        <v>1716</v>
      </c>
    </row>
    <row r="5643" spans="1:19" ht="13">
      <c r="A5643" s="25">
        <v>20</v>
      </c>
      <c r="B5643" s="25">
        <v>1</v>
      </c>
      <c r="C5643" s="25">
        <v>1</v>
      </c>
      <c r="D5643" s="25">
        <v>90.7</v>
      </c>
      <c r="E5643" s="25">
        <v>5943.65</v>
      </c>
      <c r="F5643" t="str">
        <f t="shared" si="270"/>
        <v>T2</v>
      </c>
      <c r="G5643" s="25">
        <v>19</v>
      </c>
      <c r="H5643" s="25">
        <v>1</v>
      </c>
      <c r="I5643" s="25">
        <v>1</v>
      </c>
      <c r="J5643" s="25">
        <v>83.65</v>
      </c>
      <c r="K5643" s="25">
        <v>5985.75</v>
      </c>
      <c r="L5643">
        <f t="shared" si="272"/>
        <v>3.7661622675936703</v>
      </c>
      <c r="O5643" s="25">
        <v>20</v>
      </c>
      <c r="P5643" s="25">
        <v>1</v>
      </c>
      <c r="Q5643" s="25">
        <v>1</v>
      </c>
      <c r="R5643" s="25">
        <v>98.55</v>
      </c>
      <c r="S5643" s="25">
        <f t="shared" si="271"/>
        <v>1971</v>
      </c>
    </row>
    <row r="5644" spans="1:19" ht="13">
      <c r="A5644" s="25">
        <v>20</v>
      </c>
      <c r="B5644" s="25">
        <v>1</v>
      </c>
      <c r="C5644" s="25">
        <v>1</v>
      </c>
      <c r="D5644" s="25">
        <v>107.05</v>
      </c>
      <c r="E5644" s="25">
        <v>1278.8</v>
      </c>
      <c r="F5644" t="str">
        <f t="shared" si="270"/>
        <v>T2</v>
      </c>
      <c r="G5644" s="25">
        <v>19</v>
      </c>
      <c r="H5644" s="25">
        <v>1</v>
      </c>
      <c r="I5644" s="25">
        <v>1</v>
      </c>
      <c r="J5644" s="25">
        <v>89.35</v>
      </c>
      <c r="K5644" s="25">
        <v>3582.4</v>
      </c>
      <c r="L5644">
        <f t="shared" si="272"/>
        <v>2.1102111742703151</v>
      </c>
      <c r="O5644" s="25">
        <v>20</v>
      </c>
      <c r="P5644" s="25">
        <v>1</v>
      </c>
      <c r="Q5644" s="25">
        <v>1</v>
      </c>
      <c r="R5644" s="25">
        <v>90.7</v>
      </c>
      <c r="S5644" s="25">
        <f t="shared" si="271"/>
        <v>1814</v>
      </c>
    </row>
    <row r="5645" spans="1:19" ht="13">
      <c r="A5645" s="25">
        <v>20</v>
      </c>
      <c r="B5645" s="25">
        <v>1</v>
      </c>
      <c r="C5645" s="25">
        <v>1</v>
      </c>
      <c r="D5645" s="25">
        <v>79.150000000000006</v>
      </c>
      <c r="E5645" s="25">
        <v>5673.7</v>
      </c>
      <c r="F5645" t="str">
        <f t="shared" si="270"/>
        <v>T2</v>
      </c>
      <c r="G5645" s="25">
        <v>19</v>
      </c>
      <c r="H5645" s="25">
        <v>1</v>
      </c>
      <c r="I5645" s="25">
        <v>1</v>
      </c>
      <c r="J5645" s="25">
        <v>86</v>
      </c>
      <c r="K5645" s="25">
        <v>1161.75</v>
      </c>
      <c r="L5645">
        <f t="shared" si="272"/>
        <v>0.71098531211750304</v>
      </c>
      <c r="O5645" s="25">
        <v>20</v>
      </c>
      <c r="P5645" s="25">
        <v>1</v>
      </c>
      <c r="Q5645" s="25">
        <v>1</v>
      </c>
      <c r="R5645" s="25">
        <v>107.05</v>
      </c>
      <c r="S5645" s="25">
        <f t="shared" si="271"/>
        <v>2141</v>
      </c>
    </row>
    <row r="5646" spans="1:19" ht="13">
      <c r="A5646" s="25">
        <v>20</v>
      </c>
      <c r="B5646" s="25">
        <v>1</v>
      </c>
      <c r="C5646" s="25">
        <v>1</v>
      </c>
      <c r="D5646" s="25">
        <v>88.7</v>
      </c>
      <c r="E5646" s="25">
        <v>4860.8500000000004</v>
      </c>
      <c r="F5646" t="str">
        <f t="shared" si="270"/>
        <v>T2</v>
      </c>
      <c r="G5646" s="25">
        <v>20</v>
      </c>
      <c r="H5646" s="25">
        <v>1</v>
      </c>
      <c r="I5646" s="25">
        <v>1</v>
      </c>
      <c r="J5646" s="25">
        <v>95.5</v>
      </c>
      <c r="K5646" s="25">
        <v>2907.55</v>
      </c>
      <c r="L5646">
        <f t="shared" si="272"/>
        <v>1.5222774869109947</v>
      </c>
      <c r="O5646" s="25">
        <v>20</v>
      </c>
      <c r="P5646" s="25">
        <v>1</v>
      </c>
      <c r="Q5646" s="25">
        <v>1</v>
      </c>
      <c r="R5646" s="25">
        <v>79.150000000000006</v>
      </c>
      <c r="S5646" s="25">
        <f t="shared" si="271"/>
        <v>1583</v>
      </c>
    </row>
    <row r="5647" spans="1:19" ht="13">
      <c r="A5647" s="25">
        <v>20</v>
      </c>
      <c r="B5647" s="25">
        <v>1</v>
      </c>
      <c r="C5647" s="25">
        <v>1</v>
      </c>
      <c r="D5647" s="25">
        <v>94.1</v>
      </c>
      <c r="E5647" s="25">
        <v>4226.7</v>
      </c>
      <c r="F5647" t="str">
        <f t="shared" si="270"/>
        <v>T2</v>
      </c>
      <c r="G5647" s="25">
        <v>20</v>
      </c>
      <c r="H5647" s="25">
        <v>1</v>
      </c>
      <c r="I5647" s="25">
        <v>1</v>
      </c>
      <c r="J5647" s="25">
        <v>82.4</v>
      </c>
      <c r="K5647" s="25">
        <v>1505.05</v>
      </c>
      <c r="L5647">
        <f t="shared" si="272"/>
        <v>0.91325849514563084</v>
      </c>
      <c r="O5647" s="25">
        <v>20</v>
      </c>
      <c r="P5647" s="25">
        <v>1</v>
      </c>
      <c r="Q5647" s="25">
        <v>1</v>
      </c>
      <c r="R5647" s="25">
        <v>88.7</v>
      </c>
      <c r="S5647" s="25">
        <f t="shared" si="271"/>
        <v>1774</v>
      </c>
    </row>
    <row r="5648" spans="1:19" ht="13">
      <c r="A5648" s="25">
        <v>20</v>
      </c>
      <c r="B5648" s="25">
        <v>1</v>
      </c>
      <c r="C5648" s="25">
        <v>1</v>
      </c>
      <c r="D5648" s="25">
        <v>89.1</v>
      </c>
      <c r="E5648" s="25">
        <v>5971.25</v>
      </c>
      <c r="F5648" t="str">
        <f t="shared" si="270"/>
        <v>T2</v>
      </c>
      <c r="G5648" s="25">
        <v>20</v>
      </c>
      <c r="H5648" s="25">
        <v>1</v>
      </c>
      <c r="I5648" s="25">
        <v>1</v>
      </c>
      <c r="J5648" s="25">
        <v>94.55</v>
      </c>
      <c r="K5648" s="25">
        <v>6640.7</v>
      </c>
      <c r="L5648">
        <f t="shared" si="272"/>
        <v>3.511739820200952</v>
      </c>
      <c r="O5648" s="25">
        <v>20</v>
      </c>
      <c r="P5648" s="25">
        <v>1</v>
      </c>
      <c r="Q5648" s="25">
        <v>1</v>
      </c>
      <c r="R5648" s="25">
        <v>94.1</v>
      </c>
      <c r="S5648" s="25">
        <f t="shared" si="271"/>
        <v>1882</v>
      </c>
    </row>
    <row r="5649" spans="1:19" ht="13">
      <c r="A5649" s="25">
        <v>20</v>
      </c>
      <c r="B5649" s="25">
        <v>1</v>
      </c>
      <c r="C5649" s="25">
        <v>1</v>
      </c>
      <c r="D5649" s="25">
        <v>85.25</v>
      </c>
      <c r="E5649" s="25">
        <v>6145.2</v>
      </c>
      <c r="F5649" t="str">
        <f t="shared" ref="F5649:F5712" si="273">_xlfn.IFS(AND(B5649=1,C5649=0),"T1",AND(B5649=1,C5649=1),"T2",AND(B5649=0,C5649=1),"T3")</f>
        <v>T2</v>
      </c>
      <c r="G5649" s="25">
        <v>20</v>
      </c>
      <c r="H5649" s="25">
        <v>1</v>
      </c>
      <c r="I5649" s="25">
        <v>1</v>
      </c>
      <c r="J5649" s="25">
        <v>90.8</v>
      </c>
      <c r="K5649" s="25">
        <v>3483.45</v>
      </c>
      <c r="L5649">
        <f t="shared" si="272"/>
        <v>1.9181993392070484</v>
      </c>
      <c r="O5649" s="25">
        <v>20</v>
      </c>
      <c r="P5649" s="25">
        <v>1</v>
      </c>
      <c r="Q5649" s="25">
        <v>1</v>
      </c>
      <c r="R5649" s="25">
        <v>89.1</v>
      </c>
      <c r="S5649" s="25">
        <f t="shared" si="271"/>
        <v>1782</v>
      </c>
    </row>
    <row r="5650" spans="1:19" ht="13">
      <c r="A5650" s="25">
        <v>20</v>
      </c>
      <c r="B5650" s="25">
        <v>1</v>
      </c>
      <c r="C5650" s="25">
        <v>1</v>
      </c>
      <c r="D5650" s="25">
        <v>98.55</v>
      </c>
      <c r="E5650" s="25">
        <v>3778.85</v>
      </c>
      <c r="F5650" t="str">
        <f t="shared" si="273"/>
        <v>T2</v>
      </c>
      <c r="G5650" s="25">
        <v>20</v>
      </c>
      <c r="H5650" s="25">
        <v>1</v>
      </c>
      <c r="I5650" s="25">
        <v>1</v>
      </c>
      <c r="J5650" s="25">
        <v>105.85</v>
      </c>
      <c r="K5650" s="25">
        <v>5611.75</v>
      </c>
      <c r="L5650">
        <f t="shared" si="272"/>
        <v>2.6508030231459614</v>
      </c>
      <c r="O5650" s="25">
        <v>20</v>
      </c>
      <c r="P5650" s="25">
        <v>1</v>
      </c>
      <c r="Q5650" s="25">
        <v>1</v>
      </c>
      <c r="R5650" s="25">
        <v>85.25</v>
      </c>
      <c r="S5650" s="25">
        <f t="shared" ref="S5650:S5713" si="274">O5650*R5650</f>
        <v>1705</v>
      </c>
    </row>
    <row r="5651" spans="1:19" ht="13">
      <c r="A5651" s="25">
        <v>20</v>
      </c>
      <c r="B5651" s="25">
        <v>1</v>
      </c>
      <c r="C5651" s="25">
        <v>1</v>
      </c>
      <c r="D5651" s="25">
        <v>84.35</v>
      </c>
      <c r="E5651" s="25">
        <v>1538.6</v>
      </c>
      <c r="F5651" t="str">
        <f t="shared" si="273"/>
        <v>T2</v>
      </c>
      <c r="G5651" s="25">
        <v>20</v>
      </c>
      <c r="H5651" s="25">
        <v>1</v>
      </c>
      <c r="I5651" s="25">
        <v>1</v>
      </c>
      <c r="J5651" s="25">
        <v>85.8</v>
      </c>
      <c r="K5651" s="25">
        <v>5526.75</v>
      </c>
      <c r="L5651">
        <f t="shared" si="272"/>
        <v>3.2207167832167833</v>
      </c>
      <c r="O5651" s="25">
        <v>20</v>
      </c>
      <c r="P5651" s="25">
        <v>1</v>
      </c>
      <c r="Q5651" s="25">
        <v>1</v>
      </c>
      <c r="R5651" s="25">
        <v>98.55</v>
      </c>
      <c r="S5651" s="25">
        <f t="shared" si="274"/>
        <v>1971</v>
      </c>
    </row>
    <row r="5652" spans="1:19" ht="13">
      <c r="A5652" s="25">
        <v>20</v>
      </c>
      <c r="B5652" s="25">
        <v>1</v>
      </c>
      <c r="C5652" s="25">
        <v>1</v>
      </c>
      <c r="D5652" s="25">
        <v>96.8</v>
      </c>
      <c r="E5652" s="25">
        <v>5731.85</v>
      </c>
      <c r="F5652" t="str">
        <f t="shared" si="273"/>
        <v>T2</v>
      </c>
      <c r="G5652" s="25">
        <v>20</v>
      </c>
      <c r="H5652" s="25">
        <v>1</v>
      </c>
      <c r="I5652" s="25">
        <v>1</v>
      </c>
      <c r="J5652" s="25">
        <v>98.55</v>
      </c>
      <c r="K5652" s="25">
        <v>6010.05</v>
      </c>
      <c r="L5652">
        <f t="shared" si="272"/>
        <v>3.0492389649923899</v>
      </c>
      <c r="O5652" s="25">
        <v>20</v>
      </c>
      <c r="P5652" s="25">
        <v>1</v>
      </c>
      <c r="Q5652" s="25">
        <v>1</v>
      </c>
      <c r="R5652" s="25">
        <v>84.35</v>
      </c>
      <c r="S5652" s="25">
        <f t="shared" si="274"/>
        <v>1687</v>
      </c>
    </row>
    <row r="5653" spans="1:19" ht="13">
      <c r="A5653" s="25">
        <v>21</v>
      </c>
      <c r="B5653" s="25">
        <v>1</v>
      </c>
      <c r="C5653" s="25">
        <v>1</v>
      </c>
      <c r="D5653" s="25">
        <v>111.2</v>
      </c>
      <c r="E5653" s="25">
        <v>2961.4</v>
      </c>
      <c r="F5653" t="str">
        <f t="shared" si="273"/>
        <v>T2</v>
      </c>
      <c r="G5653" s="25">
        <v>20</v>
      </c>
      <c r="H5653" s="25">
        <v>1</v>
      </c>
      <c r="I5653" s="25">
        <v>1</v>
      </c>
      <c r="J5653" s="25">
        <v>90.7</v>
      </c>
      <c r="K5653" s="25">
        <v>5943.65</v>
      </c>
      <c r="L5653">
        <f t="shared" si="272"/>
        <v>3.2765435501653797</v>
      </c>
      <c r="O5653" s="25">
        <v>20</v>
      </c>
      <c r="P5653" s="25">
        <v>1</v>
      </c>
      <c r="Q5653" s="25">
        <v>1</v>
      </c>
      <c r="R5653" s="25">
        <v>96.8</v>
      </c>
      <c r="S5653" s="25">
        <f t="shared" si="274"/>
        <v>1936</v>
      </c>
    </row>
    <row r="5654" spans="1:19" ht="13">
      <c r="A5654" s="25">
        <v>21</v>
      </c>
      <c r="B5654" s="25">
        <v>1</v>
      </c>
      <c r="C5654" s="25">
        <v>1</v>
      </c>
      <c r="D5654" s="25">
        <v>73.7</v>
      </c>
      <c r="E5654" s="25">
        <v>6066.55</v>
      </c>
      <c r="F5654" t="str">
        <f t="shared" si="273"/>
        <v>T2</v>
      </c>
      <c r="G5654" s="25">
        <v>20</v>
      </c>
      <c r="H5654" s="25">
        <v>1</v>
      </c>
      <c r="I5654" s="25">
        <v>1</v>
      </c>
      <c r="J5654" s="25">
        <v>107.05</v>
      </c>
      <c r="K5654" s="25">
        <v>1278.8</v>
      </c>
      <c r="L5654">
        <f t="shared" si="272"/>
        <v>0.59729098552078463</v>
      </c>
      <c r="O5654" s="25">
        <v>21</v>
      </c>
      <c r="P5654" s="25">
        <v>1</v>
      </c>
      <c r="Q5654" s="25">
        <v>1</v>
      </c>
      <c r="R5654" s="25">
        <v>111.2</v>
      </c>
      <c r="S5654" s="25">
        <f t="shared" si="274"/>
        <v>2335.2000000000003</v>
      </c>
    </row>
    <row r="5655" spans="1:19" ht="13">
      <c r="A5655" s="25">
        <v>21</v>
      </c>
      <c r="B5655" s="25">
        <v>1</v>
      </c>
      <c r="C5655" s="25">
        <v>1</v>
      </c>
      <c r="D5655" s="25">
        <v>104.4</v>
      </c>
      <c r="E5655" s="25">
        <v>6375.2</v>
      </c>
      <c r="F5655" t="str">
        <f t="shared" si="273"/>
        <v>T2</v>
      </c>
      <c r="G5655" s="25">
        <v>20</v>
      </c>
      <c r="H5655" s="25">
        <v>1</v>
      </c>
      <c r="I5655" s="25">
        <v>1</v>
      </c>
      <c r="J5655" s="25">
        <v>79.150000000000006</v>
      </c>
      <c r="K5655" s="25">
        <v>5673.7</v>
      </c>
      <c r="L5655">
        <f t="shared" si="272"/>
        <v>3.5841440303221725</v>
      </c>
      <c r="O5655" s="25">
        <v>21</v>
      </c>
      <c r="P5655" s="25">
        <v>1</v>
      </c>
      <c r="Q5655" s="25">
        <v>1</v>
      </c>
      <c r="R5655" s="25">
        <v>73.7</v>
      </c>
      <c r="S5655" s="25">
        <f t="shared" si="274"/>
        <v>1547.7</v>
      </c>
    </row>
    <row r="5656" spans="1:19" ht="13">
      <c r="A5656" s="25">
        <v>21</v>
      </c>
      <c r="B5656" s="25">
        <v>1</v>
      </c>
      <c r="C5656" s="25">
        <v>1</v>
      </c>
      <c r="D5656" s="25">
        <v>75.3</v>
      </c>
      <c r="E5656" s="25">
        <v>1143.8</v>
      </c>
      <c r="F5656" t="str">
        <f t="shared" si="273"/>
        <v>T2</v>
      </c>
      <c r="G5656" s="25">
        <v>20</v>
      </c>
      <c r="H5656" s="25">
        <v>1</v>
      </c>
      <c r="I5656" s="25">
        <v>1</v>
      </c>
      <c r="J5656" s="25">
        <v>88.7</v>
      </c>
      <c r="K5656" s="25">
        <v>4860.8500000000004</v>
      </c>
      <c r="L5656">
        <f t="shared" si="272"/>
        <v>2.7400507328072155</v>
      </c>
      <c r="O5656" s="25">
        <v>21</v>
      </c>
      <c r="P5656" s="25">
        <v>1</v>
      </c>
      <c r="Q5656" s="25">
        <v>1</v>
      </c>
      <c r="R5656" s="25">
        <v>104.4</v>
      </c>
      <c r="S5656" s="25">
        <f t="shared" si="274"/>
        <v>2192.4</v>
      </c>
    </row>
    <row r="5657" spans="1:19" ht="13">
      <c r="A5657" s="25">
        <v>21</v>
      </c>
      <c r="B5657" s="25">
        <v>1</v>
      </c>
      <c r="C5657" s="25">
        <v>1</v>
      </c>
      <c r="D5657" s="25">
        <v>106.1</v>
      </c>
      <c r="E5657" s="25">
        <v>6521.9</v>
      </c>
      <c r="F5657" t="str">
        <f t="shared" si="273"/>
        <v>T2</v>
      </c>
      <c r="G5657" s="25">
        <v>20</v>
      </c>
      <c r="H5657" s="25">
        <v>1</v>
      </c>
      <c r="I5657" s="25">
        <v>1</v>
      </c>
      <c r="J5657" s="25">
        <v>94.1</v>
      </c>
      <c r="K5657" s="25">
        <v>4226.7</v>
      </c>
      <c r="L5657">
        <f t="shared" si="272"/>
        <v>2.245855472901169</v>
      </c>
      <c r="O5657" s="25">
        <v>21</v>
      </c>
      <c r="P5657" s="25">
        <v>1</v>
      </c>
      <c r="Q5657" s="25">
        <v>1</v>
      </c>
      <c r="R5657" s="25">
        <v>75.3</v>
      </c>
      <c r="S5657" s="25">
        <f t="shared" si="274"/>
        <v>1581.3</v>
      </c>
    </row>
    <row r="5658" spans="1:19" ht="13">
      <c r="A5658" s="25">
        <v>21</v>
      </c>
      <c r="B5658" s="25">
        <v>1</v>
      </c>
      <c r="C5658" s="25">
        <v>1</v>
      </c>
      <c r="D5658" s="25">
        <v>86.5</v>
      </c>
      <c r="E5658" s="25">
        <v>1311.6</v>
      </c>
      <c r="F5658" t="str">
        <f t="shared" si="273"/>
        <v>T2</v>
      </c>
      <c r="G5658" s="25">
        <v>20</v>
      </c>
      <c r="H5658" s="25">
        <v>1</v>
      </c>
      <c r="I5658" s="25">
        <v>1</v>
      </c>
      <c r="J5658" s="25">
        <v>89.1</v>
      </c>
      <c r="K5658" s="25">
        <v>5971.25</v>
      </c>
      <c r="L5658">
        <f t="shared" si="272"/>
        <v>3.350869809203143</v>
      </c>
      <c r="O5658" s="25">
        <v>21</v>
      </c>
      <c r="P5658" s="25">
        <v>1</v>
      </c>
      <c r="Q5658" s="25">
        <v>1</v>
      </c>
      <c r="R5658" s="25">
        <v>106.1</v>
      </c>
      <c r="S5658" s="25">
        <f t="shared" si="274"/>
        <v>2228.1</v>
      </c>
    </row>
    <row r="5659" spans="1:19" ht="13">
      <c r="A5659" s="25">
        <v>21</v>
      </c>
      <c r="B5659" s="25">
        <v>1</v>
      </c>
      <c r="C5659" s="25">
        <v>1</v>
      </c>
      <c r="D5659" s="25">
        <v>82.35</v>
      </c>
      <c r="E5659" s="25">
        <v>6363.45</v>
      </c>
      <c r="F5659" t="str">
        <f t="shared" si="273"/>
        <v>T2</v>
      </c>
      <c r="G5659" s="25">
        <v>20</v>
      </c>
      <c r="H5659" s="25">
        <v>1</v>
      </c>
      <c r="I5659" s="25">
        <v>1</v>
      </c>
      <c r="J5659" s="25">
        <v>85.25</v>
      </c>
      <c r="K5659" s="25">
        <v>6145.2</v>
      </c>
      <c r="L5659">
        <f t="shared" ref="L5659:L5722" si="275">(K5659/J5659)/G5659</f>
        <v>3.6042228739002931</v>
      </c>
      <c r="O5659" s="25">
        <v>21</v>
      </c>
      <c r="P5659" s="25">
        <v>1</v>
      </c>
      <c r="Q5659" s="25">
        <v>1</v>
      </c>
      <c r="R5659" s="25">
        <v>86.5</v>
      </c>
      <c r="S5659" s="25">
        <f t="shared" si="274"/>
        <v>1816.5</v>
      </c>
    </row>
    <row r="5660" spans="1:19" ht="13">
      <c r="A5660" s="25">
        <v>21</v>
      </c>
      <c r="B5660" s="25">
        <v>1</v>
      </c>
      <c r="C5660" s="25">
        <v>1</v>
      </c>
      <c r="D5660" s="25">
        <v>94.25</v>
      </c>
      <c r="E5660" s="25">
        <v>3088.75</v>
      </c>
      <c r="F5660" t="str">
        <f t="shared" si="273"/>
        <v>T2</v>
      </c>
      <c r="G5660" s="25">
        <v>20</v>
      </c>
      <c r="H5660" s="25">
        <v>1</v>
      </c>
      <c r="I5660" s="25">
        <v>1</v>
      </c>
      <c r="J5660" s="25">
        <v>98.55</v>
      </c>
      <c r="K5660" s="25">
        <v>3778.85</v>
      </c>
      <c r="L5660">
        <f t="shared" si="275"/>
        <v>1.9172247590055811</v>
      </c>
      <c r="O5660" s="25">
        <v>21</v>
      </c>
      <c r="P5660" s="25">
        <v>1</v>
      </c>
      <c r="Q5660" s="25">
        <v>1</v>
      </c>
      <c r="R5660" s="25">
        <v>82.35</v>
      </c>
      <c r="S5660" s="25">
        <f t="shared" si="274"/>
        <v>1729.35</v>
      </c>
    </row>
    <row r="5661" spans="1:19" ht="13">
      <c r="A5661" s="25">
        <v>21</v>
      </c>
      <c r="B5661" s="25">
        <v>1</v>
      </c>
      <c r="C5661" s="25">
        <v>1</v>
      </c>
      <c r="D5661" s="25">
        <v>104.4</v>
      </c>
      <c r="E5661" s="25">
        <v>1498.35</v>
      </c>
      <c r="F5661" t="str">
        <f t="shared" si="273"/>
        <v>T2</v>
      </c>
      <c r="G5661" s="25">
        <v>20</v>
      </c>
      <c r="H5661" s="25">
        <v>1</v>
      </c>
      <c r="I5661" s="25">
        <v>1</v>
      </c>
      <c r="J5661" s="25">
        <v>84.35</v>
      </c>
      <c r="K5661" s="25">
        <v>1538.6</v>
      </c>
      <c r="L5661">
        <f t="shared" si="275"/>
        <v>0.91203319502074687</v>
      </c>
      <c r="O5661" s="25">
        <v>21</v>
      </c>
      <c r="P5661" s="25">
        <v>1</v>
      </c>
      <c r="Q5661" s="25">
        <v>1</v>
      </c>
      <c r="R5661" s="25">
        <v>94.25</v>
      </c>
      <c r="S5661" s="25">
        <f t="shared" si="274"/>
        <v>1979.25</v>
      </c>
    </row>
    <row r="5662" spans="1:19" ht="13">
      <c r="A5662" s="25">
        <v>21</v>
      </c>
      <c r="B5662" s="25">
        <v>1</v>
      </c>
      <c r="C5662" s="25">
        <v>1</v>
      </c>
      <c r="D5662" s="25">
        <v>99.85</v>
      </c>
      <c r="E5662" s="25">
        <v>5638.3</v>
      </c>
      <c r="F5662" t="str">
        <f t="shared" si="273"/>
        <v>T2</v>
      </c>
      <c r="G5662" s="25">
        <v>20</v>
      </c>
      <c r="H5662" s="25">
        <v>1</v>
      </c>
      <c r="I5662" s="25">
        <v>1</v>
      </c>
      <c r="J5662" s="25">
        <v>96.8</v>
      </c>
      <c r="K5662" s="25">
        <v>5731.85</v>
      </c>
      <c r="L5662">
        <f t="shared" si="275"/>
        <v>2.9606663223140499</v>
      </c>
      <c r="O5662" s="25">
        <v>21</v>
      </c>
      <c r="P5662" s="25">
        <v>1</v>
      </c>
      <c r="Q5662" s="25">
        <v>1</v>
      </c>
      <c r="R5662" s="25">
        <v>104.4</v>
      </c>
      <c r="S5662" s="25">
        <f t="shared" si="274"/>
        <v>2192.4</v>
      </c>
    </row>
    <row r="5663" spans="1:19" ht="13">
      <c r="A5663" s="25">
        <v>21</v>
      </c>
      <c r="B5663" s="25">
        <v>1</v>
      </c>
      <c r="C5663" s="25">
        <v>1</v>
      </c>
      <c r="D5663" s="25">
        <v>103.9</v>
      </c>
      <c r="E5663" s="25">
        <v>2117.1999999999998</v>
      </c>
      <c r="F5663" t="str">
        <f t="shared" si="273"/>
        <v>T2</v>
      </c>
      <c r="G5663" s="25">
        <v>21</v>
      </c>
      <c r="H5663" s="25">
        <v>1</v>
      </c>
      <c r="I5663" s="25">
        <v>1</v>
      </c>
      <c r="J5663" s="25">
        <v>111.2</v>
      </c>
      <c r="K5663" s="25">
        <v>2961.4</v>
      </c>
      <c r="L5663">
        <f t="shared" si="275"/>
        <v>1.2681569030489892</v>
      </c>
      <c r="O5663" s="25">
        <v>21</v>
      </c>
      <c r="P5663" s="25">
        <v>1</v>
      </c>
      <c r="Q5663" s="25">
        <v>1</v>
      </c>
      <c r="R5663" s="25">
        <v>99.85</v>
      </c>
      <c r="S5663" s="25">
        <f t="shared" si="274"/>
        <v>2096.85</v>
      </c>
    </row>
    <row r="5664" spans="1:19" ht="13">
      <c r="A5664" s="25">
        <v>21</v>
      </c>
      <c r="B5664" s="25">
        <v>1</v>
      </c>
      <c r="C5664" s="25">
        <v>1</v>
      </c>
      <c r="D5664" s="25">
        <v>84.1</v>
      </c>
      <c r="E5664" s="25">
        <v>6449.15</v>
      </c>
      <c r="F5664" t="str">
        <f t="shared" si="273"/>
        <v>T2</v>
      </c>
      <c r="G5664" s="25">
        <v>21</v>
      </c>
      <c r="H5664" s="25">
        <v>1</v>
      </c>
      <c r="I5664" s="25">
        <v>1</v>
      </c>
      <c r="J5664" s="25">
        <v>73.7</v>
      </c>
      <c r="K5664" s="25">
        <v>6066.55</v>
      </c>
      <c r="L5664">
        <f t="shared" si="275"/>
        <v>3.9197195838986882</v>
      </c>
      <c r="O5664" s="25">
        <v>21</v>
      </c>
      <c r="P5664" s="25">
        <v>1</v>
      </c>
      <c r="Q5664" s="25">
        <v>1</v>
      </c>
      <c r="R5664" s="25">
        <v>103.9</v>
      </c>
      <c r="S5664" s="25">
        <f t="shared" si="274"/>
        <v>2181.9</v>
      </c>
    </row>
    <row r="5665" spans="1:19" ht="13">
      <c r="A5665" s="25">
        <v>21</v>
      </c>
      <c r="B5665" s="25">
        <v>1</v>
      </c>
      <c r="C5665" s="25">
        <v>1</v>
      </c>
      <c r="D5665" s="25">
        <v>104.35</v>
      </c>
      <c r="E5665" s="25">
        <v>5308.7</v>
      </c>
      <c r="F5665" t="str">
        <f t="shared" si="273"/>
        <v>T2</v>
      </c>
      <c r="G5665" s="25">
        <v>21</v>
      </c>
      <c r="H5665" s="25">
        <v>1</v>
      </c>
      <c r="I5665" s="25">
        <v>1</v>
      </c>
      <c r="J5665" s="25">
        <v>104.4</v>
      </c>
      <c r="K5665" s="25">
        <v>6375.2</v>
      </c>
      <c r="L5665">
        <f t="shared" si="275"/>
        <v>2.9078635285531838</v>
      </c>
      <c r="O5665" s="25">
        <v>21</v>
      </c>
      <c r="P5665" s="25">
        <v>1</v>
      </c>
      <c r="Q5665" s="25">
        <v>1</v>
      </c>
      <c r="R5665" s="25">
        <v>84.1</v>
      </c>
      <c r="S5665" s="25">
        <f t="shared" si="274"/>
        <v>1766.1</v>
      </c>
    </row>
    <row r="5666" spans="1:19" ht="13">
      <c r="A5666" s="25">
        <v>21</v>
      </c>
      <c r="B5666" s="25">
        <v>1</v>
      </c>
      <c r="C5666" s="25">
        <v>1</v>
      </c>
      <c r="D5666" s="25">
        <v>103.85</v>
      </c>
      <c r="E5666" s="25">
        <v>6876.05</v>
      </c>
      <c r="F5666" t="str">
        <f t="shared" si="273"/>
        <v>T2</v>
      </c>
      <c r="G5666" s="25">
        <v>21</v>
      </c>
      <c r="H5666" s="25">
        <v>1</v>
      </c>
      <c r="I5666" s="25">
        <v>1</v>
      </c>
      <c r="J5666" s="25">
        <v>75.3</v>
      </c>
      <c r="K5666" s="25">
        <v>1143.8</v>
      </c>
      <c r="L5666">
        <f t="shared" si="275"/>
        <v>0.72332890659583893</v>
      </c>
      <c r="O5666" s="25">
        <v>21</v>
      </c>
      <c r="P5666" s="25">
        <v>1</v>
      </c>
      <c r="Q5666" s="25">
        <v>1</v>
      </c>
      <c r="R5666" s="25">
        <v>104.35</v>
      </c>
      <c r="S5666" s="25">
        <f t="shared" si="274"/>
        <v>2191.35</v>
      </c>
    </row>
    <row r="5667" spans="1:19" ht="13">
      <c r="A5667" s="25">
        <v>21</v>
      </c>
      <c r="B5667" s="25">
        <v>1</v>
      </c>
      <c r="C5667" s="25">
        <v>1</v>
      </c>
      <c r="D5667" s="25">
        <v>80.349999999999994</v>
      </c>
      <c r="E5667" s="25">
        <v>6018.65</v>
      </c>
      <c r="F5667" t="str">
        <f t="shared" si="273"/>
        <v>T2</v>
      </c>
      <c r="G5667" s="25">
        <v>21</v>
      </c>
      <c r="H5667" s="25">
        <v>1</v>
      </c>
      <c r="I5667" s="25">
        <v>1</v>
      </c>
      <c r="J5667" s="25">
        <v>106.1</v>
      </c>
      <c r="K5667" s="25">
        <v>6521.9</v>
      </c>
      <c r="L5667">
        <f t="shared" si="275"/>
        <v>2.9271127866792335</v>
      </c>
      <c r="O5667" s="25">
        <v>21</v>
      </c>
      <c r="P5667" s="25">
        <v>1</v>
      </c>
      <c r="Q5667" s="25">
        <v>1</v>
      </c>
      <c r="R5667" s="25">
        <v>103.85</v>
      </c>
      <c r="S5667" s="25">
        <f t="shared" si="274"/>
        <v>2180.85</v>
      </c>
    </row>
    <row r="5668" spans="1:19" ht="13">
      <c r="A5668" s="25">
        <v>21</v>
      </c>
      <c r="B5668" s="25">
        <v>1</v>
      </c>
      <c r="C5668" s="25">
        <v>1</v>
      </c>
      <c r="D5668" s="25">
        <v>97.35</v>
      </c>
      <c r="E5668" s="25">
        <v>5175.3</v>
      </c>
      <c r="F5668" t="str">
        <f t="shared" si="273"/>
        <v>T2</v>
      </c>
      <c r="G5668" s="25">
        <v>21</v>
      </c>
      <c r="H5668" s="25">
        <v>1</v>
      </c>
      <c r="I5668" s="25">
        <v>1</v>
      </c>
      <c r="J5668" s="25">
        <v>86.5</v>
      </c>
      <c r="K5668" s="25">
        <v>1311.6</v>
      </c>
      <c r="L5668">
        <f t="shared" si="275"/>
        <v>0.72204789430222949</v>
      </c>
      <c r="O5668" s="25">
        <v>21</v>
      </c>
      <c r="P5668" s="25">
        <v>1</v>
      </c>
      <c r="Q5668" s="25">
        <v>1</v>
      </c>
      <c r="R5668" s="25">
        <v>80.349999999999994</v>
      </c>
      <c r="S5668" s="25">
        <f t="shared" si="274"/>
        <v>1687.35</v>
      </c>
    </row>
    <row r="5669" spans="1:19" ht="13">
      <c r="A5669" s="25">
        <v>21</v>
      </c>
      <c r="B5669" s="25">
        <v>1</v>
      </c>
      <c r="C5669" s="25">
        <v>1</v>
      </c>
      <c r="D5669" s="25">
        <v>95.4</v>
      </c>
      <c r="E5669" s="25">
        <v>5860.7</v>
      </c>
      <c r="F5669" t="str">
        <f t="shared" si="273"/>
        <v>T2</v>
      </c>
      <c r="G5669" s="25">
        <v>21</v>
      </c>
      <c r="H5669" s="25">
        <v>1</v>
      </c>
      <c r="I5669" s="25">
        <v>1</v>
      </c>
      <c r="J5669" s="25">
        <v>82.35</v>
      </c>
      <c r="K5669" s="25">
        <v>6363.45</v>
      </c>
      <c r="L5669">
        <f t="shared" si="275"/>
        <v>3.6796773354150409</v>
      </c>
      <c r="O5669" s="25">
        <v>21</v>
      </c>
      <c r="P5669" s="25">
        <v>1</v>
      </c>
      <c r="Q5669" s="25">
        <v>1</v>
      </c>
      <c r="R5669" s="25">
        <v>97.35</v>
      </c>
      <c r="S5669" s="25">
        <f t="shared" si="274"/>
        <v>2044.35</v>
      </c>
    </row>
    <row r="5670" spans="1:19" ht="13">
      <c r="A5670" s="25">
        <v>21</v>
      </c>
      <c r="B5670" s="25">
        <v>1</v>
      </c>
      <c r="C5670" s="25">
        <v>1</v>
      </c>
      <c r="D5670" s="25">
        <v>94.3</v>
      </c>
      <c r="E5670" s="25">
        <v>1445.2</v>
      </c>
      <c r="F5670" t="str">
        <f t="shared" si="273"/>
        <v>T2</v>
      </c>
      <c r="G5670" s="25">
        <v>21</v>
      </c>
      <c r="H5670" s="25">
        <v>1</v>
      </c>
      <c r="I5670" s="25">
        <v>1</v>
      </c>
      <c r="J5670" s="25">
        <v>94.25</v>
      </c>
      <c r="K5670" s="25">
        <v>3088.75</v>
      </c>
      <c r="L5670">
        <f t="shared" si="275"/>
        <v>1.5605658709106984</v>
      </c>
      <c r="O5670" s="25">
        <v>21</v>
      </c>
      <c r="P5670" s="25">
        <v>1</v>
      </c>
      <c r="Q5670" s="25">
        <v>1</v>
      </c>
      <c r="R5670" s="25">
        <v>95.4</v>
      </c>
      <c r="S5670" s="25">
        <f t="shared" si="274"/>
        <v>2003.4</v>
      </c>
    </row>
    <row r="5671" spans="1:19" ht="13">
      <c r="A5671" s="25">
        <v>22</v>
      </c>
      <c r="B5671" s="25">
        <v>1</v>
      </c>
      <c r="C5671" s="25">
        <v>1</v>
      </c>
      <c r="D5671" s="25">
        <v>83.05</v>
      </c>
      <c r="E5671" s="25">
        <v>6993.65</v>
      </c>
      <c r="F5671" t="str">
        <f t="shared" si="273"/>
        <v>T2</v>
      </c>
      <c r="G5671" s="25">
        <v>21</v>
      </c>
      <c r="H5671" s="25">
        <v>1</v>
      </c>
      <c r="I5671" s="25">
        <v>1</v>
      </c>
      <c r="J5671" s="25">
        <v>104.4</v>
      </c>
      <c r="K5671" s="25">
        <v>1498.35</v>
      </c>
      <c r="L5671">
        <f t="shared" si="275"/>
        <v>0.6834291187739463</v>
      </c>
      <c r="O5671" s="25">
        <v>21</v>
      </c>
      <c r="P5671" s="25">
        <v>1</v>
      </c>
      <c r="Q5671" s="25">
        <v>1</v>
      </c>
      <c r="R5671" s="25">
        <v>94.3</v>
      </c>
      <c r="S5671" s="25">
        <f t="shared" si="274"/>
        <v>1980.3</v>
      </c>
    </row>
    <row r="5672" spans="1:19" ht="13">
      <c r="A5672" s="25">
        <v>22</v>
      </c>
      <c r="B5672" s="25">
        <v>1</v>
      </c>
      <c r="C5672" s="25">
        <v>1</v>
      </c>
      <c r="D5672" s="25">
        <v>89.1</v>
      </c>
      <c r="E5672" s="25">
        <v>5321.25</v>
      </c>
      <c r="F5672" t="str">
        <f t="shared" si="273"/>
        <v>T2</v>
      </c>
      <c r="G5672" s="25">
        <v>21</v>
      </c>
      <c r="H5672" s="25">
        <v>1</v>
      </c>
      <c r="I5672" s="25">
        <v>1</v>
      </c>
      <c r="J5672" s="25">
        <v>99.85</v>
      </c>
      <c r="K5672" s="25">
        <v>5638.3</v>
      </c>
      <c r="L5672">
        <f t="shared" si="275"/>
        <v>2.6889381691584999</v>
      </c>
      <c r="O5672" s="25">
        <v>22</v>
      </c>
      <c r="P5672" s="25">
        <v>1</v>
      </c>
      <c r="Q5672" s="25">
        <v>1</v>
      </c>
      <c r="R5672" s="25">
        <v>83.05</v>
      </c>
      <c r="S5672" s="25">
        <f t="shared" si="274"/>
        <v>1827.1</v>
      </c>
    </row>
    <row r="5673" spans="1:19" ht="13">
      <c r="A5673" s="25">
        <v>22</v>
      </c>
      <c r="B5673" s="25">
        <v>1</v>
      </c>
      <c r="C5673" s="25">
        <v>1</v>
      </c>
      <c r="D5673" s="25">
        <v>85.35</v>
      </c>
      <c r="E5673" s="25">
        <v>1252</v>
      </c>
      <c r="F5673" t="str">
        <f t="shared" si="273"/>
        <v>T2</v>
      </c>
      <c r="G5673" s="25">
        <v>21</v>
      </c>
      <c r="H5673" s="25">
        <v>1</v>
      </c>
      <c r="I5673" s="25">
        <v>1</v>
      </c>
      <c r="J5673" s="25">
        <v>103.9</v>
      </c>
      <c r="K5673" s="25">
        <v>2117.1999999999998</v>
      </c>
      <c r="L5673">
        <f t="shared" si="275"/>
        <v>0.97034694532288357</v>
      </c>
      <c r="O5673" s="25">
        <v>22</v>
      </c>
      <c r="P5673" s="25">
        <v>1</v>
      </c>
      <c r="Q5673" s="25">
        <v>1</v>
      </c>
      <c r="R5673" s="25">
        <v>89.1</v>
      </c>
      <c r="S5673" s="25">
        <f t="shared" si="274"/>
        <v>1960.1999999999998</v>
      </c>
    </row>
    <row r="5674" spans="1:19" ht="13">
      <c r="A5674" s="25">
        <v>22</v>
      </c>
      <c r="B5674" s="25">
        <v>1</v>
      </c>
      <c r="C5674" s="25">
        <v>1</v>
      </c>
      <c r="D5674" s="25">
        <v>94.65</v>
      </c>
      <c r="E5674" s="25">
        <v>5251.75</v>
      </c>
      <c r="F5674" t="str">
        <f t="shared" si="273"/>
        <v>T2</v>
      </c>
      <c r="G5674" s="25">
        <v>21</v>
      </c>
      <c r="H5674" s="25">
        <v>1</v>
      </c>
      <c r="I5674" s="25">
        <v>1</v>
      </c>
      <c r="J5674" s="25">
        <v>84.1</v>
      </c>
      <c r="K5674" s="25">
        <v>6449.15</v>
      </c>
      <c r="L5674">
        <f t="shared" si="275"/>
        <v>3.6516335428344942</v>
      </c>
      <c r="O5674" s="25">
        <v>22</v>
      </c>
      <c r="P5674" s="25">
        <v>1</v>
      </c>
      <c r="Q5674" s="25">
        <v>1</v>
      </c>
      <c r="R5674" s="25">
        <v>85.35</v>
      </c>
      <c r="S5674" s="25">
        <f t="shared" si="274"/>
        <v>1877.6999999999998</v>
      </c>
    </row>
    <row r="5675" spans="1:19" ht="13">
      <c r="A5675" s="25">
        <v>22</v>
      </c>
      <c r="B5675" s="25">
        <v>1</v>
      </c>
      <c r="C5675" s="25">
        <v>1</v>
      </c>
      <c r="D5675" s="25">
        <v>78.849999999999994</v>
      </c>
      <c r="E5675" s="25">
        <v>1551.6</v>
      </c>
      <c r="F5675" t="str">
        <f t="shared" si="273"/>
        <v>T2</v>
      </c>
      <c r="G5675" s="25">
        <v>21</v>
      </c>
      <c r="H5675" s="25">
        <v>1</v>
      </c>
      <c r="I5675" s="25">
        <v>1</v>
      </c>
      <c r="J5675" s="25">
        <v>104.35</v>
      </c>
      <c r="K5675" s="25">
        <v>5308.7</v>
      </c>
      <c r="L5675">
        <f t="shared" si="275"/>
        <v>2.4225705615260003</v>
      </c>
      <c r="O5675" s="25">
        <v>22</v>
      </c>
      <c r="P5675" s="25">
        <v>1</v>
      </c>
      <c r="Q5675" s="25">
        <v>1</v>
      </c>
      <c r="R5675" s="25">
        <v>94.65</v>
      </c>
      <c r="S5675" s="25">
        <f t="shared" si="274"/>
        <v>2082.3000000000002</v>
      </c>
    </row>
    <row r="5676" spans="1:19" ht="13">
      <c r="A5676" s="25">
        <v>22</v>
      </c>
      <c r="B5676" s="25">
        <v>1</v>
      </c>
      <c r="C5676" s="25">
        <v>1</v>
      </c>
      <c r="D5676" s="25">
        <v>95.1</v>
      </c>
      <c r="E5676" s="25">
        <v>6751.35</v>
      </c>
      <c r="F5676" t="str">
        <f t="shared" si="273"/>
        <v>T2</v>
      </c>
      <c r="G5676" s="25">
        <v>21</v>
      </c>
      <c r="H5676" s="25">
        <v>1</v>
      </c>
      <c r="I5676" s="25">
        <v>1</v>
      </c>
      <c r="J5676" s="25">
        <v>103.85</v>
      </c>
      <c r="K5676" s="25">
        <v>6876.05</v>
      </c>
      <c r="L5676">
        <f t="shared" si="275"/>
        <v>3.1529220258156223</v>
      </c>
      <c r="O5676" s="25">
        <v>22</v>
      </c>
      <c r="P5676" s="25">
        <v>1</v>
      </c>
      <c r="Q5676" s="25">
        <v>1</v>
      </c>
      <c r="R5676" s="25">
        <v>78.849999999999994</v>
      </c>
      <c r="S5676" s="25">
        <f t="shared" si="274"/>
        <v>1734.6999999999998</v>
      </c>
    </row>
    <row r="5677" spans="1:19" ht="13">
      <c r="A5677" s="25">
        <v>22</v>
      </c>
      <c r="B5677" s="25">
        <v>1</v>
      </c>
      <c r="C5677" s="25">
        <v>1</v>
      </c>
      <c r="D5677" s="25">
        <v>100.75</v>
      </c>
      <c r="E5677" s="25">
        <v>4904.8500000000004</v>
      </c>
      <c r="F5677" t="str">
        <f t="shared" si="273"/>
        <v>T2</v>
      </c>
      <c r="G5677" s="25">
        <v>21</v>
      </c>
      <c r="H5677" s="25">
        <v>1</v>
      </c>
      <c r="I5677" s="25">
        <v>1</v>
      </c>
      <c r="J5677" s="25">
        <v>80.349999999999994</v>
      </c>
      <c r="K5677" s="25">
        <v>6018.65</v>
      </c>
      <c r="L5677">
        <f t="shared" si="275"/>
        <v>3.566924467360062</v>
      </c>
      <c r="O5677" s="25">
        <v>22</v>
      </c>
      <c r="P5677" s="25">
        <v>1</v>
      </c>
      <c r="Q5677" s="25">
        <v>1</v>
      </c>
      <c r="R5677" s="25">
        <v>95.1</v>
      </c>
      <c r="S5677" s="25">
        <f t="shared" si="274"/>
        <v>2092.1999999999998</v>
      </c>
    </row>
    <row r="5678" spans="1:19" ht="13">
      <c r="A5678" s="25">
        <v>22</v>
      </c>
      <c r="B5678" s="25">
        <v>1</v>
      </c>
      <c r="C5678" s="25">
        <v>1</v>
      </c>
      <c r="D5678" s="25">
        <v>84.75</v>
      </c>
      <c r="E5678" s="25">
        <v>6281.45</v>
      </c>
      <c r="F5678" t="str">
        <f t="shared" si="273"/>
        <v>T2</v>
      </c>
      <c r="G5678" s="25">
        <v>21</v>
      </c>
      <c r="H5678" s="25">
        <v>1</v>
      </c>
      <c r="I5678" s="25">
        <v>1</v>
      </c>
      <c r="J5678" s="25">
        <v>97.35</v>
      </c>
      <c r="K5678" s="25">
        <v>5175.3</v>
      </c>
      <c r="L5678">
        <f t="shared" si="275"/>
        <v>2.531513684056057</v>
      </c>
      <c r="O5678" s="25">
        <v>22</v>
      </c>
      <c r="P5678" s="25">
        <v>1</v>
      </c>
      <c r="Q5678" s="25">
        <v>1</v>
      </c>
      <c r="R5678" s="25">
        <v>100.75</v>
      </c>
      <c r="S5678" s="25">
        <f t="shared" si="274"/>
        <v>2216.5</v>
      </c>
    </row>
    <row r="5679" spans="1:19" ht="13">
      <c r="A5679" s="25">
        <v>22</v>
      </c>
      <c r="B5679" s="25">
        <v>1</v>
      </c>
      <c r="C5679" s="25">
        <v>1</v>
      </c>
      <c r="D5679" s="25">
        <v>76</v>
      </c>
      <c r="E5679" s="25">
        <v>6383.9</v>
      </c>
      <c r="F5679" t="str">
        <f t="shared" si="273"/>
        <v>T2</v>
      </c>
      <c r="G5679" s="25">
        <v>21</v>
      </c>
      <c r="H5679" s="25">
        <v>1</v>
      </c>
      <c r="I5679" s="25">
        <v>1</v>
      </c>
      <c r="J5679" s="25">
        <v>95.4</v>
      </c>
      <c r="K5679" s="25">
        <v>5860.7</v>
      </c>
      <c r="L5679">
        <f t="shared" si="275"/>
        <v>2.9253768593391234</v>
      </c>
      <c r="O5679" s="25">
        <v>22</v>
      </c>
      <c r="P5679" s="25">
        <v>1</v>
      </c>
      <c r="Q5679" s="25">
        <v>1</v>
      </c>
      <c r="R5679" s="25">
        <v>84.75</v>
      </c>
      <c r="S5679" s="25">
        <f t="shared" si="274"/>
        <v>1864.5</v>
      </c>
    </row>
    <row r="5680" spans="1:19" ht="13">
      <c r="A5680" s="25">
        <v>22</v>
      </c>
      <c r="B5680" s="25">
        <v>1</v>
      </c>
      <c r="C5680" s="25">
        <v>1</v>
      </c>
      <c r="D5680" s="25">
        <v>95.9</v>
      </c>
      <c r="E5680" s="25">
        <v>6423</v>
      </c>
      <c r="F5680" t="str">
        <f t="shared" si="273"/>
        <v>T2</v>
      </c>
      <c r="G5680" s="25">
        <v>21</v>
      </c>
      <c r="H5680" s="25">
        <v>1</v>
      </c>
      <c r="I5680" s="25">
        <v>1</v>
      </c>
      <c r="J5680" s="25">
        <v>94.3</v>
      </c>
      <c r="K5680" s="25">
        <v>1445.2</v>
      </c>
      <c r="L5680">
        <f t="shared" si="275"/>
        <v>0.72978841589658139</v>
      </c>
      <c r="O5680" s="25">
        <v>22</v>
      </c>
      <c r="P5680" s="25">
        <v>1</v>
      </c>
      <c r="Q5680" s="25">
        <v>1</v>
      </c>
      <c r="R5680" s="25">
        <v>76</v>
      </c>
      <c r="S5680" s="25">
        <f t="shared" si="274"/>
        <v>1672</v>
      </c>
    </row>
    <row r="5681" spans="1:19" ht="13">
      <c r="A5681" s="25">
        <v>22</v>
      </c>
      <c r="B5681" s="25">
        <v>1</v>
      </c>
      <c r="C5681" s="25">
        <v>1</v>
      </c>
      <c r="D5681" s="25">
        <v>90.5</v>
      </c>
      <c r="E5681" s="25">
        <v>1417.9</v>
      </c>
      <c r="F5681" t="str">
        <f t="shared" si="273"/>
        <v>T2</v>
      </c>
      <c r="G5681" s="25">
        <v>22</v>
      </c>
      <c r="H5681" s="25">
        <v>1</v>
      </c>
      <c r="I5681" s="25">
        <v>1</v>
      </c>
      <c r="J5681" s="25">
        <v>83.05</v>
      </c>
      <c r="K5681" s="25">
        <v>6993.65</v>
      </c>
      <c r="L5681">
        <f t="shared" si="275"/>
        <v>3.8277324722237425</v>
      </c>
      <c r="O5681" s="25">
        <v>22</v>
      </c>
      <c r="P5681" s="25">
        <v>1</v>
      </c>
      <c r="Q5681" s="25">
        <v>1</v>
      </c>
      <c r="R5681" s="25">
        <v>95.9</v>
      </c>
      <c r="S5681" s="25">
        <f t="shared" si="274"/>
        <v>2109.8000000000002</v>
      </c>
    </row>
    <row r="5682" spans="1:19" ht="13">
      <c r="A5682" s="25">
        <v>22</v>
      </c>
      <c r="B5682" s="25">
        <v>1</v>
      </c>
      <c r="C5682" s="25">
        <v>1</v>
      </c>
      <c r="D5682" s="25">
        <v>79.349999999999994</v>
      </c>
      <c r="E5682" s="25">
        <v>2696.55</v>
      </c>
      <c r="F5682" t="str">
        <f t="shared" si="273"/>
        <v>T2</v>
      </c>
      <c r="G5682" s="25">
        <v>22</v>
      </c>
      <c r="H5682" s="25">
        <v>1</v>
      </c>
      <c r="I5682" s="25">
        <v>1</v>
      </c>
      <c r="J5682" s="25">
        <v>89.1</v>
      </c>
      <c r="K5682" s="25">
        <v>5321.25</v>
      </c>
      <c r="L5682">
        <f t="shared" si="275"/>
        <v>2.714646464646465</v>
      </c>
      <c r="O5682" s="25">
        <v>22</v>
      </c>
      <c r="P5682" s="25">
        <v>1</v>
      </c>
      <c r="Q5682" s="25">
        <v>1</v>
      </c>
      <c r="R5682" s="25">
        <v>90.5</v>
      </c>
      <c r="S5682" s="25">
        <f t="shared" si="274"/>
        <v>1991</v>
      </c>
    </row>
    <row r="5683" spans="1:19" ht="13">
      <c r="A5683" s="25">
        <v>22</v>
      </c>
      <c r="B5683" s="25">
        <v>1</v>
      </c>
      <c r="C5683" s="25">
        <v>1</v>
      </c>
      <c r="D5683" s="25">
        <v>90</v>
      </c>
      <c r="E5683" s="25">
        <v>3751.15</v>
      </c>
      <c r="F5683" t="str">
        <f t="shared" si="273"/>
        <v>T2</v>
      </c>
      <c r="G5683" s="25">
        <v>22</v>
      </c>
      <c r="H5683" s="25">
        <v>1</v>
      </c>
      <c r="I5683" s="25">
        <v>1</v>
      </c>
      <c r="J5683" s="25">
        <v>85.35</v>
      </c>
      <c r="K5683" s="25">
        <v>1252</v>
      </c>
      <c r="L5683">
        <f t="shared" si="275"/>
        <v>0.66677317995419927</v>
      </c>
      <c r="O5683" s="25">
        <v>22</v>
      </c>
      <c r="P5683" s="25">
        <v>1</v>
      </c>
      <c r="Q5683" s="25">
        <v>1</v>
      </c>
      <c r="R5683" s="25">
        <v>79.349999999999994</v>
      </c>
      <c r="S5683" s="25">
        <f t="shared" si="274"/>
        <v>1745.6999999999998</v>
      </c>
    </row>
    <row r="5684" spans="1:19" ht="13">
      <c r="A5684" s="25">
        <v>22</v>
      </c>
      <c r="B5684" s="25">
        <v>1</v>
      </c>
      <c r="C5684" s="25">
        <v>1</v>
      </c>
      <c r="D5684" s="25">
        <v>100.65</v>
      </c>
      <c r="E5684" s="25">
        <v>6241.35</v>
      </c>
      <c r="F5684" t="str">
        <f t="shared" si="273"/>
        <v>T2</v>
      </c>
      <c r="G5684" s="25">
        <v>22</v>
      </c>
      <c r="H5684" s="25">
        <v>1</v>
      </c>
      <c r="I5684" s="25">
        <v>1</v>
      </c>
      <c r="J5684" s="25">
        <v>94.65</v>
      </c>
      <c r="K5684" s="25">
        <v>5251.75</v>
      </c>
      <c r="L5684">
        <f t="shared" si="275"/>
        <v>2.5220909571147287</v>
      </c>
      <c r="O5684" s="25">
        <v>22</v>
      </c>
      <c r="P5684" s="25">
        <v>1</v>
      </c>
      <c r="Q5684" s="25">
        <v>1</v>
      </c>
      <c r="R5684" s="25">
        <v>90</v>
      </c>
      <c r="S5684" s="25">
        <f t="shared" si="274"/>
        <v>1980</v>
      </c>
    </row>
    <row r="5685" spans="1:19" ht="13">
      <c r="A5685" s="25">
        <v>22</v>
      </c>
      <c r="B5685" s="25">
        <v>1</v>
      </c>
      <c r="C5685" s="25">
        <v>1</v>
      </c>
      <c r="D5685" s="25">
        <v>101.35</v>
      </c>
      <c r="E5685" s="25">
        <v>3965.05</v>
      </c>
      <c r="F5685" t="str">
        <f t="shared" si="273"/>
        <v>T2</v>
      </c>
      <c r="G5685" s="25">
        <v>22</v>
      </c>
      <c r="H5685" s="25">
        <v>1</v>
      </c>
      <c r="I5685" s="25">
        <v>1</v>
      </c>
      <c r="J5685" s="25">
        <v>78.849999999999994</v>
      </c>
      <c r="K5685" s="25">
        <v>1551.6</v>
      </c>
      <c r="L5685">
        <f t="shared" si="275"/>
        <v>0.89444860782844304</v>
      </c>
      <c r="O5685" s="25">
        <v>22</v>
      </c>
      <c r="P5685" s="25">
        <v>1</v>
      </c>
      <c r="Q5685" s="25">
        <v>1</v>
      </c>
      <c r="R5685" s="25">
        <v>100.65</v>
      </c>
      <c r="S5685" s="25">
        <f t="shared" si="274"/>
        <v>2214.3000000000002</v>
      </c>
    </row>
    <row r="5686" spans="1:19" ht="13">
      <c r="A5686" s="25">
        <v>22</v>
      </c>
      <c r="B5686" s="25">
        <v>1</v>
      </c>
      <c r="C5686" s="25">
        <v>1</v>
      </c>
      <c r="D5686" s="25">
        <v>74.400000000000006</v>
      </c>
      <c r="E5686" s="25">
        <v>6547.7</v>
      </c>
      <c r="F5686" t="str">
        <f t="shared" si="273"/>
        <v>T2</v>
      </c>
      <c r="G5686" s="25">
        <v>22</v>
      </c>
      <c r="H5686" s="25">
        <v>1</v>
      </c>
      <c r="I5686" s="25">
        <v>1</v>
      </c>
      <c r="J5686" s="25">
        <v>95.1</v>
      </c>
      <c r="K5686" s="25">
        <v>6751.35</v>
      </c>
      <c r="L5686">
        <f t="shared" si="275"/>
        <v>3.2269142529394901</v>
      </c>
      <c r="O5686" s="25">
        <v>22</v>
      </c>
      <c r="P5686" s="25">
        <v>1</v>
      </c>
      <c r="Q5686" s="25">
        <v>1</v>
      </c>
      <c r="R5686" s="25">
        <v>101.35</v>
      </c>
      <c r="S5686" s="25">
        <f t="shared" si="274"/>
        <v>2229.6999999999998</v>
      </c>
    </row>
    <row r="5687" spans="1:19" ht="13">
      <c r="A5687" s="25">
        <v>22</v>
      </c>
      <c r="B5687" s="25">
        <v>1</v>
      </c>
      <c r="C5687" s="25">
        <v>1</v>
      </c>
      <c r="D5687" s="25">
        <v>88.75</v>
      </c>
      <c r="E5687" s="25">
        <v>7365.7</v>
      </c>
      <c r="F5687" t="str">
        <f t="shared" si="273"/>
        <v>T2</v>
      </c>
      <c r="G5687" s="25">
        <v>22</v>
      </c>
      <c r="H5687" s="25">
        <v>1</v>
      </c>
      <c r="I5687" s="25">
        <v>1</v>
      </c>
      <c r="J5687" s="25">
        <v>100.75</v>
      </c>
      <c r="K5687" s="25">
        <v>4904.8500000000004</v>
      </c>
      <c r="L5687">
        <f t="shared" si="275"/>
        <v>2.2128806677193777</v>
      </c>
      <c r="O5687" s="25">
        <v>22</v>
      </c>
      <c r="P5687" s="25">
        <v>1</v>
      </c>
      <c r="Q5687" s="25">
        <v>1</v>
      </c>
      <c r="R5687" s="25">
        <v>74.400000000000006</v>
      </c>
      <c r="S5687" s="25">
        <f t="shared" si="274"/>
        <v>1636.8000000000002</v>
      </c>
    </row>
    <row r="5688" spans="1:19" ht="13">
      <c r="A5688" s="25">
        <v>22</v>
      </c>
      <c r="B5688" s="25">
        <v>1</v>
      </c>
      <c r="C5688" s="25">
        <v>1</v>
      </c>
      <c r="D5688" s="25">
        <v>84.15</v>
      </c>
      <c r="E5688" s="25">
        <v>3902.6</v>
      </c>
      <c r="F5688" t="str">
        <f t="shared" si="273"/>
        <v>T2</v>
      </c>
      <c r="G5688" s="25">
        <v>22</v>
      </c>
      <c r="H5688" s="25">
        <v>1</v>
      </c>
      <c r="I5688" s="25">
        <v>1</v>
      </c>
      <c r="J5688" s="25">
        <v>84.75</v>
      </c>
      <c r="K5688" s="25">
        <v>6281.45</v>
      </c>
      <c r="L5688">
        <f t="shared" si="275"/>
        <v>3.3689729149906142</v>
      </c>
      <c r="O5688" s="25">
        <v>22</v>
      </c>
      <c r="P5688" s="25">
        <v>1</v>
      </c>
      <c r="Q5688" s="25">
        <v>1</v>
      </c>
      <c r="R5688" s="25">
        <v>88.75</v>
      </c>
      <c r="S5688" s="25">
        <f t="shared" si="274"/>
        <v>1952.5</v>
      </c>
    </row>
    <row r="5689" spans="1:19" ht="13">
      <c r="A5689" s="25">
        <v>22</v>
      </c>
      <c r="B5689" s="25">
        <v>1</v>
      </c>
      <c r="C5689" s="25">
        <v>1</v>
      </c>
      <c r="D5689" s="25">
        <v>75.8</v>
      </c>
      <c r="E5689" s="25">
        <v>5703</v>
      </c>
      <c r="F5689" t="str">
        <f t="shared" si="273"/>
        <v>T2</v>
      </c>
      <c r="G5689" s="25">
        <v>22</v>
      </c>
      <c r="H5689" s="25">
        <v>1</v>
      </c>
      <c r="I5689" s="25">
        <v>1</v>
      </c>
      <c r="J5689" s="25">
        <v>76</v>
      </c>
      <c r="K5689" s="25">
        <v>6383.9</v>
      </c>
      <c r="L5689">
        <f t="shared" si="275"/>
        <v>3.8181220095693775</v>
      </c>
      <c r="O5689" s="25">
        <v>22</v>
      </c>
      <c r="P5689" s="25">
        <v>1</v>
      </c>
      <c r="Q5689" s="25">
        <v>1</v>
      </c>
      <c r="R5689" s="25">
        <v>84.15</v>
      </c>
      <c r="S5689" s="25">
        <f t="shared" si="274"/>
        <v>1851.3000000000002</v>
      </c>
    </row>
    <row r="5690" spans="1:19" ht="13">
      <c r="A5690" s="25">
        <v>22</v>
      </c>
      <c r="B5690" s="25">
        <v>1</v>
      </c>
      <c r="C5690" s="25">
        <v>1</v>
      </c>
      <c r="D5690" s="25">
        <v>96.7</v>
      </c>
      <c r="E5690" s="25">
        <v>4976.1499999999996</v>
      </c>
      <c r="F5690" t="str">
        <f t="shared" si="273"/>
        <v>T2</v>
      </c>
      <c r="G5690" s="25">
        <v>22</v>
      </c>
      <c r="H5690" s="25">
        <v>1</v>
      </c>
      <c r="I5690" s="25">
        <v>1</v>
      </c>
      <c r="J5690" s="25">
        <v>95.9</v>
      </c>
      <c r="K5690" s="25">
        <v>6423</v>
      </c>
      <c r="L5690">
        <f t="shared" si="275"/>
        <v>3.0443643947293579</v>
      </c>
      <c r="O5690" s="25">
        <v>22</v>
      </c>
      <c r="P5690" s="25">
        <v>1</v>
      </c>
      <c r="Q5690" s="25">
        <v>1</v>
      </c>
      <c r="R5690" s="25">
        <v>75.8</v>
      </c>
      <c r="S5690" s="25">
        <f t="shared" si="274"/>
        <v>1667.6</v>
      </c>
    </row>
    <row r="5691" spans="1:19" ht="13">
      <c r="A5691" s="25">
        <v>22</v>
      </c>
      <c r="B5691" s="25">
        <v>1</v>
      </c>
      <c r="C5691" s="25">
        <v>1</v>
      </c>
      <c r="D5691" s="25">
        <v>85.1</v>
      </c>
      <c r="E5691" s="25">
        <v>1226.45</v>
      </c>
      <c r="F5691" t="str">
        <f t="shared" si="273"/>
        <v>T2</v>
      </c>
      <c r="G5691" s="25">
        <v>22</v>
      </c>
      <c r="H5691" s="25">
        <v>1</v>
      </c>
      <c r="I5691" s="25">
        <v>1</v>
      </c>
      <c r="J5691" s="25">
        <v>90.5</v>
      </c>
      <c r="K5691" s="25">
        <v>1417.9</v>
      </c>
      <c r="L5691">
        <f t="shared" si="275"/>
        <v>0.71215469613259674</v>
      </c>
      <c r="O5691" s="25">
        <v>22</v>
      </c>
      <c r="P5691" s="25">
        <v>1</v>
      </c>
      <c r="Q5691" s="25">
        <v>1</v>
      </c>
      <c r="R5691" s="25">
        <v>96.7</v>
      </c>
      <c r="S5691" s="25">
        <f t="shared" si="274"/>
        <v>2127.4</v>
      </c>
    </row>
    <row r="5692" spans="1:19" ht="13">
      <c r="A5692" s="25">
        <v>23</v>
      </c>
      <c r="B5692" s="25">
        <v>1</v>
      </c>
      <c r="C5692" s="25">
        <v>1</v>
      </c>
      <c r="D5692" s="25">
        <v>83.75</v>
      </c>
      <c r="E5692" s="25">
        <v>1554.9</v>
      </c>
      <c r="F5692" t="str">
        <f t="shared" si="273"/>
        <v>T2</v>
      </c>
      <c r="G5692" s="25">
        <v>22</v>
      </c>
      <c r="H5692" s="25">
        <v>1</v>
      </c>
      <c r="I5692" s="25">
        <v>1</v>
      </c>
      <c r="J5692" s="25">
        <v>79.349999999999994</v>
      </c>
      <c r="K5692" s="25">
        <v>2696.55</v>
      </c>
      <c r="L5692">
        <f t="shared" si="275"/>
        <v>1.5446812167039012</v>
      </c>
      <c r="O5692" s="25">
        <v>22</v>
      </c>
      <c r="P5692" s="25">
        <v>1</v>
      </c>
      <c r="Q5692" s="25">
        <v>1</v>
      </c>
      <c r="R5692" s="25">
        <v>85.1</v>
      </c>
      <c r="S5692" s="25">
        <f t="shared" si="274"/>
        <v>1872.1999999999998</v>
      </c>
    </row>
    <row r="5693" spans="1:19" ht="13">
      <c r="A5693" s="25">
        <v>23</v>
      </c>
      <c r="B5693" s="25">
        <v>1</v>
      </c>
      <c r="C5693" s="25">
        <v>1</v>
      </c>
      <c r="D5693" s="25">
        <v>90.6</v>
      </c>
      <c r="E5693" s="25">
        <v>1501.75</v>
      </c>
      <c r="F5693" t="str">
        <f t="shared" si="273"/>
        <v>T2</v>
      </c>
      <c r="G5693" s="25">
        <v>22</v>
      </c>
      <c r="H5693" s="25">
        <v>1</v>
      </c>
      <c r="I5693" s="25">
        <v>1</v>
      </c>
      <c r="J5693" s="25">
        <v>90</v>
      </c>
      <c r="K5693" s="25">
        <v>3751.15</v>
      </c>
      <c r="L5693">
        <f t="shared" si="275"/>
        <v>1.8945202020202019</v>
      </c>
      <c r="O5693" s="25">
        <v>23</v>
      </c>
      <c r="P5693" s="25">
        <v>1</v>
      </c>
      <c r="Q5693" s="25">
        <v>1</v>
      </c>
      <c r="R5693" s="25">
        <v>83.75</v>
      </c>
      <c r="S5693" s="25">
        <f t="shared" si="274"/>
        <v>1926.25</v>
      </c>
    </row>
    <row r="5694" spans="1:19" ht="13">
      <c r="A5694" s="25">
        <v>23</v>
      </c>
      <c r="B5694" s="25">
        <v>1</v>
      </c>
      <c r="C5694" s="25">
        <v>1</v>
      </c>
      <c r="D5694" s="25">
        <v>90.05</v>
      </c>
      <c r="E5694" s="25">
        <v>3244.4</v>
      </c>
      <c r="F5694" t="str">
        <f t="shared" si="273"/>
        <v>T2</v>
      </c>
      <c r="G5694" s="25">
        <v>22</v>
      </c>
      <c r="H5694" s="25">
        <v>1</v>
      </c>
      <c r="I5694" s="25">
        <v>1</v>
      </c>
      <c r="J5694" s="25">
        <v>100.65</v>
      </c>
      <c r="K5694" s="25">
        <v>6241.35</v>
      </c>
      <c r="L5694">
        <f t="shared" si="275"/>
        <v>2.8186560086709118</v>
      </c>
      <c r="O5694" s="25">
        <v>23</v>
      </c>
      <c r="P5694" s="25">
        <v>1</v>
      </c>
      <c r="Q5694" s="25">
        <v>1</v>
      </c>
      <c r="R5694" s="25">
        <v>90.6</v>
      </c>
      <c r="S5694" s="25">
        <f t="shared" si="274"/>
        <v>2083.7999999999997</v>
      </c>
    </row>
    <row r="5695" spans="1:19" ht="13">
      <c r="A5695" s="25">
        <v>23</v>
      </c>
      <c r="B5695" s="25">
        <v>1</v>
      </c>
      <c r="C5695" s="25">
        <v>1</v>
      </c>
      <c r="D5695" s="25">
        <v>79.349999999999994</v>
      </c>
      <c r="E5695" s="25">
        <v>7132.15</v>
      </c>
      <c r="F5695" t="str">
        <f t="shared" si="273"/>
        <v>T2</v>
      </c>
      <c r="G5695" s="25">
        <v>22</v>
      </c>
      <c r="H5695" s="25">
        <v>1</v>
      </c>
      <c r="I5695" s="25">
        <v>1</v>
      </c>
      <c r="J5695" s="25">
        <v>101.35</v>
      </c>
      <c r="K5695" s="25">
        <v>3965.05</v>
      </c>
      <c r="L5695">
        <f t="shared" si="275"/>
        <v>1.7782885589989688</v>
      </c>
      <c r="O5695" s="25">
        <v>23</v>
      </c>
      <c r="P5695" s="25">
        <v>1</v>
      </c>
      <c r="Q5695" s="25">
        <v>1</v>
      </c>
      <c r="R5695" s="25">
        <v>90.05</v>
      </c>
      <c r="S5695" s="25">
        <f t="shared" si="274"/>
        <v>2071.15</v>
      </c>
    </row>
    <row r="5696" spans="1:19" ht="13">
      <c r="A5696" s="25">
        <v>23</v>
      </c>
      <c r="B5696" s="25">
        <v>1</v>
      </c>
      <c r="C5696" s="25">
        <v>1</v>
      </c>
      <c r="D5696" s="25">
        <v>86.8</v>
      </c>
      <c r="E5696" s="25">
        <v>4932.5</v>
      </c>
      <c r="F5696" t="str">
        <f t="shared" si="273"/>
        <v>T2</v>
      </c>
      <c r="G5696" s="25">
        <v>22</v>
      </c>
      <c r="H5696" s="25">
        <v>1</v>
      </c>
      <c r="I5696" s="25">
        <v>1</v>
      </c>
      <c r="J5696" s="25">
        <v>74.400000000000006</v>
      </c>
      <c r="K5696" s="25">
        <v>6547.7</v>
      </c>
      <c r="L5696">
        <f t="shared" si="275"/>
        <v>4.0003054740957964</v>
      </c>
      <c r="O5696" s="25">
        <v>23</v>
      </c>
      <c r="P5696" s="25">
        <v>1</v>
      </c>
      <c r="Q5696" s="25">
        <v>1</v>
      </c>
      <c r="R5696" s="25">
        <v>79.349999999999994</v>
      </c>
      <c r="S5696" s="25">
        <f t="shared" si="274"/>
        <v>1825.05</v>
      </c>
    </row>
    <row r="5697" spans="1:19" ht="13">
      <c r="A5697" s="25">
        <v>23</v>
      </c>
      <c r="B5697" s="25">
        <v>1</v>
      </c>
      <c r="C5697" s="25">
        <v>1</v>
      </c>
      <c r="D5697" s="25">
        <v>93.5</v>
      </c>
      <c r="E5697" s="25">
        <v>6428.4</v>
      </c>
      <c r="F5697" t="str">
        <f t="shared" si="273"/>
        <v>T2</v>
      </c>
      <c r="G5697" s="25">
        <v>22</v>
      </c>
      <c r="H5697" s="25">
        <v>1</v>
      </c>
      <c r="I5697" s="25">
        <v>1</v>
      </c>
      <c r="J5697" s="25">
        <v>88.75</v>
      </c>
      <c r="K5697" s="25">
        <v>7365.7</v>
      </c>
      <c r="L5697">
        <f t="shared" si="275"/>
        <v>3.7724455825864278</v>
      </c>
      <c r="O5697" s="25">
        <v>23</v>
      </c>
      <c r="P5697" s="25">
        <v>1</v>
      </c>
      <c r="Q5697" s="25">
        <v>1</v>
      </c>
      <c r="R5697" s="25">
        <v>86.8</v>
      </c>
      <c r="S5697" s="25">
        <f t="shared" si="274"/>
        <v>1996.3999999999999</v>
      </c>
    </row>
    <row r="5698" spans="1:19" ht="13">
      <c r="A5698" s="25">
        <v>23</v>
      </c>
      <c r="B5698" s="25">
        <v>1</v>
      </c>
      <c r="C5698" s="25">
        <v>1</v>
      </c>
      <c r="D5698" s="25">
        <v>96.9</v>
      </c>
      <c r="E5698" s="25">
        <v>4158.25</v>
      </c>
      <c r="F5698" t="str">
        <f t="shared" si="273"/>
        <v>T2</v>
      </c>
      <c r="G5698" s="25">
        <v>22</v>
      </c>
      <c r="H5698" s="25">
        <v>1</v>
      </c>
      <c r="I5698" s="25">
        <v>1</v>
      </c>
      <c r="J5698" s="25">
        <v>84.15</v>
      </c>
      <c r="K5698" s="25">
        <v>3902.6</v>
      </c>
      <c r="L5698">
        <f t="shared" si="275"/>
        <v>2.1080321935936905</v>
      </c>
      <c r="O5698" s="25">
        <v>23</v>
      </c>
      <c r="P5698" s="25">
        <v>1</v>
      </c>
      <c r="Q5698" s="25">
        <v>1</v>
      </c>
      <c r="R5698" s="25">
        <v>93.5</v>
      </c>
      <c r="S5698" s="25">
        <f t="shared" si="274"/>
        <v>2150.5</v>
      </c>
    </row>
    <row r="5699" spans="1:19" ht="13">
      <c r="A5699" s="25">
        <v>23</v>
      </c>
      <c r="B5699" s="25">
        <v>1</v>
      </c>
      <c r="C5699" s="25">
        <v>1</v>
      </c>
      <c r="D5699" s="25">
        <v>74.95</v>
      </c>
      <c r="E5699" s="25">
        <v>7008.15</v>
      </c>
      <c r="F5699" t="str">
        <f t="shared" si="273"/>
        <v>T2</v>
      </c>
      <c r="G5699" s="25">
        <v>22</v>
      </c>
      <c r="H5699" s="25">
        <v>1</v>
      </c>
      <c r="I5699" s="25">
        <v>1</v>
      </c>
      <c r="J5699" s="25">
        <v>75.8</v>
      </c>
      <c r="K5699" s="25">
        <v>5703</v>
      </c>
      <c r="L5699">
        <f t="shared" si="275"/>
        <v>3.4198848644758937</v>
      </c>
      <c r="O5699" s="25">
        <v>23</v>
      </c>
      <c r="P5699" s="25">
        <v>1</v>
      </c>
      <c r="Q5699" s="25">
        <v>1</v>
      </c>
      <c r="R5699" s="25">
        <v>96.9</v>
      </c>
      <c r="S5699" s="25">
        <f t="shared" si="274"/>
        <v>2228.7000000000003</v>
      </c>
    </row>
    <row r="5700" spans="1:19" ht="13">
      <c r="A5700" s="25">
        <v>23</v>
      </c>
      <c r="B5700" s="25">
        <v>1</v>
      </c>
      <c r="C5700" s="25">
        <v>1</v>
      </c>
      <c r="D5700" s="25">
        <v>99.25</v>
      </c>
      <c r="E5700" s="25">
        <v>6405</v>
      </c>
      <c r="F5700" t="str">
        <f t="shared" si="273"/>
        <v>T2</v>
      </c>
      <c r="G5700" s="25">
        <v>22</v>
      </c>
      <c r="H5700" s="25">
        <v>1</v>
      </c>
      <c r="I5700" s="25">
        <v>1</v>
      </c>
      <c r="J5700" s="25">
        <v>96.7</v>
      </c>
      <c r="K5700" s="25">
        <v>4976.1499999999996</v>
      </c>
      <c r="L5700">
        <f t="shared" si="275"/>
        <v>2.3390758672558047</v>
      </c>
      <c r="O5700" s="25">
        <v>23</v>
      </c>
      <c r="P5700" s="25">
        <v>1</v>
      </c>
      <c r="Q5700" s="25">
        <v>1</v>
      </c>
      <c r="R5700" s="25">
        <v>74.95</v>
      </c>
      <c r="S5700" s="25">
        <f t="shared" si="274"/>
        <v>1723.8500000000001</v>
      </c>
    </row>
    <row r="5701" spans="1:19" ht="13">
      <c r="A5701" s="25">
        <v>23</v>
      </c>
      <c r="B5701" s="25">
        <v>1</v>
      </c>
      <c r="C5701" s="25">
        <v>1</v>
      </c>
      <c r="D5701" s="25">
        <v>104.05</v>
      </c>
      <c r="E5701" s="25">
        <v>1124.2</v>
      </c>
      <c r="F5701" t="str">
        <f t="shared" si="273"/>
        <v>T2</v>
      </c>
      <c r="G5701" s="25">
        <v>22</v>
      </c>
      <c r="H5701" s="25">
        <v>1</v>
      </c>
      <c r="I5701" s="25">
        <v>1</v>
      </c>
      <c r="J5701" s="25">
        <v>85.1</v>
      </c>
      <c r="K5701" s="25">
        <v>1226.45</v>
      </c>
      <c r="L5701">
        <f t="shared" si="275"/>
        <v>0.65508492682405728</v>
      </c>
      <c r="O5701" s="25">
        <v>23</v>
      </c>
      <c r="P5701" s="25">
        <v>1</v>
      </c>
      <c r="Q5701" s="25">
        <v>1</v>
      </c>
      <c r="R5701" s="25">
        <v>99.25</v>
      </c>
      <c r="S5701" s="25">
        <f t="shared" si="274"/>
        <v>2282.75</v>
      </c>
    </row>
    <row r="5702" spans="1:19" ht="13">
      <c r="A5702" s="25">
        <v>23</v>
      </c>
      <c r="B5702" s="25">
        <v>1</v>
      </c>
      <c r="C5702" s="25">
        <v>1</v>
      </c>
      <c r="D5702" s="25">
        <v>79.150000000000006</v>
      </c>
      <c r="E5702" s="25">
        <v>5500.6</v>
      </c>
      <c r="F5702" t="str">
        <f t="shared" si="273"/>
        <v>T2</v>
      </c>
      <c r="G5702" s="25">
        <v>23</v>
      </c>
      <c r="H5702" s="25">
        <v>1</v>
      </c>
      <c r="I5702" s="25">
        <v>1</v>
      </c>
      <c r="J5702" s="25">
        <v>83.75</v>
      </c>
      <c r="K5702" s="25">
        <v>1554.9</v>
      </c>
      <c r="L5702">
        <f t="shared" si="275"/>
        <v>0.80721609344581446</v>
      </c>
      <c r="O5702" s="25">
        <v>23</v>
      </c>
      <c r="P5702" s="25">
        <v>1</v>
      </c>
      <c r="Q5702" s="25">
        <v>1</v>
      </c>
      <c r="R5702" s="25">
        <v>104.05</v>
      </c>
      <c r="S5702" s="25">
        <f t="shared" si="274"/>
        <v>2393.15</v>
      </c>
    </row>
    <row r="5703" spans="1:19" ht="13">
      <c r="A5703" s="25">
        <v>23</v>
      </c>
      <c r="B5703" s="25">
        <v>1</v>
      </c>
      <c r="C5703" s="25">
        <v>1</v>
      </c>
      <c r="D5703" s="25">
        <v>84.25</v>
      </c>
      <c r="E5703" s="25">
        <v>4616.05</v>
      </c>
      <c r="F5703" t="str">
        <f t="shared" si="273"/>
        <v>T2</v>
      </c>
      <c r="G5703" s="25">
        <v>23</v>
      </c>
      <c r="H5703" s="25">
        <v>1</v>
      </c>
      <c r="I5703" s="25">
        <v>1</v>
      </c>
      <c r="J5703" s="25">
        <v>90.6</v>
      </c>
      <c r="K5703" s="25">
        <v>1501.75</v>
      </c>
      <c r="L5703">
        <f t="shared" si="275"/>
        <v>0.72067856800076779</v>
      </c>
      <c r="O5703" s="25">
        <v>23</v>
      </c>
      <c r="P5703" s="25">
        <v>1</v>
      </c>
      <c r="Q5703" s="25">
        <v>1</v>
      </c>
      <c r="R5703" s="25">
        <v>79.150000000000006</v>
      </c>
      <c r="S5703" s="25">
        <f t="shared" si="274"/>
        <v>1820.45</v>
      </c>
    </row>
    <row r="5704" spans="1:19" ht="13">
      <c r="A5704" s="25">
        <v>23</v>
      </c>
      <c r="B5704" s="25">
        <v>1</v>
      </c>
      <c r="C5704" s="25">
        <v>1</v>
      </c>
      <c r="D5704" s="25">
        <v>104.45</v>
      </c>
      <c r="E5704" s="25">
        <v>5264.5</v>
      </c>
      <c r="F5704" t="str">
        <f t="shared" si="273"/>
        <v>T2</v>
      </c>
      <c r="G5704" s="25">
        <v>23</v>
      </c>
      <c r="H5704" s="25">
        <v>1</v>
      </c>
      <c r="I5704" s="25">
        <v>1</v>
      </c>
      <c r="J5704" s="25">
        <v>90.05</v>
      </c>
      <c r="K5704" s="25">
        <v>3244.4</v>
      </c>
      <c r="L5704">
        <f t="shared" si="275"/>
        <v>1.5664727325398935</v>
      </c>
      <c r="O5704" s="25">
        <v>23</v>
      </c>
      <c r="P5704" s="25">
        <v>1</v>
      </c>
      <c r="Q5704" s="25">
        <v>1</v>
      </c>
      <c r="R5704" s="25">
        <v>84.25</v>
      </c>
      <c r="S5704" s="25">
        <f t="shared" si="274"/>
        <v>1937.75</v>
      </c>
    </row>
    <row r="5705" spans="1:19" ht="13">
      <c r="A5705" s="25">
        <v>23</v>
      </c>
      <c r="B5705" s="25">
        <v>1</v>
      </c>
      <c r="C5705" s="25">
        <v>1</v>
      </c>
      <c r="D5705" s="25">
        <v>81.849999999999994</v>
      </c>
      <c r="E5705" s="25">
        <v>5895.45</v>
      </c>
      <c r="F5705" t="str">
        <f t="shared" si="273"/>
        <v>T2</v>
      </c>
      <c r="G5705" s="25">
        <v>23</v>
      </c>
      <c r="H5705" s="25">
        <v>1</v>
      </c>
      <c r="I5705" s="25">
        <v>1</v>
      </c>
      <c r="J5705" s="25">
        <v>79.349999999999994</v>
      </c>
      <c r="K5705" s="25">
        <v>7132.15</v>
      </c>
      <c r="L5705">
        <f t="shared" si="275"/>
        <v>3.9079203309498372</v>
      </c>
      <c r="O5705" s="25">
        <v>23</v>
      </c>
      <c r="P5705" s="25">
        <v>1</v>
      </c>
      <c r="Q5705" s="25">
        <v>1</v>
      </c>
      <c r="R5705" s="25">
        <v>104.45</v>
      </c>
      <c r="S5705" s="25">
        <f t="shared" si="274"/>
        <v>2402.35</v>
      </c>
    </row>
    <row r="5706" spans="1:19" ht="13">
      <c r="A5706" s="25">
        <v>23</v>
      </c>
      <c r="B5706" s="25">
        <v>1</v>
      </c>
      <c r="C5706" s="25">
        <v>1</v>
      </c>
      <c r="D5706" s="25">
        <v>75.599999999999994</v>
      </c>
      <c r="E5706" s="25">
        <v>3641.5</v>
      </c>
      <c r="F5706" t="str">
        <f t="shared" si="273"/>
        <v>T2</v>
      </c>
      <c r="G5706" s="25">
        <v>23</v>
      </c>
      <c r="H5706" s="25">
        <v>1</v>
      </c>
      <c r="I5706" s="25">
        <v>1</v>
      </c>
      <c r="J5706" s="25">
        <v>86.8</v>
      </c>
      <c r="K5706" s="25">
        <v>4932.5</v>
      </c>
      <c r="L5706">
        <f t="shared" si="275"/>
        <v>2.4706972550591066</v>
      </c>
      <c r="O5706" s="25">
        <v>23</v>
      </c>
      <c r="P5706" s="25">
        <v>1</v>
      </c>
      <c r="Q5706" s="25">
        <v>1</v>
      </c>
      <c r="R5706" s="25">
        <v>81.849999999999994</v>
      </c>
      <c r="S5706" s="25">
        <f t="shared" si="274"/>
        <v>1882.55</v>
      </c>
    </row>
    <row r="5707" spans="1:19" ht="13">
      <c r="A5707" s="25">
        <v>23</v>
      </c>
      <c r="B5707" s="25">
        <v>1</v>
      </c>
      <c r="C5707" s="25">
        <v>1</v>
      </c>
      <c r="D5707" s="25">
        <v>81</v>
      </c>
      <c r="E5707" s="25">
        <v>1336.35</v>
      </c>
      <c r="F5707" t="str">
        <f t="shared" si="273"/>
        <v>T2</v>
      </c>
      <c r="G5707" s="25">
        <v>23</v>
      </c>
      <c r="H5707" s="25">
        <v>1</v>
      </c>
      <c r="I5707" s="25">
        <v>1</v>
      </c>
      <c r="J5707" s="25">
        <v>93.5</v>
      </c>
      <c r="K5707" s="25">
        <v>6428.4</v>
      </c>
      <c r="L5707">
        <f t="shared" si="275"/>
        <v>2.9892583120204601</v>
      </c>
      <c r="O5707" s="25">
        <v>23</v>
      </c>
      <c r="P5707" s="25">
        <v>1</v>
      </c>
      <c r="Q5707" s="25">
        <v>1</v>
      </c>
      <c r="R5707" s="25">
        <v>75.599999999999994</v>
      </c>
      <c r="S5707" s="25">
        <f t="shared" si="274"/>
        <v>1738.8</v>
      </c>
    </row>
    <row r="5708" spans="1:19" ht="13">
      <c r="A5708" s="25">
        <v>23</v>
      </c>
      <c r="B5708" s="25">
        <v>1</v>
      </c>
      <c r="C5708" s="25">
        <v>1</v>
      </c>
      <c r="D5708" s="25">
        <v>85.6</v>
      </c>
      <c r="E5708" s="25">
        <v>1305.95</v>
      </c>
      <c r="F5708" t="str">
        <f t="shared" si="273"/>
        <v>T2</v>
      </c>
      <c r="G5708" s="25">
        <v>23</v>
      </c>
      <c r="H5708" s="25">
        <v>1</v>
      </c>
      <c r="I5708" s="25">
        <v>1</v>
      </c>
      <c r="J5708" s="25">
        <v>96.9</v>
      </c>
      <c r="K5708" s="25">
        <v>4158.25</v>
      </c>
      <c r="L5708">
        <f t="shared" si="275"/>
        <v>1.8657737694620182</v>
      </c>
      <c r="O5708" s="25">
        <v>23</v>
      </c>
      <c r="P5708" s="25">
        <v>1</v>
      </c>
      <c r="Q5708" s="25">
        <v>1</v>
      </c>
      <c r="R5708" s="25">
        <v>81</v>
      </c>
      <c r="S5708" s="25">
        <f t="shared" si="274"/>
        <v>1863</v>
      </c>
    </row>
    <row r="5709" spans="1:19" ht="13">
      <c r="A5709" s="25">
        <v>23</v>
      </c>
      <c r="B5709" s="25">
        <v>1</v>
      </c>
      <c r="C5709" s="25">
        <v>1</v>
      </c>
      <c r="D5709" s="25">
        <v>106.4</v>
      </c>
      <c r="E5709" s="25">
        <v>6300.15</v>
      </c>
      <c r="F5709" t="str">
        <f t="shared" si="273"/>
        <v>T2</v>
      </c>
      <c r="G5709" s="25">
        <v>23</v>
      </c>
      <c r="H5709" s="25">
        <v>1</v>
      </c>
      <c r="I5709" s="25">
        <v>1</v>
      </c>
      <c r="J5709" s="25">
        <v>74.95</v>
      </c>
      <c r="K5709" s="25">
        <v>7008.15</v>
      </c>
      <c r="L5709">
        <f t="shared" si="275"/>
        <v>4.0654059227891057</v>
      </c>
      <c r="O5709" s="25">
        <v>23</v>
      </c>
      <c r="P5709" s="25">
        <v>1</v>
      </c>
      <c r="Q5709" s="25">
        <v>1</v>
      </c>
      <c r="R5709" s="25">
        <v>85.6</v>
      </c>
      <c r="S5709" s="25">
        <f t="shared" si="274"/>
        <v>1968.8</v>
      </c>
    </row>
    <row r="5710" spans="1:19" ht="13">
      <c r="A5710" s="25">
        <v>23</v>
      </c>
      <c r="B5710" s="25">
        <v>1</v>
      </c>
      <c r="C5710" s="25">
        <v>1</v>
      </c>
      <c r="D5710" s="25">
        <v>98.7</v>
      </c>
      <c r="E5710" s="25">
        <v>6518.35</v>
      </c>
      <c r="F5710" t="str">
        <f t="shared" si="273"/>
        <v>T2</v>
      </c>
      <c r="G5710" s="25">
        <v>23</v>
      </c>
      <c r="H5710" s="25">
        <v>1</v>
      </c>
      <c r="I5710" s="25">
        <v>1</v>
      </c>
      <c r="J5710" s="25">
        <v>99.25</v>
      </c>
      <c r="K5710" s="25">
        <v>6405</v>
      </c>
      <c r="L5710">
        <f t="shared" si="275"/>
        <v>2.8058263059905815</v>
      </c>
      <c r="O5710" s="25">
        <v>23</v>
      </c>
      <c r="P5710" s="25">
        <v>1</v>
      </c>
      <c r="Q5710" s="25">
        <v>1</v>
      </c>
      <c r="R5710" s="25">
        <v>106.4</v>
      </c>
      <c r="S5710" s="25">
        <f t="shared" si="274"/>
        <v>2447.2000000000003</v>
      </c>
    </row>
    <row r="5711" spans="1:19" ht="13">
      <c r="A5711" s="25">
        <v>23</v>
      </c>
      <c r="B5711" s="25">
        <v>1</v>
      </c>
      <c r="C5711" s="25">
        <v>1</v>
      </c>
      <c r="D5711" s="25">
        <v>90.15</v>
      </c>
      <c r="E5711" s="25">
        <v>1182.55</v>
      </c>
      <c r="F5711" t="str">
        <f t="shared" si="273"/>
        <v>T2</v>
      </c>
      <c r="G5711" s="25">
        <v>23</v>
      </c>
      <c r="H5711" s="25">
        <v>1</v>
      </c>
      <c r="I5711" s="25">
        <v>1</v>
      </c>
      <c r="J5711" s="25">
        <v>104.05</v>
      </c>
      <c r="K5711" s="25">
        <v>1124.2</v>
      </c>
      <c r="L5711">
        <f t="shared" si="275"/>
        <v>0.46975743267241926</v>
      </c>
      <c r="O5711" s="25">
        <v>23</v>
      </c>
      <c r="P5711" s="25">
        <v>1</v>
      </c>
      <c r="Q5711" s="25">
        <v>1</v>
      </c>
      <c r="R5711" s="25">
        <v>98.7</v>
      </c>
      <c r="S5711" s="25">
        <f t="shared" si="274"/>
        <v>2270.1</v>
      </c>
    </row>
    <row r="5712" spans="1:19" ht="13">
      <c r="A5712" s="25">
        <v>24</v>
      </c>
      <c r="B5712" s="25">
        <v>1</v>
      </c>
      <c r="C5712" s="25">
        <v>1</v>
      </c>
      <c r="D5712" s="25">
        <v>99.65</v>
      </c>
      <c r="E5712" s="25">
        <v>4729.3</v>
      </c>
      <c r="F5712" t="str">
        <f t="shared" si="273"/>
        <v>T2</v>
      </c>
      <c r="G5712" s="25">
        <v>23</v>
      </c>
      <c r="H5712" s="25">
        <v>1</v>
      </c>
      <c r="I5712" s="25">
        <v>1</v>
      </c>
      <c r="J5712" s="25">
        <v>79.150000000000006</v>
      </c>
      <c r="K5712" s="25">
        <v>5500.6</v>
      </c>
      <c r="L5712">
        <f t="shared" si="275"/>
        <v>3.0215606031475737</v>
      </c>
      <c r="O5712" s="25">
        <v>23</v>
      </c>
      <c r="P5712" s="25">
        <v>1</v>
      </c>
      <c r="Q5712" s="25">
        <v>1</v>
      </c>
      <c r="R5712" s="25">
        <v>90.15</v>
      </c>
      <c r="S5712" s="25">
        <f t="shared" si="274"/>
        <v>2073.4500000000003</v>
      </c>
    </row>
    <row r="5713" spans="1:19" ht="13">
      <c r="A5713" s="25">
        <v>24</v>
      </c>
      <c r="B5713" s="25">
        <v>1</v>
      </c>
      <c r="C5713" s="25">
        <v>1</v>
      </c>
      <c r="D5713" s="25">
        <v>79.849999999999994</v>
      </c>
      <c r="E5713" s="25">
        <v>4914.8</v>
      </c>
      <c r="F5713" t="str">
        <f t="shared" ref="F5713:F5776" si="276">_xlfn.IFS(AND(B5713=1,C5713=0),"T1",AND(B5713=1,C5713=1),"T2",AND(B5713=0,C5713=1),"T3")</f>
        <v>T2</v>
      </c>
      <c r="G5713" s="25">
        <v>23</v>
      </c>
      <c r="H5713" s="25">
        <v>1</v>
      </c>
      <c r="I5713" s="25">
        <v>1</v>
      </c>
      <c r="J5713" s="25">
        <v>84.25</v>
      </c>
      <c r="K5713" s="25">
        <v>4616.05</v>
      </c>
      <c r="L5713">
        <f t="shared" si="275"/>
        <v>2.3821700425751517</v>
      </c>
      <c r="O5713" s="25">
        <v>24</v>
      </c>
      <c r="P5713" s="25">
        <v>1</v>
      </c>
      <c r="Q5713" s="25">
        <v>1</v>
      </c>
      <c r="R5713" s="25">
        <v>99.65</v>
      </c>
      <c r="S5713" s="25">
        <f t="shared" si="274"/>
        <v>2391.6000000000004</v>
      </c>
    </row>
    <row r="5714" spans="1:19" ht="13">
      <c r="A5714" s="25">
        <v>24</v>
      </c>
      <c r="B5714" s="25">
        <v>1</v>
      </c>
      <c r="C5714" s="25">
        <v>1</v>
      </c>
      <c r="D5714" s="25">
        <v>88.95</v>
      </c>
      <c r="E5714" s="25">
        <v>4820.55</v>
      </c>
      <c r="F5714" t="str">
        <f t="shared" si="276"/>
        <v>T2</v>
      </c>
      <c r="G5714" s="25">
        <v>23</v>
      </c>
      <c r="H5714" s="25">
        <v>1</v>
      </c>
      <c r="I5714" s="25">
        <v>1</v>
      </c>
      <c r="J5714" s="25">
        <v>104.45</v>
      </c>
      <c r="K5714" s="25">
        <v>5264.5</v>
      </c>
      <c r="L5714">
        <f t="shared" si="275"/>
        <v>2.1913959248236101</v>
      </c>
      <c r="O5714" s="25">
        <v>24</v>
      </c>
      <c r="P5714" s="25">
        <v>1</v>
      </c>
      <c r="Q5714" s="25">
        <v>1</v>
      </c>
      <c r="R5714" s="25">
        <v>79.849999999999994</v>
      </c>
      <c r="S5714" s="25">
        <f t="shared" ref="S5714:S5777" si="277">O5714*R5714</f>
        <v>1916.3999999999999</v>
      </c>
    </row>
    <row r="5715" spans="1:19" ht="13">
      <c r="A5715" s="25">
        <v>24</v>
      </c>
      <c r="B5715" s="25">
        <v>1</v>
      </c>
      <c r="C5715" s="25">
        <v>1</v>
      </c>
      <c r="D5715" s="25">
        <v>102.95</v>
      </c>
      <c r="E5715" s="25">
        <v>4747.6499999999996</v>
      </c>
      <c r="F5715" t="str">
        <f t="shared" si="276"/>
        <v>T2</v>
      </c>
      <c r="G5715" s="25">
        <v>23</v>
      </c>
      <c r="H5715" s="25">
        <v>1</v>
      </c>
      <c r="I5715" s="25">
        <v>1</v>
      </c>
      <c r="J5715" s="25">
        <v>81.849999999999994</v>
      </c>
      <c r="K5715" s="25">
        <v>5895.45</v>
      </c>
      <c r="L5715">
        <f t="shared" si="275"/>
        <v>3.1316299699875172</v>
      </c>
      <c r="O5715" s="25">
        <v>24</v>
      </c>
      <c r="P5715" s="25">
        <v>1</v>
      </c>
      <c r="Q5715" s="25">
        <v>1</v>
      </c>
      <c r="R5715" s="25">
        <v>88.95</v>
      </c>
      <c r="S5715" s="25">
        <f t="shared" si="277"/>
        <v>2134.8000000000002</v>
      </c>
    </row>
    <row r="5716" spans="1:19" ht="13">
      <c r="A5716" s="25">
        <v>24</v>
      </c>
      <c r="B5716" s="25">
        <v>1</v>
      </c>
      <c r="C5716" s="25">
        <v>1</v>
      </c>
      <c r="D5716" s="25">
        <v>79.650000000000006</v>
      </c>
      <c r="E5716" s="25">
        <v>5969.3</v>
      </c>
      <c r="F5716" t="str">
        <f t="shared" si="276"/>
        <v>T2</v>
      </c>
      <c r="G5716" s="25">
        <v>23</v>
      </c>
      <c r="H5716" s="25">
        <v>1</v>
      </c>
      <c r="I5716" s="25">
        <v>1</v>
      </c>
      <c r="J5716" s="25">
        <v>75.599999999999994</v>
      </c>
      <c r="K5716" s="25">
        <v>3641.5</v>
      </c>
      <c r="L5716">
        <f t="shared" si="275"/>
        <v>2.0942604094778012</v>
      </c>
      <c r="O5716" s="25">
        <v>24</v>
      </c>
      <c r="P5716" s="25">
        <v>1</v>
      </c>
      <c r="Q5716" s="25">
        <v>1</v>
      </c>
      <c r="R5716" s="25">
        <v>102.95</v>
      </c>
      <c r="S5716" s="25">
        <f t="shared" si="277"/>
        <v>2470.8000000000002</v>
      </c>
    </row>
    <row r="5717" spans="1:19" ht="13">
      <c r="A5717" s="25">
        <v>24</v>
      </c>
      <c r="B5717" s="25">
        <v>1</v>
      </c>
      <c r="C5717" s="25">
        <v>1</v>
      </c>
      <c r="D5717" s="25">
        <v>80.25</v>
      </c>
      <c r="E5717" s="25">
        <v>6825.65</v>
      </c>
      <c r="F5717" t="str">
        <f t="shared" si="276"/>
        <v>T2</v>
      </c>
      <c r="G5717" s="25">
        <v>23</v>
      </c>
      <c r="H5717" s="25">
        <v>1</v>
      </c>
      <c r="I5717" s="25">
        <v>1</v>
      </c>
      <c r="J5717" s="25">
        <v>81</v>
      </c>
      <c r="K5717" s="25">
        <v>1336.35</v>
      </c>
      <c r="L5717">
        <f t="shared" si="275"/>
        <v>0.71731078904991941</v>
      </c>
      <c r="O5717" s="25">
        <v>24</v>
      </c>
      <c r="P5717" s="25">
        <v>1</v>
      </c>
      <c r="Q5717" s="25">
        <v>1</v>
      </c>
      <c r="R5717" s="25">
        <v>79.650000000000006</v>
      </c>
      <c r="S5717" s="25">
        <f t="shared" si="277"/>
        <v>1911.6000000000001</v>
      </c>
    </row>
    <row r="5718" spans="1:19" ht="13">
      <c r="A5718" s="25">
        <v>24</v>
      </c>
      <c r="B5718" s="25">
        <v>1</v>
      </c>
      <c r="C5718" s="25">
        <v>1</v>
      </c>
      <c r="D5718" s="25">
        <v>93</v>
      </c>
      <c r="E5718" s="25">
        <v>3753.2</v>
      </c>
      <c r="F5718" t="str">
        <f t="shared" si="276"/>
        <v>T2</v>
      </c>
      <c r="G5718" s="25">
        <v>23</v>
      </c>
      <c r="H5718" s="25">
        <v>1</v>
      </c>
      <c r="I5718" s="25">
        <v>1</v>
      </c>
      <c r="J5718" s="25">
        <v>85.6</v>
      </c>
      <c r="K5718" s="25">
        <v>1305.95</v>
      </c>
      <c r="L5718">
        <f t="shared" si="275"/>
        <v>0.66332283624542876</v>
      </c>
      <c r="O5718" s="25">
        <v>24</v>
      </c>
      <c r="P5718" s="25">
        <v>1</v>
      </c>
      <c r="Q5718" s="25">
        <v>1</v>
      </c>
      <c r="R5718" s="25">
        <v>80.25</v>
      </c>
      <c r="S5718" s="25">
        <f t="shared" si="277"/>
        <v>1926</v>
      </c>
    </row>
    <row r="5719" spans="1:19" ht="13">
      <c r="A5719" s="25">
        <v>24</v>
      </c>
      <c r="B5719" s="25">
        <v>1</v>
      </c>
      <c r="C5719" s="25">
        <v>1</v>
      </c>
      <c r="D5719" s="25">
        <v>101.05</v>
      </c>
      <c r="E5719" s="25">
        <v>6312.9</v>
      </c>
      <c r="F5719" t="str">
        <f t="shared" si="276"/>
        <v>T2</v>
      </c>
      <c r="G5719" s="25">
        <v>23</v>
      </c>
      <c r="H5719" s="25">
        <v>1</v>
      </c>
      <c r="I5719" s="25">
        <v>1</v>
      </c>
      <c r="J5719" s="25">
        <v>106.4</v>
      </c>
      <c r="K5719" s="25">
        <v>6300.15</v>
      </c>
      <c r="L5719">
        <f t="shared" si="275"/>
        <v>2.5744320039228503</v>
      </c>
      <c r="O5719" s="25">
        <v>24</v>
      </c>
      <c r="P5719" s="25">
        <v>1</v>
      </c>
      <c r="Q5719" s="25">
        <v>1</v>
      </c>
      <c r="R5719" s="25">
        <v>93</v>
      </c>
      <c r="S5719" s="25">
        <f t="shared" si="277"/>
        <v>2232</v>
      </c>
    </row>
    <row r="5720" spans="1:19" ht="13">
      <c r="A5720" s="25">
        <v>24</v>
      </c>
      <c r="B5720" s="25">
        <v>1</v>
      </c>
      <c r="C5720" s="25">
        <v>1</v>
      </c>
      <c r="D5720" s="25">
        <v>78.849999999999994</v>
      </c>
      <c r="E5720" s="25">
        <v>5755.8</v>
      </c>
      <c r="F5720" t="str">
        <f t="shared" si="276"/>
        <v>T2</v>
      </c>
      <c r="G5720" s="25">
        <v>23</v>
      </c>
      <c r="H5720" s="25">
        <v>1</v>
      </c>
      <c r="I5720" s="25">
        <v>1</v>
      </c>
      <c r="J5720" s="25">
        <v>98.7</v>
      </c>
      <c r="K5720" s="25">
        <v>6518.35</v>
      </c>
      <c r="L5720">
        <f t="shared" si="275"/>
        <v>2.8713933306902781</v>
      </c>
      <c r="O5720" s="25">
        <v>24</v>
      </c>
      <c r="P5720" s="25">
        <v>1</v>
      </c>
      <c r="Q5720" s="25">
        <v>1</v>
      </c>
      <c r="R5720" s="25">
        <v>101.05</v>
      </c>
      <c r="S5720" s="25">
        <f t="shared" si="277"/>
        <v>2425.1999999999998</v>
      </c>
    </row>
    <row r="5721" spans="1:19" ht="13">
      <c r="A5721" s="25">
        <v>24</v>
      </c>
      <c r="B5721" s="25">
        <v>1</v>
      </c>
      <c r="C5721" s="25">
        <v>1</v>
      </c>
      <c r="D5721" s="25">
        <v>84.35</v>
      </c>
      <c r="E5721" s="25">
        <v>6283.3</v>
      </c>
      <c r="F5721" t="str">
        <f t="shared" si="276"/>
        <v>T2</v>
      </c>
      <c r="G5721" s="25">
        <v>23</v>
      </c>
      <c r="H5721" s="25">
        <v>1</v>
      </c>
      <c r="I5721" s="25">
        <v>1</v>
      </c>
      <c r="J5721" s="25">
        <v>90.15</v>
      </c>
      <c r="K5721" s="25">
        <v>1182.55</v>
      </c>
      <c r="L5721">
        <f t="shared" si="275"/>
        <v>0.57032964383033102</v>
      </c>
      <c r="O5721" s="25">
        <v>24</v>
      </c>
      <c r="P5721" s="25">
        <v>1</v>
      </c>
      <c r="Q5721" s="25">
        <v>1</v>
      </c>
      <c r="R5721" s="25">
        <v>78.849999999999994</v>
      </c>
      <c r="S5721" s="25">
        <f t="shared" si="277"/>
        <v>1892.3999999999999</v>
      </c>
    </row>
    <row r="5722" spans="1:19" ht="13">
      <c r="A5722" s="25">
        <v>24</v>
      </c>
      <c r="B5722" s="25">
        <v>1</v>
      </c>
      <c r="C5722" s="25">
        <v>1</v>
      </c>
      <c r="D5722" s="25">
        <v>84.85</v>
      </c>
      <c r="E5722" s="25">
        <v>4263.45</v>
      </c>
      <c r="F5722" t="str">
        <f t="shared" si="276"/>
        <v>T2</v>
      </c>
      <c r="G5722" s="25">
        <v>24</v>
      </c>
      <c r="H5722" s="25">
        <v>1</v>
      </c>
      <c r="I5722" s="25">
        <v>1</v>
      </c>
      <c r="J5722" s="25">
        <v>99.65</v>
      </c>
      <c r="K5722" s="25">
        <v>4729.3</v>
      </c>
      <c r="L5722">
        <f t="shared" si="275"/>
        <v>1.9774627864191336</v>
      </c>
      <c r="O5722" s="25">
        <v>24</v>
      </c>
      <c r="P5722" s="25">
        <v>1</v>
      </c>
      <c r="Q5722" s="25">
        <v>1</v>
      </c>
      <c r="R5722" s="25">
        <v>84.35</v>
      </c>
      <c r="S5722" s="25">
        <f t="shared" si="277"/>
        <v>2024.3999999999999</v>
      </c>
    </row>
    <row r="5723" spans="1:19" ht="13">
      <c r="A5723" s="25">
        <v>24</v>
      </c>
      <c r="B5723" s="25">
        <v>1</v>
      </c>
      <c r="C5723" s="25">
        <v>1</v>
      </c>
      <c r="D5723" s="25">
        <v>101.25</v>
      </c>
      <c r="E5723" s="25">
        <v>1446.8</v>
      </c>
      <c r="F5723" t="str">
        <f t="shared" si="276"/>
        <v>T2</v>
      </c>
      <c r="G5723" s="25">
        <v>24</v>
      </c>
      <c r="H5723" s="25">
        <v>1</v>
      </c>
      <c r="I5723" s="25">
        <v>1</v>
      </c>
      <c r="J5723" s="25">
        <v>79.849999999999994</v>
      </c>
      <c r="K5723" s="25">
        <v>4914.8</v>
      </c>
      <c r="L5723">
        <f t="shared" ref="L5723:L5786" si="278">(K5723/J5723)/G5723</f>
        <v>2.564600292214569</v>
      </c>
      <c r="O5723" s="25">
        <v>24</v>
      </c>
      <c r="P5723" s="25">
        <v>1</v>
      </c>
      <c r="Q5723" s="25">
        <v>1</v>
      </c>
      <c r="R5723" s="25">
        <v>84.85</v>
      </c>
      <c r="S5723" s="25">
        <f t="shared" si="277"/>
        <v>2036.3999999999999</v>
      </c>
    </row>
    <row r="5724" spans="1:19" ht="13">
      <c r="A5724" s="25">
        <v>24</v>
      </c>
      <c r="B5724" s="25">
        <v>1</v>
      </c>
      <c r="C5724" s="25">
        <v>1</v>
      </c>
      <c r="D5724" s="25">
        <v>83.15</v>
      </c>
      <c r="E5724" s="25">
        <v>1250.0999999999999</v>
      </c>
      <c r="F5724" t="str">
        <f t="shared" si="276"/>
        <v>T2</v>
      </c>
      <c r="G5724" s="25">
        <v>24</v>
      </c>
      <c r="H5724" s="25">
        <v>1</v>
      </c>
      <c r="I5724" s="25">
        <v>1</v>
      </c>
      <c r="J5724" s="25">
        <v>88.95</v>
      </c>
      <c r="K5724" s="25">
        <v>4820.55</v>
      </c>
      <c r="L5724">
        <f t="shared" si="278"/>
        <v>2.2580803822372117</v>
      </c>
      <c r="O5724" s="25">
        <v>24</v>
      </c>
      <c r="P5724" s="25">
        <v>1</v>
      </c>
      <c r="Q5724" s="25">
        <v>1</v>
      </c>
      <c r="R5724" s="25">
        <v>101.25</v>
      </c>
      <c r="S5724" s="25">
        <f t="shared" si="277"/>
        <v>2430</v>
      </c>
    </row>
    <row r="5725" spans="1:19" ht="13">
      <c r="A5725" s="25">
        <v>24</v>
      </c>
      <c r="B5725" s="25">
        <v>1</v>
      </c>
      <c r="C5725" s="25">
        <v>1</v>
      </c>
      <c r="D5725" s="25">
        <v>89.55</v>
      </c>
      <c r="E5725" s="25">
        <v>4237.5</v>
      </c>
      <c r="F5725" t="str">
        <f t="shared" si="276"/>
        <v>T2</v>
      </c>
      <c r="G5725" s="25">
        <v>24</v>
      </c>
      <c r="H5725" s="25">
        <v>1</v>
      </c>
      <c r="I5725" s="25">
        <v>1</v>
      </c>
      <c r="J5725" s="25">
        <v>102.95</v>
      </c>
      <c r="K5725" s="25">
        <v>4747.6499999999996</v>
      </c>
      <c r="L5725">
        <f t="shared" si="278"/>
        <v>1.9215031568722678</v>
      </c>
      <c r="O5725" s="25">
        <v>24</v>
      </c>
      <c r="P5725" s="25">
        <v>1</v>
      </c>
      <c r="Q5725" s="25">
        <v>1</v>
      </c>
      <c r="R5725" s="25">
        <v>83.15</v>
      </c>
      <c r="S5725" s="25">
        <f t="shared" si="277"/>
        <v>1995.6000000000001</v>
      </c>
    </row>
    <row r="5726" spans="1:19" ht="13">
      <c r="A5726" s="25">
        <v>24</v>
      </c>
      <c r="B5726" s="25">
        <v>1</v>
      </c>
      <c r="C5726" s="25">
        <v>1</v>
      </c>
      <c r="D5726" s="25">
        <v>104.25</v>
      </c>
      <c r="E5726" s="25">
        <v>1296.1500000000001</v>
      </c>
      <c r="F5726" t="str">
        <f t="shared" si="276"/>
        <v>T2</v>
      </c>
      <c r="G5726" s="25">
        <v>24</v>
      </c>
      <c r="H5726" s="25">
        <v>1</v>
      </c>
      <c r="I5726" s="25">
        <v>1</v>
      </c>
      <c r="J5726" s="25">
        <v>79.650000000000006</v>
      </c>
      <c r="K5726" s="25">
        <v>5969.3</v>
      </c>
      <c r="L5726">
        <f t="shared" si="278"/>
        <v>3.1226721071353842</v>
      </c>
      <c r="O5726" s="25">
        <v>24</v>
      </c>
      <c r="P5726" s="25">
        <v>1</v>
      </c>
      <c r="Q5726" s="25">
        <v>1</v>
      </c>
      <c r="R5726" s="25">
        <v>89.55</v>
      </c>
      <c r="S5726" s="25">
        <f t="shared" si="277"/>
        <v>2149.1999999999998</v>
      </c>
    </row>
    <row r="5727" spans="1:19" ht="13">
      <c r="A5727" s="25">
        <v>24</v>
      </c>
      <c r="B5727" s="25">
        <v>1</v>
      </c>
      <c r="C5727" s="25">
        <v>1</v>
      </c>
      <c r="D5727" s="25">
        <v>98.75</v>
      </c>
      <c r="E5727" s="25">
        <v>2337.4499999999998</v>
      </c>
      <c r="F5727" t="str">
        <f t="shared" si="276"/>
        <v>T2</v>
      </c>
      <c r="G5727" s="25">
        <v>24</v>
      </c>
      <c r="H5727" s="25">
        <v>1</v>
      </c>
      <c r="I5727" s="25">
        <v>1</v>
      </c>
      <c r="J5727" s="25">
        <v>80.25</v>
      </c>
      <c r="K5727" s="25">
        <v>6825.65</v>
      </c>
      <c r="L5727">
        <f t="shared" si="278"/>
        <v>3.5439511941848387</v>
      </c>
      <c r="O5727" s="25">
        <v>24</v>
      </c>
      <c r="P5727" s="25">
        <v>1</v>
      </c>
      <c r="Q5727" s="25">
        <v>1</v>
      </c>
      <c r="R5727" s="25">
        <v>104.25</v>
      </c>
      <c r="S5727" s="25">
        <f t="shared" si="277"/>
        <v>2502</v>
      </c>
    </row>
    <row r="5728" spans="1:19" ht="13">
      <c r="A5728" s="25">
        <v>24</v>
      </c>
      <c r="B5728" s="25">
        <v>1</v>
      </c>
      <c r="C5728" s="25">
        <v>1</v>
      </c>
      <c r="D5728" s="25">
        <v>80.5</v>
      </c>
      <c r="E5728" s="25">
        <v>6703.5</v>
      </c>
      <c r="F5728" t="str">
        <f t="shared" si="276"/>
        <v>T2</v>
      </c>
      <c r="G5728" s="25">
        <v>24</v>
      </c>
      <c r="H5728" s="25">
        <v>1</v>
      </c>
      <c r="I5728" s="25">
        <v>1</v>
      </c>
      <c r="J5728" s="25">
        <v>93</v>
      </c>
      <c r="K5728" s="25">
        <v>3753.2</v>
      </c>
      <c r="L5728">
        <f t="shared" si="278"/>
        <v>1.6815412186379926</v>
      </c>
      <c r="O5728" s="25">
        <v>24</v>
      </c>
      <c r="P5728" s="25">
        <v>1</v>
      </c>
      <c r="Q5728" s="25">
        <v>1</v>
      </c>
      <c r="R5728" s="25">
        <v>98.75</v>
      </c>
      <c r="S5728" s="25">
        <f t="shared" si="277"/>
        <v>2370</v>
      </c>
    </row>
    <row r="5729" spans="1:19" ht="13">
      <c r="A5729" s="25">
        <v>24</v>
      </c>
      <c r="B5729" s="25">
        <v>1</v>
      </c>
      <c r="C5729" s="25">
        <v>1</v>
      </c>
      <c r="D5729" s="25">
        <v>76.099999999999994</v>
      </c>
      <c r="E5729" s="25">
        <v>3846.75</v>
      </c>
      <c r="F5729" t="str">
        <f t="shared" si="276"/>
        <v>T2</v>
      </c>
      <c r="G5729" s="25">
        <v>24</v>
      </c>
      <c r="H5729" s="25">
        <v>1</v>
      </c>
      <c r="I5729" s="25">
        <v>1</v>
      </c>
      <c r="J5729" s="25">
        <v>101.05</v>
      </c>
      <c r="K5729" s="25">
        <v>6312.9</v>
      </c>
      <c r="L5729">
        <f t="shared" si="278"/>
        <v>2.6030430479960414</v>
      </c>
      <c r="O5729" s="25">
        <v>24</v>
      </c>
      <c r="P5729" s="25">
        <v>1</v>
      </c>
      <c r="Q5729" s="25">
        <v>1</v>
      </c>
      <c r="R5729" s="25">
        <v>80.5</v>
      </c>
      <c r="S5729" s="25">
        <f t="shared" si="277"/>
        <v>1932</v>
      </c>
    </row>
    <row r="5730" spans="1:19" ht="13">
      <c r="A5730" s="25">
        <v>24</v>
      </c>
      <c r="B5730" s="25">
        <v>1</v>
      </c>
      <c r="C5730" s="25">
        <v>1</v>
      </c>
      <c r="D5730" s="25">
        <v>90.55</v>
      </c>
      <c r="E5730" s="25">
        <v>4983.05</v>
      </c>
      <c r="F5730" t="str">
        <f t="shared" si="276"/>
        <v>T2</v>
      </c>
      <c r="G5730" s="25">
        <v>24</v>
      </c>
      <c r="H5730" s="25">
        <v>1</v>
      </c>
      <c r="I5730" s="25">
        <v>1</v>
      </c>
      <c r="J5730" s="25">
        <v>78.849999999999994</v>
      </c>
      <c r="K5730" s="25">
        <v>5755.8</v>
      </c>
      <c r="L5730">
        <f t="shared" si="278"/>
        <v>3.0415345592897913</v>
      </c>
      <c r="O5730" s="25">
        <v>24</v>
      </c>
      <c r="P5730" s="25">
        <v>1</v>
      </c>
      <c r="Q5730" s="25">
        <v>1</v>
      </c>
      <c r="R5730" s="25">
        <v>76.099999999999994</v>
      </c>
      <c r="S5730" s="25">
        <f t="shared" si="277"/>
        <v>1826.3999999999999</v>
      </c>
    </row>
    <row r="5731" spans="1:19" ht="13">
      <c r="A5731" s="25">
        <v>24</v>
      </c>
      <c r="B5731" s="25">
        <v>1</v>
      </c>
      <c r="C5731" s="25">
        <v>1</v>
      </c>
      <c r="D5731" s="25">
        <v>75.400000000000006</v>
      </c>
      <c r="E5731" s="25">
        <v>5411.65</v>
      </c>
      <c r="F5731" t="str">
        <f t="shared" si="276"/>
        <v>T2</v>
      </c>
      <c r="G5731" s="25">
        <v>24</v>
      </c>
      <c r="H5731" s="25">
        <v>1</v>
      </c>
      <c r="I5731" s="25">
        <v>1</v>
      </c>
      <c r="J5731" s="25">
        <v>84.35</v>
      </c>
      <c r="K5731" s="25">
        <v>6283.3</v>
      </c>
      <c r="L5731">
        <f t="shared" si="278"/>
        <v>3.1037838371863273</v>
      </c>
      <c r="O5731" s="25">
        <v>24</v>
      </c>
      <c r="P5731" s="25">
        <v>1</v>
      </c>
      <c r="Q5731" s="25">
        <v>1</v>
      </c>
      <c r="R5731" s="25">
        <v>90.55</v>
      </c>
      <c r="S5731" s="25">
        <f t="shared" si="277"/>
        <v>2173.1999999999998</v>
      </c>
    </row>
    <row r="5732" spans="1:19" ht="13">
      <c r="A5732" s="25">
        <v>24</v>
      </c>
      <c r="B5732" s="25">
        <v>1</v>
      </c>
      <c r="C5732" s="25">
        <v>1</v>
      </c>
      <c r="D5732" s="25">
        <v>104.15</v>
      </c>
      <c r="E5732" s="25">
        <v>1218.45</v>
      </c>
      <c r="F5732" t="str">
        <f t="shared" si="276"/>
        <v>T2</v>
      </c>
      <c r="G5732" s="25">
        <v>24</v>
      </c>
      <c r="H5732" s="25">
        <v>1</v>
      </c>
      <c r="I5732" s="25">
        <v>1</v>
      </c>
      <c r="J5732" s="25">
        <v>84.85</v>
      </c>
      <c r="K5732" s="25">
        <v>4263.45</v>
      </c>
      <c r="L5732">
        <f t="shared" si="278"/>
        <v>2.0936210960518564</v>
      </c>
      <c r="O5732" s="25">
        <v>24</v>
      </c>
      <c r="P5732" s="25">
        <v>1</v>
      </c>
      <c r="Q5732" s="25">
        <v>1</v>
      </c>
      <c r="R5732" s="25">
        <v>75.400000000000006</v>
      </c>
      <c r="S5732" s="25">
        <f t="shared" si="277"/>
        <v>1809.6000000000001</v>
      </c>
    </row>
    <row r="5733" spans="1:19" ht="13">
      <c r="A5733" s="25">
        <v>24</v>
      </c>
      <c r="B5733" s="25">
        <v>1</v>
      </c>
      <c r="C5733" s="25">
        <v>1</v>
      </c>
      <c r="D5733" s="25">
        <v>89.85</v>
      </c>
      <c r="E5733" s="25">
        <v>6840.95</v>
      </c>
      <c r="F5733" t="str">
        <f t="shared" si="276"/>
        <v>T2</v>
      </c>
      <c r="G5733" s="25">
        <v>24</v>
      </c>
      <c r="H5733" s="25">
        <v>1</v>
      </c>
      <c r="I5733" s="25">
        <v>1</v>
      </c>
      <c r="J5733" s="25">
        <v>101.25</v>
      </c>
      <c r="K5733" s="25">
        <v>1446.8</v>
      </c>
      <c r="L5733">
        <f t="shared" si="278"/>
        <v>0.59539094650205759</v>
      </c>
      <c r="O5733" s="25">
        <v>24</v>
      </c>
      <c r="P5733" s="25">
        <v>1</v>
      </c>
      <c r="Q5733" s="25">
        <v>1</v>
      </c>
      <c r="R5733" s="25">
        <v>104.15</v>
      </c>
      <c r="S5733" s="25">
        <f t="shared" si="277"/>
        <v>2499.6000000000004</v>
      </c>
    </row>
    <row r="5734" spans="1:19" ht="13">
      <c r="A5734" s="25">
        <v>24</v>
      </c>
      <c r="B5734" s="25">
        <v>1</v>
      </c>
      <c r="C5734" s="25">
        <v>1</v>
      </c>
      <c r="D5734" s="25">
        <v>104.65</v>
      </c>
      <c r="E5734" s="25">
        <v>4300.45</v>
      </c>
      <c r="F5734" t="str">
        <f t="shared" si="276"/>
        <v>T2</v>
      </c>
      <c r="G5734" s="25">
        <v>24</v>
      </c>
      <c r="H5734" s="25">
        <v>1</v>
      </c>
      <c r="I5734" s="25">
        <v>1</v>
      </c>
      <c r="J5734" s="25">
        <v>83.15</v>
      </c>
      <c r="K5734" s="25">
        <v>1250.0999999999999</v>
      </c>
      <c r="L5734">
        <f t="shared" si="278"/>
        <v>0.62642814191220675</v>
      </c>
      <c r="O5734" s="25">
        <v>24</v>
      </c>
      <c r="P5734" s="25">
        <v>1</v>
      </c>
      <c r="Q5734" s="25">
        <v>1</v>
      </c>
      <c r="R5734" s="25">
        <v>89.85</v>
      </c>
      <c r="S5734" s="25">
        <f t="shared" si="277"/>
        <v>2156.3999999999996</v>
      </c>
    </row>
    <row r="5735" spans="1:19" ht="13">
      <c r="A5735" s="25">
        <v>24</v>
      </c>
      <c r="B5735" s="25">
        <v>1</v>
      </c>
      <c r="C5735" s="25">
        <v>1</v>
      </c>
      <c r="D5735" s="25">
        <v>93.55</v>
      </c>
      <c r="E5735" s="25">
        <v>4981.1499999999996</v>
      </c>
      <c r="F5735" t="str">
        <f t="shared" si="276"/>
        <v>T2</v>
      </c>
      <c r="G5735" s="25">
        <v>24</v>
      </c>
      <c r="H5735" s="25">
        <v>1</v>
      </c>
      <c r="I5735" s="25">
        <v>1</v>
      </c>
      <c r="J5735" s="25">
        <v>89.55</v>
      </c>
      <c r="K5735" s="25">
        <v>4237.5</v>
      </c>
      <c r="L5735">
        <f t="shared" si="278"/>
        <v>1.9716638749302067</v>
      </c>
      <c r="O5735" s="25">
        <v>24</v>
      </c>
      <c r="P5735" s="25">
        <v>1</v>
      </c>
      <c r="Q5735" s="25">
        <v>1</v>
      </c>
      <c r="R5735" s="25">
        <v>104.65</v>
      </c>
      <c r="S5735" s="25">
        <f t="shared" si="277"/>
        <v>2511.6000000000004</v>
      </c>
    </row>
    <row r="5736" spans="1:19" ht="13">
      <c r="A5736" s="25">
        <v>24</v>
      </c>
      <c r="B5736" s="25">
        <v>1</v>
      </c>
      <c r="C5736" s="25">
        <v>1</v>
      </c>
      <c r="D5736" s="25">
        <v>94.1</v>
      </c>
      <c r="E5736" s="25">
        <v>6413.65</v>
      </c>
      <c r="F5736" t="str">
        <f t="shared" si="276"/>
        <v>T2</v>
      </c>
      <c r="G5736" s="25">
        <v>24</v>
      </c>
      <c r="H5736" s="25">
        <v>1</v>
      </c>
      <c r="I5736" s="25">
        <v>1</v>
      </c>
      <c r="J5736" s="25">
        <v>104.25</v>
      </c>
      <c r="K5736" s="25">
        <v>1296.1500000000001</v>
      </c>
      <c r="L5736">
        <f t="shared" si="278"/>
        <v>0.51804556354916065</v>
      </c>
      <c r="O5736" s="25">
        <v>24</v>
      </c>
      <c r="P5736" s="25">
        <v>1</v>
      </c>
      <c r="Q5736" s="25">
        <v>1</v>
      </c>
      <c r="R5736" s="25">
        <v>93.55</v>
      </c>
      <c r="S5736" s="25">
        <f t="shared" si="277"/>
        <v>2245.1999999999998</v>
      </c>
    </row>
    <row r="5737" spans="1:19" ht="13">
      <c r="A5737" s="25">
        <v>25</v>
      </c>
      <c r="B5737" s="25">
        <v>1</v>
      </c>
      <c r="C5737" s="25">
        <v>1</v>
      </c>
      <c r="D5737" s="25">
        <v>94.7</v>
      </c>
      <c r="E5737" s="25">
        <v>1416.75</v>
      </c>
      <c r="F5737" t="str">
        <f t="shared" si="276"/>
        <v>T2</v>
      </c>
      <c r="G5737" s="25">
        <v>24</v>
      </c>
      <c r="H5737" s="25">
        <v>1</v>
      </c>
      <c r="I5737" s="25">
        <v>1</v>
      </c>
      <c r="J5737" s="25">
        <v>98.75</v>
      </c>
      <c r="K5737" s="25">
        <v>2337.4499999999998</v>
      </c>
      <c r="L5737">
        <f t="shared" si="278"/>
        <v>0.98626582278481001</v>
      </c>
      <c r="O5737" s="25">
        <v>24</v>
      </c>
      <c r="P5737" s="25">
        <v>1</v>
      </c>
      <c r="Q5737" s="25">
        <v>1</v>
      </c>
      <c r="R5737" s="25">
        <v>94.1</v>
      </c>
      <c r="S5737" s="25">
        <f t="shared" si="277"/>
        <v>2258.3999999999996</v>
      </c>
    </row>
    <row r="5738" spans="1:19" ht="13">
      <c r="A5738" s="25">
        <v>25</v>
      </c>
      <c r="B5738" s="25">
        <v>1</v>
      </c>
      <c r="C5738" s="25">
        <v>1</v>
      </c>
      <c r="D5738" s="25">
        <v>89.1</v>
      </c>
      <c r="E5738" s="25">
        <v>4959.1499999999996</v>
      </c>
      <c r="F5738" t="str">
        <f t="shared" si="276"/>
        <v>T2</v>
      </c>
      <c r="G5738" s="25">
        <v>24</v>
      </c>
      <c r="H5738" s="25">
        <v>1</v>
      </c>
      <c r="I5738" s="25">
        <v>1</v>
      </c>
      <c r="J5738" s="25">
        <v>80.5</v>
      </c>
      <c r="K5738" s="25">
        <v>6703.5</v>
      </c>
      <c r="L5738">
        <f t="shared" si="278"/>
        <v>3.4697204968944102</v>
      </c>
      <c r="O5738" s="25">
        <v>25</v>
      </c>
      <c r="P5738" s="25">
        <v>1</v>
      </c>
      <c r="Q5738" s="25">
        <v>1</v>
      </c>
      <c r="R5738" s="25">
        <v>94.7</v>
      </c>
      <c r="S5738" s="25">
        <f t="shared" si="277"/>
        <v>2367.5</v>
      </c>
    </row>
    <row r="5739" spans="1:19" ht="13">
      <c r="A5739" s="25">
        <v>25</v>
      </c>
      <c r="B5739" s="25">
        <v>1</v>
      </c>
      <c r="C5739" s="25">
        <v>1</v>
      </c>
      <c r="D5739" s="25">
        <v>84.6</v>
      </c>
      <c r="E5739" s="25">
        <v>6125.4</v>
      </c>
      <c r="F5739" t="str">
        <f t="shared" si="276"/>
        <v>T2</v>
      </c>
      <c r="G5739" s="25">
        <v>24</v>
      </c>
      <c r="H5739" s="25">
        <v>1</v>
      </c>
      <c r="I5739" s="25">
        <v>1</v>
      </c>
      <c r="J5739" s="25">
        <v>76.099999999999994</v>
      </c>
      <c r="K5739" s="25">
        <v>3846.75</v>
      </c>
      <c r="L5739">
        <f t="shared" si="278"/>
        <v>2.1061925098554535</v>
      </c>
      <c r="O5739" s="25">
        <v>25</v>
      </c>
      <c r="P5739" s="25">
        <v>1</v>
      </c>
      <c r="Q5739" s="25">
        <v>1</v>
      </c>
      <c r="R5739" s="25">
        <v>89.1</v>
      </c>
      <c r="S5739" s="25">
        <f t="shared" si="277"/>
        <v>2227.5</v>
      </c>
    </row>
    <row r="5740" spans="1:19" ht="13">
      <c r="A5740" s="25">
        <v>25</v>
      </c>
      <c r="B5740" s="25">
        <v>1</v>
      </c>
      <c r="C5740" s="25">
        <v>1</v>
      </c>
      <c r="D5740" s="25">
        <v>100.25</v>
      </c>
      <c r="E5740" s="25">
        <v>2748.7</v>
      </c>
      <c r="F5740" t="str">
        <f t="shared" si="276"/>
        <v>T2</v>
      </c>
      <c r="G5740" s="25">
        <v>24</v>
      </c>
      <c r="H5740" s="25">
        <v>1</v>
      </c>
      <c r="I5740" s="25">
        <v>1</v>
      </c>
      <c r="J5740" s="25">
        <v>90.55</v>
      </c>
      <c r="K5740" s="25">
        <v>4983.05</v>
      </c>
      <c r="L5740">
        <f t="shared" si="278"/>
        <v>2.2929550892692805</v>
      </c>
      <c r="O5740" s="25">
        <v>25</v>
      </c>
      <c r="P5740" s="25">
        <v>1</v>
      </c>
      <c r="Q5740" s="25">
        <v>1</v>
      </c>
      <c r="R5740" s="25">
        <v>84.6</v>
      </c>
      <c r="S5740" s="25">
        <f t="shared" si="277"/>
        <v>2115</v>
      </c>
    </row>
    <row r="5741" spans="1:19" ht="13">
      <c r="A5741" s="25">
        <v>25</v>
      </c>
      <c r="B5741" s="25">
        <v>1</v>
      </c>
      <c r="C5741" s="25">
        <v>1</v>
      </c>
      <c r="D5741" s="25">
        <v>108.9</v>
      </c>
      <c r="E5741" s="25">
        <v>1201.6500000000001</v>
      </c>
      <c r="F5741" t="str">
        <f t="shared" si="276"/>
        <v>T2</v>
      </c>
      <c r="G5741" s="25">
        <v>24</v>
      </c>
      <c r="H5741" s="25">
        <v>1</v>
      </c>
      <c r="I5741" s="25">
        <v>1</v>
      </c>
      <c r="J5741" s="25">
        <v>75.400000000000006</v>
      </c>
      <c r="K5741" s="25">
        <v>5411.65</v>
      </c>
      <c r="L5741">
        <f t="shared" si="278"/>
        <v>2.9905227674624224</v>
      </c>
      <c r="O5741" s="25">
        <v>25</v>
      </c>
      <c r="P5741" s="25">
        <v>1</v>
      </c>
      <c r="Q5741" s="25">
        <v>1</v>
      </c>
      <c r="R5741" s="25">
        <v>100.25</v>
      </c>
      <c r="S5741" s="25">
        <f t="shared" si="277"/>
        <v>2506.25</v>
      </c>
    </row>
    <row r="5742" spans="1:19" ht="13">
      <c r="A5742" s="25">
        <v>25</v>
      </c>
      <c r="B5742" s="25">
        <v>1</v>
      </c>
      <c r="C5742" s="25">
        <v>1</v>
      </c>
      <c r="D5742" s="25">
        <v>84.8</v>
      </c>
      <c r="E5742" s="25">
        <v>4698.05</v>
      </c>
      <c r="F5742" t="str">
        <f t="shared" si="276"/>
        <v>T2</v>
      </c>
      <c r="G5742" s="25">
        <v>24</v>
      </c>
      <c r="H5742" s="25">
        <v>1</v>
      </c>
      <c r="I5742" s="25">
        <v>1</v>
      </c>
      <c r="J5742" s="25">
        <v>104.15</v>
      </c>
      <c r="K5742" s="25">
        <v>1218.45</v>
      </c>
      <c r="L5742">
        <f t="shared" si="278"/>
        <v>0.48745799327892464</v>
      </c>
      <c r="O5742" s="25">
        <v>25</v>
      </c>
      <c r="P5742" s="25">
        <v>1</v>
      </c>
      <c r="Q5742" s="25">
        <v>1</v>
      </c>
      <c r="R5742" s="25">
        <v>108.9</v>
      </c>
      <c r="S5742" s="25">
        <f t="shared" si="277"/>
        <v>2722.5</v>
      </c>
    </row>
    <row r="5743" spans="1:19" ht="13">
      <c r="A5743" s="25">
        <v>25</v>
      </c>
      <c r="B5743" s="25">
        <v>1</v>
      </c>
      <c r="C5743" s="25">
        <v>1</v>
      </c>
      <c r="D5743" s="25">
        <v>105.95</v>
      </c>
      <c r="E5743" s="25">
        <v>1123.6500000000001</v>
      </c>
      <c r="F5743" t="str">
        <f t="shared" si="276"/>
        <v>T2</v>
      </c>
      <c r="G5743" s="25">
        <v>24</v>
      </c>
      <c r="H5743" s="25">
        <v>1</v>
      </c>
      <c r="I5743" s="25">
        <v>1</v>
      </c>
      <c r="J5743" s="25">
        <v>89.85</v>
      </c>
      <c r="K5743" s="25">
        <v>6840.95</v>
      </c>
      <c r="L5743">
        <f t="shared" si="278"/>
        <v>3.1723938044889635</v>
      </c>
      <c r="O5743" s="25">
        <v>25</v>
      </c>
      <c r="P5743" s="25">
        <v>1</v>
      </c>
      <c r="Q5743" s="25">
        <v>1</v>
      </c>
      <c r="R5743" s="25">
        <v>84.8</v>
      </c>
      <c r="S5743" s="25">
        <f t="shared" si="277"/>
        <v>2120</v>
      </c>
    </row>
    <row r="5744" spans="1:19" ht="13">
      <c r="A5744" s="25">
        <v>25</v>
      </c>
      <c r="B5744" s="25">
        <v>1</v>
      </c>
      <c r="C5744" s="25">
        <v>1</v>
      </c>
      <c r="D5744" s="25">
        <v>102.8</v>
      </c>
      <c r="E5744" s="25">
        <v>1563.95</v>
      </c>
      <c r="F5744" t="str">
        <f t="shared" si="276"/>
        <v>T2</v>
      </c>
      <c r="G5744" s="25">
        <v>24</v>
      </c>
      <c r="H5744" s="25">
        <v>1</v>
      </c>
      <c r="I5744" s="25">
        <v>1</v>
      </c>
      <c r="J5744" s="25">
        <v>104.65</v>
      </c>
      <c r="K5744" s="25">
        <v>4300.45</v>
      </c>
      <c r="L5744">
        <f t="shared" si="278"/>
        <v>1.7122352285395763</v>
      </c>
      <c r="O5744" s="25">
        <v>25</v>
      </c>
      <c r="P5744" s="25">
        <v>1</v>
      </c>
      <c r="Q5744" s="25">
        <v>1</v>
      </c>
      <c r="R5744" s="25">
        <v>105.95</v>
      </c>
      <c r="S5744" s="25">
        <f t="shared" si="277"/>
        <v>2648.75</v>
      </c>
    </row>
    <row r="5745" spans="1:19" ht="13">
      <c r="A5745" s="25">
        <v>25</v>
      </c>
      <c r="B5745" s="25">
        <v>1</v>
      </c>
      <c r="C5745" s="25">
        <v>1</v>
      </c>
      <c r="D5745" s="25">
        <v>88.95</v>
      </c>
      <c r="E5745" s="25">
        <v>5629.55</v>
      </c>
      <c r="F5745" t="str">
        <f t="shared" si="276"/>
        <v>T2</v>
      </c>
      <c r="G5745" s="25">
        <v>24</v>
      </c>
      <c r="H5745" s="25">
        <v>1</v>
      </c>
      <c r="I5745" s="25">
        <v>1</v>
      </c>
      <c r="J5745" s="25">
        <v>93.55</v>
      </c>
      <c r="K5745" s="25">
        <v>4981.1499999999996</v>
      </c>
      <c r="L5745">
        <f t="shared" si="278"/>
        <v>2.218577409584892</v>
      </c>
      <c r="O5745" s="25">
        <v>25</v>
      </c>
      <c r="P5745" s="25">
        <v>1</v>
      </c>
      <c r="Q5745" s="25">
        <v>1</v>
      </c>
      <c r="R5745" s="25">
        <v>102.8</v>
      </c>
      <c r="S5745" s="25">
        <f t="shared" si="277"/>
        <v>2570</v>
      </c>
    </row>
    <row r="5746" spans="1:19" ht="13">
      <c r="A5746" s="25">
        <v>25</v>
      </c>
      <c r="B5746" s="25">
        <v>1</v>
      </c>
      <c r="C5746" s="25">
        <v>1</v>
      </c>
      <c r="D5746" s="25">
        <v>89.05</v>
      </c>
      <c r="E5746" s="25">
        <v>6164.7</v>
      </c>
      <c r="F5746" t="str">
        <f t="shared" si="276"/>
        <v>T2</v>
      </c>
      <c r="G5746" s="25">
        <v>24</v>
      </c>
      <c r="H5746" s="25">
        <v>1</v>
      </c>
      <c r="I5746" s="25">
        <v>1</v>
      </c>
      <c r="J5746" s="25">
        <v>94.1</v>
      </c>
      <c r="K5746" s="25">
        <v>6413.65</v>
      </c>
      <c r="L5746">
        <f t="shared" si="278"/>
        <v>2.8399087849805174</v>
      </c>
      <c r="O5746" s="25">
        <v>25</v>
      </c>
      <c r="P5746" s="25">
        <v>1</v>
      </c>
      <c r="Q5746" s="25">
        <v>1</v>
      </c>
      <c r="R5746" s="25">
        <v>88.95</v>
      </c>
      <c r="S5746" s="25">
        <f t="shared" si="277"/>
        <v>2223.75</v>
      </c>
    </row>
    <row r="5747" spans="1:19" ht="13">
      <c r="A5747" s="25">
        <v>25</v>
      </c>
      <c r="B5747" s="25">
        <v>1</v>
      </c>
      <c r="C5747" s="25">
        <v>1</v>
      </c>
      <c r="D5747" s="25">
        <v>89.5</v>
      </c>
      <c r="E5747" s="25">
        <v>1244.8</v>
      </c>
      <c r="F5747" t="str">
        <f t="shared" si="276"/>
        <v>T2</v>
      </c>
      <c r="G5747" s="25">
        <v>25</v>
      </c>
      <c r="H5747" s="25">
        <v>1</v>
      </c>
      <c r="I5747" s="25">
        <v>1</v>
      </c>
      <c r="J5747" s="25">
        <v>94.7</v>
      </c>
      <c r="K5747" s="25">
        <v>1416.75</v>
      </c>
      <c r="L5747">
        <f t="shared" si="278"/>
        <v>0.59841605068637804</v>
      </c>
      <c r="O5747" s="25">
        <v>25</v>
      </c>
      <c r="P5747" s="25">
        <v>1</v>
      </c>
      <c r="Q5747" s="25">
        <v>1</v>
      </c>
      <c r="R5747" s="25">
        <v>89.05</v>
      </c>
      <c r="S5747" s="25">
        <f t="shared" si="277"/>
        <v>2226.25</v>
      </c>
    </row>
    <row r="5748" spans="1:19" ht="13">
      <c r="A5748" s="25">
        <v>25</v>
      </c>
      <c r="B5748" s="25">
        <v>1</v>
      </c>
      <c r="C5748" s="25">
        <v>1</v>
      </c>
      <c r="D5748" s="25">
        <v>89.7</v>
      </c>
      <c r="E5748" s="25">
        <v>6912.7</v>
      </c>
      <c r="F5748" t="str">
        <f t="shared" si="276"/>
        <v>T2</v>
      </c>
      <c r="G5748" s="25">
        <v>25</v>
      </c>
      <c r="H5748" s="25">
        <v>1</v>
      </c>
      <c r="I5748" s="25">
        <v>1</v>
      </c>
      <c r="J5748" s="25">
        <v>89.1</v>
      </c>
      <c r="K5748" s="25">
        <v>4959.1499999999996</v>
      </c>
      <c r="L5748">
        <f t="shared" si="278"/>
        <v>2.226329966329966</v>
      </c>
      <c r="O5748" s="25">
        <v>25</v>
      </c>
      <c r="P5748" s="25">
        <v>1</v>
      </c>
      <c r="Q5748" s="25">
        <v>1</v>
      </c>
      <c r="R5748" s="25">
        <v>89.5</v>
      </c>
      <c r="S5748" s="25">
        <f t="shared" si="277"/>
        <v>2237.5</v>
      </c>
    </row>
    <row r="5749" spans="1:19" ht="13">
      <c r="A5749" s="25">
        <v>25</v>
      </c>
      <c r="B5749" s="25">
        <v>1</v>
      </c>
      <c r="C5749" s="25">
        <v>1</v>
      </c>
      <c r="D5749" s="25">
        <v>104.95</v>
      </c>
      <c r="E5749" s="25">
        <v>4284.2</v>
      </c>
      <c r="F5749" t="str">
        <f t="shared" si="276"/>
        <v>T2</v>
      </c>
      <c r="G5749" s="25">
        <v>25</v>
      </c>
      <c r="H5749" s="25">
        <v>1</v>
      </c>
      <c r="I5749" s="25">
        <v>1</v>
      </c>
      <c r="J5749" s="25">
        <v>84.6</v>
      </c>
      <c r="K5749" s="25">
        <v>6125.4</v>
      </c>
      <c r="L5749">
        <f t="shared" si="278"/>
        <v>2.8961702127659574</v>
      </c>
      <c r="O5749" s="25">
        <v>25</v>
      </c>
      <c r="P5749" s="25">
        <v>1</v>
      </c>
      <c r="Q5749" s="25">
        <v>1</v>
      </c>
      <c r="R5749" s="25">
        <v>89.7</v>
      </c>
      <c r="S5749" s="25">
        <f t="shared" si="277"/>
        <v>2242.5</v>
      </c>
    </row>
    <row r="5750" spans="1:19" ht="13">
      <c r="A5750" s="25">
        <v>26</v>
      </c>
      <c r="B5750" s="25">
        <v>1</v>
      </c>
      <c r="C5750" s="25">
        <v>1</v>
      </c>
      <c r="D5750" s="25">
        <v>95</v>
      </c>
      <c r="E5750" s="25">
        <v>1476.25</v>
      </c>
      <c r="F5750" t="str">
        <f t="shared" si="276"/>
        <v>T2</v>
      </c>
      <c r="G5750" s="25">
        <v>25</v>
      </c>
      <c r="H5750" s="25">
        <v>1</v>
      </c>
      <c r="I5750" s="25">
        <v>1</v>
      </c>
      <c r="J5750" s="25">
        <v>100.25</v>
      </c>
      <c r="K5750" s="25">
        <v>2748.7</v>
      </c>
      <c r="L5750">
        <f t="shared" si="278"/>
        <v>1.0967381546134662</v>
      </c>
      <c r="O5750" s="25">
        <v>25</v>
      </c>
      <c r="P5750" s="25">
        <v>1</v>
      </c>
      <c r="Q5750" s="25">
        <v>1</v>
      </c>
      <c r="R5750" s="25">
        <v>104.95</v>
      </c>
      <c r="S5750" s="25">
        <f t="shared" si="277"/>
        <v>2623.75</v>
      </c>
    </row>
    <row r="5751" spans="1:19" ht="13">
      <c r="A5751" s="25">
        <v>26</v>
      </c>
      <c r="B5751" s="25">
        <v>1</v>
      </c>
      <c r="C5751" s="25">
        <v>1</v>
      </c>
      <c r="D5751" s="25">
        <v>98.1</v>
      </c>
      <c r="E5751" s="25">
        <v>5936.55</v>
      </c>
      <c r="F5751" t="str">
        <f t="shared" si="276"/>
        <v>T2</v>
      </c>
      <c r="G5751" s="25">
        <v>25</v>
      </c>
      <c r="H5751" s="25">
        <v>1</v>
      </c>
      <c r="I5751" s="25">
        <v>1</v>
      </c>
      <c r="J5751" s="25">
        <v>108.9</v>
      </c>
      <c r="K5751" s="25">
        <v>1201.6500000000001</v>
      </c>
      <c r="L5751">
        <f t="shared" si="278"/>
        <v>0.44137741046831958</v>
      </c>
      <c r="O5751" s="25">
        <v>26</v>
      </c>
      <c r="P5751" s="25">
        <v>1</v>
      </c>
      <c r="Q5751" s="25">
        <v>1</v>
      </c>
      <c r="R5751" s="25">
        <v>95</v>
      </c>
      <c r="S5751" s="25">
        <f t="shared" si="277"/>
        <v>2470</v>
      </c>
    </row>
    <row r="5752" spans="1:19" ht="13">
      <c r="A5752" s="25">
        <v>26</v>
      </c>
      <c r="B5752" s="25">
        <v>1</v>
      </c>
      <c r="C5752" s="25">
        <v>1</v>
      </c>
      <c r="D5752" s="25">
        <v>83.95</v>
      </c>
      <c r="E5752" s="25">
        <v>6487.2</v>
      </c>
      <c r="F5752" t="str">
        <f t="shared" si="276"/>
        <v>T2</v>
      </c>
      <c r="G5752" s="25">
        <v>25</v>
      </c>
      <c r="H5752" s="25">
        <v>1</v>
      </c>
      <c r="I5752" s="25">
        <v>1</v>
      </c>
      <c r="J5752" s="25">
        <v>84.8</v>
      </c>
      <c r="K5752" s="25">
        <v>4698.05</v>
      </c>
      <c r="L5752">
        <f t="shared" si="278"/>
        <v>2.2160613207547173</v>
      </c>
      <c r="O5752" s="25">
        <v>26</v>
      </c>
      <c r="P5752" s="25">
        <v>1</v>
      </c>
      <c r="Q5752" s="25">
        <v>1</v>
      </c>
      <c r="R5752" s="25">
        <v>98.1</v>
      </c>
      <c r="S5752" s="25">
        <f t="shared" si="277"/>
        <v>2550.6</v>
      </c>
    </row>
    <row r="5753" spans="1:19" ht="13">
      <c r="A5753" s="25">
        <v>26</v>
      </c>
      <c r="B5753" s="25">
        <v>1</v>
      </c>
      <c r="C5753" s="25">
        <v>1</v>
      </c>
      <c r="D5753" s="25">
        <v>92.4</v>
      </c>
      <c r="E5753" s="25">
        <v>6529.25</v>
      </c>
      <c r="F5753" t="str">
        <f t="shared" si="276"/>
        <v>T2</v>
      </c>
      <c r="G5753" s="25">
        <v>25</v>
      </c>
      <c r="H5753" s="25">
        <v>1</v>
      </c>
      <c r="I5753" s="25">
        <v>1</v>
      </c>
      <c r="J5753" s="25">
        <v>105.95</v>
      </c>
      <c r="K5753" s="25">
        <v>1123.6500000000001</v>
      </c>
      <c r="L5753">
        <f t="shared" si="278"/>
        <v>0.4242189712128363</v>
      </c>
      <c r="O5753" s="25">
        <v>26</v>
      </c>
      <c r="P5753" s="25">
        <v>1</v>
      </c>
      <c r="Q5753" s="25">
        <v>1</v>
      </c>
      <c r="R5753" s="25">
        <v>83.95</v>
      </c>
      <c r="S5753" s="25">
        <f t="shared" si="277"/>
        <v>2182.7000000000003</v>
      </c>
    </row>
    <row r="5754" spans="1:19" ht="13">
      <c r="A5754" s="25">
        <v>26</v>
      </c>
      <c r="B5754" s="25">
        <v>1</v>
      </c>
      <c r="C5754" s="25">
        <v>1</v>
      </c>
      <c r="D5754" s="25">
        <v>74.95</v>
      </c>
      <c r="E5754" s="25">
        <v>1253.6500000000001</v>
      </c>
      <c r="F5754" t="str">
        <f t="shared" si="276"/>
        <v>T2</v>
      </c>
      <c r="G5754" s="25">
        <v>25</v>
      </c>
      <c r="H5754" s="25">
        <v>1</v>
      </c>
      <c r="I5754" s="25">
        <v>1</v>
      </c>
      <c r="J5754" s="25">
        <v>102.8</v>
      </c>
      <c r="K5754" s="25">
        <v>1563.95</v>
      </c>
      <c r="L5754">
        <f t="shared" si="278"/>
        <v>0.6085408560311284</v>
      </c>
      <c r="O5754" s="25">
        <v>26</v>
      </c>
      <c r="P5754" s="25">
        <v>1</v>
      </c>
      <c r="Q5754" s="25">
        <v>1</v>
      </c>
      <c r="R5754" s="25">
        <v>92.4</v>
      </c>
      <c r="S5754" s="25">
        <f t="shared" si="277"/>
        <v>2402.4</v>
      </c>
    </row>
    <row r="5755" spans="1:19" ht="13">
      <c r="A5755" s="25">
        <v>26</v>
      </c>
      <c r="B5755" s="25">
        <v>1</v>
      </c>
      <c r="C5755" s="25">
        <v>1</v>
      </c>
      <c r="D5755" s="25">
        <v>98.35</v>
      </c>
      <c r="E5755" s="25">
        <v>5618.3</v>
      </c>
      <c r="F5755" t="str">
        <f t="shared" si="276"/>
        <v>T2</v>
      </c>
      <c r="G5755" s="25">
        <v>25</v>
      </c>
      <c r="H5755" s="25">
        <v>1</v>
      </c>
      <c r="I5755" s="25">
        <v>1</v>
      </c>
      <c r="J5755" s="25">
        <v>88.95</v>
      </c>
      <c r="K5755" s="25">
        <v>5629.55</v>
      </c>
      <c r="L5755">
        <f t="shared" si="278"/>
        <v>2.5315570545250141</v>
      </c>
      <c r="O5755" s="25">
        <v>26</v>
      </c>
      <c r="P5755" s="25">
        <v>1</v>
      </c>
      <c r="Q5755" s="25">
        <v>1</v>
      </c>
      <c r="R5755" s="25">
        <v>74.95</v>
      </c>
      <c r="S5755" s="25">
        <f t="shared" si="277"/>
        <v>1948.7</v>
      </c>
    </row>
    <row r="5756" spans="1:19" ht="13">
      <c r="A5756" s="25">
        <v>26</v>
      </c>
      <c r="B5756" s="25">
        <v>1</v>
      </c>
      <c r="C5756" s="25">
        <v>1</v>
      </c>
      <c r="D5756" s="25">
        <v>84.3</v>
      </c>
      <c r="E5756" s="25">
        <v>4819.75</v>
      </c>
      <c r="F5756" t="str">
        <f t="shared" si="276"/>
        <v>T2</v>
      </c>
      <c r="G5756" s="25">
        <v>25</v>
      </c>
      <c r="H5756" s="25">
        <v>1</v>
      </c>
      <c r="I5756" s="25">
        <v>1</v>
      </c>
      <c r="J5756" s="25">
        <v>89.05</v>
      </c>
      <c r="K5756" s="25">
        <v>6164.7</v>
      </c>
      <c r="L5756">
        <f t="shared" si="278"/>
        <v>2.7690960134755755</v>
      </c>
      <c r="O5756" s="25">
        <v>26</v>
      </c>
      <c r="P5756" s="25">
        <v>1</v>
      </c>
      <c r="Q5756" s="25">
        <v>1</v>
      </c>
      <c r="R5756" s="25">
        <v>98.35</v>
      </c>
      <c r="S5756" s="25">
        <f t="shared" si="277"/>
        <v>2557.1</v>
      </c>
    </row>
    <row r="5757" spans="1:19" ht="13">
      <c r="A5757" s="25">
        <v>26</v>
      </c>
      <c r="B5757" s="25">
        <v>1</v>
      </c>
      <c r="C5757" s="25">
        <v>1</v>
      </c>
      <c r="D5757" s="25">
        <v>80.5</v>
      </c>
      <c r="E5757" s="25">
        <v>1429.65</v>
      </c>
      <c r="F5757" t="str">
        <f t="shared" si="276"/>
        <v>T2</v>
      </c>
      <c r="G5757" s="25">
        <v>25</v>
      </c>
      <c r="H5757" s="25">
        <v>1</v>
      </c>
      <c r="I5757" s="25">
        <v>1</v>
      </c>
      <c r="J5757" s="25">
        <v>89.5</v>
      </c>
      <c r="K5757" s="25">
        <v>1244.8</v>
      </c>
      <c r="L5757">
        <f t="shared" si="278"/>
        <v>0.55633519553072619</v>
      </c>
      <c r="O5757" s="25">
        <v>26</v>
      </c>
      <c r="P5757" s="25">
        <v>1</v>
      </c>
      <c r="Q5757" s="25">
        <v>1</v>
      </c>
      <c r="R5757" s="25">
        <v>84.3</v>
      </c>
      <c r="S5757" s="25">
        <f t="shared" si="277"/>
        <v>2191.7999999999997</v>
      </c>
    </row>
    <row r="5758" spans="1:19" ht="13">
      <c r="A5758" s="25">
        <v>26</v>
      </c>
      <c r="B5758" s="25">
        <v>1</v>
      </c>
      <c r="C5758" s="25">
        <v>1</v>
      </c>
      <c r="D5758" s="25">
        <v>89.15</v>
      </c>
      <c r="E5758" s="25">
        <v>5791.85</v>
      </c>
      <c r="F5758" t="str">
        <f t="shared" si="276"/>
        <v>T2</v>
      </c>
      <c r="G5758" s="25">
        <v>25</v>
      </c>
      <c r="H5758" s="25">
        <v>1</v>
      </c>
      <c r="I5758" s="25">
        <v>1</v>
      </c>
      <c r="J5758" s="25">
        <v>89.7</v>
      </c>
      <c r="K5758" s="25">
        <v>6912.7</v>
      </c>
      <c r="L5758">
        <f t="shared" si="278"/>
        <v>3.0825863991081381</v>
      </c>
      <c r="O5758" s="25">
        <v>26</v>
      </c>
      <c r="P5758" s="25">
        <v>1</v>
      </c>
      <c r="Q5758" s="25">
        <v>1</v>
      </c>
      <c r="R5758" s="25">
        <v>80.5</v>
      </c>
      <c r="S5758" s="25">
        <f t="shared" si="277"/>
        <v>2093</v>
      </c>
    </row>
    <row r="5759" spans="1:19" ht="13">
      <c r="A5759" s="25">
        <v>26</v>
      </c>
      <c r="B5759" s="25">
        <v>1</v>
      </c>
      <c r="C5759" s="25">
        <v>1</v>
      </c>
      <c r="D5759" s="25">
        <v>80.7</v>
      </c>
      <c r="E5759" s="25">
        <v>6613.65</v>
      </c>
      <c r="F5759" t="str">
        <f t="shared" si="276"/>
        <v>T2</v>
      </c>
      <c r="G5759" s="25">
        <v>25</v>
      </c>
      <c r="H5759" s="25">
        <v>1</v>
      </c>
      <c r="I5759" s="25">
        <v>1</v>
      </c>
      <c r="J5759" s="25">
        <v>104.95</v>
      </c>
      <c r="K5759" s="25">
        <v>4284.2</v>
      </c>
      <c r="L5759">
        <f t="shared" si="278"/>
        <v>1.6328537398761314</v>
      </c>
      <c r="O5759" s="25">
        <v>26</v>
      </c>
      <c r="P5759" s="25">
        <v>1</v>
      </c>
      <c r="Q5759" s="25">
        <v>1</v>
      </c>
      <c r="R5759" s="25">
        <v>89.15</v>
      </c>
      <c r="S5759" s="25">
        <f t="shared" si="277"/>
        <v>2317.9</v>
      </c>
    </row>
    <row r="5760" spans="1:19" ht="13">
      <c r="A5760" s="25">
        <v>26</v>
      </c>
      <c r="B5760" s="25">
        <v>1</v>
      </c>
      <c r="C5760" s="25">
        <v>1</v>
      </c>
      <c r="D5760" s="25">
        <v>105.75</v>
      </c>
      <c r="E5760" s="25">
        <v>3487.95</v>
      </c>
      <c r="F5760" t="str">
        <f t="shared" si="276"/>
        <v>T2</v>
      </c>
      <c r="G5760" s="25">
        <v>26</v>
      </c>
      <c r="H5760" s="25">
        <v>1</v>
      </c>
      <c r="I5760" s="25">
        <v>1</v>
      </c>
      <c r="J5760" s="25">
        <v>95</v>
      </c>
      <c r="K5760" s="25">
        <v>1476.25</v>
      </c>
      <c r="L5760">
        <f t="shared" si="278"/>
        <v>0.59767206477732793</v>
      </c>
      <c r="O5760" s="25">
        <v>26</v>
      </c>
      <c r="P5760" s="25">
        <v>1</v>
      </c>
      <c r="Q5760" s="25">
        <v>1</v>
      </c>
      <c r="R5760" s="25">
        <v>80.7</v>
      </c>
      <c r="S5760" s="25">
        <f t="shared" si="277"/>
        <v>2098.2000000000003</v>
      </c>
    </row>
    <row r="5761" spans="1:19" ht="13">
      <c r="A5761" s="25">
        <v>26</v>
      </c>
      <c r="B5761" s="25">
        <v>1</v>
      </c>
      <c r="C5761" s="25">
        <v>1</v>
      </c>
      <c r="D5761" s="25">
        <v>79.3</v>
      </c>
      <c r="E5761" s="25">
        <v>4985.8999999999996</v>
      </c>
      <c r="F5761" t="str">
        <f t="shared" si="276"/>
        <v>T2</v>
      </c>
      <c r="G5761" s="25">
        <v>26</v>
      </c>
      <c r="H5761" s="25">
        <v>1</v>
      </c>
      <c r="I5761" s="25">
        <v>1</v>
      </c>
      <c r="J5761" s="25">
        <v>98.1</v>
      </c>
      <c r="K5761" s="25">
        <v>5936.55</v>
      </c>
      <c r="L5761">
        <f t="shared" si="278"/>
        <v>2.3275111738414491</v>
      </c>
      <c r="O5761" s="25">
        <v>26</v>
      </c>
      <c r="P5761" s="25">
        <v>1</v>
      </c>
      <c r="Q5761" s="25">
        <v>1</v>
      </c>
      <c r="R5761" s="25">
        <v>105.75</v>
      </c>
      <c r="S5761" s="25">
        <f t="shared" si="277"/>
        <v>2749.5</v>
      </c>
    </row>
    <row r="5762" spans="1:19" ht="13">
      <c r="A5762" s="25">
        <v>26</v>
      </c>
      <c r="B5762" s="25">
        <v>1</v>
      </c>
      <c r="C5762" s="25">
        <v>1</v>
      </c>
      <c r="D5762" s="25">
        <v>93.6</v>
      </c>
      <c r="E5762" s="25">
        <v>1638.7</v>
      </c>
      <c r="F5762" t="str">
        <f t="shared" si="276"/>
        <v>T2</v>
      </c>
      <c r="G5762" s="25">
        <v>26</v>
      </c>
      <c r="H5762" s="25">
        <v>1</v>
      </c>
      <c r="I5762" s="25">
        <v>1</v>
      </c>
      <c r="J5762" s="25">
        <v>83.95</v>
      </c>
      <c r="K5762" s="25">
        <v>6487.2</v>
      </c>
      <c r="L5762">
        <f t="shared" si="278"/>
        <v>2.9720987767443989</v>
      </c>
      <c r="O5762" s="25">
        <v>26</v>
      </c>
      <c r="P5762" s="25">
        <v>1</v>
      </c>
      <c r="Q5762" s="25">
        <v>1</v>
      </c>
      <c r="R5762" s="25">
        <v>79.3</v>
      </c>
      <c r="S5762" s="25">
        <f t="shared" si="277"/>
        <v>2061.7999999999997</v>
      </c>
    </row>
    <row r="5763" spans="1:19" ht="13">
      <c r="A5763" s="25">
        <v>26</v>
      </c>
      <c r="B5763" s="25">
        <v>1</v>
      </c>
      <c r="C5763" s="25">
        <v>1</v>
      </c>
      <c r="D5763" s="25">
        <v>100.5</v>
      </c>
      <c r="E5763" s="25">
        <v>6383.35</v>
      </c>
      <c r="F5763" t="str">
        <f t="shared" si="276"/>
        <v>T2</v>
      </c>
      <c r="G5763" s="25">
        <v>26</v>
      </c>
      <c r="H5763" s="25">
        <v>1</v>
      </c>
      <c r="I5763" s="25">
        <v>1</v>
      </c>
      <c r="J5763" s="25">
        <v>92.4</v>
      </c>
      <c r="K5763" s="25">
        <v>6529.25</v>
      </c>
      <c r="L5763">
        <f t="shared" si="278"/>
        <v>2.7178030303030303</v>
      </c>
      <c r="O5763" s="25">
        <v>26</v>
      </c>
      <c r="P5763" s="25">
        <v>1</v>
      </c>
      <c r="Q5763" s="25">
        <v>1</v>
      </c>
      <c r="R5763" s="25">
        <v>93.6</v>
      </c>
      <c r="S5763" s="25">
        <f t="shared" si="277"/>
        <v>2433.6</v>
      </c>
    </row>
    <row r="5764" spans="1:19" ht="13">
      <c r="A5764" s="25">
        <v>26</v>
      </c>
      <c r="B5764" s="25">
        <v>1</v>
      </c>
      <c r="C5764" s="25">
        <v>1</v>
      </c>
      <c r="D5764" s="25">
        <v>86.65</v>
      </c>
      <c r="E5764" s="25">
        <v>5150.55</v>
      </c>
      <c r="F5764" t="str">
        <f t="shared" si="276"/>
        <v>T2</v>
      </c>
      <c r="G5764" s="25">
        <v>26</v>
      </c>
      <c r="H5764" s="25">
        <v>1</v>
      </c>
      <c r="I5764" s="25">
        <v>1</v>
      </c>
      <c r="J5764" s="25">
        <v>74.95</v>
      </c>
      <c r="K5764" s="25">
        <v>1253.6500000000001</v>
      </c>
      <c r="L5764">
        <f t="shared" si="278"/>
        <v>0.64332632011084323</v>
      </c>
      <c r="O5764" s="25">
        <v>26</v>
      </c>
      <c r="P5764" s="25">
        <v>1</v>
      </c>
      <c r="Q5764" s="25">
        <v>1</v>
      </c>
      <c r="R5764" s="25">
        <v>100.5</v>
      </c>
      <c r="S5764" s="25">
        <f t="shared" si="277"/>
        <v>2613</v>
      </c>
    </row>
    <row r="5765" spans="1:19" ht="13">
      <c r="A5765" s="25">
        <v>26</v>
      </c>
      <c r="B5765" s="25">
        <v>1</v>
      </c>
      <c r="C5765" s="25">
        <v>1</v>
      </c>
      <c r="D5765" s="25">
        <v>83.75</v>
      </c>
      <c r="E5765" s="25">
        <v>5586.45</v>
      </c>
      <c r="F5765" t="str">
        <f t="shared" si="276"/>
        <v>T2</v>
      </c>
      <c r="G5765" s="25">
        <v>26</v>
      </c>
      <c r="H5765" s="25">
        <v>1</v>
      </c>
      <c r="I5765" s="25">
        <v>1</v>
      </c>
      <c r="J5765" s="25">
        <v>98.35</v>
      </c>
      <c r="K5765" s="25">
        <v>5618.3</v>
      </c>
      <c r="L5765">
        <f t="shared" si="278"/>
        <v>2.1971373821907632</v>
      </c>
      <c r="O5765" s="25">
        <v>26</v>
      </c>
      <c r="P5765" s="25">
        <v>1</v>
      </c>
      <c r="Q5765" s="25">
        <v>1</v>
      </c>
      <c r="R5765" s="25">
        <v>86.65</v>
      </c>
      <c r="S5765" s="25">
        <f t="shared" si="277"/>
        <v>2252.9</v>
      </c>
    </row>
    <row r="5766" spans="1:19" ht="13">
      <c r="A5766" s="25">
        <v>26</v>
      </c>
      <c r="B5766" s="25">
        <v>1</v>
      </c>
      <c r="C5766" s="25">
        <v>1</v>
      </c>
      <c r="D5766" s="25">
        <v>93.85</v>
      </c>
      <c r="E5766" s="25">
        <v>1263.9000000000001</v>
      </c>
      <c r="F5766" t="str">
        <f t="shared" si="276"/>
        <v>T2</v>
      </c>
      <c r="G5766" s="25">
        <v>26</v>
      </c>
      <c r="H5766" s="25">
        <v>1</v>
      </c>
      <c r="I5766" s="25">
        <v>1</v>
      </c>
      <c r="J5766" s="25">
        <v>84.3</v>
      </c>
      <c r="K5766" s="25">
        <v>4819.75</v>
      </c>
      <c r="L5766">
        <f t="shared" si="278"/>
        <v>2.1989916963226572</v>
      </c>
      <c r="O5766" s="25">
        <v>26</v>
      </c>
      <c r="P5766" s="25">
        <v>1</v>
      </c>
      <c r="Q5766" s="25">
        <v>1</v>
      </c>
      <c r="R5766" s="25">
        <v>83.75</v>
      </c>
      <c r="S5766" s="25">
        <f t="shared" si="277"/>
        <v>2177.5</v>
      </c>
    </row>
    <row r="5767" spans="1:19" ht="13">
      <c r="A5767" s="25">
        <v>27</v>
      </c>
      <c r="B5767" s="25">
        <v>1</v>
      </c>
      <c r="C5767" s="25">
        <v>1</v>
      </c>
      <c r="D5767" s="25">
        <v>75.75</v>
      </c>
      <c r="E5767" s="25">
        <v>6638.35</v>
      </c>
      <c r="F5767" t="str">
        <f t="shared" si="276"/>
        <v>T2</v>
      </c>
      <c r="G5767" s="25">
        <v>26</v>
      </c>
      <c r="H5767" s="25">
        <v>1</v>
      </c>
      <c r="I5767" s="25">
        <v>1</v>
      </c>
      <c r="J5767" s="25">
        <v>80.5</v>
      </c>
      <c r="K5767" s="25">
        <v>1429.65</v>
      </c>
      <c r="L5767">
        <f t="shared" si="278"/>
        <v>0.68306258958432875</v>
      </c>
      <c r="O5767" s="25">
        <v>26</v>
      </c>
      <c r="P5767" s="25">
        <v>1</v>
      </c>
      <c r="Q5767" s="25">
        <v>1</v>
      </c>
      <c r="R5767" s="25">
        <v>93.85</v>
      </c>
      <c r="S5767" s="25">
        <f t="shared" si="277"/>
        <v>2440.1</v>
      </c>
    </row>
    <row r="5768" spans="1:19" ht="13">
      <c r="A5768" s="25">
        <v>27</v>
      </c>
      <c r="B5768" s="25">
        <v>1</v>
      </c>
      <c r="C5768" s="25">
        <v>1</v>
      </c>
      <c r="D5768" s="25">
        <v>86.45</v>
      </c>
      <c r="E5768" s="25">
        <v>1297.3499999999999</v>
      </c>
      <c r="F5768" t="str">
        <f t="shared" si="276"/>
        <v>T2</v>
      </c>
      <c r="G5768" s="25">
        <v>26</v>
      </c>
      <c r="H5768" s="25">
        <v>1</v>
      </c>
      <c r="I5768" s="25">
        <v>1</v>
      </c>
      <c r="J5768" s="25">
        <v>89.15</v>
      </c>
      <c r="K5768" s="25">
        <v>5791.85</v>
      </c>
      <c r="L5768">
        <f t="shared" si="278"/>
        <v>2.4987488675093839</v>
      </c>
      <c r="O5768" s="25">
        <v>27</v>
      </c>
      <c r="P5768" s="25">
        <v>1</v>
      </c>
      <c r="Q5768" s="25">
        <v>1</v>
      </c>
      <c r="R5768" s="25">
        <v>75.75</v>
      </c>
      <c r="S5768" s="25">
        <f t="shared" si="277"/>
        <v>2045.25</v>
      </c>
    </row>
    <row r="5769" spans="1:19" ht="13">
      <c r="A5769" s="25">
        <v>27</v>
      </c>
      <c r="B5769" s="25">
        <v>1</v>
      </c>
      <c r="C5769" s="25">
        <v>1</v>
      </c>
      <c r="D5769" s="25">
        <v>88.3</v>
      </c>
      <c r="E5769" s="25">
        <v>2618.3000000000002</v>
      </c>
      <c r="F5769" t="str">
        <f t="shared" si="276"/>
        <v>T2</v>
      </c>
      <c r="G5769" s="25">
        <v>26</v>
      </c>
      <c r="H5769" s="25">
        <v>1</v>
      </c>
      <c r="I5769" s="25">
        <v>1</v>
      </c>
      <c r="J5769" s="25">
        <v>80.7</v>
      </c>
      <c r="K5769" s="25">
        <v>6613.65</v>
      </c>
      <c r="L5769">
        <f t="shared" si="278"/>
        <v>3.1520589076351158</v>
      </c>
      <c r="O5769" s="25">
        <v>27</v>
      </c>
      <c r="P5769" s="25">
        <v>1</v>
      </c>
      <c r="Q5769" s="25">
        <v>1</v>
      </c>
      <c r="R5769" s="25">
        <v>86.45</v>
      </c>
      <c r="S5769" s="25">
        <f t="shared" si="277"/>
        <v>2334.15</v>
      </c>
    </row>
    <row r="5770" spans="1:19" ht="13">
      <c r="A5770" s="25">
        <v>27</v>
      </c>
      <c r="B5770" s="25">
        <v>1</v>
      </c>
      <c r="C5770" s="25">
        <v>1</v>
      </c>
      <c r="D5770" s="25">
        <v>95.55</v>
      </c>
      <c r="E5770" s="25">
        <v>6590.5</v>
      </c>
      <c r="F5770" t="str">
        <f t="shared" si="276"/>
        <v>T2</v>
      </c>
      <c r="G5770" s="25">
        <v>26</v>
      </c>
      <c r="H5770" s="25">
        <v>1</v>
      </c>
      <c r="I5770" s="25">
        <v>1</v>
      </c>
      <c r="J5770" s="25">
        <v>105.75</v>
      </c>
      <c r="K5770" s="25">
        <v>3487.95</v>
      </c>
      <c r="L5770">
        <f t="shared" si="278"/>
        <v>1.2685761047463173</v>
      </c>
      <c r="O5770" s="25">
        <v>27</v>
      </c>
      <c r="P5770" s="25">
        <v>1</v>
      </c>
      <c r="Q5770" s="25">
        <v>1</v>
      </c>
      <c r="R5770" s="25">
        <v>88.3</v>
      </c>
      <c r="S5770" s="25">
        <f t="shared" si="277"/>
        <v>2384.1</v>
      </c>
    </row>
    <row r="5771" spans="1:19" ht="13">
      <c r="A5771" s="25">
        <v>27</v>
      </c>
      <c r="B5771" s="25">
        <v>1</v>
      </c>
      <c r="C5771" s="25">
        <v>1</v>
      </c>
      <c r="D5771" s="25">
        <v>81.45</v>
      </c>
      <c r="E5771" s="25">
        <v>3008.55</v>
      </c>
      <c r="F5771" t="str">
        <f t="shared" si="276"/>
        <v>T2</v>
      </c>
      <c r="G5771" s="25">
        <v>26</v>
      </c>
      <c r="H5771" s="25">
        <v>1</v>
      </c>
      <c r="I5771" s="25">
        <v>1</v>
      </c>
      <c r="J5771" s="25">
        <v>79.3</v>
      </c>
      <c r="K5771" s="25">
        <v>4985.8999999999996</v>
      </c>
      <c r="L5771">
        <f t="shared" si="278"/>
        <v>2.4182267921233871</v>
      </c>
      <c r="O5771" s="25">
        <v>27</v>
      </c>
      <c r="P5771" s="25">
        <v>1</v>
      </c>
      <c r="Q5771" s="25">
        <v>1</v>
      </c>
      <c r="R5771" s="25">
        <v>95.55</v>
      </c>
      <c r="S5771" s="25">
        <f t="shared" si="277"/>
        <v>2579.85</v>
      </c>
    </row>
    <row r="5772" spans="1:19" ht="13">
      <c r="A5772" s="25">
        <v>27</v>
      </c>
      <c r="B5772" s="25">
        <v>1</v>
      </c>
      <c r="C5772" s="25">
        <v>1</v>
      </c>
      <c r="D5772" s="25">
        <v>90.15</v>
      </c>
      <c r="E5772" s="25">
        <v>1413</v>
      </c>
      <c r="F5772" t="str">
        <f t="shared" si="276"/>
        <v>T2</v>
      </c>
      <c r="G5772" s="25">
        <v>26</v>
      </c>
      <c r="H5772" s="25">
        <v>1</v>
      </c>
      <c r="I5772" s="25">
        <v>1</v>
      </c>
      <c r="J5772" s="25">
        <v>93.6</v>
      </c>
      <c r="K5772" s="25">
        <v>1638.7</v>
      </c>
      <c r="L5772">
        <f t="shared" si="278"/>
        <v>0.67336456278763979</v>
      </c>
      <c r="O5772" s="25">
        <v>27</v>
      </c>
      <c r="P5772" s="25">
        <v>1</v>
      </c>
      <c r="Q5772" s="25">
        <v>1</v>
      </c>
      <c r="R5772" s="25">
        <v>81.45</v>
      </c>
      <c r="S5772" s="25">
        <f t="shared" si="277"/>
        <v>2199.15</v>
      </c>
    </row>
    <row r="5773" spans="1:19" ht="13">
      <c r="A5773" s="25">
        <v>27</v>
      </c>
      <c r="B5773" s="25">
        <v>1</v>
      </c>
      <c r="C5773" s="25">
        <v>1</v>
      </c>
      <c r="D5773" s="25">
        <v>95</v>
      </c>
      <c r="E5773" s="25">
        <v>1424.6</v>
      </c>
      <c r="F5773" t="str">
        <f t="shared" si="276"/>
        <v>T2</v>
      </c>
      <c r="G5773" s="25">
        <v>26</v>
      </c>
      <c r="H5773" s="25">
        <v>1</v>
      </c>
      <c r="I5773" s="25">
        <v>1</v>
      </c>
      <c r="J5773" s="25">
        <v>100.5</v>
      </c>
      <c r="K5773" s="25">
        <v>6383.35</v>
      </c>
      <c r="L5773">
        <f t="shared" si="278"/>
        <v>2.4429200153080752</v>
      </c>
      <c r="O5773" s="25">
        <v>27</v>
      </c>
      <c r="P5773" s="25">
        <v>1</v>
      </c>
      <c r="Q5773" s="25">
        <v>1</v>
      </c>
      <c r="R5773" s="25">
        <v>90.15</v>
      </c>
      <c r="S5773" s="25">
        <f t="shared" si="277"/>
        <v>2434.0500000000002</v>
      </c>
    </row>
    <row r="5774" spans="1:19" ht="13">
      <c r="A5774" s="25">
        <v>27</v>
      </c>
      <c r="B5774" s="25">
        <v>1</v>
      </c>
      <c r="C5774" s="25">
        <v>1</v>
      </c>
      <c r="D5774" s="25">
        <v>110.5</v>
      </c>
      <c r="E5774" s="25">
        <v>2345.5500000000002</v>
      </c>
      <c r="F5774" t="str">
        <f t="shared" si="276"/>
        <v>T2</v>
      </c>
      <c r="G5774" s="25">
        <v>26</v>
      </c>
      <c r="H5774" s="25">
        <v>1</v>
      </c>
      <c r="I5774" s="25">
        <v>1</v>
      </c>
      <c r="J5774" s="25">
        <v>86.65</v>
      </c>
      <c r="K5774" s="25">
        <v>5150.55</v>
      </c>
      <c r="L5774">
        <f t="shared" si="278"/>
        <v>2.2861866927071772</v>
      </c>
      <c r="O5774" s="25">
        <v>27</v>
      </c>
      <c r="P5774" s="25">
        <v>1</v>
      </c>
      <c r="Q5774" s="25">
        <v>1</v>
      </c>
      <c r="R5774" s="25">
        <v>95</v>
      </c>
      <c r="S5774" s="25">
        <f t="shared" si="277"/>
        <v>2565</v>
      </c>
    </row>
    <row r="5775" spans="1:19" ht="13">
      <c r="A5775" s="25">
        <v>27</v>
      </c>
      <c r="B5775" s="25">
        <v>1</v>
      </c>
      <c r="C5775" s="25">
        <v>1</v>
      </c>
      <c r="D5775" s="25">
        <v>75.5</v>
      </c>
      <c r="E5775" s="25">
        <v>3425.35</v>
      </c>
      <c r="F5775" t="str">
        <f t="shared" si="276"/>
        <v>T2</v>
      </c>
      <c r="G5775" s="25">
        <v>26</v>
      </c>
      <c r="H5775" s="25">
        <v>1</v>
      </c>
      <c r="I5775" s="25">
        <v>1</v>
      </c>
      <c r="J5775" s="25">
        <v>83.75</v>
      </c>
      <c r="K5775" s="25">
        <v>5586.45</v>
      </c>
      <c r="L5775">
        <f t="shared" si="278"/>
        <v>2.565533869115959</v>
      </c>
      <c r="O5775" s="25">
        <v>27</v>
      </c>
      <c r="P5775" s="25">
        <v>1</v>
      </c>
      <c r="Q5775" s="25">
        <v>1</v>
      </c>
      <c r="R5775" s="25">
        <v>110.5</v>
      </c>
      <c r="S5775" s="25">
        <f t="shared" si="277"/>
        <v>2983.5</v>
      </c>
    </row>
    <row r="5776" spans="1:19" ht="13">
      <c r="A5776" s="25">
        <v>27</v>
      </c>
      <c r="B5776" s="25">
        <v>1</v>
      </c>
      <c r="C5776" s="25">
        <v>1</v>
      </c>
      <c r="D5776" s="25">
        <v>79.5</v>
      </c>
      <c r="E5776" s="25">
        <v>6891.4</v>
      </c>
      <c r="F5776" t="str">
        <f t="shared" si="276"/>
        <v>T2</v>
      </c>
      <c r="G5776" s="25">
        <v>26</v>
      </c>
      <c r="H5776" s="25">
        <v>1</v>
      </c>
      <c r="I5776" s="25">
        <v>1</v>
      </c>
      <c r="J5776" s="25">
        <v>93.85</v>
      </c>
      <c r="K5776" s="25">
        <v>1263.9000000000001</v>
      </c>
      <c r="L5776">
        <f t="shared" si="278"/>
        <v>0.5179705749764355</v>
      </c>
      <c r="O5776" s="25">
        <v>27</v>
      </c>
      <c r="P5776" s="25">
        <v>1</v>
      </c>
      <c r="Q5776" s="25">
        <v>1</v>
      </c>
      <c r="R5776" s="25">
        <v>75.5</v>
      </c>
      <c r="S5776" s="25">
        <f t="shared" si="277"/>
        <v>2038.5</v>
      </c>
    </row>
    <row r="5777" spans="1:19" ht="13">
      <c r="A5777" s="25">
        <v>27</v>
      </c>
      <c r="B5777" s="25">
        <v>1</v>
      </c>
      <c r="C5777" s="25">
        <v>1</v>
      </c>
      <c r="D5777" s="25">
        <v>104.3</v>
      </c>
      <c r="E5777" s="25">
        <v>4487.3</v>
      </c>
      <c r="F5777" t="str">
        <f t="shared" ref="F5777:F5840" si="279">_xlfn.IFS(AND(B5777=1,C5777=0),"T1",AND(B5777=1,C5777=1),"T2",AND(B5777=0,C5777=1),"T3")</f>
        <v>T2</v>
      </c>
      <c r="G5777" s="25">
        <v>27</v>
      </c>
      <c r="H5777" s="25">
        <v>1</v>
      </c>
      <c r="I5777" s="25">
        <v>1</v>
      </c>
      <c r="J5777" s="25">
        <v>75.75</v>
      </c>
      <c r="K5777" s="25">
        <v>6638.35</v>
      </c>
      <c r="L5777">
        <f t="shared" si="278"/>
        <v>3.2457401295685124</v>
      </c>
      <c r="O5777" s="25">
        <v>27</v>
      </c>
      <c r="P5777" s="25">
        <v>1</v>
      </c>
      <c r="Q5777" s="25">
        <v>1</v>
      </c>
      <c r="R5777" s="25">
        <v>79.5</v>
      </c>
      <c r="S5777" s="25">
        <f t="shared" si="277"/>
        <v>2146.5</v>
      </c>
    </row>
    <row r="5778" spans="1:19" ht="13">
      <c r="A5778" s="25">
        <v>27</v>
      </c>
      <c r="B5778" s="25">
        <v>1</v>
      </c>
      <c r="C5778" s="25">
        <v>1</v>
      </c>
      <c r="D5778" s="25">
        <v>95.6</v>
      </c>
      <c r="E5778" s="25">
        <v>5193.2</v>
      </c>
      <c r="F5778" t="str">
        <f t="shared" si="279"/>
        <v>T2</v>
      </c>
      <c r="G5778" s="25">
        <v>27</v>
      </c>
      <c r="H5778" s="25">
        <v>1</v>
      </c>
      <c r="I5778" s="25">
        <v>1</v>
      </c>
      <c r="J5778" s="25">
        <v>86.45</v>
      </c>
      <c r="K5778" s="25">
        <v>1297.3499999999999</v>
      </c>
      <c r="L5778">
        <f t="shared" si="278"/>
        <v>0.55581260844418734</v>
      </c>
      <c r="O5778" s="25">
        <v>27</v>
      </c>
      <c r="P5778" s="25">
        <v>1</v>
      </c>
      <c r="Q5778" s="25">
        <v>1</v>
      </c>
      <c r="R5778" s="25">
        <v>104.3</v>
      </c>
      <c r="S5778" s="25">
        <f t="shared" ref="S5778:S5841" si="280">O5778*R5778</f>
        <v>2816.1</v>
      </c>
    </row>
    <row r="5779" spans="1:19" ht="13">
      <c r="A5779" s="25">
        <v>27</v>
      </c>
      <c r="B5779" s="25">
        <v>1</v>
      </c>
      <c r="C5779" s="25">
        <v>1</v>
      </c>
      <c r="D5779" s="25">
        <v>78.05</v>
      </c>
      <c r="E5779" s="25">
        <v>7159.05</v>
      </c>
      <c r="F5779" t="str">
        <f t="shared" si="279"/>
        <v>T2</v>
      </c>
      <c r="G5779" s="25">
        <v>27</v>
      </c>
      <c r="H5779" s="25">
        <v>1</v>
      </c>
      <c r="I5779" s="25">
        <v>1</v>
      </c>
      <c r="J5779" s="25">
        <v>88.3</v>
      </c>
      <c r="K5779" s="25">
        <v>2618.3000000000002</v>
      </c>
      <c r="L5779">
        <f t="shared" si="278"/>
        <v>1.0982341344742252</v>
      </c>
      <c r="O5779" s="25">
        <v>27</v>
      </c>
      <c r="P5779" s="25">
        <v>1</v>
      </c>
      <c r="Q5779" s="25">
        <v>1</v>
      </c>
      <c r="R5779" s="25">
        <v>95.6</v>
      </c>
      <c r="S5779" s="25">
        <f t="shared" si="280"/>
        <v>2581.1999999999998</v>
      </c>
    </row>
    <row r="5780" spans="1:19" ht="13">
      <c r="A5780" s="25">
        <v>27</v>
      </c>
      <c r="B5780" s="25">
        <v>1</v>
      </c>
      <c r="C5780" s="25">
        <v>1</v>
      </c>
      <c r="D5780" s="25">
        <v>94.55</v>
      </c>
      <c r="E5780" s="25">
        <v>7133.45</v>
      </c>
      <c r="F5780" t="str">
        <f t="shared" si="279"/>
        <v>T2</v>
      </c>
      <c r="G5780" s="25">
        <v>27</v>
      </c>
      <c r="H5780" s="25">
        <v>1</v>
      </c>
      <c r="I5780" s="25">
        <v>1</v>
      </c>
      <c r="J5780" s="25">
        <v>95.55</v>
      </c>
      <c r="K5780" s="25">
        <v>6590.5</v>
      </c>
      <c r="L5780">
        <f t="shared" si="278"/>
        <v>2.5546058879392213</v>
      </c>
      <c r="O5780" s="25">
        <v>27</v>
      </c>
      <c r="P5780" s="25">
        <v>1</v>
      </c>
      <c r="Q5780" s="25">
        <v>1</v>
      </c>
      <c r="R5780" s="25">
        <v>78.05</v>
      </c>
      <c r="S5780" s="25">
        <f t="shared" si="280"/>
        <v>2107.35</v>
      </c>
    </row>
    <row r="5781" spans="1:19" ht="13">
      <c r="A5781" s="25">
        <v>27</v>
      </c>
      <c r="B5781" s="25">
        <v>1</v>
      </c>
      <c r="C5781" s="25">
        <v>1</v>
      </c>
      <c r="D5781" s="25">
        <v>81.3</v>
      </c>
      <c r="E5781" s="25">
        <v>7053.35</v>
      </c>
      <c r="F5781" t="str">
        <f t="shared" si="279"/>
        <v>T2</v>
      </c>
      <c r="G5781" s="25">
        <v>27</v>
      </c>
      <c r="H5781" s="25">
        <v>1</v>
      </c>
      <c r="I5781" s="25">
        <v>1</v>
      </c>
      <c r="J5781" s="25">
        <v>81.45</v>
      </c>
      <c r="K5781" s="25">
        <v>3008.55</v>
      </c>
      <c r="L5781">
        <f t="shared" si="278"/>
        <v>1.3680512925448469</v>
      </c>
      <c r="O5781" s="25">
        <v>27</v>
      </c>
      <c r="P5781" s="25">
        <v>1</v>
      </c>
      <c r="Q5781" s="25">
        <v>1</v>
      </c>
      <c r="R5781" s="25">
        <v>94.55</v>
      </c>
      <c r="S5781" s="25">
        <f t="shared" si="280"/>
        <v>2552.85</v>
      </c>
    </row>
    <row r="5782" spans="1:19" ht="13">
      <c r="A5782" s="25">
        <v>27</v>
      </c>
      <c r="B5782" s="25">
        <v>1</v>
      </c>
      <c r="C5782" s="25">
        <v>1</v>
      </c>
      <c r="D5782" s="25">
        <v>85.9</v>
      </c>
      <c r="E5782" s="25">
        <v>5215.25</v>
      </c>
      <c r="F5782" t="str">
        <f t="shared" si="279"/>
        <v>T2</v>
      </c>
      <c r="G5782" s="25">
        <v>27</v>
      </c>
      <c r="H5782" s="25">
        <v>1</v>
      </c>
      <c r="I5782" s="25">
        <v>1</v>
      </c>
      <c r="J5782" s="25">
        <v>90.15</v>
      </c>
      <c r="K5782" s="25">
        <v>1413</v>
      </c>
      <c r="L5782">
        <f t="shared" si="278"/>
        <v>0.58051395821778506</v>
      </c>
      <c r="O5782" s="25">
        <v>27</v>
      </c>
      <c r="P5782" s="25">
        <v>1</v>
      </c>
      <c r="Q5782" s="25">
        <v>1</v>
      </c>
      <c r="R5782" s="25">
        <v>81.3</v>
      </c>
      <c r="S5782" s="25">
        <f t="shared" si="280"/>
        <v>2195.1</v>
      </c>
    </row>
    <row r="5783" spans="1:19" ht="13">
      <c r="A5783" s="25">
        <v>27</v>
      </c>
      <c r="B5783" s="25">
        <v>1</v>
      </c>
      <c r="C5783" s="25">
        <v>1</v>
      </c>
      <c r="D5783" s="25">
        <v>100.75</v>
      </c>
      <c r="E5783" s="25">
        <v>6001.45</v>
      </c>
      <c r="F5783" t="str">
        <f t="shared" si="279"/>
        <v>T2</v>
      </c>
      <c r="G5783" s="25">
        <v>27</v>
      </c>
      <c r="H5783" s="25">
        <v>1</v>
      </c>
      <c r="I5783" s="25">
        <v>1</v>
      </c>
      <c r="J5783" s="25">
        <v>95</v>
      </c>
      <c r="K5783" s="25">
        <v>1424.6</v>
      </c>
      <c r="L5783">
        <f t="shared" si="278"/>
        <v>0.55539961013645223</v>
      </c>
      <c r="O5783" s="25">
        <v>27</v>
      </c>
      <c r="P5783" s="25">
        <v>1</v>
      </c>
      <c r="Q5783" s="25">
        <v>1</v>
      </c>
      <c r="R5783" s="25">
        <v>85.9</v>
      </c>
      <c r="S5783" s="25">
        <f t="shared" si="280"/>
        <v>2319.3000000000002</v>
      </c>
    </row>
    <row r="5784" spans="1:19" ht="13">
      <c r="A5784" s="25">
        <v>27</v>
      </c>
      <c r="B5784" s="25">
        <v>1</v>
      </c>
      <c r="C5784" s="25">
        <v>1</v>
      </c>
      <c r="D5784" s="25">
        <v>85.25</v>
      </c>
      <c r="E5784" s="25">
        <v>5757.2</v>
      </c>
      <c r="F5784" t="str">
        <f t="shared" si="279"/>
        <v>T2</v>
      </c>
      <c r="G5784" s="25">
        <v>27</v>
      </c>
      <c r="H5784" s="25">
        <v>1</v>
      </c>
      <c r="I5784" s="25">
        <v>1</v>
      </c>
      <c r="J5784" s="25">
        <v>110.5</v>
      </c>
      <c r="K5784" s="25">
        <v>2345.5500000000002</v>
      </c>
      <c r="L5784">
        <f t="shared" si="278"/>
        <v>0.78617395676219204</v>
      </c>
      <c r="O5784" s="25">
        <v>27</v>
      </c>
      <c r="P5784" s="25">
        <v>1</v>
      </c>
      <c r="Q5784" s="25">
        <v>1</v>
      </c>
      <c r="R5784" s="25">
        <v>100.75</v>
      </c>
      <c r="S5784" s="25">
        <f t="shared" si="280"/>
        <v>2720.25</v>
      </c>
    </row>
    <row r="5785" spans="1:19" ht="13">
      <c r="A5785" s="25">
        <v>27</v>
      </c>
      <c r="B5785" s="25">
        <v>1</v>
      </c>
      <c r="C5785" s="25">
        <v>1</v>
      </c>
      <c r="D5785" s="25">
        <v>104.65</v>
      </c>
      <c r="E5785" s="25">
        <v>5731.45</v>
      </c>
      <c r="F5785" t="str">
        <f t="shared" si="279"/>
        <v>T2</v>
      </c>
      <c r="G5785" s="25">
        <v>27</v>
      </c>
      <c r="H5785" s="25">
        <v>1</v>
      </c>
      <c r="I5785" s="25">
        <v>1</v>
      </c>
      <c r="J5785" s="25">
        <v>75.5</v>
      </c>
      <c r="K5785" s="25">
        <v>3425.35</v>
      </c>
      <c r="L5785">
        <f t="shared" si="278"/>
        <v>1.6803286730439047</v>
      </c>
      <c r="O5785" s="25">
        <v>27</v>
      </c>
      <c r="P5785" s="25">
        <v>1</v>
      </c>
      <c r="Q5785" s="25">
        <v>1</v>
      </c>
      <c r="R5785" s="25">
        <v>85.25</v>
      </c>
      <c r="S5785" s="25">
        <f t="shared" si="280"/>
        <v>2301.75</v>
      </c>
    </row>
    <row r="5786" spans="1:19" ht="13">
      <c r="A5786" s="25">
        <v>27</v>
      </c>
      <c r="B5786" s="25">
        <v>1</v>
      </c>
      <c r="C5786" s="25">
        <v>1</v>
      </c>
      <c r="D5786" s="25">
        <v>100.5</v>
      </c>
      <c r="E5786" s="25">
        <v>6019.35</v>
      </c>
      <c r="F5786" t="str">
        <f t="shared" si="279"/>
        <v>T2</v>
      </c>
      <c r="G5786" s="25">
        <v>27</v>
      </c>
      <c r="H5786" s="25">
        <v>1</v>
      </c>
      <c r="I5786" s="25">
        <v>1</v>
      </c>
      <c r="J5786" s="25">
        <v>79.5</v>
      </c>
      <c r="K5786" s="25">
        <v>6891.4</v>
      </c>
      <c r="L5786">
        <f t="shared" si="278"/>
        <v>3.2105287677614718</v>
      </c>
      <c r="O5786" s="25">
        <v>27</v>
      </c>
      <c r="P5786" s="25">
        <v>1</v>
      </c>
      <c r="Q5786" s="25">
        <v>1</v>
      </c>
      <c r="R5786" s="25">
        <v>104.65</v>
      </c>
      <c r="S5786" s="25">
        <f t="shared" si="280"/>
        <v>2825.55</v>
      </c>
    </row>
    <row r="5787" spans="1:19" ht="13">
      <c r="A5787" s="25">
        <v>27</v>
      </c>
      <c r="B5787" s="25">
        <v>1</v>
      </c>
      <c r="C5787" s="25">
        <v>1</v>
      </c>
      <c r="D5787" s="25">
        <v>85.2</v>
      </c>
      <c r="E5787" s="25">
        <v>5377.8</v>
      </c>
      <c r="F5787" t="str">
        <f t="shared" si="279"/>
        <v>T2</v>
      </c>
      <c r="G5787" s="25">
        <v>27</v>
      </c>
      <c r="H5787" s="25">
        <v>1</v>
      </c>
      <c r="I5787" s="25">
        <v>1</v>
      </c>
      <c r="J5787" s="25">
        <v>104.3</v>
      </c>
      <c r="K5787" s="25">
        <v>4487.3</v>
      </c>
      <c r="L5787">
        <f t="shared" ref="L5787:L5850" si="281">(K5787/J5787)/G5787</f>
        <v>1.5934448350555732</v>
      </c>
      <c r="O5787" s="25">
        <v>27</v>
      </c>
      <c r="P5787" s="25">
        <v>1</v>
      </c>
      <c r="Q5787" s="25">
        <v>1</v>
      </c>
      <c r="R5787" s="25">
        <v>100.5</v>
      </c>
      <c r="S5787" s="25">
        <f t="shared" si="280"/>
        <v>2713.5</v>
      </c>
    </row>
    <row r="5788" spans="1:19" ht="13">
      <c r="A5788" s="25">
        <v>28</v>
      </c>
      <c r="B5788" s="25">
        <v>1</v>
      </c>
      <c r="C5788" s="25">
        <v>1</v>
      </c>
      <c r="D5788" s="25">
        <v>105.8</v>
      </c>
      <c r="E5788" s="25">
        <v>2298.9</v>
      </c>
      <c r="F5788" t="str">
        <f t="shared" si="279"/>
        <v>T2</v>
      </c>
      <c r="G5788" s="25">
        <v>27</v>
      </c>
      <c r="H5788" s="25">
        <v>1</v>
      </c>
      <c r="I5788" s="25">
        <v>1</v>
      </c>
      <c r="J5788" s="25">
        <v>95.6</v>
      </c>
      <c r="K5788" s="25">
        <v>5193.2</v>
      </c>
      <c r="L5788">
        <f t="shared" si="281"/>
        <v>2.0119324345265768</v>
      </c>
      <c r="O5788" s="25">
        <v>27</v>
      </c>
      <c r="P5788" s="25">
        <v>1</v>
      </c>
      <c r="Q5788" s="25">
        <v>1</v>
      </c>
      <c r="R5788" s="25">
        <v>85.2</v>
      </c>
      <c r="S5788" s="25">
        <f t="shared" si="280"/>
        <v>2300.4</v>
      </c>
    </row>
    <row r="5789" spans="1:19" ht="13">
      <c r="A5789" s="25">
        <v>28</v>
      </c>
      <c r="B5789" s="25">
        <v>1</v>
      </c>
      <c r="C5789" s="25">
        <v>1</v>
      </c>
      <c r="D5789" s="25">
        <v>90.45</v>
      </c>
      <c r="E5789" s="25">
        <v>1234.8</v>
      </c>
      <c r="F5789" t="str">
        <f t="shared" si="279"/>
        <v>T2</v>
      </c>
      <c r="G5789" s="25">
        <v>27</v>
      </c>
      <c r="H5789" s="25">
        <v>1</v>
      </c>
      <c r="I5789" s="25">
        <v>1</v>
      </c>
      <c r="J5789" s="25">
        <v>78.05</v>
      </c>
      <c r="K5789" s="25">
        <v>7159.05</v>
      </c>
      <c r="L5789">
        <f t="shared" si="281"/>
        <v>3.397181294042281</v>
      </c>
      <c r="O5789" s="25">
        <v>28</v>
      </c>
      <c r="P5789" s="25">
        <v>1</v>
      </c>
      <c r="Q5789" s="25">
        <v>1</v>
      </c>
      <c r="R5789" s="25">
        <v>105.8</v>
      </c>
      <c r="S5789" s="25">
        <f t="shared" si="280"/>
        <v>2962.4</v>
      </c>
    </row>
    <row r="5790" spans="1:19" ht="13">
      <c r="A5790" s="25">
        <v>28</v>
      </c>
      <c r="B5790" s="25">
        <v>1</v>
      </c>
      <c r="C5790" s="25">
        <v>1</v>
      </c>
      <c r="D5790" s="25">
        <v>94.5</v>
      </c>
      <c r="E5790" s="25">
        <v>5435</v>
      </c>
      <c r="F5790" t="str">
        <f t="shared" si="279"/>
        <v>T2</v>
      </c>
      <c r="G5790" s="25">
        <v>27</v>
      </c>
      <c r="H5790" s="25">
        <v>1</v>
      </c>
      <c r="I5790" s="25">
        <v>1</v>
      </c>
      <c r="J5790" s="25">
        <v>94.55</v>
      </c>
      <c r="K5790" s="25">
        <v>7133.45</v>
      </c>
      <c r="L5790">
        <f t="shared" si="281"/>
        <v>2.7943083220714104</v>
      </c>
      <c r="O5790" s="25">
        <v>28</v>
      </c>
      <c r="P5790" s="25">
        <v>1</v>
      </c>
      <c r="Q5790" s="25">
        <v>1</v>
      </c>
      <c r="R5790" s="25">
        <v>90.45</v>
      </c>
      <c r="S5790" s="25">
        <f t="shared" si="280"/>
        <v>2532.6</v>
      </c>
    </row>
    <row r="5791" spans="1:19" ht="13">
      <c r="A5791" s="25">
        <v>28</v>
      </c>
      <c r="B5791" s="25">
        <v>1</v>
      </c>
      <c r="C5791" s="25">
        <v>1</v>
      </c>
      <c r="D5791" s="25">
        <v>103.3</v>
      </c>
      <c r="E5791" s="25">
        <v>6590.8</v>
      </c>
      <c r="F5791" t="str">
        <f t="shared" si="279"/>
        <v>T2</v>
      </c>
      <c r="G5791" s="25">
        <v>27</v>
      </c>
      <c r="H5791" s="25">
        <v>1</v>
      </c>
      <c r="I5791" s="25">
        <v>1</v>
      </c>
      <c r="J5791" s="25">
        <v>81.3</v>
      </c>
      <c r="K5791" s="25">
        <v>7053.35</v>
      </c>
      <c r="L5791">
        <f t="shared" si="281"/>
        <v>3.2132249100268782</v>
      </c>
      <c r="O5791" s="25">
        <v>28</v>
      </c>
      <c r="P5791" s="25">
        <v>1</v>
      </c>
      <c r="Q5791" s="25">
        <v>1</v>
      </c>
      <c r="R5791" s="25">
        <v>94.5</v>
      </c>
      <c r="S5791" s="25">
        <f t="shared" si="280"/>
        <v>2646</v>
      </c>
    </row>
    <row r="5792" spans="1:19" ht="13">
      <c r="A5792" s="25">
        <v>28</v>
      </c>
      <c r="B5792" s="25">
        <v>1</v>
      </c>
      <c r="C5792" s="25">
        <v>1</v>
      </c>
      <c r="D5792" s="25">
        <v>106.1</v>
      </c>
      <c r="E5792" s="25">
        <v>5029.05</v>
      </c>
      <c r="F5792" t="str">
        <f t="shared" si="279"/>
        <v>T2</v>
      </c>
      <c r="G5792" s="25">
        <v>27</v>
      </c>
      <c r="H5792" s="25">
        <v>1</v>
      </c>
      <c r="I5792" s="25">
        <v>1</v>
      </c>
      <c r="J5792" s="25">
        <v>85.9</v>
      </c>
      <c r="K5792" s="25">
        <v>5215.25</v>
      </c>
      <c r="L5792">
        <f t="shared" si="281"/>
        <v>2.2486310524727284</v>
      </c>
      <c r="O5792" s="25">
        <v>28</v>
      </c>
      <c r="P5792" s="25">
        <v>1</v>
      </c>
      <c r="Q5792" s="25">
        <v>1</v>
      </c>
      <c r="R5792" s="25">
        <v>103.3</v>
      </c>
      <c r="S5792" s="25">
        <f t="shared" si="280"/>
        <v>2892.4</v>
      </c>
    </row>
    <row r="5793" spans="1:19" ht="13">
      <c r="A5793" s="25">
        <v>28</v>
      </c>
      <c r="B5793" s="25">
        <v>1</v>
      </c>
      <c r="C5793" s="25">
        <v>1</v>
      </c>
      <c r="D5793" s="25">
        <v>106.15</v>
      </c>
      <c r="E5793" s="25">
        <v>4479.2</v>
      </c>
      <c r="F5793" t="str">
        <f t="shared" si="279"/>
        <v>T2</v>
      </c>
      <c r="G5793" s="25">
        <v>27</v>
      </c>
      <c r="H5793" s="25">
        <v>1</v>
      </c>
      <c r="I5793" s="25">
        <v>1</v>
      </c>
      <c r="J5793" s="25">
        <v>100.75</v>
      </c>
      <c r="K5793" s="25">
        <v>6001.45</v>
      </c>
      <c r="L5793">
        <f t="shared" si="281"/>
        <v>2.2062126642771802</v>
      </c>
      <c r="O5793" s="25">
        <v>28</v>
      </c>
      <c r="P5793" s="25">
        <v>1</v>
      </c>
      <c r="Q5793" s="25">
        <v>1</v>
      </c>
      <c r="R5793" s="25">
        <v>106.1</v>
      </c>
      <c r="S5793" s="25">
        <f t="shared" si="280"/>
        <v>2970.7999999999997</v>
      </c>
    </row>
    <row r="5794" spans="1:19" ht="13">
      <c r="A5794" s="25">
        <v>28</v>
      </c>
      <c r="B5794" s="25">
        <v>1</v>
      </c>
      <c r="C5794" s="25">
        <v>1</v>
      </c>
      <c r="D5794" s="25">
        <v>101.3</v>
      </c>
      <c r="E5794" s="25">
        <v>5538.8</v>
      </c>
      <c r="F5794" t="str">
        <f t="shared" si="279"/>
        <v>T2</v>
      </c>
      <c r="G5794" s="25">
        <v>27</v>
      </c>
      <c r="H5794" s="25">
        <v>1</v>
      </c>
      <c r="I5794" s="25">
        <v>1</v>
      </c>
      <c r="J5794" s="25">
        <v>85.25</v>
      </c>
      <c r="K5794" s="25">
        <v>5757.2</v>
      </c>
      <c r="L5794">
        <f t="shared" si="281"/>
        <v>2.5012273270337784</v>
      </c>
      <c r="O5794" s="25">
        <v>28</v>
      </c>
      <c r="P5794" s="25">
        <v>1</v>
      </c>
      <c r="Q5794" s="25">
        <v>1</v>
      </c>
      <c r="R5794" s="25">
        <v>106.15</v>
      </c>
      <c r="S5794" s="25">
        <f t="shared" si="280"/>
        <v>2972.2000000000003</v>
      </c>
    </row>
    <row r="5795" spans="1:19" ht="13">
      <c r="A5795" s="25">
        <v>28</v>
      </c>
      <c r="B5795" s="25">
        <v>1</v>
      </c>
      <c r="C5795" s="25">
        <v>1</v>
      </c>
      <c r="D5795" s="25">
        <v>110.85</v>
      </c>
      <c r="E5795" s="25">
        <v>6479.4</v>
      </c>
      <c r="F5795" t="str">
        <f t="shared" si="279"/>
        <v>T2</v>
      </c>
      <c r="G5795" s="25">
        <v>27</v>
      </c>
      <c r="H5795" s="25">
        <v>1</v>
      </c>
      <c r="I5795" s="25">
        <v>1</v>
      </c>
      <c r="J5795" s="25">
        <v>104.65</v>
      </c>
      <c r="K5795" s="25">
        <v>5731.45</v>
      </c>
      <c r="L5795">
        <f t="shared" si="281"/>
        <v>2.0284369414804195</v>
      </c>
      <c r="O5795" s="25">
        <v>28</v>
      </c>
      <c r="P5795" s="25">
        <v>1</v>
      </c>
      <c r="Q5795" s="25">
        <v>1</v>
      </c>
      <c r="R5795" s="25">
        <v>101.3</v>
      </c>
      <c r="S5795" s="25">
        <f t="shared" si="280"/>
        <v>2836.4</v>
      </c>
    </row>
    <row r="5796" spans="1:19" ht="13">
      <c r="A5796" s="25">
        <v>28</v>
      </c>
      <c r="B5796" s="25">
        <v>1</v>
      </c>
      <c r="C5796" s="25">
        <v>1</v>
      </c>
      <c r="D5796" s="25">
        <v>96.6</v>
      </c>
      <c r="E5796" s="25">
        <v>5040.2</v>
      </c>
      <c r="F5796" t="str">
        <f t="shared" si="279"/>
        <v>T2</v>
      </c>
      <c r="G5796" s="25">
        <v>27</v>
      </c>
      <c r="H5796" s="25">
        <v>1</v>
      </c>
      <c r="I5796" s="25">
        <v>1</v>
      </c>
      <c r="J5796" s="25">
        <v>100.5</v>
      </c>
      <c r="K5796" s="25">
        <v>6019.35</v>
      </c>
      <c r="L5796">
        <f t="shared" si="281"/>
        <v>2.2182974018794916</v>
      </c>
      <c r="O5796" s="25">
        <v>28</v>
      </c>
      <c r="P5796" s="25">
        <v>1</v>
      </c>
      <c r="Q5796" s="25">
        <v>1</v>
      </c>
      <c r="R5796" s="25">
        <v>110.85</v>
      </c>
      <c r="S5796" s="25">
        <f t="shared" si="280"/>
        <v>3103.7999999999997</v>
      </c>
    </row>
    <row r="5797" spans="1:19" ht="13">
      <c r="A5797" s="25">
        <v>28</v>
      </c>
      <c r="B5797" s="25">
        <v>1</v>
      </c>
      <c r="C5797" s="25">
        <v>1</v>
      </c>
      <c r="D5797" s="25">
        <v>100.2</v>
      </c>
      <c r="E5797" s="25">
        <v>6780.1</v>
      </c>
      <c r="F5797" t="str">
        <f t="shared" si="279"/>
        <v>T2</v>
      </c>
      <c r="G5797" s="25">
        <v>27</v>
      </c>
      <c r="H5797" s="25">
        <v>1</v>
      </c>
      <c r="I5797" s="25">
        <v>1</v>
      </c>
      <c r="J5797" s="25">
        <v>85.2</v>
      </c>
      <c r="K5797" s="25">
        <v>5377.8</v>
      </c>
      <c r="L5797">
        <f t="shared" si="281"/>
        <v>2.3377673448095981</v>
      </c>
      <c r="O5797" s="25">
        <v>28</v>
      </c>
      <c r="P5797" s="25">
        <v>1</v>
      </c>
      <c r="Q5797" s="25">
        <v>1</v>
      </c>
      <c r="R5797" s="25">
        <v>96.6</v>
      </c>
      <c r="S5797" s="25">
        <f t="shared" si="280"/>
        <v>2704.7999999999997</v>
      </c>
    </row>
    <row r="5798" spans="1:19" ht="13">
      <c r="A5798" s="25">
        <v>28</v>
      </c>
      <c r="B5798" s="25">
        <v>1</v>
      </c>
      <c r="C5798" s="25">
        <v>1</v>
      </c>
      <c r="D5798" s="25">
        <v>104.8</v>
      </c>
      <c r="E5798" s="25">
        <v>5597.65</v>
      </c>
      <c r="F5798" t="str">
        <f t="shared" si="279"/>
        <v>T2</v>
      </c>
      <c r="G5798" s="25">
        <v>28</v>
      </c>
      <c r="H5798" s="25">
        <v>1</v>
      </c>
      <c r="I5798" s="25">
        <v>1</v>
      </c>
      <c r="J5798" s="25">
        <v>105.8</v>
      </c>
      <c r="K5798" s="25">
        <v>2298.9</v>
      </c>
      <c r="L5798">
        <f t="shared" si="281"/>
        <v>0.77602619497704572</v>
      </c>
      <c r="O5798" s="25">
        <v>28</v>
      </c>
      <c r="P5798" s="25">
        <v>1</v>
      </c>
      <c r="Q5798" s="25">
        <v>1</v>
      </c>
      <c r="R5798" s="25">
        <v>100.2</v>
      </c>
      <c r="S5798" s="25">
        <f t="shared" si="280"/>
        <v>2805.6</v>
      </c>
    </row>
    <row r="5799" spans="1:19" ht="13">
      <c r="A5799" s="25">
        <v>28</v>
      </c>
      <c r="B5799" s="25">
        <v>1</v>
      </c>
      <c r="C5799" s="25">
        <v>1</v>
      </c>
      <c r="D5799" s="25">
        <v>89.95</v>
      </c>
      <c r="E5799" s="25">
        <v>6603</v>
      </c>
      <c r="F5799" t="str">
        <f t="shared" si="279"/>
        <v>T2</v>
      </c>
      <c r="G5799" s="25">
        <v>28</v>
      </c>
      <c r="H5799" s="25">
        <v>1</v>
      </c>
      <c r="I5799" s="25">
        <v>1</v>
      </c>
      <c r="J5799" s="25">
        <v>90.45</v>
      </c>
      <c r="K5799" s="25">
        <v>1234.8</v>
      </c>
      <c r="L5799">
        <f t="shared" si="281"/>
        <v>0.48756218905472631</v>
      </c>
      <c r="O5799" s="25">
        <v>28</v>
      </c>
      <c r="P5799" s="25">
        <v>1</v>
      </c>
      <c r="Q5799" s="25">
        <v>1</v>
      </c>
      <c r="R5799" s="25">
        <v>104.8</v>
      </c>
      <c r="S5799" s="25">
        <f t="shared" si="280"/>
        <v>2934.4</v>
      </c>
    </row>
    <row r="5800" spans="1:19" ht="13">
      <c r="A5800" s="25">
        <v>28</v>
      </c>
      <c r="B5800" s="25">
        <v>1</v>
      </c>
      <c r="C5800" s="25">
        <v>1</v>
      </c>
      <c r="D5800" s="25">
        <v>92.2</v>
      </c>
      <c r="E5800" s="25">
        <v>7002.95</v>
      </c>
      <c r="F5800" t="str">
        <f t="shared" si="279"/>
        <v>T2</v>
      </c>
      <c r="G5800" s="25">
        <v>28</v>
      </c>
      <c r="H5800" s="25">
        <v>1</v>
      </c>
      <c r="I5800" s="25">
        <v>1</v>
      </c>
      <c r="J5800" s="25">
        <v>94.5</v>
      </c>
      <c r="K5800" s="25">
        <v>5435</v>
      </c>
      <c r="L5800">
        <f t="shared" si="281"/>
        <v>2.0540438397581253</v>
      </c>
      <c r="O5800" s="25">
        <v>28</v>
      </c>
      <c r="P5800" s="25">
        <v>1</v>
      </c>
      <c r="Q5800" s="25">
        <v>1</v>
      </c>
      <c r="R5800" s="25">
        <v>89.95</v>
      </c>
      <c r="S5800" s="25">
        <f t="shared" si="280"/>
        <v>2518.6</v>
      </c>
    </row>
    <row r="5801" spans="1:19" ht="13">
      <c r="A5801" s="25">
        <v>28</v>
      </c>
      <c r="B5801" s="25">
        <v>1</v>
      </c>
      <c r="C5801" s="25">
        <v>1</v>
      </c>
      <c r="D5801" s="25">
        <v>105.7</v>
      </c>
      <c r="E5801" s="25">
        <v>1618.2</v>
      </c>
      <c r="F5801" t="str">
        <f t="shared" si="279"/>
        <v>T2</v>
      </c>
      <c r="G5801" s="25">
        <v>28</v>
      </c>
      <c r="H5801" s="25">
        <v>1</v>
      </c>
      <c r="I5801" s="25">
        <v>1</v>
      </c>
      <c r="J5801" s="25">
        <v>103.3</v>
      </c>
      <c r="K5801" s="25">
        <v>6590.8</v>
      </c>
      <c r="L5801">
        <f t="shared" si="281"/>
        <v>2.2786613193195966</v>
      </c>
      <c r="O5801" s="25">
        <v>28</v>
      </c>
      <c r="P5801" s="25">
        <v>1</v>
      </c>
      <c r="Q5801" s="25">
        <v>1</v>
      </c>
      <c r="R5801" s="25">
        <v>92.2</v>
      </c>
      <c r="S5801" s="25">
        <f t="shared" si="280"/>
        <v>2581.6</v>
      </c>
    </row>
    <row r="5802" spans="1:19" ht="13">
      <c r="A5802" s="25">
        <v>29</v>
      </c>
      <c r="B5802" s="25">
        <v>1</v>
      </c>
      <c r="C5802" s="25">
        <v>1</v>
      </c>
      <c r="D5802" s="25">
        <v>84.9</v>
      </c>
      <c r="E5802" s="25">
        <v>6296.75</v>
      </c>
      <c r="F5802" t="str">
        <f t="shared" si="279"/>
        <v>T2</v>
      </c>
      <c r="G5802" s="25">
        <v>28</v>
      </c>
      <c r="H5802" s="25">
        <v>1</v>
      </c>
      <c r="I5802" s="25">
        <v>1</v>
      </c>
      <c r="J5802" s="25">
        <v>106.1</v>
      </c>
      <c r="K5802" s="25">
        <v>5029.05</v>
      </c>
      <c r="L5802">
        <f t="shared" si="281"/>
        <v>1.6928268479870743</v>
      </c>
      <c r="O5802" s="25">
        <v>28</v>
      </c>
      <c r="P5802" s="25">
        <v>1</v>
      </c>
      <c r="Q5802" s="25">
        <v>1</v>
      </c>
      <c r="R5802" s="25">
        <v>105.7</v>
      </c>
      <c r="S5802" s="25">
        <f t="shared" si="280"/>
        <v>2959.6</v>
      </c>
    </row>
    <row r="5803" spans="1:19" ht="13">
      <c r="A5803" s="25">
        <v>29</v>
      </c>
      <c r="B5803" s="25">
        <v>1</v>
      </c>
      <c r="C5803" s="25">
        <v>1</v>
      </c>
      <c r="D5803" s="25">
        <v>95.9</v>
      </c>
      <c r="E5803" s="25">
        <v>6871.7</v>
      </c>
      <c r="F5803" t="str">
        <f t="shared" si="279"/>
        <v>T2</v>
      </c>
      <c r="G5803" s="25">
        <v>28</v>
      </c>
      <c r="H5803" s="25">
        <v>1</v>
      </c>
      <c r="I5803" s="25">
        <v>1</v>
      </c>
      <c r="J5803" s="25">
        <v>106.15</v>
      </c>
      <c r="K5803" s="25">
        <v>4479.2</v>
      </c>
      <c r="L5803">
        <f t="shared" si="281"/>
        <v>1.5070318282753514</v>
      </c>
      <c r="O5803" s="25">
        <v>29</v>
      </c>
      <c r="P5803" s="25">
        <v>1</v>
      </c>
      <c r="Q5803" s="25">
        <v>1</v>
      </c>
      <c r="R5803" s="25">
        <v>84.9</v>
      </c>
      <c r="S5803" s="25">
        <f t="shared" si="280"/>
        <v>2462.1000000000004</v>
      </c>
    </row>
    <row r="5804" spans="1:19" ht="13">
      <c r="A5804" s="25">
        <v>29</v>
      </c>
      <c r="B5804" s="25">
        <v>1</v>
      </c>
      <c r="C5804" s="25">
        <v>1</v>
      </c>
      <c r="D5804" s="25">
        <v>89.2</v>
      </c>
      <c r="E5804" s="25">
        <v>5329.55</v>
      </c>
      <c r="F5804" t="str">
        <f t="shared" si="279"/>
        <v>T2</v>
      </c>
      <c r="G5804" s="25">
        <v>28</v>
      </c>
      <c r="H5804" s="25">
        <v>1</v>
      </c>
      <c r="I5804" s="25">
        <v>1</v>
      </c>
      <c r="J5804" s="25">
        <v>101.3</v>
      </c>
      <c r="K5804" s="25">
        <v>5538.8</v>
      </c>
      <c r="L5804">
        <f t="shared" si="281"/>
        <v>1.9527570159356933</v>
      </c>
      <c r="O5804" s="25">
        <v>29</v>
      </c>
      <c r="P5804" s="25">
        <v>1</v>
      </c>
      <c r="Q5804" s="25">
        <v>1</v>
      </c>
      <c r="R5804" s="25">
        <v>95.9</v>
      </c>
      <c r="S5804" s="25">
        <f t="shared" si="280"/>
        <v>2781.1000000000004</v>
      </c>
    </row>
    <row r="5805" spans="1:19" ht="13">
      <c r="A5805" s="25">
        <v>29</v>
      </c>
      <c r="B5805" s="25">
        <v>1</v>
      </c>
      <c r="C5805" s="25">
        <v>1</v>
      </c>
      <c r="D5805" s="25">
        <v>76</v>
      </c>
      <c r="E5805" s="25">
        <v>2395.0500000000002</v>
      </c>
      <c r="F5805" t="str">
        <f t="shared" si="279"/>
        <v>T2</v>
      </c>
      <c r="G5805" s="25">
        <v>28</v>
      </c>
      <c r="H5805" s="25">
        <v>1</v>
      </c>
      <c r="I5805" s="25">
        <v>1</v>
      </c>
      <c r="J5805" s="25">
        <v>110.85</v>
      </c>
      <c r="K5805" s="25">
        <v>6479.4</v>
      </c>
      <c r="L5805">
        <f t="shared" si="281"/>
        <v>2.0875700753914557</v>
      </c>
      <c r="O5805" s="25">
        <v>29</v>
      </c>
      <c r="P5805" s="25">
        <v>1</v>
      </c>
      <c r="Q5805" s="25">
        <v>1</v>
      </c>
      <c r="R5805" s="25">
        <v>89.2</v>
      </c>
      <c r="S5805" s="25">
        <f t="shared" si="280"/>
        <v>2586.8000000000002</v>
      </c>
    </row>
    <row r="5806" spans="1:19" ht="13">
      <c r="A5806" s="25">
        <v>29</v>
      </c>
      <c r="B5806" s="25">
        <v>1</v>
      </c>
      <c r="C5806" s="25">
        <v>1</v>
      </c>
      <c r="D5806" s="25">
        <v>84.45</v>
      </c>
      <c r="E5806" s="25">
        <v>6137</v>
      </c>
      <c r="F5806" t="str">
        <f t="shared" si="279"/>
        <v>T2</v>
      </c>
      <c r="G5806" s="25">
        <v>28</v>
      </c>
      <c r="H5806" s="25">
        <v>1</v>
      </c>
      <c r="I5806" s="25">
        <v>1</v>
      </c>
      <c r="J5806" s="25">
        <v>96.6</v>
      </c>
      <c r="K5806" s="25">
        <v>5040.2</v>
      </c>
      <c r="L5806">
        <f t="shared" si="281"/>
        <v>1.8634279798876072</v>
      </c>
      <c r="O5806" s="25">
        <v>29</v>
      </c>
      <c r="P5806" s="25">
        <v>1</v>
      </c>
      <c r="Q5806" s="25">
        <v>1</v>
      </c>
      <c r="R5806" s="25">
        <v>76</v>
      </c>
      <c r="S5806" s="25">
        <f t="shared" si="280"/>
        <v>2204</v>
      </c>
    </row>
    <row r="5807" spans="1:19" ht="13">
      <c r="A5807" s="25">
        <v>29</v>
      </c>
      <c r="B5807" s="25">
        <v>1</v>
      </c>
      <c r="C5807" s="25">
        <v>1</v>
      </c>
      <c r="D5807" s="25">
        <v>103.95</v>
      </c>
      <c r="E5807" s="25">
        <v>4896.3500000000004</v>
      </c>
      <c r="F5807" t="str">
        <f t="shared" si="279"/>
        <v>T2</v>
      </c>
      <c r="G5807" s="25">
        <v>28</v>
      </c>
      <c r="H5807" s="25">
        <v>1</v>
      </c>
      <c r="I5807" s="25">
        <v>1</v>
      </c>
      <c r="J5807" s="25">
        <v>100.2</v>
      </c>
      <c r="K5807" s="25">
        <v>6780.1</v>
      </c>
      <c r="L5807">
        <f t="shared" si="281"/>
        <v>2.4166310236669517</v>
      </c>
      <c r="O5807" s="25">
        <v>29</v>
      </c>
      <c r="P5807" s="25">
        <v>1</v>
      </c>
      <c r="Q5807" s="25">
        <v>1</v>
      </c>
      <c r="R5807" s="25">
        <v>84.45</v>
      </c>
      <c r="S5807" s="25">
        <f t="shared" si="280"/>
        <v>2449.0500000000002</v>
      </c>
    </row>
    <row r="5808" spans="1:19" ht="13">
      <c r="A5808" s="25">
        <v>29</v>
      </c>
      <c r="B5808" s="25">
        <v>1</v>
      </c>
      <c r="C5808" s="25">
        <v>1</v>
      </c>
      <c r="D5808" s="25">
        <v>74.2</v>
      </c>
      <c r="E5808" s="25">
        <v>6873.75</v>
      </c>
      <c r="F5808" t="str">
        <f t="shared" si="279"/>
        <v>T2</v>
      </c>
      <c r="G5808" s="25">
        <v>28</v>
      </c>
      <c r="H5808" s="25">
        <v>1</v>
      </c>
      <c r="I5808" s="25">
        <v>1</v>
      </c>
      <c r="J5808" s="25">
        <v>104.8</v>
      </c>
      <c r="K5808" s="25">
        <v>5597.65</v>
      </c>
      <c r="L5808">
        <f t="shared" si="281"/>
        <v>1.9075961014176663</v>
      </c>
      <c r="O5808" s="25">
        <v>29</v>
      </c>
      <c r="P5808" s="25">
        <v>1</v>
      </c>
      <c r="Q5808" s="25">
        <v>1</v>
      </c>
      <c r="R5808" s="25">
        <v>103.95</v>
      </c>
      <c r="S5808" s="25">
        <f t="shared" si="280"/>
        <v>3014.55</v>
      </c>
    </row>
    <row r="5809" spans="1:19" ht="13">
      <c r="A5809" s="25">
        <v>29</v>
      </c>
      <c r="B5809" s="25">
        <v>1</v>
      </c>
      <c r="C5809" s="25">
        <v>1</v>
      </c>
      <c r="D5809" s="25">
        <v>79.3</v>
      </c>
      <c r="E5809" s="25">
        <v>3503.5</v>
      </c>
      <c r="F5809" t="str">
        <f t="shared" si="279"/>
        <v>T2</v>
      </c>
      <c r="G5809" s="25">
        <v>28</v>
      </c>
      <c r="H5809" s="25">
        <v>1</v>
      </c>
      <c r="I5809" s="25">
        <v>1</v>
      </c>
      <c r="J5809" s="25">
        <v>89.95</v>
      </c>
      <c r="K5809" s="25">
        <v>6603</v>
      </c>
      <c r="L5809">
        <f t="shared" si="281"/>
        <v>2.6216945922337804</v>
      </c>
      <c r="O5809" s="25">
        <v>29</v>
      </c>
      <c r="P5809" s="25">
        <v>1</v>
      </c>
      <c r="Q5809" s="25">
        <v>1</v>
      </c>
      <c r="R5809" s="25">
        <v>74.2</v>
      </c>
      <c r="S5809" s="25">
        <f t="shared" si="280"/>
        <v>2151.8000000000002</v>
      </c>
    </row>
    <row r="5810" spans="1:19" ht="13">
      <c r="A5810" s="25">
        <v>29</v>
      </c>
      <c r="B5810" s="25">
        <v>1</v>
      </c>
      <c r="C5810" s="25">
        <v>1</v>
      </c>
      <c r="D5810" s="25">
        <v>99.05</v>
      </c>
      <c r="E5810" s="25">
        <v>6218.45</v>
      </c>
      <c r="F5810" t="str">
        <f t="shared" si="279"/>
        <v>T2</v>
      </c>
      <c r="G5810" s="25">
        <v>28</v>
      </c>
      <c r="H5810" s="25">
        <v>1</v>
      </c>
      <c r="I5810" s="25">
        <v>1</v>
      </c>
      <c r="J5810" s="25">
        <v>92.2</v>
      </c>
      <c r="K5810" s="25">
        <v>7002.95</v>
      </c>
      <c r="L5810">
        <f t="shared" si="281"/>
        <v>2.7126394484040901</v>
      </c>
      <c r="O5810" s="25">
        <v>29</v>
      </c>
      <c r="P5810" s="25">
        <v>1</v>
      </c>
      <c r="Q5810" s="25">
        <v>1</v>
      </c>
      <c r="R5810" s="25">
        <v>79.3</v>
      </c>
      <c r="S5810" s="25">
        <f t="shared" si="280"/>
        <v>2299.6999999999998</v>
      </c>
    </row>
    <row r="5811" spans="1:19" ht="13">
      <c r="A5811" s="25">
        <v>29</v>
      </c>
      <c r="B5811" s="25">
        <v>1</v>
      </c>
      <c r="C5811" s="25">
        <v>1</v>
      </c>
      <c r="D5811" s="25">
        <v>98.5</v>
      </c>
      <c r="E5811" s="25">
        <v>1177.05</v>
      </c>
      <c r="F5811" t="str">
        <f t="shared" si="279"/>
        <v>T2</v>
      </c>
      <c r="G5811" s="25">
        <v>28</v>
      </c>
      <c r="H5811" s="25">
        <v>1</v>
      </c>
      <c r="I5811" s="25">
        <v>1</v>
      </c>
      <c r="J5811" s="25">
        <v>105.7</v>
      </c>
      <c r="K5811" s="25">
        <v>1618.2</v>
      </c>
      <c r="L5811">
        <f t="shared" si="281"/>
        <v>0.54676307609136365</v>
      </c>
      <c r="O5811" s="25">
        <v>29</v>
      </c>
      <c r="P5811" s="25">
        <v>1</v>
      </c>
      <c r="Q5811" s="25">
        <v>1</v>
      </c>
      <c r="R5811" s="25">
        <v>99.05</v>
      </c>
      <c r="S5811" s="25">
        <f t="shared" si="280"/>
        <v>2872.45</v>
      </c>
    </row>
    <row r="5812" spans="1:19" ht="13">
      <c r="A5812" s="25">
        <v>29</v>
      </c>
      <c r="B5812" s="25">
        <v>1</v>
      </c>
      <c r="C5812" s="25">
        <v>1</v>
      </c>
      <c r="D5812" s="25">
        <v>80.150000000000006</v>
      </c>
      <c r="E5812" s="25">
        <v>6597.25</v>
      </c>
      <c r="F5812" t="str">
        <f t="shared" si="279"/>
        <v>T2</v>
      </c>
      <c r="G5812" s="25">
        <v>29</v>
      </c>
      <c r="H5812" s="25">
        <v>1</v>
      </c>
      <c r="I5812" s="25">
        <v>1</v>
      </c>
      <c r="J5812" s="25">
        <v>84.9</v>
      </c>
      <c r="K5812" s="25">
        <v>6296.75</v>
      </c>
      <c r="L5812">
        <f t="shared" si="281"/>
        <v>2.5574712643678157</v>
      </c>
      <c r="O5812" s="25">
        <v>29</v>
      </c>
      <c r="P5812" s="25">
        <v>1</v>
      </c>
      <c r="Q5812" s="25">
        <v>1</v>
      </c>
      <c r="R5812" s="25">
        <v>98.5</v>
      </c>
      <c r="S5812" s="25">
        <f t="shared" si="280"/>
        <v>2856.5</v>
      </c>
    </row>
    <row r="5813" spans="1:19" ht="13">
      <c r="A5813" s="25">
        <v>29</v>
      </c>
      <c r="B5813" s="25">
        <v>1</v>
      </c>
      <c r="C5813" s="25">
        <v>1</v>
      </c>
      <c r="D5813" s="25">
        <v>98.65</v>
      </c>
      <c r="E5813" s="25">
        <v>4707.8500000000004</v>
      </c>
      <c r="F5813" t="str">
        <f t="shared" si="279"/>
        <v>T2</v>
      </c>
      <c r="G5813" s="25">
        <v>29</v>
      </c>
      <c r="H5813" s="25">
        <v>1</v>
      </c>
      <c r="I5813" s="25">
        <v>1</v>
      </c>
      <c r="J5813" s="25">
        <v>95.9</v>
      </c>
      <c r="K5813" s="25">
        <v>6871.7</v>
      </c>
      <c r="L5813">
        <f t="shared" si="281"/>
        <v>2.4708568552011796</v>
      </c>
      <c r="O5813" s="25">
        <v>29</v>
      </c>
      <c r="P5813" s="25">
        <v>1</v>
      </c>
      <c r="Q5813" s="25">
        <v>1</v>
      </c>
      <c r="R5813" s="25">
        <v>80.150000000000006</v>
      </c>
      <c r="S5813" s="25">
        <f t="shared" si="280"/>
        <v>2324.3500000000004</v>
      </c>
    </row>
    <row r="5814" spans="1:19" ht="13">
      <c r="A5814" s="25">
        <v>29</v>
      </c>
      <c r="B5814" s="25">
        <v>1</v>
      </c>
      <c r="C5814" s="25">
        <v>1</v>
      </c>
      <c r="D5814" s="25">
        <v>84.3</v>
      </c>
      <c r="E5814" s="25">
        <v>4234.1499999999996</v>
      </c>
      <c r="F5814" t="str">
        <f t="shared" si="279"/>
        <v>T2</v>
      </c>
      <c r="G5814" s="25">
        <v>29</v>
      </c>
      <c r="H5814" s="25">
        <v>1</v>
      </c>
      <c r="I5814" s="25">
        <v>1</v>
      </c>
      <c r="J5814" s="25">
        <v>89.2</v>
      </c>
      <c r="K5814" s="25">
        <v>5329.55</v>
      </c>
      <c r="L5814">
        <f t="shared" si="281"/>
        <v>2.0602868408844905</v>
      </c>
      <c r="O5814" s="25">
        <v>29</v>
      </c>
      <c r="P5814" s="25">
        <v>1</v>
      </c>
      <c r="Q5814" s="25">
        <v>1</v>
      </c>
      <c r="R5814" s="25">
        <v>98.65</v>
      </c>
      <c r="S5814" s="25">
        <f t="shared" si="280"/>
        <v>2860.8500000000004</v>
      </c>
    </row>
    <row r="5815" spans="1:19" ht="13">
      <c r="A5815" s="25">
        <v>29</v>
      </c>
      <c r="B5815" s="25">
        <v>1</v>
      </c>
      <c r="C5815" s="25">
        <v>1</v>
      </c>
      <c r="D5815" s="25">
        <v>74.95</v>
      </c>
      <c r="E5815" s="25">
        <v>4676.7</v>
      </c>
      <c r="F5815" t="str">
        <f t="shared" si="279"/>
        <v>T2</v>
      </c>
      <c r="G5815" s="25">
        <v>29</v>
      </c>
      <c r="H5815" s="25">
        <v>1</v>
      </c>
      <c r="I5815" s="25">
        <v>1</v>
      </c>
      <c r="J5815" s="25">
        <v>76</v>
      </c>
      <c r="K5815" s="25">
        <v>2395.0500000000002</v>
      </c>
      <c r="L5815">
        <f t="shared" si="281"/>
        <v>1.0866833030852996</v>
      </c>
      <c r="O5815" s="25">
        <v>29</v>
      </c>
      <c r="P5815" s="25">
        <v>1</v>
      </c>
      <c r="Q5815" s="25">
        <v>1</v>
      </c>
      <c r="R5815" s="25">
        <v>84.3</v>
      </c>
      <c r="S5815" s="25">
        <f t="shared" si="280"/>
        <v>2444.6999999999998</v>
      </c>
    </row>
    <row r="5816" spans="1:19" ht="13">
      <c r="A5816" s="25">
        <v>29</v>
      </c>
      <c r="B5816" s="25">
        <v>1</v>
      </c>
      <c r="C5816" s="25">
        <v>1</v>
      </c>
      <c r="D5816" s="25">
        <v>100.55</v>
      </c>
      <c r="E5816" s="25">
        <v>5309.5</v>
      </c>
      <c r="F5816" t="str">
        <f t="shared" si="279"/>
        <v>T2</v>
      </c>
      <c r="G5816" s="25">
        <v>29</v>
      </c>
      <c r="H5816" s="25">
        <v>1</v>
      </c>
      <c r="I5816" s="25">
        <v>1</v>
      </c>
      <c r="J5816" s="25">
        <v>84.45</v>
      </c>
      <c r="K5816" s="25">
        <v>6137</v>
      </c>
      <c r="L5816">
        <f t="shared" si="281"/>
        <v>2.5058696229150081</v>
      </c>
      <c r="O5816" s="25">
        <v>29</v>
      </c>
      <c r="P5816" s="25">
        <v>1</v>
      </c>
      <c r="Q5816" s="25">
        <v>1</v>
      </c>
      <c r="R5816" s="25">
        <v>74.95</v>
      </c>
      <c r="S5816" s="25">
        <f t="shared" si="280"/>
        <v>2173.5500000000002</v>
      </c>
    </row>
    <row r="5817" spans="1:19" ht="13">
      <c r="A5817" s="25">
        <v>29</v>
      </c>
      <c r="B5817" s="25">
        <v>1</v>
      </c>
      <c r="C5817" s="25">
        <v>1</v>
      </c>
      <c r="D5817" s="25">
        <v>100.55</v>
      </c>
      <c r="E5817" s="25">
        <v>6253</v>
      </c>
      <c r="F5817" t="str">
        <f t="shared" si="279"/>
        <v>T2</v>
      </c>
      <c r="G5817" s="25">
        <v>29</v>
      </c>
      <c r="H5817" s="25">
        <v>1</v>
      </c>
      <c r="I5817" s="25">
        <v>1</v>
      </c>
      <c r="J5817" s="25">
        <v>103.95</v>
      </c>
      <c r="K5817" s="25">
        <v>4896.3500000000004</v>
      </c>
      <c r="L5817">
        <f t="shared" si="281"/>
        <v>1.6242391069977278</v>
      </c>
      <c r="O5817" s="25">
        <v>29</v>
      </c>
      <c r="P5817" s="25">
        <v>1</v>
      </c>
      <c r="Q5817" s="25">
        <v>1</v>
      </c>
      <c r="R5817" s="25">
        <v>100.55</v>
      </c>
      <c r="S5817" s="25">
        <f t="shared" si="280"/>
        <v>2915.95</v>
      </c>
    </row>
    <row r="5818" spans="1:19" ht="13">
      <c r="A5818" s="25">
        <v>29</v>
      </c>
      <c r="B5818" s="25">
        <v>1</v>
      </c>
      <c r="C5818" s="25">
        <v>1</v>
      </c>
      <c r="D5818" s="25">
        <v>98.6</v>
      </c>
      <c r="E5818" s="25">
        <v>5764.7</v>
      </c>
      <c r="F5818" t="str">
        <f t="shared" si="279"/>
        <v>T2</v>
      </c>
      <c r="G5818" s="25">
        <v>29</v>
      </c>
      <c r="H5818" s="25">
        <v>1</v>
      </c>
      <c r="I5818" s="25">
        <v>1</v>
      </c>
      <c r="J5818" s="25">
        <v>74.2</v>
      </c>
      <c r="K5818" s="25">
        <v>6873.75</v>
      </c>
      <c r="L5818">
        <f t="shared" si="281"/>
        <v>3.1944186262663816</v>
      </c>
      <c r="O5818" s="25">
        <v>29</v>
      </c>
      <c r="P5818" s="25">
        <v>1</v>
      </c>
      <c r="Q5818" s="25">
        <v>1</v>
      </c>
      <c r="R5818" s="25">
        <v>100.55</v>
      </c>
      <c r="S5818" s="25">
        <f t="shared" si="280"/>
        <v>2915.95</v>
      </c>
    </row>
    <row r="5819" spans="1:19" ht="13">
      <c r="A5819" s="25">
        <v>29</v>
      </c>
      <c r="B5819" s="25">
        <v>1</v>
      </c>
      <c r="C5819" s="25">
        <v>1</v>
      </c>
      <c r="D5819" s="25">
        <v>94.45</v>
      </c>
      <c r="E5819" s="25">
        <v>6713.2</v>
      </c>
      <c r="F5819" t="str">
        <f t="shared" si="279"/>
        <v>T2</v>
      </c>
      <c r="G5819" s="25">
        <v>29</v>
      </c>
      <c r="H5819" s="25">
        <v>1</v>
      </c>
      <c r="I5819" s="25">
        <v>1</v>
      </c>
      <c r="J5819" s="25">
        <v>79.3</v>
      </c>
      <c r="K5819" s="25">
        <v>3503.5</v>
      </c>
      <c r="L5819">
        <f t="shared" si="281"/>
        <v>1.5234595816845675</v>
      </c>
      <c r="O5819" s="25">
        <v>29</v>
      </c>
      <c r="P5819" s="25">
        <v>1</v>
      </c>
      <c r="Q5819" s="25">
        <v>1</v>
      </c>
      <c r="R5819" s="25">
        <v>98.6</v>
      </c>
      <c r="S5819" s="25">
        <f t="shared" si="280"/>
        <v>2859.3999999999996</v>
      </c>
    </row>
    <row r="5820" spans="1:19" ht="13">
      <c r="A5820" s="25">
        <v>29</v>
      </c>
      <c r="B5820" s="25">
        <v>1</v>
      </c>
      <c r="C5820" s="25">
        <v>1</v>
      </c>
      <c r="D5820" s="25">
        <v>85.8</v>
      </c>
      <c r="E5820" s="25">
        <v>4861.45</v>
      </c>
      <c r="F5820" t="str">
        <f t="shared" si="279"/>
        <v>T2</v>
      </c>
      <c r="G5820" s="25">
        <v>29</v>
      </c>
      <c r="H5820" s="25">
        <v>1</v>
      </c>
      <c r="I5820" s="25">
        <v>1</v>
      </c>
      <c r="J5820" s="25">
        <v>99.05</v>
      </c>
      <c r="K5820" s="25">
        <v>6218.45</v>
      </c>
      <c r="L5820">
        <f t="shared" si="281"/>
        <v>2.1648592664798341</v>
      </c>
      <c r="O5820" s="25">
        <v>29</v>
      </c>
      <c r="P5820" s="25">
        <v>1</v>
      </c>
      <c r="Q5820" s="25">
        <v>1</v>
      </c>
      <c r="R5820" s="25">
        <v>94.45</v>
      </c>
      <c r="S5820" s="25">
        <f t="shared" si="280"/>
        <v>2739.05</v>
      </c>
    </row>
    <row r="5821" spans="1:19" ht="13">
      <c r="A5821" s="25">
        <v>30</v>
      </c>
      <c r="B5821" s="25">
        <v>1</v>
      </c>
      <c r="C5821" s="25">
        <v>1</v>
      </c>
      <c r="D5821" s="25">
        <v>85</v>
      </c>
      <c r="E5821" s="25">
        <v>5034.05</v>
      </c>
      <c r="F5821" t="str">
        <f t="shared" si="279"/>
        <v>T2</v>
      </c>
      <c r="G5821" s="25">
        <v>29</v>
      </c>
      <c r="H5821" s="25">
        <v>1</v>
      </c>
      <c r="I5821" s="25">
        <v>1</v>
      </c>
      <c r="J5821" s="25">
        <v>98.5</v>
      </c>
      <c r="K5821" s="25">
        <v>1177.05</v>
      </c>
      <c r="L5821">
        <f t="shared" si="281"/>
        <v>0.41206021354804828</v>
      </c>
      <c r="O5821" s="25">
        <v>29</v>
      </c>
      <c r="P5821" s="25">
        <v>1</v>
      </c>
      <c r="Q5821" s="25">
        <v>1</v>
      </c>
      <c r="R5821" s="25">
        <v>85.8</v>
      </c>
      <c r="S5821" s="25">
        <f t="shared" si="280"/>
        <v>2488.1999999999998</v>
      </c>
    </row>
    <row r="5822" spans="1:19" ht="13">
      <c r="A5822" s="25">
        <v>30</v>
      </c>
      <c r="B5822" s="25">
        <v>1</v>
      </c>
      <c r="C5822" s="25">
        <v>1</v>
      </c>
      <c r="D5822" s="25">
        <v>94.3</v>
      </c>
      <c r="E5822" s="25">
        <v>6705.7</v>
      </c>
      <c r="F5822" t="str">
        <f t="shared" si="279"/>
        <v>T2</v>
      </c>
      <c r="G5822" s="25">
        <v>29</v>
      </c>
      <c r="H5822" s="25">
        <v>1</v>
      </c>
      <c r="I5822" s="25">
        <v>1</v>
      </c>
      <c r="J5822" s="25">
        <v>80.150000000000006</v>
      </c>
      <c r="K5822" s="25">
        <v>6597.25</v>
      </c>
      <c r="L5822">
        <f t="shared" si="281"/>
        <v>2.8383203906468473</v>
      </c>
      <c r="O5822" s="25">
        <v>30</v>
      </c>
      <c r="P5822" s="25">
        <v>1</v>
      </c>
      <c r="Q5822" s="25">
        <v>1</v>
      </c>
      <c r="R5822" s="25">
        <v>85</v>
      </c>
      <c r="S5822" s="25">
        <f t="shared" si="280"/>
        <v>2550</v>
      </c>
    </row>
    <row r="5823" spans="1:19" ht="13">
      <c r="A5823" s="25">
        <v>30</v>
      </c>
      <c r="B5823" s="25">
        <v>1</v>
      </c>
      <c r="C5823" s="25">
        <v>1</v>
      </c>
      <c r="D5823" s="25">
        <v>101.5</v>
      </c>
      <c r="E5823" s="25">
        <v>4576.3</v>
      </c>
      <c r="F5823" t="str">
        <f t="shared" si="279"/>
        <v>T2</v>
      </c>
      <c r="G5823" s="25">
        <v>29</v>
      </c>
      <c r="H5823" s="25">
        <v>1</v>
      </c>
      <c r="I5823" s="25">
        <v>1</v>
      </c>
      <c r="J5823" s="25">
        <v>98.65</v>
      </c>
      <c r="K5823" s="25">
        <v>4707.8500000000004</v>
      </c>
      <c r="L5823">
        <f t="shared" si="281"/>
        <v>1.6456123180173725</v>
      </c>
      <c r="O5823" s="25">
        <v>30</v>
      </c>
      <c r="P5823" s="25">
        <v>1</v>
      </c>
      <c r="Q5823" s="25">
        <v>1</v>
      </c>
      <c r="R5823" s="25">
        <v>94.3</v>
      </c>
      <c r="S5823" s="25">
        <f t="shared" si="280"/>
        <v>2829</v>
      </c>
    </row>
    <row r="5824" spans="1:19" ht="13">
      <c r="A5824" s="25">
        <v>30</v>
      </c>
      <c r="B5824" s="25">
        <v>1</v>
      </c>
      <c r="C5824" s="25">
        <v>1</v>
      </c>
      <c r="D5824" s="25">
        <v>105.7</v>
      </c>
      <c r="E5824" s="25">
        <v>2588.9499999999998</v>
      </c>
      <c r="F5824" t="str">
        <f t="shared" si="279"/>
        <v>T2</v>
      </c>
      <c r="G5824" s="25">
        <v>29</v>
      </c>
      <c r="H5824" s="25">
        <v>1</v>
      </c>
      <c r="I5824" s="25">
        <v>1</v>
      </c>
      <c r="J5824" s="25">
        <v>84.3</v>
      </c>
      <c r="K5824" s="25">
        <v>4234.1499999999996</v>
      </c>
      <c r="L5824">
        <f t="shared" si="281"/>
        <v>1.7319712030105943</v>
      </c>
      <c r="O5824" s="25">
        <v>30</v>
      </c>
      <c r="P5824" s="25">
        <v>1</v>
      </c>
      <c r="Q5824" s="25">
        <v>1</v>
      </c>
      <c r="R5824" s="25">
        <v>101.5</v>
      </c>
      <c r="S5824" s="25">
        <f t="shared" si="280"/>
        <v>3045</v>
      </c>
    </row>
    <row r="5825" spans="1:19" ht="13">
      <c r="A5825" s="25">
        <v>30</v>
      </c>
      <c r="B5825" s="25">
        <v>1</v>
      </c>
      <c r="C5825" s="25">
        <v>1</v>
      </c>
      <c r="D5825" s="25">
        <v>100.4</v>
      </c>
      <c r="E5825" s="25">
        <v>3221.25</v>
      </c>
      <c r="F5825" t="str">
        <f t="shared" si="279"/>
        <v>T2</v>
      </c>
      <c r="G5825" s="25">
        <v>29</v>
      </c>
      <c r="H5825" s="25">
        <v>1</v>
      </c>
      <c r="I5825" s="25">
        <v>1</v>
      </c>
      <c r="J5825" s="25">
        <v>74.95</v>
      </c>
      <c r="K5825" s="25">
        <v>4676.7</v>
      </c>
      <c r="L5825">
        <f t="shared" si="281"/>
        <v>2.1516413241011247</v>
      </c>
      <c r="O5825" s="25">
        <v>30</v>
      </c>
      <c r="P5825" s="25">
        <v>1</v>
      </c>
      <c r="Q5825" s="25">
        <v>1</v>
      </c>
      <c r="R5825" s="25">
        <v>105.7</v>
      </c>
      <c r="S5825" s="25">
        <f t="shared" si="280"/>
        <v>3171</v>
      </c>
    </row>
    <row r="5826" spans="1:19" ht="13">
      <c r="A5826" s="25">
        <v>30</v>
      </c>
      <c r="B5826" s="25">
        <v>1</v>
      </c>
      <c r="C5826" s="25">
        <v>1</v>
      </c>
      <c r="D5826" s="25">
        <v>106.4</v>
      </c>
      <c r="E5826" s="25">
        <v>6536.5</v>
      </c>
      <c r="F5826" t="str">
        <f t="shared" si="279"/>
        <v>T2</v>
      </c>
      <c r="G5826" s="25">
        <v>29</v>
      </c>
      <c r="H5826" s="25">
        <v>1</v>
      </c>
      <c r="I5826" s="25">
        <v>1</v>
      </c>
      <c r="J5826" s="25">
        <v>100.55</v>
      </c>
      <c r="K5826" s="25">
        <v>5309.5</v>
      </c>
      <c r="L5826">
        <f t="shared" si="281"/>
        <v>1.8208474082203054</v>
      </c>
      <c r="O5826" s="25">
        <v>30</v>
      </c>
      <c r="P5826" s="25">
        <v>1</v>
      </c>
      <c r="Q5826" s="25">
        <v>1</v>
      </c>
      <c r="R5826" s="25">
        <v>100.4</v>
      </c>
      <c r="S5826" s="25">
        <f t="shared" si="280"/>
        <v>3012</v>
      </c>
    </row>
    <row r="5827" spans="1:19" ht="13">
      <c r="A5827" s="25">
        <v>30</v>
      </c>
      <c r="B5827" s="25">
        <v>1</v>
      </c>
      <c r="C5827" s="25">
        <v>1</v>
      </c>
      <c r="D5827" s="25">
        <v>104.1</v>
      </c>
      <c r="E5827" s="25">
        <v>5224.5</v>
      </c>
      <c r="F5827" t="str">
        <f t="shared" si="279"/>
        <v>T2</v>
      </c>
      <c r="G5827" s="25">
        <v>29</v>
      </c>
      <c r="H5827" s="25">
        <v>1</v>
      </c>
      <c r="I5827" s="25">
        <v>1</v>
      </c>
      <c r="J5827" s="25">
        <v>100.55</v>
      </c>
      <c r="K5827" s="25">
        <v>6253</v>
      </c>
      <c r="L5827">
        <f t="shared" si="281"/>
        <v>2.1444126271026596</v>
      </c>
      <c r="O5827" s="25">
        <v>30</v>
      </c>
      <c r="P5827" s="25">
        <v>1</v>
      </c>
      <c r="Q5827" s="25">
        <v>1</v>
      </c>
      <c r="R5827" s="25">
        <v>106.4</v>
      </c>
      <c r="S5827" s="25">
        <f t="shared" si="280"/>
        <v>3192</v>
      </c>
    </row>
    <row r="5828" spans="1:19" ht="13">
      <c r="A5828" s="25">
        <v>30</v>
      </c>
      <c r="B5828" s="25">
        <v>1</v>
      </c>
      <c r="C5828" s="25">
        <v>1</v>
      </c>
      <c r="D5828" s="25">
        <v>95</v>
      </c>
      <c r="E5828" s="25">
        <v>7049.75</v>
      </c>
      <c r="F5828" t="str">
        <f t="shared" si="279"/>
        <v>T2</v>
      </c>
      <c r="G5828" s="25">
        <v>29</v>
      </c>
      <c r="H5828" s="25">
        <v>1</v>
      </c>
      <c r="I5828" s="25">
        <v>1</v>
      </c>
      <c r="J5828" s="25">
        <v>98.6</v>
      </c>
      <c r="K5828" s="25">
        <v>5764.7</v>
      </c>
      <c r="L5828">
        <f t="shared" si="281"/>
        <v>2.016052318668252</v>
      </c>
      <c r="O5828" s="25">
        <v>30</v>
      </c>
      <c r="P5828" s="25">
        <v>1</v>
      </c>
      <c r="Q5828" s="25">
        <v>1</v>
      </c>
      <c r="R5828" s="25">
        <v>104.1</v>
      </c>
      <c r="S5828" s="25">
        <f t="shared" si="280"/>
        <v>3123</v>
      </c>
    </row>
    <row r="5829" spans="1:19" ht="13">
      <c r="A5829" s="25">
        <v>30</v>
      </c>
      <c r="B5829" s="25">
        <v>1</v>
      </c>
      <c r="C5829" s="25">
        <v>1</v>
      </c>
      <c r="D5829" s="25">
        <v>91.7</v>
      </c>
      <c r="E5829" s="25">
        <v>1215.0999999999999</v>
      </c>
      <c r="F5829" t="str">
        <f t="shared" si="279"/>
        <v>T2</v>
      </c>
      <c r="G5829" s="25">
        <v>29</v>
      </c>
      <c r="H5829" s="25">
        <v>1</v>
      </c>
      <c r="I5829" s="25">
        <v>1</v>
      </c>
      <c r="J5829" s="25">
        <v>94.45</v>
      </c>
      <c r="K5829" s="25">
        <v>6713.2</v>
      </c>
      <c r="L5829">
        <f t="shared" si="281"/>
        <v>2.4509227651923111</v>
      </c>
      <c r="O5829" s="25">
        <v>30</v>
      </c>
      <c r="P5829" s="25">
        <v>1</v>
      </c>
      <c r="Q5829" s="25">
        <v>1</v>
      </c>
      <c r="R5829" s="25">
        <v>95</v>
      </c>
      <c r="S5829" s="25">
        <f t="shared" si="280"/>
        <v>2850</v>
      </c>
    </row>
    <row r="5830" spans="1:19" ht="13">
      <c r="A5830" s="25">
        <v>30</v>
      </c>
      <c r="B5830" s="25">
        <v>1</v>
      </c>
      <c r="C5830" s="25">
        <v>1</v>
      </c>
      <c r="D5830" s="25">
        <v>85.45</v>
      </c>
      <c r="E5830" s="25">
        <v>5243.05</v>
      </c>
      <c r="F5830" t="str">
        <f t="shared" si="279"/>
        <v>T2</v>
      </c>
      <c r="G5830" s="25">
        <v>29</v>
      </c>
      <c r="H5830" s="25">
        <v>1</v>
      </c>
      <c r="I5830" s="25">
        <v>1</v>
      </c>
      <c r="J5830" s="25">
        <v>85.8</v>
      </c>
      <c r="K5830" s="25">
        <v>4861.45</v>
      </c>
      <c r="L5830">
        <f t="shared" si="281"/>
        <v>1.9538019451812554</v>
      </c>
      <c r="O5830" s="25">
        <v>30</v>
      </c>
      <c r="P5830" s="25">
        <v>1</v>
      </c>
      <c r="Q5830" s="25">
        <v>1</v>
      </c>
      <c r="R5830" s="25">
        <v>91.7</v>
      </c>
      <c r="S5830" s="25">
        <f t="shared" si="280"/>
        <v>2751</v>
      </c>
    </row>
    <row r="5831" spans="1:19" ht="13">
      <c r="A5831" s="25">
        <v>30</v>
      </c>
      <c r="B5831" s="25">
        <v>1</v>
      </c>
      <c r="C5831" s="25">
        <v>1</v>
      </c>
      <c r="D5831" s="25">
        <v>94.1</v>
      </c>
      <c r="E5831" s="25">
        <v>6330.4</v>
      </c>
      <c r="F5831" t="str">
        <f t="shared" si="279"/>
        <v>T2</v>
      </c>
      <c r="G5831" s="25">
        <v>30</v>
      </c>
      <c r="H5831" s="25">
        <v>1</v>
      </c>
      <c r="I5831" s="25">
        <v>1</v>
      </c>
      <c r="J5831" s="25">
        <v>85</v>
      </c>
      <c r="K5831" s="25">
        <v>5034.05</v>
      </c>
      <c r="L5831">
        <f t="shared" si="281"/>
        <v>1.9741372549019609</v>
      </c>
      <c r="O5831" s="25">
        <v>30</v>
      </c>
      <c r="P5831" s="25">
        <v>1</v>
      </c>
      <c r="Q5831" s="25">
        <v>1</v>
      </c>
      <c r="R5831" s="25">
        <v>85.45</v>
      </c>
      <c r="S5831" s="25">
        <f t="shared" si="280"/>
        <v>2563.5</v>
      </c>
    </row>
    <row r="5832" spans="1:19" ht="13">
      <c r="A5832" s="25">
        <v>30</v>
      </c>
      <c r="B5832" s="25">
        <v>1</v>
      </c>
      <c r="C5832" s="25">
        <v>1</v>
      </c>
      <c r="D5832" s="25">
        <v>89.9</v>
      </c>
      <c r="E5832" s="25">
        <v>1209.25</v>
      </c>
      <c r="F5832" t="str">
        <f t="shared" si="279"/>
        <v>T2</v>
      </c>
      <c r="G5832" s="25">
        <v>30</v>
      </c>
      <c r="H5832" s="25">
        <v>1</v>
      </c>
      <c r="I5832" s="25">
        <v>1</v>
      </c>
      <c r="J5832" s="25">
        <v>94.3</v>
      </c>
      <c r="K5832" s="25">
        <v>6705.7</v>
      </c>
      <c r="L5832">
        <f t="shared" si="281"/>
        <v>2.3703428773418169</v>
      </c>
      <c r="O5832" s="25">
        <v>30</v>
      </c>
      <c r="P5832" s="25">
        <v>1</v>
      </c>
      <c r="Q5832" s="25">
        <v>1</v>
      </c>
      <c r="R5832" s="25">
        <v>94.1</v>
      </c>
      <c r="S5832" s="25">
        <f t="shared" si="280"/>
        <v>2823</v>
      </c>
    </row>
    <row r="5833" spans="1:19" ht="13">
      <c r="A5833" s="25">
        <v>30</v>
      </c>
      <c r="B5833" s="25">
        <v>1</v>
      </c>
      <c r="C5833" s="25">
        <v>1</v>
      </c>
      <c r="D5833" s="25">
        <v>100.2</v>
      </c>
      <c r="E5833" s="25">
        <v>4448.8</v>
      </c>
      <c r="F5833" t="str">
        <f t="shared" si="279"/>
        <v>T2</v>
      </c>
      <c r="G5833" s="25">
        <v>30</v>
      </c>
      <c r="H5833" s="25">
        <v>1</v>
      </c>
      <c r="I5833" s="25">
        <v>1</v>
      </c>
      <c r="J5833" s="25">
        <v>101.5</v>
      </c>
      <c r="K5833" s="25">
        <v>4576.3</v>
      </c>
      <c r="L5833">
        <f t="shared" si="281"/>
        <v>1.5028899835796388</v>
      </c>
      <c r="O5833" s="25">
        <v>30</v>
      </c>
      <c r="P5833" s="25">
        <v>1</v>
      </c>
      <c r="Q5833" s="25">
        <v>1</v>
      </c>
      <c r="R5833" s="25">
        <v>89.9</v>
      </c>
      <c r="S5833" s="25">
        <f t="shared" si="280"/>
        <v>2697</v>
      </c>
    </row>
    <row r="5834" spans="1:19" ht="13">
      <c r="A5834" s="25">
        <v>30</v>
      </c>
      <c r="B5834" s="25">
        <v>1</v>
      </c>
      <c r="C5834" s="25">
        <v>1</v>
      </c>
      <c r="D5834" s="25">
        <v>100.45</v>
      </c>
      <c r="E5834" s="25">
        <v>6109.75</v>
      </c>
      <c r="F5834" t="str">
        <f t="shared" si="279"/>
        <v>T2</v>
      </c>
      <c r="G5834" s="25">
        <v>30</v>
      </c>
      <c r="H5834" s="25">
        <v>1</v>
      </c>
      <c r="I5834" s="25">
        <v>1</v>
      </c>
      <c r="J5834" s="25">
        <v>105.7</v>
      </c>
      <c r="K5834" s="25">
        <v>2588.9499999999998</v>
      </c>
      <c r="L5834">
        <f t="shared" si="281"/>
        <v>0.81644591611479023</v>
      </c>
      <c r="O5834" s="25">
        <v>30</v>
      </c>
      <c r="P5834" s="25">
        <v>1</v>
      </c>
      <c r="Q5834" s="25">
        <v>1</v>
      </c>
      <c r="R5834" s="25">
        <v>100.2</v>
      </c>
      <c r="S5834" s="25">
        <f t="shared" si="280"/>
        <v>3006</v>
      </c>
    </row>
    <row r="5835" spans="1:19" ht="13">
      <c r="A5835" s="25">
        <v>30</v>
      </c>
      <c r="B5835" s="25">
        <v>1</v>
      </c>
      <c r="C5835" s="25">
        <v>1</v>
      </c>
      <c r="D5835" s="25">
        <v>83.55</v>
      </c>
      <c r="E5835" s="25">
        <v>4995.3500000000004</v>
      </c>
      <c r="F5835" t="str">
        <f t="shared" si="279"/>
        <v>T2</v>
      </c>
      <c r="G5835" s="25">
        <v>30</v>
      </c>
      <c r="H5835" s="25">
        <v>1</v>
      </c>
      <c r="I5835" s="25">
        <v>1</v>
      </c>
      <c r="J5835" s="25">
        <v>100.4</v>
      </c>
      <c r="K5835" s="25">
        <v>3221.25</v>
      </c>
      <c r="L5835">
        <f t="shared" si="281"/>
        <v>1.0694721115537849</v>
      </c>
      <c r="O5835" s="25">
        <v>30</v>
      </c>
      <c r="P5835" s="25">
        <v>1</v>
      </c>
      <c r="Q5835" s="25">
        <v>1</v>
      </c>
      <c r="R5835" s="25">
        <v>100.45</v>
      </c>
      <c r="S5835" s="25">
        <f t="shared" si="280"/>
        <v>3013.5</v>
      </c>
    </row>
    <row r="5836" spans="1:19" ht="13">
      <c r="A5836" s="25">
        <v>30</v>
      </c>
      <c r="B5836" s="25">
        <v>1</v>
      </c>
      <c r="C5836" s="25">
        <v>1</v>
      </c>
      <c r="D5836" s="25">
        <v>77.900000000000006</v>
      </c>
      <c r="E5836" s="25">
        <v>6444.05</v>
      </c>
      <c r="F5836" t="str">
        <f t="shared" si="279"/>
        <v>T2</v>
      </c>
      <c r="G5836" s="25">
        <v>30</v>
      </c>
      <c r="H5836" s="25">
        <v>1</v>
      </c>
      <c r="I5836" s="25">
        <v>1</v>
      </c>
      <c r="J5836" s="25">
        <v>106.4</v>
      </c>
      <c r="K5836" s="25">
        <v>6536.5</v>
      </c>
      <c r="L5836">
        <f t="shared" si="281"/>
        <v>2.0477756892230574</v>
      </c>
      <c r="O5836" s="25">
        <v>30</v>
      </c>
      <c r="P5836" s="25">
        <v>1</v>
      </c>
      <c r="Q5836" s="25">
        <v>1</v>
      </c>
      <c r="R5836" s="25">
        <v>83.55</v>
      </c>
      <c r="S5836" s="25">
        <f t="shared" si="280"/>
        <v>2506.5</v>
      </c>
    </row>
    <row r="5837" spans="1:19" ht="13">
      <c r="A5837" s="25">
        <v>30</v>
      </c>
      <c r="B5837" s="25">
        <v>1</v>
      </c>
      <c r="C5837" s="25">
        <v>1</v>
      </c>
      <c r="D5837" s="25">
        <v>90.05</v>
      </c>
      <c r="E5837" s="25">
        <v>7031.45</v>
      </c>
      <c r="F5837" t="str">
        <f t="shared" si="279"/>
        <v>T2</v>
      </c>
      <c r="G5837" s="25">
        <v>30</v>
      </c>
      <c r="H5837" s="25">
        <v>1</v>
      </c>
      <c r="I5837" s="25">
        <v>1</v>
      </c>
      <c r="J5837" s="25">
        <v>104.1</v>
      </c>
      <c r="K5837" s="25">
        <v>5224.5</v>
      </c>
      <c r="L5837">
        <f t="shared" si="281"/>
        <v>1.6729106628242076</v>
      </c>
      <c r="O5837" s="25">
        <v>30</v>
      </c>
      <c r="P5837" s="25">
        <v>1</v>
      </c>
      <c r="Q5837" s="25">
        <v>1</v>
      </c>
      <c r="R5837" s="25">
        <v>77.900000000000006</v>
      </c>
      <c r="S5837" s="25">
        <f t="shared" si="280"/>
        <v>2337</v>
      </c>
    </row>
    <row r="5838" spans="1:19" ht="13">
      <c r="A5838" s="25">
        <v>30</v>
      </c>
      <c r="B5838" s="25">
        <v>1</v>
      </c>
      <c r="C5838" s="25">
        <v>1</v>
      </c>
      <c r="D5838" s="25">
        <v>99.7</v>
      </c>
      <c r="E5838" s="25">
        <v>6215.35</v>
      </c>
      <c r="F5838" t="str">
        <f t="shared" si="279"/>
        <v>T2</v>
      </c>
      <c r="G5838" s="25">
        <v>30</v>
      </c>
      <c r="H5838" s="25">
        <v>1</v>
      </c>
      <c r="I5838" s="25">
        <v>1</v>
      </c>
      <c r="J5838" s="25">
        <v>95</v>
      </c>
      <c r="K5838" s="25">
        <v>7049.75</v>
      </c>
      <c r="L5838">
        <f t="shared" si="281"/>
        <v>2.4735964912280703</v>
      </c>
      <c r="O5838" s="25">
        <v>30</v>
      </c>
      <c r="P5838" s="25">
        <v>1</v>
      </c>
      <c r="Q5838" s="25">
        <v>1</v>
      </c>
      <c r="R5838" s="25">
        <v>90.05</v>
      </c>
      <c r="S5838" s="25">
        <f t="shared" si="280"/>
        <v>2701.5</v>
      </c>
    </row>
    <row r="5839" spans="1:19" ht="13">
      <c r="A5839" s="25">
        <v>30</v>
      </c>
      <c r="B5839" s="25">
        <v>1</v>
      </c>
      <c r="C5839" s="25">
        <v>1</v>
      </c>
      <c r="D5839" s="25">
        <v>110.45</v>
      </c>
      <c r="E5839" s="25">
        <v>1263.8499999999999</v>
      </c>
      <c r="F5839" t="str">
        <f t="shared" si="279"/>
        <v>T2</v>
      </c>
      <c r="G5839" s="25">
        <v>30</v>
      </c>
      <c r="H5839" s="25">
        <v>1</v>
      </c>
      <c r="I5839" s="25">
        <v>1</v>
      </c>
      <c r="J5839" s="25">
        <v>91.7</v>
      </c>
      <c r="K5839" s="25">
        <v>1215.0999999999999</v>
      </c>
      <c r="L5839">
        <f t="shared" si="281"/>
        <v>0.44169392948018898</v>
      </c>
      <c r="O5839" s="25">
        <v>30</v>
      </c>
      <c r="P5839" s="25">
        <v>1</v>
      </c>
      <c r="Q5839" s="25">
        <v>1</v>
      </c>
      <c r="R5839" s="25">
        <v>99.7</v>
      </c>
      <c r="S5839" s="25">
        <f t="shared" si="280"/>
        <v>2991</v>
      </c>
    </row>
    <row r="5840" spans="1:19" ht="13">
      <c r="A5840" s="25">
        <v>30</v>
      </c>
      <c r="B5840" s="25">
        <v>1</v>
      </c>
      <c r="C5840" s="25">
        <v>1</v>
      </c>
      <c r="D5840" s="25">
        <v>90.5</v>
      </c>
      <c r="E5840" s="25">
        <v>5825.5</v>
      </c>
      <c r="F5840" t="str">
        <f t="shared" si="279"/>
        <v>T2</v>
      </c>
      <c r="G5840" s="25">
        <v>30</v>
      </c>
      <c r="H5840" s="25">
        <v>1</v>
      </c>
      <c r="I5840" s="25">
        <v>1</v>
      </c>
      <c r="J5840" s="25">
        <v>85.45</v>
      </c>
      <c r="K5840" s="25">
        <v>5243.05</v>
      </c>
      <c r="L5840">
        <f t="shared" si="281"/>
        <v>2.0452701384825436</v>
      </c>
      <c r="O5840" s="25">
        <v>30</v>
      </c>
      <c r="P5840" s="25">
        <v>1</v>
      </c>
      <c r="Q5840" s="25">
        <v>1</v>
      </c>
      <c r="R5840" s="25">
        <v>110.45</v>
      </c>
      <c r="S5840" s="25">
        <f t="shared" si="280"/>
        <v>3313.5</v>
      </c>
    </row>
    <row r="5841" spans="1:19" ht="13">
      <c r="A5841" s="25">
        <v>30</v>
      </c>
      <c r="B5841" s="25">
        <v>1</v>
      </c>
      <c r="C5841" s="25">
        <v>1</v>
      </c>
      <c r="D5841" s="25">
        <v>101.3</v>
      </c>
      <c r="E5841" s="25">
        <v>4674.55</v>
      </c>
      <c r="F5841" t="str">
        <f t="shared" ref="F5841:F5904" si="282">_xlfn.IFS(AND(B5841=1,C5841=0),"T1",AND(B5841=1,C5841=1),"T2",AND(B5841=0,C5841=1),"T3")</f>
        <v>T2</v>
      </c>
      <c r="G5841" s="25">
        <v>30</v>
      </c>
      <c r="H5841" s="25">
        <v>1</v>
      </c>
      <c r="I5841" s="25">
        <v>1</v>
      </c>
      <c r="J5841" s="25">
        <v>94.1</v>
      </c>
      <c r="K5841" s="25">
        <v>6330.4</v>
      </c>
      <c r="L5841">
        <f t="shared" si="281"/>
        <v>2.2424371236273468</v>
      </c>
      <c r="O5841" s="25">
        <v>30</v>
      </c>
      <c r="P5841" s="25">
        <v>1</v>
      </c>
      <c r="Q5841" s="25">
        <v>1</v>
      </c>
      <c r="R5841" s="25">
        <v>90.5</v>
      </c>
      <c r="S5841" s="25">
        <f t="shared" si="280"/>
        <v>2715</v>
      </c>
    </row>
    <row r="5842" spans="1:19" ht="13">
      <c r="A5842" s="25">
        <v>30</v>
      </c>
      <c r="B5842" s="25">
        <v>1</v>
      </c>
      <c r="C5842" s="25">
        <v>1</v>
      </c>
      <c r="D5842" s="25">
        <v>90.4</v>
      </c>
      <c r="E5842" s="25">
        <v>4965.1000000000004</v>
      </c>
      <c r="F5842" t="str">
        <f t="shared" si="282"/>
        <v>T2</v>
      </c>
      <c r="G5842" s="25">
        <v>30</v>
      </c>
      <c r="H5842" s="25">
        <v>1</v>
      </c>
      <c r="I5842" s="25">
        <v>1</v>
      </c>
      <c r="J5842" s="25">
        <v>89.9</v>
      </c>
      <c r="K5842" s="25">
        <v>1209.25</v>
      </c>
      <c r="L5842">
        <f t="shared" si="281"/>
        <v>0.44836855765665551</v>
      </c>
      <c r="O5842" s="25">
        <v>30</v>
      </c>
      <c r="P5842" s="25">
        <v>1</v>
      </c>
      <c r="Q5842" s="25">
        <v>1</v>
      </c>
      <c r="R5842" s="25">
        <v>101.3</v>
      </c>
      <c r="S5842" s="25">
        <f t="shared" ref="S5842:S5905" si="283">O5842*R5842</f>
        <v>3039</v>
      </c>
    </row>
    <row r="5843" spans="1:19" ht="13">
      <c r="A5843" s="25">
        <v>30</v>
      </c>
      <c r="B5843" s="25">
        <v>1</v>
      </c>
      <c r="C5843" s="25">
        <v>1</v>
      </c>
      <c r="D5843" s="25">
        <v>107.5</v>
      </c>
      <c r="E5843" s="25">
        <v>6991.9</v>
      </c>
      <c r="F5843" t="str">
        <f t="shared" si="282"/>
        <v>T2</v>
      </c>
      <c r="G5843" s="25">
        <v>30</v>
      </c>
      <c r="H5843" s="25">
        <v>1</v>
      </c>
      <c r="I5843" s="25">
        <v>1</v>
      </c>
      <c r="J5843" s="25">
        <v>100.2</v>
      </c>
      <c r="K5843" s="25">
        <v>4448.8</v>
      </c>
      <c r="L5843">
        <f t="shared" si="281"/>
        <v>1.4799733865602129</v>
      </c>
      <c r="O5843" s="25">
        <v>30</v>
      </c>
      <c r="P5843" s="25">
        <v>1</v>
      </c>
      <c r="Q5843" s="25">
        <v>1</v>
      </c>
      <c r="R5843" s="25">
        <v>90.4</v>
      </c>
      <c r="S5843" s="25">
        <f t="shared" si="283"/>
        <v>2712</v>
      </c>
    </row>
    <row r="5844" spans="1:19" ht="13">
      <c r="A5844" s="25">
        <v>30</v>
      </c>
      <c r="B5844" s="25">
        <v>1</v>
      </c>
      <c r="C5844" s="25">
        <v>1</v>
      </c>
      <c r="D5844" s="25">
        <v>94.4</v>
      </c>
      <c r="E5844" s="25">
        <v>1245.5999999999999</v>
      </c>
      <c r="F5844" t="str">
        <f t="shared" si="282"/>
        <v>T2</v>
      </c>
      <c r="G5844" s="25">
        <v>30</v>
      </c>
      <c r="H5844" s="25">
        <v>1</v>
      </c>
      <c r="I5844" s="25">
        <v>1</v>
      </c>
      <c r="J5844" s="25">
        <v>100.45</v>
      </c>
      <c r="K5844" s="25">
        <v>6109.75</v>
      </c>
      <c r="L5844">
        <f t="shared" si="281"/>
        <v>2.0274597643935626</v>
      </c>
      <c r="O5844" s="25">
        <v>30</v>
      </c>
      <c r="P5844" s="25">
        <v>1</v>
      </c>
      <c r="Q5844" s="25">
        <v>1</v>
      </c>
      <c r="R5844" s="25">
        <v>107.5</v>
      </c>
      <c r="S5844" s="25">
        <f t="shared" si="283"/>
        <v>3225</v>
      </c>
    </row>
    <row r="5845" spans="1:19" ht="13">
      <c r="A5845" s="25">
        <v>30</v>
      </c>
      <c r="B5845" s="25">
        <v>1</v>
      </c>
      <c r="C5845" s="25">
        <v>1</v>
      </c>
      <c r="D5845" s="25">
        <v>94.05</v>
      </c>
      <c r="E5845" s="25">
        <v>5817</v>
      </c>
      <c r="F5845" t="str">
        <f t="shared" si="282"/>
        <v>T2</v>
      </c>
      <c r="G5845" s="25">
        <v>30</v>
      </c>
      <c r="H5845" s="25">
        <v>1</v>
      </c>
      <c r="I5845" s="25">
        <v>1</v>
      </c>
      <c r="J5845" s="25">
        <v>83.55</v>
      </c>
      <c r="K5845" s="25">
        <v>4995.3500000000004</v>
      </c>
      <c r="L5845">
        <f t="shared" si="281"/>
        <v>1.992958308398165</v>
      </c>
      <c r="O5845" s="25">
        <v>30</v>
      </c>
      <c r="P5845" s="25">
        <v>1</v>
      </c>
      <c r="Q5845" s="25">
        <v>1</v>
      </c>
      <c r="R5845" s="25">
        <v>94.4</v>
      </c>
      <c r="S5845" s="25">
        <f t="shared" si="283"/>
        <v>2832</v>
      </c>
    </row>
    <row r="5846" spans="1:19" ht="13">
      <c r="A5846" s="25">
        <v>30</v>
      </c>
      <c r="B5846" s="25">
        <v>1</v>
      </c>
      <c r="C5846" s="25">
        <v>1</v>
      </c>
      <c r="D5846" s="25">
        <v>100.05</v>
      </c>
      <c r="E5846" s="25">
        <v>6311.2</v>
      </c>
      <c r="F5846" t="str">
        <f t="shared" si="282"/>
        <v>T2</v>
      </c>
      <c r="G5846" s="25">
        <v>30</v>
      </c>
      <c r="H5846" s="25">
        <v>1</v>
      </c>
      <c r="I5846" s="25">
        <v>1</v>
      </c>
      <c r="J5846" s="25">
        <v>77.900000000000006</v>
      </c>
      <c r="K5846" s="25">
        <v>6444.05</v>
      </c>
      <c r="L5846">
        <f t="shared" si="281"/>
        <v>2.7574026529738984</v>
      </c>
      <c r="O5846" s="25">
        <v>30</v>
      </c>
      <c r="P5846" s="25">
        <v>1</v>
      </c>
      <c r="Q5846" s="25">
        <v>1</v>
      </c>
      <c r="R5846" s="25">
        <v>94.05</v>
      </c>
      <c r="S5846" s="25">
        <f t="shared" si="283"/>
        <v>2821.5</v>
      </c>
    </row>
    <row r="5847" spans="1:19" ht="13">
      <c r="A5847" s="25">
        <v>31</v>
      </c>
      <c r="B5847" s="25">
        <v>1</v>
      </c>
      <c r="C5847" s="25">
        <v>1</v>
      </c>
      <c r="D5847" s="25">
        <v>99.95</v>
      </c>
      <c r="E5847" s="25">
        <v>1574.5</v>
      </c>
      <c r="F5847" t="str">
        <f t="shared" si="282"/>
        <v>T2</v>
      </c>
      <c r="G5847" s="25">
        <v>30</v>
      </c>
      <c r="H5847" s="25">
        <v>1</v>
      </c>
      <c r="I5847" s="25">
        <v>1</v>
      </c>
      <c r="J5847" s="25">
        <v>90.05</v>
      </c>
      <c r="K5847" s="25">
        <v>7031.45</v>
      </c>
      <c r="L5847">
        <f t="shared" si="281"/>
        <v>2.6027947436609291</v>
      </c>
      <c r="O5847" s="25">
        <v>30</v>
      </c>
      <c r="P5847" s="25">
        <v>1</v>
      </c>
      <c r="Q5847" s="25">
        <v>1</v>
      </c>
      <c r="R5847" s="25">
        <v>100.05</v>
      </c>
      <c r="S5847" s="25">
        <f t="shared" si="283"/>
        <v>3001.5</v>
      </c>
    </row>
    <row r="5848" spans="1:19" ht="13">
      <c r="A5848" s="25">
        <v>31</v>
      </c>
      <c r="B5848" s="25">
        <v>1</v>
      </c>
      <c r="C5848" s="25">
        <v>1</v>
      </c>
      <c r="D5848" s="25">
        <v>104.35</v>
      </c>
      <c r="E5848" s="25">
        <v>1298.7</v>
      </c>
      <c r="F5848" t="str">
        <f t="shared" si="282"/>
        <v>T2</v>
      </c>
      <c r="G5848" s="25">
        <v>30</v>
      </c>
      <c r="H5848" s="25">
        <v>1</v>
      </c>
      <c r="I5848" s="25">
        <v>1</v>
      </c>
      <c r="J5848" s="25">
        <v>99.7</v>
      </c>
      <c r="K5848" s="25">
        <v>6215.35</v>
      </c>
      <c r="L5848">
        <f t="shared" si="281"/>
        <v>2.0780173854898027</v>
      </c>
      <c r="O5848" s="25">
        <v>31</v>
      </c>
      <c r="P5848" s="25">
        <v>1</v>
      </c>
      <c r="Q5848" s="25">
        <v>1</v>
      </c>
      <c r="R5848" s="25">
        <v>99.95</v>
      </c>
      <c r="S5848" s="25">
        <f t="shared" si="283"/>
        <v>3098.4500000000003</v>
      </c>
    </row>
    <row r="5849" spans="1:19" ht="13">
      <c r="A5849" s="25">
        <v>31</v>
      </c>
      <c r="B5849" s="25">
        <v>1</v>
      </c>
      <c r="C5849" s="25">
        <v>1</v>
      </c>
      <c r="D5849" s="25">
        <v>81.7</v>
      </c>
      <c r="E5849" s="25">
        <v>1237.6500000000001</v>
      </c>
      <c r="F5849" t="str">
        <f t="shared" si="282"/>
        <v>T2</v>
      </c>
      <c r="G5849" s="25">
        <v>30</v>
      </c>
      <c r="H5849" s="25">
        <v>1</v>
      </c>
      <c r="I5849" s="25">
        <v>1</v>
      </c>
      <c r="J5849" s="25">
        <v>110.45</v>
      </c>
      <c r="K5849" s="25">
        <v>1263.8499999999999</v>
      </c>
      <c r="L5849">
        <f t="shared" si="281"/>
        <v>0.38142447562999848</v>
      </c>
      <c r="O5849" s="25">
        <v>31</v>
      </c>
      <c r="P5849" s="25">
        <v>1</v>
      </c>
      <c r="Q5849" s="25">
        <v>1</v>
      </c>
      <c r="R5849" s="25">
        <v>104.35</v>
      </c>
      <c r="S5849" s="25">
        <f t="shared" si="283"/>
        <v>3234.85</v>
      </c>
    </row>
    <row r="5850" spans="1:19" ht="13">
      <c r="A5850" s="25">
        <v>31</v>
      </c>
      <c r="B5850" s="25">
        <v>1</v>
      </c>
      <c r="C5850" s="25">
        <v>1</v>
      </c>
      <c r="D5850" s="25">
        <v>73.900000000000006</v>
      </c>
      <c r="E5850" s="25">
        <v>1573.05</v>
      </c>
      <c r="F5850" t="str">
        <f t="shared" si="282"/>
        <v>T2</v>
      </c>
      <c r="G5850" s="25">
        <v>30</v>
      </c>
      <c r="H5850" s="25">
        <v>1</v>
      </c>
      <c r="I5850" s="25">
        <v>1</v>
      </c>
      <c r="J5850" s="25">
        <v>90.5</v>
      </c>
      <c r="K5850" s="25">
        <v>5825.5</v>
      </c>
      <c r="L5850">
        <f t="shared" si="281"/>
        <v>2.1456721915285453</v>
      </c>
      <c r="O5850" s="25">
        <v>31</v>
      </c>
      <c r="P5850" s="25">
        <v>1</v>
      </c>
      <c r="Q5850" s="25">
        <v>1</v>
      </c>
      <c r="R5850" s="25">
        <v>81.7</v>
      </c>
      <c r="S5850" s="25">
        <f t="shared" si="283"/>
        <v>2532.7000000000003</v>
      </c>
    </row>
    <row r="5851" spans="1:19" ht="13">
      <c r="A5851" s="25">
        <v>31</v>
      </c>
      <c r="B5851" s="25">
        <v>1</v>
      </c>
      <c r="C5851" s="25">
        <v>1</v>
      </c>
      <c r="D5851" s="25">
        <v>84.75</v>
      </c>
      <c r="E5851" s="25">
        <v>4786.1499999999996</v>
      </c>
      <c r="F5851" t="str">
        <f t="shared" si="282"/>
        <v>T2</v>
      </c>
      <c r="G5851" s="25">
        <v>30</v>
      </c>
      <c r="H5851" s="25">
        <v>1</v>
      </c>
      <c r="I5851" s="25">
        <v>1</v>
      </c>
      <c r="J5851" s="25">
        <v>101.3</v>
      </c>
      <c r="K5851" s="25">
        <v>4674.55</v>
      </c>
      <c r="L5851">
        <f t="shared" ref="L5851:L5914" si="284">(K5851/J5851)/G5851</f>
        <v>1.5381869035867062</v>
      </c>
      <c r="O5851" s="25">
        <v>31</v>
      </c>
      <c r="P5851" s="25">
        <v>1</v>
      </c>
      <c r="Q5851" s="25">
        <v>1</v>
      </c>
      <c r="R5851" s="25">
        <v>73.900000000000006</v>
      </c>
      <c r="S5851" s="25">
        <f t="shared" si="283"/>
        <v>2290.9</v>
      </c>
    </row>
    <row r="5852" spans="1:19" ht="13">
      <c r="A5852" s="25">
        <v>31</v>
      </c>
      <c r="B5852" s="25">
        <v>1</v>
      </c>
      <c r="C5852" s="25">
        <v>1</v>
      </c>
      <c r="D5852" s="25">
        <v>89.45</v>
      </c>
      <c r="E5852" s="25">
        <v>6841.4</v>
      </c>
      <c r="F5852" t="str">
        <f t="shared" si="282"/>
        <v>T2</v>
      </c>
      <c r="G5852" s="25">
        <v>30</v>
      </c>
      <c r="H5852" s="25">
        <v>1</v>
      </c>
      <c r="I5852" s="25">
        <v>1</v>
      </c>
      <c r="J5852" s="25">
        <v>90.4</v>
      </c>
      <c r="K5852" s="25">
        <v>4965.1000000000004</v>
      </c>
      <c r="L5852">
        <f t="shared" si="284"/>
        <v>1.8307890855457229</v>
      </c>
      <c r="O5852" s="25">
        <v>31</v>
      </c>
      <c r="P5852" s="25">
        <v>1</v>
      </c>
      <c r="Q5852" s="25">
        <v>1</v>
      </c>
      <c r="R5852" s="25">
        <v>84.75</v>
      </c>
      <c r="S5852" s="25">
        <f t="shared" si="283"/>
        <v>2627.25</v>
      </c>
    </row>
    <row r="5853" spans="1:19" ht="13">
      <c r="A5853" s="25">
        <v>31</v>
      </c>
      <c r="B5853" s="25">
        <v>1</v>
      </c>
      <c r="C5853" s="25">
        <v>1</v>
      </c>
      <c r="D5853" s="25">
        <v>89.9</v>
      </c>
      <c r="E5853" s="25">
        <v>1275.8499999999999</v>
      </c>
      <c r="F5853" t="str">
        <f t="shared" si="282"/>
        <v>T2</v>
      </c>
      <c r="G5853" s="25">
        <v>30</v>
      </c>
      <c r="H5853" s="25">
        <v>1</v>
      </c>
      <c r="I5853" s="25">
        <v>1</v>
      </c>
      <c r="J5853" s="25">
        <v>107.5</v>
      </c>
      <c r="K5853" s="25">
        <v>6991.9</v>
      </c>
      <c r="L5853">
        <f t="shared" si="284"/>
        <v>2.1680310077519378</v>
      </c>
      <c r="O5853" s="25">
        <v>31</v>
      </c>
      <c r="P5853" s="25">
        <v>1</v>
      </c>
      <c r="Q5853" s="25">
        <v>1</v>
      </c>
      <c r="R5853" s="25">
        <v>89.45</v>
      </c>
      <c r="S5853" s="25">
        <f t="shared" si="283"/>
        <v>2772.9500000000003</v>
      </c>
    </row>
    <row r="5854" spans="1:19" ht="13">
      <c r="A5854" s="25">
        <v>31</v>
      </c>
      <c r="B5854" s="25">
        <v>1</v>
      </c>
      <c r="C5854" s="25">
        <v>1</v>
      </c>
      <c r="D5854" s="25">
        <v>79.849999999999994</v>
      </c>
      <c r="E5854" s="25">
        <v>1328.15</v>
      </c>
      <c r="F5854" t="str">
        <f t="shared" si="282"/>
        <v>T2</v>
      </c>
      <c r="G5854" s="25">
        <v>30</v>
      </c>
      <c r="H5854" s="25">
        <v>1</v>
      </c>
      <c r="I5854" s="25">
        <v>1</v>
      </c>
      <c r="J5854" s="25">
        <v>94.4</v>
      </c>
      <c r="K5854" s="25">
        <v>1245.5999999999999</v>
      </c>
      <c r="L5854">
        <f t="shared" si="284"/>
        <v>0.43983050847457622</v>
      </c>
      <c r="O5854" s="25">
        <v>31</v>
      </c>
      <c r="P5854" s="25">
        <v>1</v>
      </c>
      <c r="Q5854" s="25">
        <v>1</v>
      </c>
      <c r="R5854" s="25">
        <v>89.9</v>
      </c>
      <c r="S5854" s="25">
        <f t="shared" si="283"/>
        <v>2786.9</v>
      </c>
    </row>
    <row r="5855" spans="1:19" ht="13">
      <c r="A5855" s="25">
        <v>31</v>
      </c>
      <c r="B5855" s="25">
        <v>1</v>
      </c>
      <c r="C5855" s="25">
        <v>1</v>
      </c>
      <c r="D5855" s="25">
        <v>104.2</v>
      </c>
      <c r="E5855" s="25">
        <v>4014.2</v>
      </c>
      <c r="F5855" t="str">
        <f t="shared" si="282"/>
        <v>T2</v>
      </c>
      <c r="G5855" s="25">
        <v>30</v>
      </c>
      <c r="H5855" s="25">
        <v>1</v>
      </c>
      <c r="I5855" s="25">
        <v>1</v>
      </c>
      <c r="J5855" s="25">
        <v>94.05</v>
      </c>
      <c r="K5855" s="25">
        <v>5817</v>
      </c>
      <c r="L5855">
        <f t="shared" si="284"/>
        <v>2.0616693248272195</v>
      </c>
      <c r="O5855" s="25">
        <v>31</v>
      </c>
      <c r="P5855" s="25">
        <v>1</v>
      </c>
      <c r="Q5855" s="25">
        <v>1</v>
      </c>
      <c r="R5855" s="25">
        <v>79.849999999999994</v>
      </c>
      <c r="S5855" s="25">
        <f t="shared" si="283"/>
        <v>2475.35</v>
      </c>
    </row>
    <row r="5856" spans="1:19" ht="13">
      <c r="A5856" s="25">
        <v>31</v>
      </c>
      <c r="B5856" s="25">
        <v>1</v>
      </c>
      <c r="C5856" s="25">
        <v>1</v>
      </c>
      <c r="D5856" s="25">
        <v>86.55</v>
      </c>
      <c r="E5856" s="25">
        <v>1559.3</v>
      </c>
      <c r="F5856" t="str">
        <f t="shared" si="282"/>
        <v>T2</v>
      </c>
      <c r="G5856" s="25">
        <v>30</v>
      </c>
      <c r="H5856" s="25">
        <v>1</v>
      </c>
      <c r="I5856" s="25">
        <v>1</v>
      </c>
      <c r="J5856" s="25">
        <v>100.05</v>
      </c>
      <c r="K5856" s="25">
        <v>6311.2</v>
      </c>
      <c r="L5856">
        <f t="shared" si="284"/>
        <v>2.1026819923371649</v>
      </c>
      <c r="O5856" s="25">
        <v>31</v>
      </c>
      <c r="P5856" s="25">
        <v>1</v>
      </c>
      <c r="Q5856" s="25">
        <v>1</v>
      </c>
      <c r="R5856" s="25">
        <v>104.2</v>
      </c>
      <c r="S5856" s="25">
        <f t="shared" si="283"/>
        <v>3230.2000000000003</v>
      </c>
    </row>
    <row r="5857" spans="1:19" ht="13">
      <c r="A5857" s="25">
        <v>31</v>
      </c>
      <c r="B5857" s="25">
        <v>1</v>
      </c>
      <c r="C5857" s="25">
        <v>1</v>
      </c>
      <c r="D5857" s="25">
        <v>98.05</v>
      </c>
      <c r="E5857" s="25">
        <v>4111.3500000000004</v>
      </c>
      <c r="F5857" t="str">
        <f t="shared" si="282"/>
        <v>T2</v>
      </c>
      <c r="G5857" s="25">
        <v>31</v>
      </c>
      <c r="H5857" s="25">
        <v>1</v>
      </c>
      <c r="I5857" s="25">
        <v>1</v>
      </c>
      <c r="J5857" s="25">
        <v>99.95</v>
      </c>
      <c r="K5857" s="25">
        <v>1574.5</v>
      </c>
      <c r="L5857">
        <f t="shared" si="284"/>
        <v>0.5081573044586809</v>
      </c>
      <c r="O5857" s="25">
        <v>31</v>
      </c>
      <c r="P5857" s="25">
        <v>1</v>
      </c>
      <c r="Q5857" s="25">
        <v>1</v>
      </c>
      <c r="R5857" s="25">
        <v>86.55</v>
      </c>
      <c r="S5857" s="25">
        <f t="shared" si="283"/>
        <v>2683.0499999999997</v>
      </c>
    </row>
    <row r="5858" spans="1:19" ht="13">
      <c r="A5858" s="25">
        <v>31</v>
      </c>
      <c r="B5858" s="25">
        <v>1</v>
      </c>
      <c r="C5858" s="25">
        <v>1</v>
      </c>
      <c r="D5858" s="25">
        <v>84.85</v>
      </c>
      <c r="E5858" s="25">
        <v>3707.6</v>
      </c>
      <c r="F5858" t="str">
        <f t="shared" si="282"/>
        <v>T2</v>
      </c>
      <c r="G5858" s="25">
        <v>31</v>
      </c>
      <c r="H5858" s="25">
        <v>1</v>
      </c>
      <c r="I5858" s="25">
        <v>1</v>
      </c>
      <c r="J5858" s="25">
        <v>104.35</v>
      </c>
      <c r="K5858" s="25">
        <v>1298.7</v>
      </c>
      <c r="L5858">
        <f t="shared" si="284"/>
        <v>0.40147147472062078</v>
      </c>
      <c r="O5858" s="25">
        <v>31</v>
      </c>
      <c r="P5858" s="25">
        <v>1</v>
      </c>
      <c r="Q5858" s="25">
        <v>1</v>
      </c>
      <c r="R5858" s="25">
        <v>98.05</v>
      </c>
      <c r="S5858" s="25">
        <f t="shared" si="283"/>
        <v>3039.5499999999997</v>
      </c>
    </row>
    <row r="5859" spans="1:19" ht="13">
      <c r="A5859" s="25">
        <v>31</v>
      </c>
      <c r="B5859" s="25">
        <v>1</v>
      </c>
      <c r="C5859" s="25">
        <v>1</v>
      </c>
      <c r="D5859" s="25">
        <v>90.55</v>
      </c>
      <c r="E5859" s="25">
        <v>5567.55</v>
      </c>
      <c r="F5859" t="str">
        <f t="shared" si="282"/>
        <v>T2</v>
      </c>
      <c r="G5859" s="25">
        <v>31</v>
      </c>
      <c r="H5859" s="25">
        <v>1</v>
      </c>
      <c r="I5859" s="25">
        <v>1</v>
      </c>
      <c r="J5859" s="25">
        <v>81.7</v>
      </c>
      <c r="K5859" s="25">
        <v>1237.6500000000001</v>
      </c>
      <c r="L5859">
        <f t="shared" si="284"/>
        <v>0.48866821968650059</v>
      </c>
      <c r="O5859" s="25">
        <v>31</v>
      </c>
      <c r="P5859" s="25">
        <v>1</v>
      </c>
      <c r="Q5859" s="25">
        <v>1</v>
      </c>
      <c r="R5859" s="25">
        <v>84.85</v>
      </c>
      <c r="S5859" s="25">
        <f t="shared" si="283"/>
        <v>2630.35</v>
      </c>
    </row>
    <row r="5860" spans="1:19" ht="13">
      <c r="A5860" s="25">
        <v>31</v>
      </c>
      <c r="B5860" s="25">
        <v>1</v>
      </c>
      <c r="C5860" s="25">
        <v>1</v>
      </c>
      <c r="D5860" s="25">
        <v>81.150000000000006</v>
      </c>
      <c r="E5860" s="25">
        <v>5960.5</v>
      </c>
      <c r="F5860" t="str">
        <f t="shared" si="282"/>
        <v>T2</v>
      </c>
      <c r="G5860" s="25">
        <v>31</v>
      </c>
      <c r="H5860" s="25">
        <v>1</v>
      </c>
      <c r="I5860" s="25">
        <v>1</v>
      </c>
      <c r="J5860" s="25">
        <v>73.900000000000006</v>
      </c>
      <c r="K5860" s="25">
        <v>1573.05</v>
      </c>
      <c r="L5860">
        <f t="shared" si="284"/>
        <v>0.6866515343314854</v>
      </c>
      <c r="O5860" s="25">
        <v>31</v>
      </c>
      <c r="P5860" s="25">
        <v>1</v>
      </c>
      <c r="Q5860" s="25">
        <v>1</v>
      </c>
      <c r="R5860" s="25">
        <v>90.55</v>
      </c>
      <c r="S5860" s="25">
        <f t="shared" si="283"/>
        <v>2807.0499999999997</v>
      </c>
    </row>
    <row r="5861" spans="1:19" ht="13">
      <c r="A5861" s="25">
        <v>31</v>
      </c>
      <c r="B5861" s="25">
        <v>1</v>
      </c>
      <c r="C5861" s="25">
        <v>1</v>
      </c>
      <c r="D5861" s="25">
        <v>90.7</v>
      </c>
      <c r="E5861" s="25">
        <v>3147.5</v>
      </c>
      <c r="F5861" t="str">
        <f t="shared" si="282"/>
        <v>T2</v>
      </c>
      <c r="G5861" s="25">
        <v>31</v>
      </c>
      <c r="H5861" s="25">
        <v>1</v>
      </c>
      <c r="I5861" s="25">
        <v>1</v>
      </c>
      <c r="J5861" s="25">
        <v>84.75</v>
      </c>
      <c r="K5861" s="25">
        <v>4786.1499999999996</v>
      </c>
      <c r="L5861">
        <f t="shared" si="284"/>
        <v>1.8217337520220762</v>
      </c>
      <c r="O5861" s="25">
        <v>31</v>
      </c>
      <c r="P5861" s="25">
        <v>1</v>
      </c>
      <c r="Q5861" s="25">
        <v>1</v>
      </c>
      <c r="R5861" s="25">
        <v>81.150000000000006</v>
      </c>
      <c r="S5861" s="25">
        <f t="shared" si="283"/>
        <v>2515.65</v>
      </c>
    </row>
    <row r="5862" spans="1:19" ht="13">
      <c r="A5862" s="25">
        <v>31</v>
      </c>
      <c r="B5862" s="25">
        <v>1</v>
      </c>
      <c r="C5862" s="25">
        <v>1</v>
      </c>
      <c r="D5862" s="25">
        <v>89.3</v>
      </c>
      <c r="E5862" s="25">
        <v>5327.25</v>
      </c>
      <c r="F5862" t="str">
        <f t="shared" si="282"/>
        <v>T2</v>
      </c>
      <c r="G5862" s="25">
        <v>31</v>
      </c>
      <c r="H5862" s="25">
        <v>1</v>
      </c>
      <c r="I5862" s="25">
        <v>1</v>
      </c>
      <c r="J5862" s="25">
        <v>89.45</v>
      </c>
      <c r="K5862" s="25">
        <v>6841.4</v>
      </c>
      <c r="L5862">
        <f t="shared" si="284"/>
        <v>2.4671919796606501</v>
      </c>
      <c r="O5862" s="25">
        <v>31</v>
      </c>
      <c r="P5862" s="25">
        <v>1</v>
      </c>
      <c r="Q5862" s="25">
        <v>1</v>
      </c>
      <c r="R5862" s="25">
        <v>90.7</v>
      </c>
      <c r="S5862" s="25">
        <f t="shared" si="283"/>
        <v>2811.7000000000003</v>
      </c>
    </row>
    <row r="5863" spans="1:19" ht="13">
      <c r="A5863" s="25">
        <v>31</v>
      </c>
      <c r="B5863" s="25">
        <v>1</v>
      </c>
      <c r="C5863" s="25">
        <v>1</v>
      </c>
      <c r="D5863" s="25">
        <v>90.7</v>
      </c>
      <c r="E5863" s="25">
        <v>7222.75</v>
      </c>
      <c r="F5863" t="str">
        <f t="shared" si="282"/>
        <v>T2</v>
      </c>
      <c r="G5863" s="25">
        <v>31</v>
      </c>
      <c r="H5863" s="25">
        <v>1</v>
      </c>
      <c r="I5863" s="25">
        <v>1</v>
      </c>
      <c r="J5863" s="25">
        <v>89.9</v>
      </c>
      <c r="K5863" s="25">
        <v>1275.8499999999999</v>
      </c>
      <c r="L5863">
        <f t="shared" si="284"/>
        <v>0.45780257633930171</v>
      </c>
      <c r="O5863" s="25">
        <v>31</v>
      </c>
      <c r="P5863" s="25">
        <v>1</v>
      </c>
      <c r="Q5863" s="25">
        <v>1</v>
      </c>
      <c r="R5863" s="25">
        <v>89.3</v>
      </c>
      <c r="S5863" s="25">
        <f t="shared" si="283"/>
        <v>2768.2999999999997</v>
      </c>
    </row>
    <row r="5864" spans="1:19" ht="13">
      <c r="A5864" s="25">
        <v>31</v>
      </c>
      <c r="B5864" s="25">
        <v>1</v>
      </c>
      <c r="C5864" s="25">
        <v>1</v>
      </c>
      <c r="D5864" s="25">
        <v>103.45</v>
      </c>
      <c r="E5864" s="25">
        <v>6605.55</v>
      </c>
      <c r="F5864" t="str">
        <f t="shared" si="282"/>
        <v>T2</v>
      </c>
      <c r="G5864" s="25">
        <v>31</v>
      </c>
      <c r="H5864" s="25">
        <v>1</v>
      </c>
      <c r="I5864" s="25">
        <v>1</v>
      </c>
      <c r="J5864" s="25">
        <v>79.849999999999994</v>
      </c>
      <c r="K5864" s="25">
        <v>1328.15</v>
      </c>
      <c r="L5864">
        <f t="shared" si="284"/>
        <v>0.53655038681398592</v>
      </c>
      <c r="O5864" s="25">
        <v>31</v>
      </c>
      <c r="P5864" s="25">
        <v>1</v>
      </c>
      <c r="Q5864" s="25">
        <v>1</v>
      </c>
      <c r="R5864" s="25">
        <v>90.7</v>
      </c>
      <c r="S5864" s="25">
        <f t="shared" si="283"/>
        <v>2811.7000000000003</v>
      </c>
    </row>
    <row r="5865" spans="1:19" ht="13">
      <c r="A5865" s="25">
        <v>31</v>
      </c>
      <c r="B5865" s="25">
        <v>1</v>
      </c>
      <c r="C5865" s="25">
        <v>1</v>
      </c>
      <c r="D5865" s="25">
        <v>96.6</v>
      </c>
      <c r="E5865" s="25">
        <v>1740.8</v>
      </c>
      <c r="F5865" t="str">
        <f t="shared" si="282"/>
        <v>T2</v>
      </c>
      <c r="G5865" s="25">
        <v>31</v>
      </c>
      <c r="H5865" s="25">
        <v>1</v>
      </c>
      <c r="I5865" s="25">
        <v>1</v>
      </c>
      <c r="J5865" s="25">
        <v>104.2</v>
      </c>
      <c r="K5865" s="25">
        <v>4014.2</v>
      </c>
      <c r="L5865">
        <f t="shared" si="284"/>
        <v>1.2427094297566714</v>
      </c>
      <c r="O5865" s="25">
        <v>31</v>
      </c>
      <c r="P5865" s="25">
        <v>1</v>
      </c>
      <c r="Q5865" s="25">
        <v>1</v>
      </c>
      <c r="R5865" s="25">
        <v>103.45</v>
      </c>
      <c r="S5865" s="25">
        <f t="shared" si="283"/>
        <v>3206.9500000000003</v>
      </c>
    </row>
    <row r="5866" spans="1:19" ht="13">
      <c r="A5866" s="25">
        <v>31</v>
      </c>
      <c r="B5866" s="25">
        <v>1</v>
      </c>
      <c r="C5866" s="25">
        <v>1</v>
      </c>
      <c r="D5866" s="25">
        <v>76.05</v>
      </c>
      <c r="E5866" s="25">
        <v>7266.95</v>
      </c>
      <c r="F5866" t="str">
        <f t="shared" si="282"/>
        <v>T2</v>
      </c>
      <c r="G5866" s="25">
        <v>31</v>
      </c>
      <c r="H5866" s="25">
        <v>1</v>
      </c>
      <c r="I5866" s="25">
        <v>1</v>
      </c>
      <c r="J5866" s="25">
        <v>86.55</v>
      </c>
      <c r="K5866" s="25">
        <v>1559.3</v>
      </c>
      <c r="L5866">
        <f t="shared" si="284"/>
        <v>0.58116695551704212</v>
      </c>
      <c r="O5866" s="25">
        <v>31</v>
      </c>
      <c r="P5866" s="25">
        <v>1</v>
      </c>
      <c r="Q5866" s="25">
        <v>1</v>
      </c>
      <c r="R5866" s="25">
        <v>96.6</v>
      </c>
      <c r="S5866" s="25">
        <f t="shared" si="283"/>
        <v>2994.6</v>
      </c>
    </row>
    <row r="5867" spans="1:19" ht="13">
      <c r="A5867" s="25">
        <v>31</v>
      </c>
      <c r="B5867" s="25">
        <v>1</v>
      </c>
      <c r="C5867" s="25">
        <v>1</v>
      </c>
      <c r="D5867" s="25">
        <v>91.15</v>
      </c>
      <c r="E5867" s="25">
        <v>7396.15</v>
      </c>
      <c r="F5867" t="str">
        <f t="shared" si="282"/>
        <v>T2</v>
      </c>
      <c r="G5867" s="25">
        <v>31</v>
      </c>
      <c r="H5867" s="25">
        <v>1</v>
      </c>
      <c r="I5867" s="25">
        <v>1</v>
      </c>
      <c r="J5867" s="25">
        <v>98.05</v>
      </c>
      <c r="K5867" s="25">
        <v>4111.3500000000004</v>
      </c>
      <c r="L5867">
        <f t="shared" si="284"/>
        <v>1.3526179862150649</v>
      </c>
      <c r="O5867" s="25">
        <v>31</v>
      </c>
      <c r="P5867" s="25">
        <v>1</v>
      </c>
      <c r="Q5867" s="25">
        <v>1</v>
      </c>
      <c r="R5867" s="25">
        <v>76.05</v>
      </c>
      <c r="S5867" s="25">
        <f t="shared" si="283"/>
        <v>2357.5499999999997</v>
      </c>
    </row>
    <row r="5868" spans="1:19" ht="13">
      <c r="A5868" s="25">
        <v>31</v>
      </c>
      <c r="B5868" s="25">
        <v>1</v>
      </c>
      <c r="C5868" s="25">
        <v>1</v>
      </c>
      <c r="D5868" s="25">
        <v>80.45</v>
      </c>
      <c r="E5868" s="25">
        <v>5129.3</v>
      </c>
      <c r="F5868" t="str">
        <f t="shared" si="282"/>
        <v>T2</v>
      </c>
      <c r="G5868" s="25">
        <v>31</v>
      </c>
      <c r="H5868" s="25">
        <v>1</v>
      </c>
      <c r="I5868" s="25">
        <v>1</v>
      </c>
      <c r="J5868" s="25">
        <v>84.85</v>
      </c>
      <c r="K5868" s="25">
        <v>3707.6</v>
      </c>
      <c r="L5868">
        <f t="shared" si="284"/>
        <v>1.409546258102534</v>
      </c>
      <c r="O5868" s="25">
        <v>31</v>
      </c>
      <c r="P5868" s="25">
        <v>1</v>
      </c>
      <c r="Q5868" s="25">
        <v>1</v>
      </c>
      <c r="R5868" s="25">
        <v>91.15</v>
      </c>
      <c r="S5868" s="25">
        <f t="shared" si="283"/>
        <v>2825.65</v>
      </c>
    </row>
    <row r="5869" spans="1:19" ht="13">
      <c r="A5869" s="25">
        <v>31</v>
      </c>
      <c r="B5869" s="25">
        <v>1</v>
      </c>
      <c r="C5869" s="25">
        <v>1</v>
      </c>
      <c r="D5869" s="25">
        <v>93.8</v>
      </c>
      <c r="E5869" s="25">
        <v>6654.1</v>
      </c>
      <c r="F5869" t="str">
        <f t="shared" si="282"/>
        <v>T2</v>
      </c>
      <c r="G5869" s="25">
        <v>31</v>
      </c>
      <c r="H5869" s="25">
        <v>1</v>
      </c>
      <c r="I5869" s="25">
        <v>1</v>
      </c>
      <c r="J5869" s="25">
        <v>90.55</v>
      </c>
      <c r="K5869" s="25">
        <v>5567.55</v>
      </c>
      <c r="L5869">
        <f t="shared" si="284"/>
        <v>1.9834167542437791</v>
      </c>
      <c r="O5869" s="25">
        <v>31</v>
      </c>
      <c r="P5869" s="25">
        <v>1</v>
      </c>
      <c r="Q5869" s="25">
        <v>1</v>
      </c>
      <c r="R5869" s="25">
        <v>80.45</v>
      </c>
      <c r="S5869" s="25">
        <f t="shared" si="283"/>
        <v>2493.9500000000003</v>
      </c>
    </row>
    <row r="5870" spans="1:19" ht="13">
      <c r="A5870" s="25">
        <v>31</v>
      </c>
      <c r="B5870" s="25">
        <v>1</v>
      </c>
      <c r="C5870" s="25">
        <v>1</v>
      </c>
      <c r="D5870" s="25">
        <v>88.65</v>
      </c>
      <c r="E5870" s="25">
        <v>1548.65</v>
      </c>
      <c r="F5870" t="str">
        <f t="shared" si="282"/>
        <v>T2</v>
      </c>
      <c r="G5870" s="25">
        <v>31</v>
      </c>
      <c r="H5870" s="25">
        <v>1</v>
      </c>
      <c r="I5870" s="25">
        <v>1</v>
      </c>
      <c r="J5870" s="25">
        <v>81.150000000000006</v>
      </c>
      <c r="K5870" s="25">
        <v>5960.5</v>
      </c>
      <c r="L5870">
        <f t="shared" si="284"/>
        <v>2.3693677578359469</v>
      </c>
      <c r="O5870" s="25">
        <v>31</v>
      </c>
      <c r="P5870" s="25">
        <v>1</v>
      </c>
      <c r="Q5870" s="25">
        <v>1</v>
      </c>
      <c r="R5870" s="25">
        <v>93.8</v>
      </c>
      <c r="S5870" s="25">
        <f t="shared" si="283"/>
        <v>2907.7999999999997</v>
      </c>
    </row>
    <row r="5871" spans="1:19" ht="13">
      <c r="A5871" s="25">
        <v>32</v>
      </c>
      <c r="B5871" s="25">
        <v>1</v>
      </c>
      <c r="C5871" s="25">
        <v>1</v>
      </c>
      <c r="D5871" s="25">
        <v>74.900000000000006</v>
      </c>
      <c r="E5871" s="25">
        <v>6081.4</v>
      </c>
      <c r="F5871" t="str">
        <f t="shared" si="282"/>
        <v>T2</v>
      </c>
      <c r="G5871" s="25">
        <v>31</v>
      </c>
      <c r="H5871" s="25">
        <v>1</v>
      </c>
      <c r="I5871" s="25">
        <v>1</v>
      </c>
      <c r="J5871" s="25">
        <v>90.7</v>
      </c>
      <c r="K5871" s="25">
        <v>3147.5</v>
      </c>
      <c r="L5871">
        <f t="shared" si="284"/>
        <v>1.1194295266209056</v>
      </c>
      <c r="O5871" s="25">
        <v>31</v>
      </c>
      <c r="P5871" s="25">
        <v>1</v>
      </c>
      <c r="Q5871" s="25">
        <v>1</v>
      </c>
      <c r="R5871" s="25">
        <v>88.65</v>
      </c>
      <c r="S5871" s="25">
        <f t="shared" si="283"/>
        <v>2748.15</v>
      </c>
    </row>
    <row r="5872" spans="1:19" ht="13">
      <c r="A5872" s="25">
        <v>32</v>
      </c>
      <c r="B5872" s="25">
        <v>1</v>
      </c>
      <c r="C5872" s="25">
        <v>1</v>
      </c>
      <c r="D5872" s="25">
        <v>108.15</v>
      </c>
      <c r="E5872" s="25">
        <v>1336.65</v>
      </c>
      <c r="F5872" t="str">
        <f t="shared" si="282"/>
        <v>T2</v>
      </c>
      <c r="G5872" s="25">
        <v>31</v>
      </c>
      <c r="H5872" s="25">
        <v>1</v>
      </c>
      <c r="I5872" s="25">
        <v>1</v>
      </c>
      <c r="J5872" s="25">
        <v>89.3</v>
      </c>
      <c r="K5872" s="25">
        <v>5327.25</v>
      </c>
      <c r="L5872">
        <f t="shared" si="284"/>
        <v>1.924375970812412</v>
      </c>
      <c r="O5872" s="25">
        <v>32</v>
      </c>
      <c r="P5872" s="25">
        <v>1</v>
      </c>
      <c r="Q5872" s="25">
        <v>1</v>
      </c>
      <c r="R5872" s="25">
        <v>74.900000000000006</v>
      </c>
      <c r="S5872" s="25">
        <f t="shared" si="283"/>
        <v>2396.8000000000002</v>
      </c>
    </row>
    <row r="5873" spans="1:19" ht="13">
      <c r="A5873" s="25">
        <v>32</v>
      </c>
      <c r="B5873" s="25">
        <v>1</v>
      </c>
      <c r="C5873" s="25">
        <v>1</v>
      </c>
      <c r="D5873" s="25">
        <v>93.5</v>
      </c>
      <c r="E5873" s="25">
        <v>1514.85</v>
      </c>
      <c r="F5873" t="str">
        <f t="shared" si="282"/>
        <v>T2</v>
      </c>
      <c r="G5873" s="25">
        <v>31</v>
      </c>
      <c r="H5873" s="25">
        <v>1</v>
      </c>
      <c r="I5873" s="25">
        <v>1</v>
      </c>
      <c r="J5873" s="25">
        <v>90.7</v>
      </c>
      <c r="K5873" s="25">
        <v>7222.75</v>
      </c>
      <c r="L5873">
        <f t="shared" si="284"/>
        <v>2.5688195753458758</v>
      </c>
      <c r="O5873" s="25">
        <v>32</v>
      </c>
      <c r="P5873" s="25">
        <v>1</v>
      </c>
      <c r="Q5873" s="25">
        <v>1</v>
      </c>
      <c r="R5873" s="25">
        <v>108.15</v>
      </c>
      <c r="S5873" s="25">
        <f t="shared" si="283"/>
        <v>3460.8</v>
      </c>
    </row>
    <row r="5874" spans="1:19" ht="13">
      <c r="A5874" s="25">
        <v>32</v>
      </c>
      <c r="B5874" s="25">
        <v>1</v>
      </c>
      <c r="C5874" s="25">
        <v>1</v>
      </c>
      <c r="D5874" s="25">
        <v>79.25</v>
      </c>
      <c r="E5874" s="25">
        <v>7099</v>
      </c>
      <c r="F5874" t="str">
        <f t="shared" si="282"/>
        <v>T2</v>
      </c>
      <c r="G5874" s="25">
        <v>31</v>
      </c>
      <c r="H5874" s="25">
        <v>1</v>
      </c>
      <c r="I5874" s="25">
        <v>1</v>
      </c>
      <c r="J5874" s="25">
        <v>103.45</v>
      </c>
      <c r="K5874" s="25">
        <v>6605.55</v>
      </c>
      <c r="L5874">
        <f t="shared" si="284"/>
        <v>2.0597608319431235</v>
      </c>
      <c r="O5874" s="25">
        <v>32</v>
      </c>
      <c r="P5874" s="25">
        <v>1</v>
      </c>
      <c r="Q5874" s="25">
        <v>1</v>
      </c>
      <c r="R5874" s="25">
        <v>93.5</v>
      </c>
      <c r="S5874" s="25">
        <f t="shared" si="283"/>
        <v>2992</v>
      </c>
    </row>
    <row r="5875" spans="1:19" ht="13">
      <c r="A5875" s="25">
        <v>32</v>
      </c>
      <c r="B5875" s="25">
        <v>1</v>
      </c>
      <c r="C5875" s="25">
        <v>1</v>
      </c>
      <c r="D5875" s="25">
        <v>100.4</v>
      </c>
      <c r="E5875" s="25">
        <v>5817.45</v>
      </c>
      <c r="F5875" t="str">
        <f t="shared" si="282"/>
        <v>T2</v>
      </c>
      <c r="G5875" s="25">
        <v>31</v>
      </c>
      <c r="H5875" s="25">
        <v>1</v>
      </c>
      <c r="I5875" s="25">
        <v>1</v>
      </c>
      <c r="J5875" s="25">
        <v>96.6</v>
      </c>
      <c r="K5875" s="25">
        <v>1740.8</v>
      </c>
      <c r="L5875">
        <f t="shared" si="284"/>
        <v>0.58131303012088431</v>
      </c>
      <c r="O5875" s="25">
        <v>32</v>
      </c>
      <c r="P5875" s="25">
        <v>1</v>
      </c>
      <c r="Q5875" s="25">
        <v>1</v>
      </c>
      <c r="R5875" s="25">
        <v>79.25</v>
      </c>
      <c r="S5875" s="25">
        <f t="shared" si="283"/>
        <v>2536</v>
      </c>
    </row>
    <row r="5876" spans="1:19" ht="13">
      <c r="A5876" s="25">
        <v>32</v>
      </c>
      <c r="B5876" s="25">
        <v>1</v>
      </c>
      <c r="C5876" s="25">
        <v>1</v>
      </c>
      <c r="D5876" s="25">
        <v>104.05</v>
      </c>
      <c r="E5876" s="25">
        <v>6953.4</v>
      </c>
      <c r="F5876" t="str">
        <f t="shared" si="282"/>
        <v>T2</v>
      </c>
      <c r="G5876" s="25">
        <v>31</v>
      </c>
      <c r="H5876" s="25">
        <v>1</v>
      </c>
      <c r="I5876" s="25">
        <v>1</v>
      </c>
      <c r="J5876" s="25">
        <v>76.05</v>
      </c>
      <c r="K5876" s="25">
        <v>7266.95</v>
      </c>
      <c r="L5876">
        <f t="shared" si="284"/>
        <v>3.0824160675277303</v>
      </c>
      <c r="O5876" s="25">
        <v>32</v>
      </c>
      <c r="P5876" s="25">
        <v>1</v>
      </c>
      <c r="Q5876" s="25">
        <v>1</v>
      </c>
      <c r="R5876" s="25">
        <v>100.4</v>
      </c>
      <c r="S5876" s="25">
        <f t="shared" si="283"/>
        <v>3212.8</v>
      </c>
    </row>
    <row r="5877" spans="1:19" ht="13">
      <c r="A5877" s="25">
        <v>32</v>
      </c>
      <c r="B5877" s="25">
        <v>1</v>
      </c>
      <c r="C5877" s="25">
        <v>1</v>
      </c>
      <c r="D5877" s="25">
        <v>109.55</v>
      </c>
      <c r="E5877" s="25">
        <v>5135.3500000000004</v>
      </c>
      <c r="F5877" t="str">
        <f t="shared" si="282"/>
        <v>T2</v>
      </c>
      <c r="G5877" s="25">
        <v>31</v>
      </c>
      <c r="H5877" s="25">
        <v>1</v>
      </c>
      <c r="I5877" s="25">
        <v>1</v>
      </c>
      <c r="J5877" s="25">
        <v>91.15</v>
      </c>
      <c r="K5877" s="25">
        <v>7396.15</v>
      </c>
      <c r="L5877">
        <f t="shared" si="284"/>
        <v>2.6175039371472049</v>
      </c>
      <c r="O5877" s="25">
        <v>32</v>
      </c>
      <c r="P5877" s="25">
        <v>1</v>
      </c>
      <c r="Q5877" s="25">
        <v>1</v>
      </c>
      <c r="R5877" s="25">
        <v>104.05</v>
      </c>
      <c r="S5877" s="25">
        <f t="shared" si="283"/>
        <v>3329.6</v>
      </c>
    </row>
    <row r="5878" spans="1:19" ht="13">
      <c r="A5878" s="25">
        <v>32</v>
      </c>
      <c r="B5878" s="25">
        <v>1</v>
      </c>
      <c r="C5878" s="25">
        <v>1</v>
      </c>
      <c r="D5878" s="25">
        <v>101.35</v>
      </c>
      <c r="E5878" s="25">
        <v>6692.65</v>
      </c>
      <c r="F5878" t="str">
        <f t="shared" si="282"/>
        <v>T2</v>
      </c>
      <c r="G5878" s="25">
        <v>31</v>
      </c>
      <c r="H5878" s="25">
        <v>1</v>
      </c>
      <c r="I5878" s="25">
        <v>1</v>
      </c>
      <c r="J5878" s="25">
        <v>80.45</v>
      </c>
      <c r="K5878" s="25">
        <v>5129.3</v>
      </c>
      <c r="L5878">
        <f t="shared" si="284"/>
        <v>2.0566972072415246</v>
      </c>
      <c r="O5878" s="25">
        <v>32</v>
      </c>
      <c r="P5878" s="25">
        <v>1</v>
      </c>
      <c r="Q5878" s="25">
        <v>1</v>
      </c>
      <c r="R5878" s="25">
        <v>109.55</v>
      </c>
      <c r="S5878" s="25">
        <f t="shared" si="283"/>
        <v>3505.6</v>
      </c>
    </row>
    <row r="5879" spans="1:19" ht="13">
      <c r="A5879" s="25">
        <v>32</v>
      </c>
      <c r="B5879" s="25">
        <v>1</v>
      </c>
      <c r="C5879" s="25">
        <v>1</v>
      </c>
      <c r="D5879" s="25">
        <v>104.9</v>
      </c>
      <c r="E5879" s="25">
        <v>5948.7</v>
      </c>
      <c r="F5879" t="str">
        <f t="shared" si="282"/>
        <v>T2</v>
      </c>
      <c r="G5879" s="25">
        <v>31</v>
      </c>
      <c r="H5879" s="25">
        <v>1</v>
      </c>
      <c r="I5879" s="25">
        <v>1</v>
      </c>
      <c r="J5879" s="25">
        <v>93.8</v>
      </c>
      <c r="K5879" s="25">
        <v>6654.1</v>
      </c>
      <c r="L5879">
        <f t="shared" si="284"/>
        <v>2.2883623357865055</v>
      </c>
      <c r="O5879" s="25">
        <v>32</v>
      </c>
      <c r="P5879" s="25">
        <v>1</v>
      </c>
      <c r="Q5879" s="25">
        <v>1</v>
      </c>
      <c r="R5879" s="25">
        <v>101.35</v>
      </c>
      <c r="S5879" s="25">
        <f t="shared" si="283"/>
        <v>3243.2</v>
      </c>
    </row>
    <row r="5880" spans="1:19" ht="13">
      <c r="A5880" s="25">
        <v>32</v>
      </c>
      <c r="B5880" s="25">
        <v>1</v>
      </c>
      <c r="C5880" s="25">
        <v>1</v>
      </c>
      <c r="D5880" s="25">
        <v>98.85</v>
      </c>
      <c r="E5880" s="25">
        <v>4818.8</v>
      </c>
      <c r="F5880" t="str">
        <f t="shared" si="282"/>
        <v>T2</v>
      </c>
      <c r="G5880" s="25">
        <v>31</v>
      </c>
      <c r="H5880" s="25">
        <v>1</v>
      </c>
      <c r="I5880" s="25">
        <v>1</v>
      </c>
      <c r="J5880" s="25">
        <v>88.65</v>
      </c>
      <c r="K5880" s="25">
        <v>1548.65</v>
      </c>
      <c r="L5880">
        <f t="shared" si="284"/>
        <v>0.56352455288102898</v>
      </c>
      <c r="O5880" s="25">
        <v>32</v>
      </c>
      <c r="P5880" s="25">
        <v>1</v>
      </c>
      <c r="Q5880" s="25">
        <v>1</v>
      </c>
      <c r="R5880" s="25">
        <v>104.9</v>
      </c>
      <c r="S5880" s="25">
        <f t="shared" si="283"/>
        <v>3356.8</v>
      </c>
    </row>
    <row r="5881" spans="1:19" ht="13">
      <c r="A5881" s="25">
        <v>32</v>
      </c>
      <c r="B5881" s="25">
        <v>1</v>
      </c>
      <c r="C5881" s="25">
        <v>1</v>
      </c>
      <c r="D5881" s="25">
        <v>85.3</v>
      </c>
      <c r="E5881" s="25">
        <v>1240.1500000000001</v>
      </c>
      <c r="F5881" t="str">
        <f t="shared" si="282"/>
        <v>T2</v>
      </c>
      <c r="G5881" s="25">
        <v>32</v>
      </c>
      <c r="H5881" s="25">
        <v>1</v>
      </c>
      <c r="I5881" s="25">
        <v>1</v>
      </c>
      <c r="J5881" s="25">
        <v>74.900000000000006</v>
      </c>
      <c r="K5881" s="25">
        <v>6081.4</v>
      </c>
      <c r="L5881">
        <f t="shared" si="284"/>
        <v>2.5372997329773028</v>
      </c>
      <c r="O5881" s="25">
        <v>32</v>
      </c>
      <c r="P5881" s="25">
        <v>1</v>
      </c>
      <c r="Q5881" s="25">
        <v>1</v>
      </c>
      <c r="R5881" s="25">
        <v>98.85</v>
      </c>
      <c r="S5881" s="25">
        <f t="shared" si="283"/>
        <v>3163.2</v>
      </c>
    </row>
    <row r="5882" spans="1:19" ht="13">
      <c r="A5882" s="25">
        <v>32</v>
      </c>
      <c r="B5882" s="25">
        <v>1</v>
      </c>
      <c r="C5882" s="25">
        <v>1</v>
      </c>
      <c r="D5882" s="25">
        <v>84.05</v>
      </c>
      <c r="E5882" s="25">
        <v>5289.05</v>
      </c>
      <c r="F5882" t="str">
        <f t="shared" si="282"/>
        <v>T2</v>
      </c>
      <c r="G5882" s="25">
        <v>32</v>
      </c>
      <c r="H5882" s="25">
        <v>1</v>
      </c>
      <c r="I5882" s="25">
        <v>1</v>
      </c>
      <c r="J5882" s="25">
        <v>108.15</v>
      </c>
      <c r="K5882" s="25">
        <v>1336.65</v>
      </c>
      <c r="L5882">
        <f t="shared" si="284"/>
        <v>0.38622572815533979</v>
      </c>
      <c r="O5882" s="25">
        <v>32</v>
      </c>
      <c r="P5882" s="25">
        <v>1</v>
      </c>
      <c r="Q5882" s="25">
        <v>1</v>
      </c>
      <c r="R5882" s="25">
        <v>85.3</v>
      </c>
      <c r="S5882" s="25">
        <f t="shared" si="283"/>
        <v>2729.6</v>
      </c>
    </row>
    <row r="5883" spans="1:19" ht="13">
      <c r="A5883" s="25">
        <v>32</v>
      </c>
      <c r="B5883" s="25">
        <v>1</v>
      </c>
      <c r="C5883" s="25">
        <v>1</v>
      </c>
      <c r="D5883" s="25">
        <v>106.35</v>
      </c>
      <c r="E5883" s="25">
        <v>6903.1</v>
      </c>
      <c r="F5883" t="str">
        <f t="shared" si="282"/>
        <v>T2</v>
      </c>
      <c r="G5883" s="25">
        <v>32</v>
      </c>
      <c r="H5883" s="25">
        <v>1</v>
      </c>
      <c r="I5883" s="25">
        <v>1</v>
      </c>
      <c r="J5883" s="25">
        <v>93.5</v>
      </c>
      <c r="K5883" s="25">
        <v>1514.85</v>
      </c>
      <c r="L5883">
        <f t="shared" si="284"/>
        <v>0.5063001336898395</v>
      </c>
      <c r="O5883" s="25">
        <v>32</v>
      </c>
      <c r="P5883" s="25">
        <v>1</v>
      </c>
      <c r="Q5883" s="25">
        <v>1</v>
      </c>
      <c r="R5883" s="25">
        <v>84.05</v>
      </c>
      <c r="S5883" s="25">
        <f t="shared" si="283"/>
        <v>2689.6</v>
      </c>
    </row>
    <row r="5884" spans="1:19" ht="13">
      <c r="A5884" s="25">
        <v>32</v>
      </c>
      <c r="B5884" s="25">
        <v>1</v>
      </c>
      <c r="C5884" s="25">
        <v>1</v>
      </c>
      <c r="D5884" s="25">
        <v>89.6</v>
      </c>
      <c r="E5884" s="25">
        <v>6997.3</v>
      </c>
      <c r="F5884" t="str">
        <f t="shared" si="282"/>
        <v>T2</v>
      </c>
      <c r="G5884" s="25">
        <v>32</v>
      </c>
      <c r="H5884" s="25">
        <v>1</v>
      </c>
      <c r="I5884" s="25">
        <v>1</v>
      </c>
      <c r="J5884" s="25">
        <v>79.25</v>
      </c>
      <c r="K5884" s="25">
        <v>7099</v>
      </c>
      <c r="L5884">
        <f t="shared" si="284"/>
        <v>2.7992902208201893</v>
      </c>
      <c r="O5884" s="25">
        <v>32</v>
      </c>
      <c r="P5884" s="25">
        <v>1</v>
      </c>
      <c r="Q5884" s="25">
        <v>1</v>
      </c>
      <c r="R5884" s="25">
        <v>106.35</v>
      </c>
      <c r="S5884" s="25">
        <f t="shared" si="283"/>
        <v>3403.2</v>
      </c>
    </row>
    <row r="5885" spans="1:19" ht="13">
      <c r="A5885" s="25">
        <v>32</v>
      </c>
      <c r="B5885" s="25">
        <v>1</v>
      </c>
      <c r="C5885" s="25">
        <v>1</v>
      </c>
      <c r="D5885" s="25">
        <v>80.349999999999994</v>
      </c>
      <c r="E5885" s="25">
        <v>4378.8</v>
      </c>
      <c r="F5885" t="str">
        <f t="shared" si="282"/>
        <v>T2</v>
      </c>
      <c r="G5885" s="25">
        <v>32</v>
      </c>
      <c r="H5885" s="25">
        <v>1</v>
      </c>
      <c r="I5885" s="25">
        <v>1</v>
      </c>
      <c r="J5885" s="25">
        <v>100.4</v>
      </c>
      <c r="K5885" s="25">
        <v>5817.45</v>
      </c>
      <c r="L5885">
        <f t="shared" si="284"/>
        <v>1.8107102838645417</v>
      </c>
      <c r="O5885" s="25">
        <v>32</v>
      </c>
      <c r="P5885" s="25">
        <v>1</v>
      </c>
      <c r="Q5885" s="25">
        <v>1</v>
      </c>
      <c r="R5885" s="25">
        <v>89.6</v>
      </c>
      <c r="S5885" s="25">
        <f t="shared" si="283"/>
        <v>2867.2</v>
      </c>
    </row>
    <row r="5886" spans="1:19" ht="13">
      <c r="A5886" s="25">
        <v>32</v>
      </c>
      <c r="B5886" s="25">
        <v>1</v>
      </c>
      <c r="C5886" s="25">
        <v>1</v>
      </c>
      <c r="D5886" s="25">
        <v>85.95</v>
      </c>
      <c r="E5886" s="25">
        <v>1584.8</v>
      </c>
      <c r="F5886" t="str">
        <f t="shared" si="282"/>
        <v>T2</v>
      </c>
      <c r="G5886" s="25">
        <v>32</v>
      </c>
      <c r="H5886" s="25">
        <v>1</v>
      </c>
      <c r="I5886" s="25">
        <v>1</v>
      </c>
      <c r="J5886" s="25">
        <v>104.05</v>
      </c>
      <c r="K5886" s="25">
        <v>6953.4</v>
      </c>
      <c r="L5886">
        <f t="shared" si="284"/>
        <v>2.0883589620374821</v>
      </c>
      <c r="O5886" s="25">
        <v>32</v>
      </c>
      <c r="P5886" s="25">
        <v>1</v>
      </c>
      <c r="Q5886" s="25">
        <v>1</v>
      </c>
      <c r="R5886" s="25">
        <v>80.349999999999994</v>
      </c>
      <c r="S5886" s="25">
        <f t="shared" si="283"/>
        <v>2571.1999999999998</v>
      </c>
    </row>
    <row r="5887" spans="1:19" ht="13">
      <c r="A5887" s="25">
        <v>32</v>
      </c>
      <c r="B5887" s="25">
        <v>1</v>
      </c>
      <c r="C5887" s="25">
        <v>1</v>
      </c>
      <c r="D5887" s="25">
        <v>96.15</v>
      </c>
      <c r="E5887" s="25">
        <v>6314.35</v>
      </c>
      <c r="F5887" t="str">
        <f t="shared" si="282"/>
        <v>T2</v>
      </c>
      <c r="G5887" s="25">
        <v>32</v>
      </c>
      <c r="H5887" s="25">
        <v>1</v>
      </c>
      <c r="I5887" s="25">
        <v>1</v>
      </c>
      <c r="J5887" s="25">
        <v>109.55</v>
      </c>
      <c r="K5887" s="25">
        <v>5135.3500000000004</v>
      </c>
      <c r="L5887">
        <f t="shared" si="284"/>
        <v>1.4648990187129167</v>
      </c>
      <c r="O5887" s="25">
        <v>32</v>
      </c>
      <c r="P5887" s="25">
        <v>1</v>
      </c>
      <c r="Q5887" s="25">
        <v>1</v>
      </c>
      <c r="R5887" s="25">
        <v>85.95</v>
      </c>
      <c r="S5887" s="25">
        <f t="shared" si="283"/>
        <v>2750.4</v>
      </c>
    </row>
    <row r="5888" spans="1:19" ht="13">
      <c r="A5888" s="25">
        <v>32</v>
      </c>
      <c r="B5888" s="25">
        <v>1</v>
      </c>
      <c r="C5888" s="25">
        <v>1</v>
      </c>
      <c r="D5888" s="25">
        <v>98.85</v>
      </c>
      <c r="E5888" s="25">
        <v>3210.35</v>
      </c>
      <c r="F5888" t="str">
        <f t="shared" si="282"/>
        <v>T2</v>
      </c>
      <c r="G5888" s="25">
        <v>32</v>
      </c>
      <c r="H5888" s="25">
        <v>1</v>
      </c>
      <c r="I5888" s="25">
        <v>1</v>
      </c>
      <c r="J5888" s="25">
        <v>101.35</v>
      </c>
      <c r="K5888" s="25">
        <v>6692.65</v>
      </c>
      <c r="L5888">
        <f t="shared" si="284"/>
        <v>2.0635945979279722</v>
      </c>
      <c r="O5888" s="25">
        <v>32</v>
      </c>
      <c r="P5888" s="25">
        <v>1</v>
      </c>
      <c r="Q5888" s="25">
        <v>1</v>
      </c>
      <c r="R5888" s="25">
        <v>96.15</v>
      </c>
      <c r="S5888" s="25">
        <f t="shared" si="283"/>
        <v>3076.8</v>
      </c>
    </row>
    <row r="5889" spans="1:19" ht="13">
      <c r="A5889" s="25">
        <v>32</v>
      </c>
      <c r="B5889" s="25">
        <v>1</v>
      </c>
      <c r="C5889" s="25">
        <v>1</v>
      </c>
      <c r="D5889" s="25">
        <v>81.099999999999994</v>
      </c>
      <c r="E5889" s="25">
        <v>6741.15</v>
      </c>
      <c r="F5889" t="str">
        <f t="shared" si="282"/>
        <v>T2</v>
      </c>
      <c r="G5889" s="25">
        <v>32</v>
      </c>
      <c r="H5889" s="25">
        <v>1</v>
      </c>
      <c r="I5889" s="25">
        <v>1</v>
      </c>
      <c r="J5889" s="25">
        <v>104.9</v>
      </c>
      <c r="K5889" s="25">
        <v>5948.7</v>
      </c>
      <c r="L5889">
        <f t="shared" si="284"/>
        <v>1.7721341754051476</v>
      </c>
      <c r="O5889" s="25">
        <v>32</v>
      </c>
      <c r="P5889" s="25">
        <v>1</v>
      </c>
      <c r="Q5889" s="25">
        <v>1</v>
      </c>
      <c r="R5889" s="25">
        <v>98.85</v>
      </c>
      <c r="S5889" s="25">
        <f t="shared" si="283"/>
        <v>3163.2</v>
      </c>
    </row>
    <row r="5890" spans="1:19" ht="13">
      <c r="A5890" s="25">
        <v>32</v>
      </c>
      <c r="B5890" s="25">
        <v>1</v>
      </c>
      <c r="C5890" s="25">
        <v>1</v>
      </c>
      <c r="D5890" s="25">
        <v>87.65</v>
      </c>
      <c r="E5890" s="25">
        <v>1277.75</v>
      </c>
      <c r="F5890" t="str">
        <f t="shared" si="282"/>
        <v>T2</v>
      </c>
      <c r="G5890" s="25">
        <v>32</v>
      </c>
      <c r="H5890" s="25">
        <v>1</v>
      </c>
      <c r="I5890" s="25">
        <v>1</v>
      </c>
      <c r="J5890" s="25">
        <v>98.85</v>
      </c>
      <c r="K5890" s="25">
        <v>4818.8</v>
      </c>
      <c r="L5890">
        <f t="shared" si="284"/>
        <v>1.5233940313606475</v>
      </c>
      <c r="O5890" s="25">
        <v>32</v>
      </c>
      <c r="P5890" s="25">
        <v>1</v>
      </c>
      <c r="Q5890" s="25">
        <v>1</v>
      </c>
      <c r="R5890" s="25">
        <v>81.099999999999994</v>
      </c>
      <c r="S5890" s="25">
        <f t="shared" si="283"/>
        <v>2595.1999999999998</v>
      </c>
    </row>
    <row r="5891" spans="1:19" ht="13">
      <c r="A5891" s="25">
        <v>32</v>
      </c>
      <c r="B5891" s="25">
        <v>1</v>
      </c>
      <c r="C5891" s="25">
        <v>1</v>
      </c>
      <c r="D5891" s="25">
        <v>91.05</v>
      </c>
      <c r="E5891" s="25">
        <v>1714.95</v>
      </c>
      <c r="F5891" t="str">
        <f t="shared" si="282"/>
        <v>T2</v>
      </c>
      <c r="G5891" s="25">
        <v>32</v>
      </c>
      <c r="H5891" s="25">
        <v>1</v>
      </c>
      <c r="I5891" s="25">
        <v>1</v>
      </c>
      <c r="J5891" s="25">
        <v>85.3</v>
      </c>
      <c r="K5891" s="25">
        <v>1240.1500000000001</v>
      </c>
      <c r="L5891">
        <f t="shared" si="284"/>
        <v>0.45433396834701062</v>
      </c>
      <c r="O5891" s="25">
        <v>32</v>
      </c>
      <c r="P5891" s="25">
        <v>1</v>
      </c>
      <c r="Q5891" s="25">
        <v>1</v>
      </c>
      <c r="R5891" s="25">
        <v>87.65</v>
      </c>
      <c r="S5891" s="25">
        <f t="shared" si="283"/>
        <v>2804.8</v>
      </c>
    </row>
    <row r="5892" spans="1:19" ht="13">
      <c r="A5892" s="25">
        <v>32</v>
      </c>
      <c r="B5892" s="25">
        <v>1</v>
      </c>
      <c r="C5892" s="25">
        <v>1</v>
      </c>
      <c r="D5892" s="25">
        <v>93.2</v>
      </c>
      <c r="E5892" s="25">
        <v>6375.8</v>
      </c>
      <c r="F5892" t="str">
        <f t="shared" si="282"/>
        <v>T2</v>
      </c>
      <c r="G5892" s="25">
        <v>32</v>
      </c>
      <c r="H5892" s="25">
        <v>1</v>
      </c>
      <c r="I5892" s="25">
        <v>1</v>
      </c>
      <c r="J5892" s="25">
        <v>84.05</v>
      </c>
      <c r="K5892" s="25">
        <v>5289.05</v>
      </c>
      <c r="L5892">
        <f t="shared" si="284"/>
        <v>1.9664820047590721</v>
      </c>
      <c r="O5892" s="25">
        <v>32</v>
      </c>
      <c r="P5892" s="25">
        <v>1</v>
      </c>
      <c r="Q5892" s="25">
        <v>1</v>
      </c>
      <c r="R5892" s="25">
        <v>91.05</v>
      </c>
      <c r="S5892" s="25">
        <f t="shared" si="283"/>
        <v>2913.6</v>
      </c>
    </row>
    <row r="5893" spans="1:19" ht="13">
      <c r="A5893" s="25">
        <v>32</v>
      </c>
      <c r="B5893" s="25">
        <v>1</v>
      </c>
      <c r="C5893" s="25">
        <v>1</v>
      </c>
      <c r="D5893" s="25">
        <v>99.55</v>
      </c>
      <c r="E5893" s="25">
        <v>5629.15</v>
      </c>
      <c r="F5893" t="str">
        <f t="shared" si="282"/>
        <v>T2</v>
      </c>
      <c r="G5893" s="25">
        <v>32</v>
      </c>
      <c r="H5893" s="25">
        <v>1</v>
      </c>
      <c r="I5893" s="25">
        <v>1</v>
      </c>
      <c r="J5893" s="25">
        <v>106.35</v>
      </c>
      <c r="K5893" s="25">
        <v>6903.1</v>
      </c>
      <c r="L5893">
        <f t="shared" si="284"/>
        <v>2.0284144334743774</v>
      </c>
      <c r="O5893" s="25">
        <v>32</v>
      </c>
      <c r="P5893" s="25">
        <v>1</v>
      </c>
      <c r="Q5893" s="25">
        <v>1</v>
      </c>
      <c r="R5893" s="25">
        <v>93.2</v>
      </c>
      <c r="S5893" s="25">
        <f t="shared" si="283"/>
        <v>2982.4</v>
      </c>
    </row>
    <row r="5894" spans="1:19" ht="13">
      <c r="A5894" s="25">
        <v>32</v>
      </c>
      <c r="B5894" s="25">
        <v>1</v>
      </c>
      <c r="C5894" s="25">
        <v>1</v>
      </c>
      <c r="D5894" s="25">
        <v>79.3</v>
      </c>
      <c r="E5894" s="25">
        <v>6430.9</v>
      </c>
      <c r="F5894" t="str">
        <f t="shared" si="282"/>
        <v>T2</v>
      </c>
      <c r="G5894" s="25">
        <v>32</v>
      </c>
      <c r="H5894" s="25">
        <v>1</v>
      </c>
      <c r="I5894" s="25">
        <v>1</v>
      </c>
      <c r="J5894" s="25">
        <v>89.6</v>
      </c>
      <c r="K5894" s="25">
        <v>6997.3</v>
      </c>
      <c r="L5894">
        <f t="shared" si="284"/>
        <v>2.4404645647321432</v>
      </c>
      <c r="O5894" s="25">
        <v>32</v>
      </c>
      <c r="P5894" s="25">
        <v>1</v>
      </c>
      <c r="Q5894" s="25">
        <v>1</v>
      </c>
      <c r="R5894" s="25">
        <v>99.55</v>
      </c>
      <c r="S5894" s="25">
        <f t="shared" si="283"/>
        <v>3185.6</v>
      </c>
    </row>
    <row r="5895" spans="1:19" ht="13">
      <c r="A5895" s="25">
        <v>32</v>
      </c>
      <c r="B5895" s="25">
        <v>1</v>
      </c>
      <c r="C5895" s="25">
        <v>1</v>
      </c>
      <c r="D5895" s="25">
        <v>78.900000000000006</v>
      </c>
      <c r="E5895" s="25">
        <v>4392.5</v>
      </c>
      <c r="F5895" t="str">
        <f t="shared" si="282"/>
        <v>T2</v>
      </c>
      <c r="G5895" s="25">
        <v>32</v>
      </c>
      <c r="H5895" s="25">
        <v>1</v>
      </c>
      <c r="I5895" s="25">
        <v>1</v>
      </c>
      <c r="J5895" s="25">
        <v>80.349999999999994</v>
      </c>
      <c r="K5895" s="25">
        <v>4378.8</v>
      </c>
      <c r="L5895">
        <f t="shared" si="284"/>
        <v>1.7030180460485378</v>
      </c>
      <c r="O5895" s="25">
        <v>32</v>
      </c>
      <c r="P5895" s="25">
        <v>1</v>
      </c>
      <c r="Q5895" s="25">
        <v>1</v>
      </c>
      <c r="R5895" s="25">
        <v>79.3</v>
      </c>
      <c r="S5895" s="25">
        <f t="shared" si="283"/>
        <v>2537.6</v>
      </c>
    </row>
    <row r="5896" spans="1:19" ht="13">
      <c r="A5896" s="25">
        <v>32</v>
      </c>
      <c r="B5896" s="25">
        <v>1</v>
      </c>
      <c r="C5896" s="25">
        <v>1</v>
      </c>
      <c r="D5896" s="25">
        <v>85</v>
      </c>
      <c r="E5896" s="25">
        <v>6889.8</v>
      </c>
      <c r="F5896" t="str">
        <f t="shared" si="282"/>
        <v>T2</v>
      </c>
      <c r="G5896" s="25">
        <v>32</v>
      </c>
      <c r="H5896" s="25">
        <v>1</v>
      </c>
      <c r="I5896" s="25">
        <v>1</v>
      </c>
      <c r="J5896" s="25">
        <v>85.95</v>
      </c>
      <c r="K5896" s="25">
        <v>1584.8</v>
      </c>
      <c r="L5896">
        <f t="shared" si="284"/>
        <v>0.57620709714950546</v>
      </c>
      <c r="O5896" s="25">
        <v>32</v>
      </c>
      <c r="P5896" s="25">
        <v>1</v>
      </c>
      <c r="Q5896" s="25">
        <v>1</v>
      </c>
      <c r="R5896" s="25">
        <v>78.900000000000006</v>
      </c>
      <c r="S5896" s="25">
        <f t="shared" si="283"/>
        <v>2524.8000000000002</v>
      </c>
    </row>
    <row r="5897" spans="1:19" ht="13">
      <c r="A5897" s="25">
        <v>32</v>
      </c>
      <c r="B5897" s="25">
        <v>1</v>
      </c>
      <c r="C5897" s="25">
        <v>1</v>
      </c>
      <c r="D5897" s="25">
        <v>91.35</v>
      </c>
      <c r="E5897" s="25">
        <v>4759.55</v>
      </c>
      <c r="F5897" t="str">
        <f t="shared" si="282"/>
        <v>T2</v>
      </c>
      <c r="G5897" s="25">
        <v>32</v>
      </c>
      <c r="H5897" s="25">
        <v>1</v>
      </c>
      <c r="I5897" s="25">
        <v>1</v>
      </c>
      <c r="J5897" s="25">
        <v>96.15</v>
      </c>
      <c r="K5897" s="25">
        <v>6314.35</v>
      </c>
      <c r="L5897">
        <f t="shared" si="284"/>
        <v>2.0522458398335934</v>
      </c>
      <c r="O5897" s="25">
        <v>32</v>
      </c>
      <c r="P5897" s="25">
        <v>1</v>
      </c>
      <c r="Q5897" s="25">
        <v>1</v>
      </c>
      <c r="R5897" s="25">
        <v>85</v>
      </c>
      <c r="S5897" s="25">
        <f t="shared" si="283"/>
        <v>2720</v>
      </c>
    </row>
    <row r="5898" spans="1:19" ht="13">
      <c r="A5898" s="25">
        <v>32</v>
      </c>
      <c r="B5898" s="25">
        <v>1</v>
      </c>
      <c r="C5898" s="25">
        <v>1</v>
      </c>
      <c r="D5898" s="25">
        <v>85.65</v>
      </c>
      <c r="E5898" s="25">
        <v>6603.8</v>
      </c>
      <c r="F5898" t="str">
        <f t="shared" si="282"/>
        <v>T2</v>
      </c>
      <c r="G5898" s="25">
        <v>32</v>
      </c>
      <c r="H5898" s="25">
        <v>1</v>
      </c>
      <c r="I5898" s="25">
        <v>1</v>
      </c>
      <c r="J5898" s="25">
        <v>98.85</v>
      </c>
      <c r="K5898" s="25">
        <v>3210.35</v>
      </c>
      <c r="L5898">
        <f t="shared" si="284"/>
        <v>1.0149057916034396</v>
      </c>
      <c r="O5898" s="25">
        <v>32</v>
      </c>
      <c r="P5898" s="25">
        <v>1</v>
      </c>
      <c r="Q5898" s="25">
        <v>1</v>
      </c>
      <c r="R5898" s="25">
        <v>91.35</v>
      </c>
      <c r="S5898" s="25">
        <f t="shared" si="283"/>
        <v>2923.2</v>
      </c>
    </row>
    <row r="5899" spans="1:19" ht="13">
      <c r="A5899" s="25">
        <v>33</v>
      </c>
      <c r="B5899" s="25">
        <v>1</v>
      </c>
      <c r="C5899" s="25">
        <v>1</v>
      </c>
      <c r="D5899" s="25">
        <v>107.55</v>
      </c>
      <c r="E5899" s="25">
        <v>3423.5</v>
      </c>
      <c r="F5899" t="str">
        <f t="shared" si="282"/>
        <v>T2</v>
      </c>
      <c r="G5899" s="25">
        <v>32</v>
      </c>
      <c r="H5899" s="25">
        <v>1</v>
      </c>
      <c r="I5899" s="25">
        <v>1</v>
      </c>
      <c r="J5899" s="25">
        <v>81.099999999999994</v>
      </c>
      <c r="K5899" s="25">
        <v>6741.15</v>
      </c>
      <c r="L5899">
        <f t="shared" si="284"/>
        <v>2.5975454685573367</v>
      </c>
      <c r="O5899" s="25">
        <v>32</v>
      </c>
      <c r="P5899" s="25">
        <v>1</v>
      </c>
      <c r="Q5899" s="25">
        <v>1</v>
      </c>
      <c r="R5899" s="25">
        <v>85.65</v>
      </c>
      <c r="S5899" s="25">
        <f t="shared" si="283"/>
        <v>2740.8</v>
      </c>
    </row>
    <row r="5900" spans="1:19" ht="13">
      <c r="A5900" s="25">
        <v>33</v>
      </c>
      <c r="B5900" s="25">
        <v>1</v>
      </c>
      <c r="C5900" s="25">
        <v>1</v>
      </c>
      <c r="D5900" s="25">
        <v>109.9</v>
      </c>
      <c r="E5900" s="25">
        <v>5980.75</v>
      </c>
      <c r="F5900" t="str">
        <f t="shared" si="282"/>
        <v>T2</v>
      </c>
      <c r="G5900" s="25">
        <v>32</v>
      </c>
      <c r="H5900" s="25">
        <v>1</v>
      </c>
      <c r="I5900" s="25">
        <v>1</v>
      </c>
      <c r="J5900" s="25">
        <v>87.65</v>
      </c>
      <c r="K5900" s="25">
        <v>1277.75</v>
      </c>
      <c r="L5900">
        <f t="shared" si="284"/>
        <v>0.45555832857957784</v>
      </c>
      <c r="O5900" s="25">
        <v>33</v>
      </c>
      <c r="P5900" s="25">
        <v>1</v>
      </c>
      <c r="Q5900" s="25">
        <v>1</v>
      </c>
      <c r="R5900" s="25">
        <v>107.55</v>
      </c>
      <c r="S5900" s="25">
        <f t="shared" si="283"/>
        <v>3549.15</v>
      </c>
    </row>
    <row r="5901" spans="1:19" ht="13">
      <c r="A5901" s="25">
        <v>33</v>
      </c>
      <c r="B5901" s="25">
        <v>1</v>
      </c>
      <c r="C5901" s="25">
        <v>1</v>
      </c>
      <c r="D5901" s="25">
        <v>100.6</v>
      </c>
      <c r="E5901" s="25">
        <v>4764</v>
      </c>
      <c r="F5901" t="str">
        <f t="shared" si="282"/>
        <v>T2</v>
      </c>
      <c r="G5901" s="25">
        <v>32</v>
      </c>
      <c r="H5901" s="25">
        <v>1</v>
      </c>
      <c r="I5901" s="25">
        <v>1</v>
      </c>
      <c r="J5901" s="25">
        <v>91.05</v>
      </c>
      <c r="K5901" s="25">
        <v>1714.95</v>
      </c>
      <c r="L5901">
        <f t="shared" si="284"/>
        <v>0.58860172981878089</v>
      </c>
      <c r="O5901" s="25">
        <v>33</v>
      </c>
      <c r="P5901" s="25">
        <v>1</v>
      </c>
      <c r="Q5901" s="25">
        <v>1</v>
      </c>
      <c r="R5901" s="25">
        <v>109.9</v>
      </c>
      <c r="S5901" s="25">
        <f t="shared" si="283"/>
        <v>3626.7000000000003</v>
      </c>
    </row>
    <row r="5902" spans="1:19" ht="13">
      <c r="A5902" s="25">
        <v>33</v>
      </c>
      <c r="B5902" s="25">
        <v>1</v>
      </c>
      <c r="C5902" s="25">
        <v>1</v>
      </c>
      <c r="D5902" s="25">
        <v>95</v>
      </c>
      <c r="E5902" s="25">
        <v>6880.85</v>
      </c>
      <c r="F5902" t="str">
        <f t="shared" si="282"/>
        <v>T2</v>
      </c>
      <c r="G5902" s="25">
        <v>32</v>
      </c>
      <c r="H5902" s="25">
        <v>1</v>
      </c>
      <c r="I5902" s="25">
        <v>1</v>
      </c>
      <c r="J5902" s="25">
        <v>93.2</v>
      </c>
      <c r="K5902" s="25">
        <v>6375.8</v>
      </c>
      <c r="L5902">
        <f t="shared" si="284"/>
        <v>2.1378084763948499</v>
      </c>
      <c r="O5902" s="25">
        <v>33</v>
      </c>
      <c r="P5902" s="25">
        <v>1</v>
      </c>
      <c r="Q5902" s="25">
        <v>1</v>
      </c>
      <c r="R5902" s="25">
        <v>100.6</v>
      </c>
      <c r="S5902" s="25">
        <f t="shared" si="283"/>
        <v>3319.7999999999997</v>
      </c>
    </row>
    <row r="5903" spans="1:19" ht="13">
      <c r="A5903" s="25">
        <v>33</v>
      </c>
      <c r="B5903" s="25">
        <v>1</v>
      </c>
      <c r="C5903" s="25">
        <v>1</v>
      </c>
      <c r="D5903" s="25">
        <v>80.099999999999994</v>
      </c>
      <c r="E5903" s="25">
        <v>1595.5</v>
      </c>
      <c r="F5903" t="str">
        <f t="shared" si="282"/>
        <v>T2</v>
      </c>
      <c r="G5903" s="25">
        <v>32</v>
      </c>
      <c r="H5903" s="25">
        <v>1</v>
      </c>
      <c r="I5903" s="25">
        <v>1</v>
      </c>
      <c r="J5903" s="25">
        <v>99.55</v>
      </c>
      <c r="K5903" s="25">
        <v>5629.15</v>
      </c>
      <c r="L5903">
        <f t="shared" si="284"/>
        <v>1.7670611501757909</v>
      </c>
      <c r="O5903" s="25">
        <v>33</v>
      </c>
      <c r="P5903" s="25">
        <v>1</v>
      </c>
      <c r="Q5903" s="25">
        <v>1</v>
      </c>
      <c r="R5903" s="25">
        <v>95</v>
      </c>
      <c r="S5903" s="25">
        <f t="shared" si="283"/>
        <v>3135</v>
      </c>
    </row>
    <row r="5904" spans="1:19" ht="13">
      <c r="A5904" s="25">
        <v>33</v>
      </c>
      <c r="B5904" s="25">
        <v>1</v>
      </c>
      <c r="C5904" s="25">
        <v>1</v>
      </c>
      <c r="D5904" s="25">
        <v>90.65</v>
      </c>
      <c r="E5904" s="25">
        <v>1198.05</v>
      </c>
      <c r="F5904" t="str">
        <f t="shared" si="282"/>
        <v>T2</v>
      </c>
      <c r="G5904" s="25">
        <v>32</v>
      </c>
      <c r="H5904" s="25">
        <v>1</v>
      </c>
      <c r="I5904" s="25">
        <v>1</v>
      </c>
      <c r="J5904" s="25">
        <v>79.3</v>
      </c>
      <c r="K5904" s="25">
        <v>6430.9</v>
      </c>
      <c r="L5904">
        <f t="shared" si="284"/>
        <v>2.5342449558638083</v>
      </c>
      <c r="O5904" s="25">
        <v>33</v>
      </c>
      <c r="P5904" s="25">
        <v>1</v>
      </c>
      <c r="Q5904" s="25">
        <v>1</v>
      </c>
      <c r="R5904" s="25">
        <v>80.099999999999994</v>
      </c>
      <c r="S5904" s="25">
        <f t="shared" si="283"/>
        <v>2643.2999999999997</v>
      </c>
    </row>
    <row r="5905" spans="1:19" ht="13">
      <c r="A5905" s="25">
        <v>33</v>
      </c>
      <c r="B5905" s="25">
        <v>1</v>
      </c>
      <c r="C5905" s="25">
        <v>1</v>
      </c>
      <c r="D5905" s="25">
        <v>86.15</v>
      </c>
      <c r="E5905" s="25">
        <v>2751</v>
      </c>
      <c r="F5905" t="str">
        <f t="shared" ref="F5905:F5968" si="285">_xlfn.IFS(AND(B5905=1,C5905=0),"T1",AND(B5905=1,C5905=1),"T2",AND(B5905=0,C5905=1),"T3")</f>
        <v>T2</v>
      </c>
      <c r="G5905" s="25">
        <v>32</v>
      </c>
      <c r="H5905" s="25">
        <v>1</v>
      </c>
      <c r="I5905" s="25">
        <v>1</v>
      </c>
      <c r="J5905" s="25">
        <v>78.900000000000006</v>
      </c>
      <c r="K5905" s="25">
        <v>4392.5</v>
      </c>
      <c r="L5905">
        <f t="shared" si="284"/>
        <v>1.7397417617237008</v>
      </c>
      <c r="O5905" s="25">
        <v>33</v>
      </c>
      <c r="P5905" s="25">
        <v>1</v>
      </c>
      <c r="Q5905" s="25">
        <v>1</v>
      </c>
      <c r="R5905" s="25">
        <v>90.65</v>
      </c>
      <c r="S5905" s="25">
        <f t="shared" si="283"/>
        <v>2991.4500000000003</v>
      </c>
    </row>
    <row r="5906" spans="1:19" ht="13">
      <c r="A5906" s="25">
        <v>33</v>
      </c>
      <c r="B5906" s="25">
        <v>1</v>
      </c>
      <c r="C5906" s="25">
        <v>1</v>
      </c>
      <c r="D5906" s="25">
        <v>110.45</v>
      </c>
      <c r="E5906" s="25">
        <v>1208.5999999999999</v>
      </c>
      <c r="F5906" t="str">
        <f t="shared" si="285"/>
        <v>T2</v>
      </c>
      <c r="G5906" s="25">
        <v>32</v>
      </c>
      <c r="H5906" s="25">
        <v>1</v>
      </c>
      <c r="I5906" s="25">
        <v>1</v>
      </c>
      <c r="J5906" s="25">
        <v>85</v>
      </c>
      <c r="K5906" s="25">
        <v>6889.8</v>
      </c>
      <c r="L5906">
        <f t="shared" si="284"/>
        <v>2.5330147058823531</v>
      </c>
      <c r="O5906" s="25">
        <v>33</v>
      </c>
      <c r="P5906" s="25">
        <v>1</v>
      </c>
      <c r="Q5906" s="25">
        <v>1</v>
      </c>
      <c r="R5906" s="25">
        <v>86.15</v>
      </c>
      <c r="S5906" s="25">
        <f t="shared" ref="S5906:S5969" si="286">O5906*R5906</f>
        <v>2842.9500000000003</v>
      </c>
    </row>
    <row r="5907" spans="1:19" ht="13">
      <c r="A5907" s="25">
        <v>33</v>
      </c>
      <c r="B5907" s="25">
        <v>1</v>
      </c>
      <c r="C5907" s="25">
        <v>1</v>
      </c>
      <c r="D5907" s="25">
        <v>83.35</v>
      </c>
      <c r="E5907" s="25">
        <v>3756.45</v>
      </c>
      <c r="F5907" t="str">
        <f t="shared" si="285"/>
        <v>T2</v>
      </c>
      <c r="G5907" s="25">
        <v>32</v>
      </c>
      <c r="H5907" s="25">
        <v>1</v>
      </c>
      <c r="I5907" s="25">
        <v>1</v>
      </c>
      <c r="J5907" s="25">
        <v>91.35</v>
      </c>
      <c r="K5907" s="25">
        <v>4759.55</v>
      </c>
      <c r="L5907">
        <f t="shared" si="284"/>
        <v>1.6281985495347566</v>
      </c>
      <c r="O5907" s="25">
        <v>33</v>
      </c>
      <c r="P5907" s="25">
        <v>1</v>
      </c>
      <c r="Q5907" s="25">
        <v>1</v>
      </c>
      <c r="R5907" s="25">
        <v>110.45</v>
      </c>
      <c r="S5907" s="25">
        <f t="shared" si="286"/>
        <v>3644.85</v>
      </c>
    </row>
    <row r="5908" spans="1:19" ht="13">
      <c r="A5908" s="25">
        <v>33</v>
      </c>
      <c r="B5908" s="25">
        <v>1</v>
      </c>
      <c r="C5908" s="25">
        <v>1</v>
      </c>
      <c r="D5908" s="25">
        <v>103.7</v>
      </c>
      <c r="E5908" s="25">
        <v>4481</v>
      </c>
      <c r="F5908" t="str">
        <f t="shared" si="285"/>
        <v>T2</v>
      </c>
      <c r="G5908" s="25">
        <v>32</v>
      </c>
      <c r="H5908" s="25">
        <v>1</v>
      </c>
      <c r="I5908" s="25">
        <v>1</v>
      </c>
      <c r="J5908" s="25">
        <v>85.65</v>
      </c>
      <c r="K5908" s="25">
        <v>6603.8</v>
      </c>
      <c r="L5908">
        <f t="shared" si="284"/>
        <v>2.4094424985405718</v>
      </c>
      <c r="O5908" s="25">
        <v>33</v>
      </c>
      <c r="P5908" s="25">
        <v>1</v>
      </c>
      <c r="Q5908" s="25">
        <v>1</v>
      </c>
      <c r="R5908" s="25">
        <v>83.35</v>
      </c>
      <c r="S5908" s="25">
        <f t="shared" si="286"/>
        <v>2750.5499999999997</v>
      </c>
    </row>
    <row r="5909" spans="1:19" ht="13">
      <c r="A5909" s="25">
        <v>33</v>
      </c>
      <c r="B5909" s="25">
        <v>1</v>
      </c>
      <c r="C5909" s="25">
        <v>1</v>
      </c>
      <c r="D5909" s="25">
        <v>104.4</v>
      </c>
      <c r="E5909" s="25">
        <v>6548.65</v>
      </c>
      <c r="F5909" t="str">
        <f t="shared" si="285"/>
        <v>T2</v>
      </c>
      <c r="G5909" s="25">
        <v>33</v>
      </c>
      <c r="H5909" s="25">
        <v>1</v>
      </c>
      <c r="I5909" s="25">
        <v>1</v>
      </c>
      <c r="J5909" s="25">
        <v>107.55</v>
      </c>
      <c r="K5909" s="25">
        <v>3423.5</v>
      </c>
      <c r="L5909">
        <f t="shared" si="284"/>
        <v>0.96459715706577642</v>
      </c>
      <c r="O5909" s="25">
        <v>33</v>
      </c>
      <c r="P5909" s="25">
        <v>1</v>
      </c>
      <c r="Q5909" s="25">
        <v>1</v>
      </c>
      <c r="R5909" s="25">
        <v>103.7</v>
      </c>
      <c r="S5909" s="25">
        <f t="shared" si="286"/>
        <v>3422.1</v>
      </c>
    </row>
    <row r="5910" spans="1:19" ht="13">
      <c r="A5910" s="25">
        <v>33</v>
      </c>
      <c r="B5910" s="25">
        <v>1</v>
      </c>
      <c r="C5910" s="25">
        <v>1</v>
      </c>
      <c r="D5910" s="25">
        <v>94.5</v>
      </c>
      <c r="E5910" s="25">
        <v>1559.15</v>
      </c>
      <c r="F5910" t="str">
        <f t="shared" si="285"/>
        <v>T2</v>
      </c>
      <c r="G5910" s="25">
        <v>33</v>
      </c>
      <c r="H5910" s="25">
        <v>1</v>
      </c>
      <c r="I5910" s="25">
        <v>1</v>
      </c>
      <c r="J5910" s="25">
        <v>109.9</v>
      </c>
      <c r="K5910" s="25">
        <v>5980.75</v>
      </c>
      <c r="L5910">
        <f t="shared" si="284"/>
        <v>1.6490887032288306</v>
      </c>
      <c r="O5910" s="25">
        <v>33</v>
      </c>
      <c r="P5910" s="25">
        <v>1</v>
      </c>
      <c r="Q5910" s="25">
        <v>1</v>
      </c>
      <c r="R5910" s="25">
        <v>104.4</v>
      </c>
      <c r="S5910" s="25">
        <f t="shared" si="286"/>
        <v>3445.2000000000003</v>
      </c>
    </row>
    <row r="5911" spans="1:19" ht="13">
      <c r="A5911" s="25">
        <v>33</v>
      </c>
      <c r="B5911" s="25">
        <v>1</v>
      </c>
      <c r="C5911" s="25">
        <v>1</v>
      </c>
      <c r="D5911" s="25">
        <v>83.85</v>
      </c>
      <c r="E5911" s="25">
        <v>5442.05</v>
      </c>
      <c r="F5911" t="str">
        <f t="shared" si="285"/>
        <v>T2</v>
      </c>
      <c r="G5911" s="25">
        <v>33</v>
      </c>
      <c r="H5911" s="25">
        <v>1</v>
      </c>
      <c r="I5911" s="25">
        <v>1</v>
      </c>
      <c r="J5911" s="25">
        <v>100.6</v>
      </c>
      <c r="K5911" s="25">
        <v>4764</v>
      </c>
      <c r="L5911">
        <f t="shared" si="284"/>
        <v>1.4350262063979757</v>
      </c>
      <c r="O5911" s="25">
        <v>33</v>
      </c>
      <c r="P5911" s="25">
        <v>1</v>
      </c>
      <c r="Q5911" s="25">
        <v>1</v>
      </c>
      <c r="R5911" s="25">
        <v>94.5</v>
      </c>
      <c r="S5911" s="25">
        <f t="shared" si="286"/>
        <v>3118.5</v>
      </c>
    </row>
    <row r="5912" spans="1:19" ht="13">
      <c r="A5912" s="25">
        <v>33</v>
      </c>
      <c r="B5912" s="25">
        <v>1</v>
      </c>
      <c r="C5912" s="25">
        <v>1</v>
      </c>
      <c r="D5912" s="25">
        <v>88.6</v>
      </c>
      <c r="E5912" s="25">
        <v>4688.6499999999996</v>
      </c>
      <c r="F5912" t="str">
        <f t="shared" si="285"/>
        <v>T2</v>
      </c>
      <c r="G5912" s="25">
        <v>33</v>
      </c>
      <c r="H5912" s="25">
        <v>1</v>
      </c>
      <c r="I5912" s="25">
        <v>1</v>
      </c>
      <c r="J5912" s="25">
        <v>95</v>
      </c>
      <c r="K5912" s="25">
        <v>6880.85</v>
      </c>
      <c r="L5912">
        <f t="shared" si="284"/>
        <v>2.1948484848484853</v>
      </c>
      <c r="O5912" s="25">
        <v>33</v>
      </c>
      <c r="P5912" s="25">
        <v>1</v>
      </c>
      <c r="Q5912" s="25">
        <v>1</v>
      </c>
      <c r="R5912" s="25">
        <v>83.85</v>
      </c>
      <c r="S5912" s="25">
        <f t="shared" si="286"/>
        <v>2767.0499999999997</v>
      </c>
    </row>
    <row r="5913" spans="1:19" ht="13">
      <c r="A5913" s="25">
        <v>33</v>
      </c>
      <c r="B5913" s="25">
        <v>1</v>
      </c>
      <c r="C5913" s="25">
        <v>1</v>
      </c>
      <c r="D5913" s="25">
        <v>93.35</v>
      </c>
      <c r="E5913" s="25">
        <v>6721.6</v>
      </c>
      <c r="F5913" t="str">
        <f t="shared" si="285"/>
        <v>T2</v>
      </c>
      <c r="G5913" s="25">
        <v>33</v>
      </c>
      <c r="H5913" s="25">
        <v>1</v>
      </c>
      <c r="I5913" s="25">
        <v>1</v>
      </c>
      <c r="J5913" s="25">
        <v>80.099999999999994</v>
      </c>
      <c r="K5913" s="25">
        <v>1595.5</v>
      </c>
      <c r="L5913">
        <f t="shared" si="284"/>
        <v>0.60360155865773846</v>
      </c>
      <c r="O5913" s="25">
        <v>33</v>
      </c>
      <c r="P5913" s="25">
        <v>1</v>
      </c>
      <c r="Q5913" s="25">
        <v>1</v>
      </c>
      <c r="R5913" s="25">
        <v>88.6</v>
      </c>
      <c r="S5913" s="25">
        <f t="shared" si="286"/>
        <v>2923.7999999999997</v>
      </c>
    </row>
    <row r="5914" spans="1:19" ht="13">
      <c r="A5914" s="25">
        <v>33</v>
      </c>
      <c r="B5914" s="25">
        <v>1</v>
      </c>
      <c r="C5914" s="25">
        <v>1</v>
      </c>
      <c r="D5914" s="25">
        <v>105.35</v>
      </c>
      <c r="E5914" s="25">
        <v>5632.55</v>
      </c>
      <c r="F5914" t="str">
        <f t="shared" si="285"/>
        <v>T2</v>
      </c>
      <c r="G5914" s="25">
        <v>33</v>
      </c>
      <c r="H5914" s="25">
        <v>1</v>
      </c>
      <c r="I5914" s="25">
        <v>1</v>
      </c>
      <c r="J5914" s="25">
        <v>90.65</v>
      </c>
      <c r="K5914" s="25">
        <v>1198.05</v>
      </c>
      <c r="L5914">
        <f t="shared" si="284"/>
        <v>0.40049140049140042</v>
      </c>
      <c r="O5914" s="25">
        <v>33</v>
      </c>
      <c r="P5914" s="25">
        <v>1</v>
      </c>
      <c r="Q5914" s="25">
        <v>1</v>
      </c>
      <c r="R5914" s="25">
        <v>93.35</v>
      </c>
      <c r="S5914" s="25">
        <f t="shared" si="286"/>
        <v>3080.5499999999997</v>
      </c>
    </row>
    <row r="5915" spans="1:19" ht="13">
      <c r="A5915" s="25">
        <v>33</v>
      </c>
      <c r="B5915" s="25">
        <v>1</v>
      </c>
      <c r="C5915" s="25">
        <v>1</v>
      </c>
      <c r="D5915" s="25">
        <v>100</v>
      </c>
      <c r="E5915" s="25">
        <v>5692.65</v>
      </c>
      <c r="F5915" t="str">
        <f t="shared" si="285"/>
        <v>T2</v>
      </c>
      <c r="G5915" s="25">
        <v>33</v>
      </c>
      <c r="H5915" s="25">
        <v>1</v>
      </c>
      <c r="I5915" s="25">
        <v>1</v>
      </c>
      <c r="J5915" s="25">
        <v>86.15</v>
      </c>
      <c r="K5915" s="25">
        <v>2751</v>
      </c>
      <c r="L5915">
        <f t="shared" ref="L5915:L5978" si="287">(K5915/J5915)/G5915</f>
        <v>0.9676568353294992</v>
      </c>
      <c r="O5915" s="25">
        <v>33</v>
      </c>
      <c r="P5915" s="25">
        <v>1</v>
      </c>
      <c r="Q5915" s="25">
        <v>1</v>
      </c>
      <c r="R5915" s="25">
        <v>105.35</v>
      </c>
      <c r="S5915" s="25">
        <f t="shared" si="286"/>
        <v>3476.5499999999997</v>
      </c>
    </row>
    <row r="5916" spans="1:19" ht="13">
      <c r="A5916" s="25">
        <v>33</v>
      </c>
      <c r="B5916" s="25">
        <v>1</v>
      </c>
      <c r="C5916" s="25">
        <v>1</v>
      </c>
      <c r="D5916" s="25">
        <v>80.599999999999994</v>
      </c>
      <c r="E5916" s="25">
        <v>3399.85</v>
      </c>
      <c r="F5916" t="str">
        <f t="shared" si="285"/>
        <v>T2</v>
      </c>
      <c r="G5916" s="25">
        <v>33</v>
      </c>
      <c r="H5916" s="25">
        <v>1</v>
      </c>
      <c r="I5916" s="25">
        <v>1</v>
      </c>
      <c r="J5916" s="25">
        <v>110.45</v>
      </c>
      <c r="K5916" s="25">
        <v>1208.5999999999999</v>
      </c>
      <c r="L5916">
        <f t="shared" si="287"/>
        <v>0.33159114915565796</v>
      </c>
      <c r="O5916" s="25">
        <v>33</v>
      </c>
      <c r="P5916" s="25">
        <v>1</v>
      </c>
      <c r="Q5916" s="25">
        <v>1</v>
      </c>
      <c r="R5916" s="25">
        <v>100</v>
      </c>
      <c r="S5916" s="25">
        <f t="shared" si="286"/>
        <v>3300</v>
      </c>
    </row>
    <row r="5917" spans="1:19" ht="13">
      <c r="A5917" s="25">
        <v>33</v>
      </c>
      <c r="B5917" s="25">
        <v>1</v>
      </c>
      <c r="C5917" s="25">
        <v>1</v>
      </c>
      <c r="D5917" s="25">
        <v>95.3</v>
      </c>
      <c r="E5917" s="25">
        <v>1225.6500000000001</v>
      </c>
      <c r="F5917" t="str">
        <f t="shared" si="285"/>
        <v>T2</v>
      </c>
      <c r="G5917" s="25">
        <v>33</v>
      </c>
      <c r="H5917" s="25">
        <v>1</v>
      </c>
      <c r="I5917" s="25">
        <v>1</v>
      </c>
      <c r="J5917" s="25">
        <v>83.35</v>
      </c>
      <c r="K5917" s="25">
        <v>3756.45</v>
      </c>
      <c r="L5917">
        <f t="shared" si="287"/>
        <v>1.3657086764465289</v>
      </c>
      <c r="O5917" s="25">
        <v>33</v>
      </c>
      <c r="P5917" s="25">
        <v>1</v>
      </c>
      <c r="Q5917" s="25">
        <v>1</v>
      </c>
      <c r="R5917" s="25">
        <v>80.599999999999994</v>
      </c>
      <c r="S5917" s="25">
        <f t="shared" si="286"/>
        <v>2659.7999999999997</v>
      </c>
    </row>
    <row r="5918" spans="1:19" ht="13">
      <c r="A5918" s="25">
        <v>34</v>
      </c>
      <c r="B5918" s="25">
        <v>1</v>
      </c>
      <c r="C5918" s="25">
        <v>1</v>
      </c>
      <c r="D5918" s="25">
        <v>100.85</v>
      </c>
      <c r="E5918" s="25">
        <v>5017.7</v>
      </c>
      <c r="F5918" t="str">
        <f t="shared" si="285"/>
        <v>T2</v>
      </c>
      <c r="G5918" s="25">
        <v>33</v>
      </c>
      <c r="H5918" s="25">
        <v>1</v>
      </c>
      <c r="I5918" s="25">
        <v>1</v>
      </c>
      <c r="J5918" s="25">
        <v>103.7</v>
      </c>
      <c r="K5918" s="25">
        <v>4481</v>
      </c>
      <c r="L5918">
        <f t="shared" si="287"/>
        <v>1.3094298822360539</v>
      </c>
      <c r="O5918" s="25">
        <v>33</v>
      </c>
      <c r="P5918" s="25">
        <v>1</v>
      </c>
      <c r="Q5918" s="25">
        <v>1</v>
      </c>
      <c r="R5918" s="25">
        <v>95.3</v>
      </c>
      <c r="S5918" s="25">
        <f t="shared" si="286"/>
        <v>3144.9</v>
      </c>
    </row>
    <row r="5919" spans="1:19" ht="13">
      <c r="A5919" s="25">
        <v>34</v>
      </c>
      <c r="B5919" s="25">
        <v>1</v>
      </c>
      <c r="C5919" s="25">
        <v>1</v>
      </c>
      <c r="D5919" s="25">
        <v>105.35</v>
      </c>
      <c r="E5919" s="25">
        <v>7111.3</v>
      </c>
      <c r="F5919" t="str">
        <f t="shared" si="285"/>
        <v>T2</v>
      </c>
      <c r="G5919" s="25">
        <v>33</v>
      </c>
      <c r="H5919" s="25">
        <v>1</v>
      </c>
      <c r="I5919" s="25">
        <v>1</v>
      </c>
      <c r="J5919" s="25">
        <v>104.4</v>
      </c>
      <c r="K5919" s="25">
        <v>6548.65</v>
      </c>
      <c r="L5919">
        <f t="shared" si="287"/>
        <v>1.9008040171833274</v>
      </c>
      <c r="O5919" s="25">
        <v>34</v>
      </c>
      <c r="P5919" s="25">
        <v>1</v>
      </c>
      <c r="Q5919" s="25">
        <v>1</v>
      </c>
      <c r="R5919" s="25">
        <v>100.85</v>
      </c>
      <c r="S5919" s="25">
        <f t="shared" si="286"/>
        <v>3428.8999999999996</v>
      </c>
    </row>
    <row r="5920" spans="1:19" ht="13">
      <c r="A5920" s="25">
        <v>34</v>
      </c>
      <c r="B5920" s="25">
        <v>1</v>
      </c>
      <c r="C5920" s="25">
        <v>1</v>
      </c>
      <c r="D5920" s="25">
        <v>90.05</v>
      </c>
      <c r="E5920" s="25">
        <v>1642.75</v>
      </c>
      <c r="F5920" t="str">
        <f t="shared" si="285"/>
        <v>T2</v>
      </c>
      <c r="G5920" s="25">
        <v>33</v>
      </c>
      <c r="H5920" s="25">
        <v>1</v>
      </c>
      <c r="I5920" s="25">
        <v>1</v>
      </c>
      <c r="J5920" s="25">
        <v>94.5</v>
      </c>
      <c r="K5920" s="25">
        <v>1559.15</v>
      </c>
      <c r="L5920">
        <f t="shared" si="287"/>
        <v>0.49996793330126665</v>
      </c>
      <c r="O5920" s="25">
        <v>34</v>
      </c>
      <c r="P5920" s="25">
        <v>1</v>
      </c>
      <c r="Q5920" s="25">
        <v>1</v>
      </c>
      <c r="R5920" s="25">
        <v>105.35</v>
      </c>
      <c r="S5920" s="25">
        <f t="shared" si="286"/>
        <v>3581.8999999999996</v>
      </c>
    </row>
    <row r="5921" spans="1:19" ht="13">
      <c r="A5921" s="25">
        <v>34</v>
      </c>
      <c r="B5921" s="25">
        <v>1</v>
      </c>
      <c r="C5921" s="25">
        <v>1</v>
      </c>
      <c r="D5921" s="25">
        <v>109.8</v>
      </c>
      <c r="E5921" s="25">
        <v>4869.3500000000004</v>
      </c>
      <c r="F5921" t="str">
        <f t="shared" si="285"/>
        <v>T2</v>
      </c>
      <c r="G5921" s="25">
        <v>33</v>
      </c>
      <c r="H5921" s="25">
        <v>1</v>
      </c>
      <c r="I5921" s="25">
        <v>1</v>
      </c>
      <c r="J5921" s="25">
        <v>83.85</v>
      </c>
      <c r="K5921" s="25">
        <v>5442.05</v>
      </c>
      <c r="L5921">
        <f t="shared" si="287"/>
        <v>1.96673352487306</v>
      </c>
      <c r="O5921" s="25">
        <v>34</v>
      </c>
      <c r="P5921" s="25">
        <v>1</v>
      </c>
      <c r="Q5921" s="25">
        <v>1</v>
      </c>
      <c r="R5921" s="25">
        <v>90.05</v>
      </c>
      <c r="S5921" s="25">
        <f t="shared" si="286"/>
        <v>3061.7</v>
      </c>
    </row>
    <row r="5922" spans="1:19" ht="13">
      <c r="A5922" s="25">
        <v>34</v>
      </c>
      <c r="B5922" s="25">
        <v>1</v>
      </c>
      <c r="C5922" s="25">
        <v>1</v>
      </c>
      <c r="D5922" s="25">
        <v>103.8</v>
      </c>
      <c r="E5922" s="25">
        <v>7334.05</v>
      </c>
      <c r="F5922" t="str">
        <f t="shared" si="285"/>
        <v>T2</v>
      </c>
      <c r="G5922" s="25">
        <v>33</v>
      </c>
      <c r="H5922" s="25">
        <v>1</v>
      </c>
      <c r="I5922" s="25">
        <v>1</v>
      </c>
      <c r="J5922" s="25">
        <v>88.6</v>
      </c>
      <c r="K5922" s="25">
        <v>4688.6499999999996</v>
      </c>
      <c r="L5922">
        <f t="shared" si="287"/>
        <v>1.6036151583555647</v>
      </c>
      <c r="O5922" s="25">
        <v>34</v>
      </c>
      <c r="P5922" s="25">
        <v>1</v>
      </c>
      <c r="Q5922" s="25">
        <v>1</v>
      </c>
      <c r="R5922" s="25">
        <v>109.8</v>
      </c>
      <c r="S5922" s="25">
        <f t="shared" si="286"/>
        <v>3733.2</v>
      </c>
    </row>
    <row r="5923" spans="1:19" ht="13">
      <c r="A5923" s="25">
        <v>34</v>
      </c>
      <c r="B5923" s="25">
        <v>1</v>
      </c>
      <c r="C5923" s="25">
        <v>1</v>
      </c>
      <c r="D5923" s="25">
        <v>116.25</v>
      </c>
      <c r="E5923" s="25">
        <v>6688.1</v>
      </c>
      <c r="F5923" t="str">
        <f t="shared" si="285"/>
        <v>T2</v>
      </c>
      <c r="G5923" s="25">
        <v>33</v>
      </c>
      <c r="H5923" s="25">
        <v>1</v>
      </c>
      <c r="I5923" s="25">
        <v>1</v>
      </c>
      <c r="J5923" s="25">
        <v>93.35</v>
      </c>
      <c r="K5923" s="25">
        <v>6721.6</v>
      </c>
      <c r="L5923">
        <f t="shared" si="287"/>
        <v>2.1819480287610982</v>
      </c>
      <c r="O5923" s="25">
        <v>34</v>
      </c>
      <c r="P5923" s="25">
        <v>1</v>
      </c>
      <c r="Q5923" s="25">
        <v>1</v>
      </c>
      <c r="R5923" s="25">
        <v>103.8</v>
      </c>
      <c r="S5923" s="25">
        <f t="shared" si="286"/>
        <v>3529.2</v>
      </c>
    </row>
    <row r="5924" spans="1:19" ht="13">
      <c r="A5924" s="25">
        <v>34</v>
      </c>
      <c r="B5924" s="25">
        <v>1</v>
      </c>
      <c r="C5924" s="25">
        <v>1</v>
      </c>
      <c r="D5924" s="25">
        <v>88.85</v>
      </c>
      <c r="E5924" s="25">
        <v>6823.4</v>
      </c>
      <c r="F5924" t="str">
        <f t="shared" si="285"/>
        <v>T2</v>
      </c>
      <c r="G5924" s="25">
        <v>33</v>
      </c>
      <c r="H5924" s="25">
        <v>1</v>
      </c>
      <c r="I5924" s="25">
        <v>1</v>
      </c>
      <c r="J5924" s="25">
        <v>105.35</v>
      </c>
      <c r="K5924" s="25">
        <v>5632.55</v>
      </c>
      <c r="L5924">
        <f t="shared" si="287"/>
        <v>1.6201550387596901</v>
      </c>
      <c r="O5924" s="25">
        <v>34</v>
      </c>
      <c r="P5924" s="25">
        <v>1</v>
      </c>
      <c r="Q5924" s="25">
        <v>1</v>
      </c>
      <c r="R5924" s="25">
        <v>116.25</v>
      </c>
      <c r="S5924" s="25">
        <f t="shared" si="286"/>
        <v>3952.5</v>
      </c>
    </row>
    <row r="5925" spans="1:19" ht="13">
      <c r="A5925" s="25">
        <v>34</v>
      </c>
      <c r="B5925" s="25">
        <v>1</v>
      </c>
      <c r="C5925" s="25">
        <v>1</v>
      </c>
      <c r="D5925" s="25">
        <v>97.7</v>
      </c>
      <c r="E5925" s="25">
        <v>4068</v>
      </c>
      <c r="F5925" t="str">
        <f t="shared" si="285"/>
        <v>T2</v>
      </c>
      <c r="G5925" s="25">
        <v>33</v>
      </c>
      <c r="H5925" s="25">
        <v>1</v>
      </c>
      <c r="I5925" s="25">
        <v>1</v>
      </c>
      <c r="J5925" s="25">
        <v>100</v>
      </c>
      <c r="K5925" s="25">
        <v>5692.65</v>
      </c>
      <c r="L5925">
        <f t="shared" si="287"/>
        <v>1.7250454545454545</v>
      </c>
      <c r="O5925" s="25">
        <v>34</v>
      </c>
      <c r="P5925" s="25">
        <v>1</v>
      </c>
      <c r="Q5925" s="25">
        <v>1</v>
      </c>
      <c r="R5925" s="25">
        <v>88.85</v>
      </c>
      <c r="S5925" s="25">
        <f t="shared" si="286"/>
        <v>3020.8999999999996</v>
      </c>
    </row>
    <row r="5926" spans="1:19" ht="13">
      <c r="A5926" s="25">
        <v>34</v>
      </c>
      <c r="B5926" s="25">
        <v>1</v>
      </c>
      <c r="C5926" s="25">
        <v>1</v>
      </c>
      <c r="D5926" s="25">
        <v>85.35</v>
      </c>
      <c r="E5926" s="25">
        <v>6538.45</v>
      </c>
      <c r="F5926" t="str">
        <f t="shared" si="285"/>
        <v>T2</v>
      </c>
      <c r="G5926" s="25">
        <v>33</v>
      </c>
      <c r="H5926" s="25">
        <v>1</v>
      </c>
      <c r="I5926" s="25">
        <v>1</v>
      </c>
      <c r="J5926" s="25">
        <v>80.599999999999994</v>
      </c>
      <c r="K5926" s="25">
        <v>3399.85</v>
      </c>
      <c r="L5926">
        <f t="shared" si="287"/>
        <v>1.2782352056545605</v>
      </c>
      <c r="O5926" s="25">
        <v>34</v>
      </c>
      <c r="P5926" s="25">
        <v>1</v>
      </c>
      <c r="Q5926" s="25">
        <v>1</v>
      </c>
      <c r="R5926" s="25">
        <v>97.7</v>
      </c>
      <c r="S5926" s="25">
        <f t="shared" si="286"/>
        <v>3321.8</v>
      </c>
    </row>
    <row r="5927" spans="1:19" ht="13">
      <c r="A5927" s="25">
        <v>34</v>
      </c>
      <c r="B5927" s="25">
        <v>1</v>
      </c>
      <c r="C5927" s="25">
        <v>1</v>
      </c>
      <c r="D5927" s="25">
        <v>106.35</v>
      </c>
      <c r="E5927" s="25">
        <v>4447.75</v>
      </c>
      <c r="F5927" t="str">
        <f t="shared" si="285"/>
        <v>T2</v>
      </c>
      <c r="G5927" s="25">
        <v>33</v>
      </c>
      <c r="H5927" s="25">
        <v>1</v>
      </c>
      <c r="I5927" s="25">
        <v>1</v>
      </c>
      <c r="J5927" s="25">
        <v>95.3</v>
      </c>
      <c r="K5927" s="25">
        <v>1225.6500000000001</v>
      </c>
      <c r="L5927">
        <f t="shared" si="287"/>
        <v>0.38972622340932944</v>
      </c>
      <c r="O5927" s="25">
        <v>34</v>
      </c>
      <c r="P5927" s="25">
        <v>1</v>
      </c>
      <c r="Q5927" s="25">
        <v>1</v>
      </c>
      <c r="R5927" s="25">
        <v>85.35</v>
      </c>
      <c r="S5927" s="25">
        <f t="shared" si="286"/>
        <v>2901.8999999999996</v>
      </c>
    </row>
    <row r="5928" spans="1:19" ht="13">
      <c r="A5928" s="25">
        <v>34</v>
      </c>
      <c r="B5928" s="25">
        <v>1</v>
      </c>
      <c r="C5928" s="25">
        <v>1</v>
      </c>
      <c r="D5928" s="25">
        <v>87.45</v>
      </c>
      <c r="E5928" s="25">
        <v>1274.05</v>
      </c>
      <c r="F5928" t="str">
        <f t="shared" si="285"/>
        <v>T2</v>
      </c>
      <c r="G5928" s="25">
        <v>34</v>
      </c>
      <c r="H5928" s="25">
        <v>1</v>
      </c>
      <c r="I5928" s="25">
        <v>1</v>
      </c>
      <c r="J5928" s="25">
        <v>100.85</v>
      </c>
      <c r="K5928" s="25">
        <v>5017.7</v>
      </c>
      <c r="L5928">
        <f t="shared" si="287"/>
        <v>1.463355595088804</v>
      </c>
      <c r="O5928" s="25">
        <v>34</v>
      </c>
      <c r="P5928" s="25">
        <v>1</v>
      </c>
      <c r="Q5928" s="25">
        <v>1</v>
      </c>
      <c r="R5928" s="25">
        <v>106.35</v>
      </c>
      <c r="S5928" s="25">
        <f t="shared" si="286"/>
        <v>3615.8999999999996</v>
      </c>
    </row>
    <row r="5929" spans="1:19" ht="13">
      <c r="A5929" s="25">
        <v>34</v>
      </c>
      <c r="B5929" s="25">
        <v>1</v>
      </c>
      <c r="C5929" s="25">
        <v>1</v>
      </c>
      <c r="D5929" s="25">
        <v>100.45</v>
      </c>
      <c r="E5929" s="25">
        <v>4480.7</v>
      </c>
      <c r="F5929" t="str">
        <f t="shared" si="285"/>
        <v>T2</v>
      </c>
      <c r="G5929" s="25">
        <v>34</v>
      </c>
      <c r="H5929" s="25">
        <v>1</v>
      </c>
      <c r="I5929" s="25">
        <v>1</v>
      </c>
      <c r="J5929" s="25">
        <v>105.35</v>
      </c>
      <c r="K5929" s="25">
        <v>7111.3</v>
      </c>
      <c r="L5929">
        <f t="shared" si="287"/>
        <v>1.985342974399062</v>
      </c>
      <c r="O5929" s="25">
        <v>34</v>
      </c>
      <c r="P5929" s="25">
        <v>1</v>
      </c>
      <c r="Q5929" s="25">
        <v>1</v>
      </c>
      <c r="R5929" s="25">
        <v>87.45</v>
      </c>
      <c r="S5929" s="25">
        <f t="shared" si="286"/>
        <v>2973.3</v>
      </c>
    </row>
    <row r="5930" spans="1:19" ht="13">
      <c r="A5930" s="25">
        <v>34</v>
      </c>
      <c r="B5930" s="25">
        <v>1</v>
      </c>
      <c r="C5930" s="25">
        <v>1</v>
      </c>
      <c r="D5930" s="25">
        <v>97.65</v>
      </c>
      <c r="E5930" s="25">
        <v>1601.2</v>
      </c>
      <c r="F5930" t="str">
        <f t="shared" si="285"/>
        <v>T2</v>
      </c>
      <c r="G5930" s="25">
        <v>34</v>
      </c>
      <c r="H5930" s="25">
        <v>1</v>
      </c>
      <c r="I5930" s="25">
        <v>1</v>
      </c>
      <c r="J5930" s="25">
        <v>90.05</v>
      </c>
      <c r="K5930" s="25">
        <v>1642.75</v>
      </c>
      <c r="L5930">
        <f t="shared" si="287"/>
        <v>0.53654832282718756</v>
      </c>
      <c r="O5930" s="25">
        <v>34</v>
      </c>
      <c r="P5930" s="25">
        <v>1</v>
      </c>
      <c r="Q5930" s="25">
        <v>1</v>
      </c>
      <c r="R5930" s="25">
        <v>100.45</v>
      </c>
      <c r="S5930" s="25">
        <f t="shared" si="286"/>
        <v>3415.3</v>
      </c>
    </row>
    <row r="5931" spans="1:19" ht="13">
      <c r="A5931" s="25">
        <v>34</v>
      </c>
      <c r="B5931" s="25">
        <v>1</v>
      </c>
      <c r="C5931" s="25">
        <v>1</v>
      </c>
      <c r="D5931" s="25">
        <v>100.05</v>
      </c>
      <c r="E5931" s="25">
        <v>7069.25</v>
      </c>
      <c r="F5931" t="str">
        <f t="shared" si="285"/>
        <v>T2</v>
      </c>
      <c r="G5931" s="25">
        <v>34</v>
      </c>
      <c r="H5931" s="25">
        <v>1</v>
      </c>
      <c r="I5931" s="25">
        <v>1</v>
      </c>
      <c r="J5931" s="25">
        <v>109.8</v>
      </c>
      <c r="K5931" s="25">
        <v>4869.3500000000004</v>
      </c>
      <c r="L5931">
        <f t="shared" si="287"/>
        <v>1.3043367620272153</v>
      </c>
      <c r="O5931" s="25">
        <v>34</v>
      </c>
      <c r="P5931" s="25">
        <v>1</v>
      </c>
      <c r="Q5931" s="25">
        <v>1</v>
      </c>
      <c r="R5931" s="25">
        <v>97.65</v>
      </c>
      <c r="S5931" s="25">
        <f t="shared" si="286"/>
        <v>3320.1000000000004</v>
      </c>
    </row>
    <row r="5932" spans="1:19" ht="13">
      <c r="A5932" s="25">
        <v>34</v>
      </c>
      <c r="B5932" s="25">
        <v>1</v>
      </c>
      <c r="C5932" s="25">
        <v>1</v>
      </c>
      <c r="D5932" s="25">
        <v>94.25</v>
      </c>
      <c r="E5932" s="25">
        <v>6254.2</v>
      </c>
      <c r="F5932" t="str">
        <f t="shared" si="285"/>
        <v>T2</v>
      </c>
      <c r="G5932" s="25">
        <v>34</v>
      </c>
      <c r="H5932" s="25">
        <v>1</v>
      </c>
      <c r="I5932" s="25">
        <v>1</v>
      </c>
      <c r="J5932" s="25">
        <v>103.8</v>
      </c>
      <c r="K5932" s="25">
        <v>7334.05</v>
      </c>
      <c r="L5932">
        <f t="shared" si="287"/>
        <v>2.0781055196645135</v>
      </c>
      <c r="O5932" s="25">
        <v>34</v>
      </c>
      <c r="P5932" s="25">
        <v>1</v>
      </c>
      <c r="Q5932" s="25">
        <v>1</v>
      </c>
      <c r="R5932" s="25">
        <v>100.05</v>
      </c>
      <c r="S5932" s="25">
        <f t="shared" si="286"/>
        <v>3401.7</v>
      </c>
    </row>
    <row r="5933" spans="1:19" ht="13">
      <c r="A5933" s="25">
        <v>34</v>
      </c>
      <c r="B5933" s="25">
        <v>1</v>
      </c>
      <c r="C5933" s="25">
        <v>1</v>
      </c>
      <c r="D5933" s="25">
        <v>75.55</v>
      </c>
      <c r="E5933" s="25">
        <v>6549.45</v>
      </c>
      <c r="F5933" t="str">
        <f t="shared" si="285"/>
        <v>T2</v>
      </c>
      <c r="G5933" s="25">
        <v>34</v>
      </c>
      <c r="H5933" s="25">
        <v>1</v>
      </c>
      <c r="I5933" s="25">
        <v>1</v>
      </c>
      <c r="J5933" s="25">
        <v>116.25</v>
      </c>
      <c r="K5933" s="25">
        <v>6688.1</v>
      </c>
      <c r="L5933">
        <f t="shared" si="287"/>
        <v>1.6921189120809617</v>
      </c>
      <c r="O5933" s="25">
        <v>34</v>
      </c>
      <c r="P5933" s="25">
        <v>1</v>
      </c>
      <c r="Q5933" s="25">
        <v>1</v>
      </c>
      <c r="R5933" s="25">
        <v>94.25</v>
      </c>
      <c r="S5933" s="25">
        <f t="shared" si="286"/>
        <v>3204.5</v>
      </c>
    </row>
    <row r="5934" spans="1:19" ht="13">
      <c r="A5934" s="25">
        <v>34</v>
      </c>
      <c r="B5934" s="25">
        <v>1</v>
      </c>
      <c r="C5934" s="25">
        <v>1</v>
      </c>
      <c r="D5934" s="25">
        <v>79.599999999999994</v>
      </c>
      <c r="E5934" s="25">
        <v>6794.75</v>
      </c>
      <c r="F5934" t="str">
        <f t="shared" si="285"/>
        <v>T2</v>
      </c>
      <c r="G5934" s="25">
        <v>34</v>
      </c>
      <c r="H5934" s="25">
        <v>1</v>
      </c>
      <c r="I5934" s="25">
        <v>1</v>
      </c>
      <c r="J5934" s="25">
        <v>88.85</v>
      </c>
      <c r="K5934" s="25">
        <v>6823.4</v>
      </c>
      <c r="L5934">
        <f t="shared" si="287"/>
        <v>2.2587308418021119</v>
      </c>
      <c r="O5934" s="25">
        <v>34</v>
      </c>
      <c r="P5934" s="25">
        <v>1</v>
      </c>
      <c r="Q5934" s="25">
        <v>1</v>
      </c>
      <c r="R5934" s="25">
        <v>75.55</v>
      </c>
      <c r="S5934" s="25">
        <f t="shared" si="286"/>
        <v>2568.6999999999998</v>
      </c>
    </row>
    <row r="5935" spans="1:19" ht="13">
      <c r="A5935" s="25">
        <v>34</v>
      </c>
      <c r="B5935" s="25">
        <v>1</v>
      </c>
      <c r="C5935" s="25">
        <v>1</v>
      </c>
      <c r="D5935" s="25">
        <v>96.35</v>
      </c>
      <c r="E5935" s="25">
        <v>5822.3</v>
      </c>
      <c r="F5935" t="str">
        <f t="shared" si="285"/>
        <v>T2</v>
      </c>
      <c r="G5935" s="25">
        <v>34</v>
      </c>
      <c r="H5935" s="25">
        <v>1</v>
      </c>
      <c r="I5935" s="25">
        <v>1</v>
      </c>
      <c r="J5935" s="25">
        <v>97.7</v>
      </c>
      <c r="K5935" s="25">
        <v>4068</v>
      </c>
      <c r="L5935">
        <f t="shared" si="287"/>
        <v>1.2246372448672407</v>
      </c>
      <c r="O5935" s="25">
        <v>34</v>
      </c>
      <c r="P5935" s="25">
        <v>1</v>
      </c>
      <c r="Q5935" s="25">
        <v>1</v>
      </c>
      <c r="R5935" s="25">
        <v>79.599999999999994</v>
      </c>
      <c r="S5935" s="25">
        <f t="shared" si="286"/>
        <v>2706.3999999999996</v>
      </c>
    </row>
    <row r="5936" spans="1:19" ht="13">
      <c r="A5936" s="25">
        <v>34</v>
      </c>
      <c r="B5936" s="25">
        <v>1</v>
      </c>
      <c r="C5936" s="25">
        <v>1</v>
      </c>
      <c r="D5936" s="25">
        <v>116.15</v>
      </c>
      <c r="E5936" s="25">
        <v>5484.4</v>
      </c>
      <c r="F5936" t="str">
        <f t="shared" si="285"/>
        <v>T2</v>
      </c>
      <c r="G5936" s="25">
        <v>34</v>
      </c>
      <c r="H5936" s="25">
        <v>1</v>
      </c>
      <c r="I5936" s="25">
        <v>1</v>
      </c>
      <c r="J5936" s="25">
        <v>85.35</v>
      </c>
      <c r="K5936" s="25">
        <v>6538.45</v>
      </c>
      <c r="L5936">
        <f t="shared" si="287"/>
        <v>2.2531617216306561</v>
      </c>
      <c r="O5936" s="25">
        <v>34</v>
      </c>
      <c r="P5936" s="25">
        <v>1</v>
      </c>
      <c r="Q5936" s="25">
        <v>1</v>
      </c>
      <c r="R5936" s="25">
        <v>96.35</v>
      </c>
      <c r="S5936" s="25">
        <f t="shared" si="286"/>
        <v>3275.8999999999996</v>
      </c>
    </row>
    <row r="5937" spans="1:19" ht="13">
      <c r="A5937" s="25">
        <v>34</v>
      </c>
      <c r="B5937" s="25">
        <v>1</v>
      </c>
      <c r="C5937" s="25">
        <v>1</v>
      </c>
      <c r="D5937" s="25">
        <v>108.9</v>
      </c>
      <c r="E5937" s="25">
        <v>3845.45</v>
      </c>
      <c r="F5937" t="str">
        <f t="shared" si="285"/>
        <v>T2</v>
      </c>
      <c r="G5937" s="25">
        <v>34</v>
      </c>
      <c r="H5937" s="25">
        <v>1</v>
      </c>
      <c r="I5937" s="25">
        <v>1</v>
      </c>
      <c r="J5937" s="25">
        <v>106.35</v>
      </c>
      <c r="K5937" s="25">
        <v>4447.75</v>
      </c>
      <c r="L5937">
        <f t="shared" si="287"/>
        <v>1.2300533753698941</v>
      </c>
      <c r="O5937" s="25">
        <v>34</v>
      </c>
      <c r="P5937" s="25">
        <v>1</v>
      </c>
      <c r="Q5937" s="25">
        <v>1</v>
      </c>
      <c r="R5937" s="25">
        <v>116.15</v>
      </c>
      <c r="S5937" s="25">
        <f t="shared" si="286"/>
        <v>3949.1000000000004</v>
      </c>
    </row>
    <row r="5938" spans="1:19" ht="13">
      <c r="A5938" s="25">
        <v>35</v>
      </c>
      <c r="B5938" s="25">
        <v>1</v>
      </c>
      <c r="C5938" s="25">
        <v>1</v>
      </c>
      <c r="D5938" s="25">
        <v>100.25</v>
      </c>
      <c r="E5938" s="25">
        <v>6171.2</v>
      </c>
      <c r="F5938" t="str">
        <f t="shared" si="285"/>
        <v>T2</v>
      </c>
      <c r="G5938" s="25">
        <v>34</v>
      </c>
      <c r="H5938" s="25">
        <v>1</v>
      </c>
      <c r="I5938" s="25">
        <v>1</v>
      </c>
      <c r="J5938" s="25">
        <v>87.45</v>
      </c>
      <c r="K5938" s="25">
        <v>1274.05</v>
      </c>
      <c r="L5938">
        <f t="shared" si="287"/>
        <v>0.42849695624390405</v>
      </c>
      <c r="O5938" s="25">
        <v>34</v>
      </c>
      <c r="P5938" s="25">
        <v>1</v>
      </c>
      <c r="Q5938" s="25">
        <v>1</v>
      </c>
      <c r="R5938" s="25">
        <v>108.9</v>
      </c>
      <c r="S5938" s="25">
        <f t="shared" si="286"/>
        <v>3702.6000000000004</v>
      </c>
    </row>
    <row r="5939" spans="1:19" ht="13">
      <c r="A5939" s="25">
        <v>35</v>
      </c>
      <c r="B5939" s="25">
        <v>1</v>
      </c>
      <c r="C5939" s="25">
        <v>1</v>
      </c>
      <c r="D5939" s="25">
        <v>81.599999999999994</v>
      </c>
      <c r="E5939" s="25">
        <v>5957.9</v>
      </c>
      <c r="F5939" t="str">
        <f t="shared" si="285"/>
        <v>T2</v>
      </c>
      <c r="G5939" s="25">
        <v>34</v>
      </c>
      <c r="H5939" s="25">
        <v>1</v>
      </c>
      <c r="I5939" s="25">
        <v>1</v>
      </c>
      <c r="J5939" s="25">
        <v>100.45</v>
      </c>
      <c r="K5939" s="25">
        <v>4480.7</v>
      </c>
      <c r="L5939">
        <f t="shared" si="287"/>
        <v>1.3119491699118671</v>
      </c>
      <c r="O5939" s="25">
        <v>35</v>
      </c>
      <c r="P5939" s="25">
        <v>1</v>
      </c>
      <c r="Q5939" s="25">
        <v>1</v>
      </c>
      <c r="R5939" s="25">
        <v>100.25</v>
      </c>
      <c r="S5939" s="25">
        <f t="shared" si="286"/>
        <v>3508.75</v>
      </c>
    </row>
    <row r="5940" spans="1:19" ht="13">
      <c r="A5940" s="25">
        <v>35</v>
      </c>
      <c r="B5940" s="25">
        <v>1</v>
      </c>
      <c r="C5940" s="25">
        <v>1</v>
      </c>
      <c r="D5940" s="25">
        <v>75.349999999999994</v>
      </c>
      <c r="E5940" s="25">
        <v>1414.45</v>
      </c>
      <c r="F5940" t="str">
        <f t="shared" si="285"/>
        <v>T2</v>
      </c>
      <c r="G5940" s="25">
        <v>34</v>
      </c>
      <c r="H5940" s="25">
        <v>1</v>
      </c>
      <c r="I5940" s="25">
        <v>1</v>
      </c>
      <c r="J5940" s="25">
        <v>97.65</v>
      </c>
      <c r="K5940" s="25">
        <v>1601.2</v>
      </c>
      <c r="L5940">
        <f t="shared" si="287"/>
        <v>0.48227463028222034</v>
      </c>
      <c r="O5940" s="25">
        <v>35</v>
      </c>
      <c r="P5940" s="25">
        <v>1</v>
      </c>
      <c r="Q5940" s="25">
        <v>1</v>
      </c>
      <c r="R5940" s="25">
        <v>81.599999999999994</v>
      </c>
      <c r="S5940" s="25">
        <f t="shared" si="286"/>
        <v>2856</v>
      </c>
    </row>
    <row r="5941" spans="1:19" ht="13">
      <c r="A5941" s="25">
        <v>35</v>
      </c>
      <c r="B5941" s="25">
        <v>1</v>
      </c>
      <c r="C5941" s="25">
        <v>1</v>
      </c>
      <c r="D5941" s="25">
        <v>91</v>
      </c>
      <c r="E5941" s="25">
        <v>1715.1</v>
      </c>
      <c r="F5941" t="str">
        <f t="shared" si="285"/>
        <v>T2</v>
      </c>
      <c r="G5941" s="25">
        <v>34</v>
      </c>
      <c r="H5941" s="25">
        <v>1</v>
      </c>
      <c r="I5941" s="25">
        <v>1</v>
      </c>
      <c r="J5941" s="25">
        <v>100.05</v>
      </c>
      <c r="K5941" s="25">
        <v>7069.25</v>
      </c>
      <c r="L5941">
        <f t="shared" si="287"/>
        <v>2.0781521004203785</v>
      </c>
      <c r="O5941" s="25">
        <v>35</v>
      </c>
      <c r="P5941" s="25">
        <v>1</v>
      </c>
      <c r="Q5941" s="25">
        <v>1</v>
      </c>
      <c r="R5941" s="25">
        <v>75.349999999999994</v>
      </c>
      <c r="S5941" s="25">
        <f t="shared" si="286"/>
        <v>2637.25</v>
      </c>
    </row>
    <row r="5942" spans="1:19" ht="13">
      <c r="A5942" s="25">
        <v>35</v>
      </c>
      <c r="B5942" s="25">
        <v>1</v>
      </c>
      <c r="C5942" s="25">
        <v>1</v>
      </c>
      <c r="D5942" s="25">
        <v>109.95</v>
      </c>
      <c r="E5942" s="25">
        <v>6069.25</v>
      </c>
      <c r="F5942" t="str">
        <f t="shared" si="285"/>
        <v>T2</v>
      </c>
      <c r="G5942" s="25">
        <v>34</v>
      </c>
      <c r="H5942" s="25">
        <v>1</v>
      </c>
      <c r="I5942" s="25">
        <v>1</v>
      </c>
      <c r="J5942" s="25">
        <v>94.25</v>
      </c>
      <c r="K5942" s="25">
        <v>6254.2</v>
      </c>
      <c r="L5942">
        <f t="shared" si="287"/>
        <v>1.9516929318146357</v>
      </c>
      <c r="O5942" s="25">
        <v>35</v>
      </c>
      <c r="P5942" s="25">
        <v>1</v>
      </c>
      <c r="Q5942" s="25">
        <v>1</v>
      </c>
      <c r="R5942" s="25">
        <v>91</v>
      </c>
      <c r="S5942" s="25">
        <f t="shared" si="286"/>
        <v>3185</v>
      </c>
    </row>
    <row r="5943" spans="1:19" ht="13">
      <c r="A5943" s="25">
        <v>35</v>
      </c>
      <c r="B5943" s="25">
        <v>1</v>
      </c>
      <c r="C5943" s="25">
        <v>1</v>
      </c>
      <c r="D5943" s="25">
        <v>95.45</v>
      </c>
      <c r="E5943" s="25">
        <v>4653.8500000000004</v>
      </c>
      <c r="F5943" t="str">
        <f t="shared" si="285"/>
        <v>T2</v>
      </c>
      <c r="G5943" s="25">
        <v>34</v>
      </c>
      <c r="H5943" s="25">
        <v>1</v>
      </c>
      <c r="I5943" s="25">
        <v>1</v>
      </c>
      <c r="J5943" s="25">
        <v>75.55</v>
      </c>
      <c r="K5943" s="25">
        <v>6549.45</v>
      </c>
      <c r="L5943">
        <f t="shared" si="287"/>
        <v>2.549713863043563</v>
      </c>
      <c r="O5943" s="25">
        <v>35</v>
      </c>
      <c r="P5943" s="25">
        <v>1</v>
      </c>
      <c r="Q5943" s="25">
        <v>1</v>
      </c>
      <c r="R5943" s="25">
        <v>109.95</v>
      </c>
      <c r="S5943" s="25">
        <f t="shared" si="286"/>
        <v>3848.25</v>
      </c>
    </row>
    <row r="5944" spans="1:19" ht="13">
      <c r="A5944" s="25">
        <v>35</v>
      </c>
      <c r="B5944" s="25">
        <v>1</v>
      </c>
      <c r="C5944" s="25">
        <v>1</v>
      </c>
      <c r="D5944" s="25">
        <v>99.05</v>
      </c>
      <c r="E5944" s="25">
        <v>6700.05</v>
      </c>
      <c r="F5944" t="str">
        <f t="shared" si="285"/>
        <v>T2</v>
      </c>
      <c r="G5944" s="25">
        <v>34</v>
      </c>
      <c r="H5944" s="25">
        <v>1</v>
      </c>
      <c r="I5944" s="25">
        <v>1</v>
      </c>
      <c r="J5944" s="25">
        <v>79.599999999999994</v>
      </c>
      <c r="K5944" s="25">
        <v>6794.75</v>
      </c>
      <c r="L5944">
        <f t="shared" si="287"/>
        <v>2.5106229677800767</v>
      </c>
      <c r="O5944" s="25">
        <v>35</v>
      </c>
      <c r="P5944" s="25">
        <v>1</v>
      </c>
      <c r="Q5944" s="25">
        <v>1</v>
      </c>
      <c r="R5944" s="25">
        <v>95.45</v>
      </c>
      <c r="S5944" s="25">
        <f t="shared" si="286"/>
        <v>3340.75</v>
      </c>
    </row>
    <row r="5945" spans="1:19" ht="13">
      <c r="A5945" s="25">
        <v>35</v>
      </c>
      <c r="B5945" s="25">
        <v>1</v>
      </c>
      <c r="C5945" s="25">
        <v>1</v>
      </c>
      <c r="D5945" s="25">
        <v>85.3</v>
      </c>
      <c r="E5945" s="25">
        <v>7337.55</v>
      </c>
      <c r="F5945" t="str">
        <f t="shared" si="285"/>
        <v>T2</v>
      </c>
      <c r="G5945" s="25">
        <v>34</v>
      </c>
      <c r="H5945" s="25">
        <v>1</v>
      </c>
      <c r="I5945" s="25">
        <v>1</v>
      </c>
      <c r="J5945" s="25">
        <v>96.35</v>
      </c>
      <c r="K5945" s="25">
        <v>5822.3</v>
      </c>
      <c r="L5945">
        <f t="shared" si="287"/>
        <v>1.777313104795629</v>
      </c>
      <c r="O5945" s="25">
        <v>35</v>
      </c>
      <c r="P5945" s="25">
        <v>1</v>
      </c>
      <c r="Q5945" s="25">
        <v>1</v>
      </c>
      <c r="R5945" s="25">
        <v>99.05</v>
      </c>
      <c r="S5945" s="25">
        <f t="shared" si="286"/>
        <v>3466.75</v>
      </c>
    </row>
    <row r="5946" spans="1:19" ht="13">
      <c r="A5946" s="25">
        <v>35</v>
      </c>
      <c r="B5946" s="25">
        <v>1</v>
      </c>
      <c r="C5946" s="25">
        <v>1</v>
      </c>
      <c r="D5946" s="25">
        <v>110.8</v>
      </c>
      <c r="E5946" s="25">
        <v>6078.75</v>
      </c>
      <c r="F5946" t="str">
        <f t="shared" si="285"/>
        <v>T2</v>
      </c>
      <c r="G5946" s="25">
        <v>34</v>
      </c>
      <c r="H5946" s="25">
        <v>1</v>
      </c>
      <c r="I5946" s="25">
        <v>1</v>
      </c>
      <c r="J5946" s="25">
        <v>116.15</v>
      </c>
      <c r="K5946" s="25">
        <v>5484.4</v>
      </c>
      <c r="L5946">
        <f t="shared" si="287"/>
        <v>1.3887721252943708</v>
      </c>
      <c r="O5946" s="25">
        <v>35</v>
      </c>
      <c r="P5946" s="25">
        <v>1</v>
      </c>
      <c r="Q5946" s="25">
        <v>1</v>
      </c>
      <c r="R5946" s="25">
        <v>85.3</v>
      </c>
      <c r="S5946" s="25">
        <f t="shared" si="286"/>
        <v>2985.5</v>
      </c>
    </row>
    <row r="5947" spans="1:19" ht="13">
      <c r="A5947" s="25">
        <v>35</v>
      </c>
      <c r="B5947" s="25">
        <v>1</v>
      </c>
      <c r="C5947" s="25">
        <v>1</v>
      </c>
      <c r="D5947" s="25">
        <v>102.05</v>
      </c>
      <c r="E5947" s="25">
        <v>3808.2</v>
      </c>
      <c r="F5947" t="str">
        <f t="shared" si="285"/>
        <v>T2</v>
      </c>
      <c r="G5947" s="25">
        <v>34</v>
      </c>
      <c r="H5947" s="25">
        <v>1</v>
      </c>
      <c r="I5947" s="25">
        <v>1</v>
      </c>
      <c r="J5947" s="25">
        <v>108.9</v>
      </c>
      <c r="K5947" s="25">
        <v>3845.45</v>
      </c>
      <c r="L5947">
        <f t="shared" si="287"/>
        <v>1.0385809971371469</v>
      </c>
      <c r="O5947" s="25">
        <v>35</v>
      </c>
      <c r="P5947" s="25">
        <v>1</v>
      </c>
      <c r="Q5947" s="25">
        <v>1</v>
      </c>
      <c r="R5947" s="25">
        <v>110.8</v>
      </c>
      <c r="S5947" s="25">
        <f t="shared" si="286"/>
        <v>3878</v>
      </c>
    </row>
    <row r="5948" spans="1:19" ht="13">
      <c r="A5948" s="25">
        <v>35</v>
      </c>
      <c r="B5948" s="25">
        <v>1</v>
      </c>
      <c r="C5948" s="25">
        <v>1</v>
      </c>
      <c r="D5948" s="25">
        <v>101.4</v>
      </c>
      <c r="E5948" s="25">
        <v>5324.5</v>
      </c>
      <c r="F5948" t="str">
        <f t="shared" si="285"/>
        <v>T2</v>
      </c>
      <c r="G5948" s="25">
        <v>35</v>
      </c>
      <c r="H5948" s="25">
        <v>1</v>
      </c>
      <c r="I5948" s="25">
        <v>1</v>
      </c>
      <c r="J5948" s="25">
        <v>100.25</v>
      </c>
      <c r="K5948" s="25">
        <v>6171.2</v>
      </c>
      <c r="L5948">
        <f t="shared" si="287"/>
        <v>1.7588029925187032</v>
      </c>
      <c r="O5948" s="25">
        <v>35</v>
      </c>
      <c r="P5948" s="25">
        <v>1</v>
      </c>
      <c r="Q5948" s="25">
        <v>1</v>
      </c>
      <c r="R5948" s="25">
        <v>102.05</v>
      </c>
      <c r="S5948" s="25">
        <f t="shared" si="286"/>
        <v>3571.75</v>
      </c>
    </row>
    <row r="5949" spans="1:19" ht="13">
      <c r="A5949" s="25">
        <v>35</v>
      </c>
      <c r="B5949" s="25">
        <v>1</v>
      </c>
      <c r="C5949" s="25">
        <v>1</v>
      </c>
      <c r="D5949" s="25">
        <v>95.5</v>
      </c>
      <c r="E5949" s="25">
        <v>1654.85</v>
      </c>
      <c r="F5949" t="str">
        <f t="shared" si="285"/>
        <v>T2</v>
      </c>
      <c r="G5949" s="25">
        <v>35</v>
      </c>
      <c r="H5949" s="25">
        <v>1</v>
      </c>
      <c r="I5949" s="25">
        <v>1</v>
      </c>
      <c r="J5949" s="25">
        <v>81.599999999999994</v>
      </c>
      <c r="K5949" s="25">
        <v>5957.9</v>
      </c>
      <c r="L5949">
        <f t="shared" si="287"/>
        <v>2.0860994397759103</v>
      </c>
      <c r="O5949" s="25">
        <v>35</v>
      </c>
      <c r="P5949" s="25">
        <v>1</v>
      </c>
      <c r="Q5949" s="25">
        <v>1</v>
      </c>
      <c r="R5949" s="25">
        <v>101.4</v>
      </c>
      <c r="S5949" s="25">
        <f t="shared" si="286"/>
        <v>3549</v>
      </c>
    </row>
    <row r="5950" spans="1:19" ht="13">
      <c r="A5950" s="25">
        <v>35</v>
      </c>
      <c r="B5950" s="25">
        <v>1</v>
      </c>
      <c r="C5950" s="25">
        <v>1</v>
      </c>
      <c r="D5950" s="25">
        <v>89.85</v>
      </c>
      <c r="E5950" s="25">
        <v>1654.75</v>
      </c>
      <c r="F5950" t="str">
        <f t="shared" si="285"/>
        <v>T2</v>
      </c>
      <c r="G5950" s="25">
        <v>35</v>
      </c>
      <c r="H5950" s="25">
        <v>1</v>
      </c>
      <c r="I5950" s="25">
        <v>1</v>
      </c>
      <c r="J5950" s="25">
        <v>75.349999999999994</v>
      </c>
      <c r="K5950" s="25">
        <v>1414.45</v>
      </c>
      <c r="L5950">
        <f t="shared" si="287"/>
        <v>0.53633519764906634</v>
      </c>
      <c r="O5950" s="25">
        <v>35</v>
      </c>
      <c r="P5950" s="25">
        <v>1</v>
      </c>
      <c r="Q5950" s="25">
        <v>1</v>
      </c>
      <c r="R5950" s="25">
        <v>95.5</v>
      </c>
      <c r="S5950" s="25">
        <f t="shared" si="286"/>
        <v>3342.5</v>
      </c>
    </row>
    <row r="5951" spans="1:19" ht="13">
      <c r="A5951" s="25">
        <v>35</v>
      </c>
      <c r="B5951" s="25">
        <v>1</v>
      </c>
      <c r="C5951" s="25">
        <v>1</v>
      </c>
      <c r="D5951" s="25">
        <v>108.35</v>
      </c>
      <c r="E5951" s="25">
        <v>4386.2</v>
      </c>
      <c r="F5951" t="str">
        <f t="shared" si="285"/>
        <v>T2</v>
      </c>
      <c r="G5951" s="25">
        <v>35</v>
      </c>
      <c r="H5951" s="25">
        <v>1</v>
      </c>
      <c r="I5951" s="25">
        <v>1</v>
      </c>
      <c r="J5951" s="25">
        <v>91</v>
      </c>
      <c r="K5951" s="25">
        <v>1715.1</v>
      </c>
      <c r="L5951">
        <f t="shared" si="287"/>
        <v>0.5384929356357927</v>
      </c>
      <c r="O5951" s="25">
        <v>35</v>
      </c>
      <c r="P5951" s="25">
        <v>1</v>
      </c>
      <c r="Q5951" s="25">
        <v>1</v>
      </c>
      <c r="R5951" s="25">
        <v>89.85</v>
      </c>
      <c r="S5951" s="25">
        <f t="shared" si="286"/>
        <v>3144.75</v>
      </c>
    </row>
    <row r="5952" spans="1:19" ht="13">
      <c r="A5952" s="25">
        <v>35</v>
      </c>
      <c r="B5952" s="25">
        <v>1</v>
      </c>
      <c r="C5952" s="25">
        <v>1</v>
      </c>
      <c r="D5952" s="25">
        <v>86.45</v>
      </c>
      <c r="E5952" s="25">
        <v>7108.2</v>
      </c>
      <c r="F5952" t="str">
        <f t="shared" si="285"/>
        <v>T2</v>
      </c>
      <c r="G5952" s="25">
        <v>35</v>
      </c>
      <c r="H5952" s="25">
        <v>1</v>
      </c>
      <c r="I5952" s="25">
        <v>1</v>
      </c>
      <c r="J5952" s="25">
        <v>109.95</v>
      </c>
      <c r="K5952" s="25">
        <v>6069.25</v>
      </c>
      <c r="L5952">
        <f t="shared" si="287"/>
        <v>1.5771454557266289</v>
      </c>
      <c r="O5952" s="25">
        <v>35</v>
      </c>
      <c r="P5952" s="25">
        <v>1</v>
      </c>
      <c r="Q5952" s="25">
        <v>1</v>
      </c>
      <c r="R5952" s="25">
        <v>108.35</v>
      </c>
      <c r="S5952" s="25">
        <f t="shared" si="286"/>
        <v>3792.25</v>
      </c>
    </row>
    <row r="5953" spans="1:19" ht="13">
      <c r="A5953" s="25">
        <v>35</v>
      </c>
      <c r="B5953" s="25">
        <v>1</v>
      </c>
      <c r="C5953" s="25">
        <v>1</v>
      </c>
      <c r="D5953" s="25">
        <v>94.55</v>
      </c>
      <c r="E5953" s="25">
        <v>6812.95</v>
      </c>
      <c r="F5953" t="str">
        <f t="shared" si="285"/>
        <v>T2</v>
      </c>
      <c r="G5953" s="25">
        <v>35</v>
      </c>
      <c r="H5953" s="25">
        <v>1</v>
      </c>
      <c r="I5953" s="25">
        <v>1</v>
      </c>
      <c r="J5953" s="25">
        <v>95.45</v>
      </c>
      <c r="K5953" s="25">
        <v>4653.8500000000004</v>
      </c>
      <c r="L5953">
        <f t="shared" si="287"/>
        <v>1.3930554516201452</v>
      </c>
      <c r="O5953" s="25">
        <v>35</v>
      </c>
      <c r="P5953" s="25">
        <v>1</v>
      </c>
      <c r="Q5953" s="25">
        <v>1</v>
      </c>
      <c r="R5953" s="25">
        <v>86.45</v>
      </c>
      <c r="S5953" s="25">
        <f t="shared" si="286"/>
        <v>3025.75</v>
      </c>
    </row>
    <row r="5954" spans="1:19" ht="13">
      <c r="A5954" s="25">
        <v>35</v>
      </c>
      <c r="B5954" s="25">
        <v>1</v>
      </c>
      <c r="C5954" s="25">
        <v>1</v>
      </c>
      <c r="D5954" s="25">
        <v>108.95</v>
      </c>
      <c r="E5954" s="25">
        <v>6578.55</v>
      </c>
      <c r="F5954" t="str">
        <f t="shared" si="285"/>
        <v>T2</v>
      </c>
      <c r="G5954" s="25">
        <v>35</v>
      </c>
      <c r="H5954" s="25">
        <v>1</v>
      </c>
      <c r="I5954" s="25">
        <v>1</v>
      </c>
      <c r="J5954" s="25">
        <v>99.05</v>
      </c>
      <c r="K5954" s="25">
        <v>6700.05</v>
      </c>
      <c r="L5954">
        <f t="shared" si="287"/>
        <v>1.9326602725896014</v>
      </c>
      <c r="O5954" s="25">
        <v>35</v>
      </c>
      <c r="P5954" s="25">
        <v>1</v>
      </c>
      <c r="Q5954" s="25">
        <v>1</v>
      </c>
      <c r="R5954" s="25">
        <v>94.55</v>
      </c>
      <c r="S5954" s="25">
        <f t="shared" si="286"/>
        <v>3309.25</v>
      </c>
    </row>
    <row r="5955" spans="1:19" ht="13">
      <c r="A5955" s="25">
        <v>35</v>
      </c>
      <c r="B5955" s="25">
        <v>1</v>
      </c>
      <c r="C5955" s="25">
        <v>1</v>
      </c>
      <c r="D5955" s="25">
        <v>91.5</v>
      </c>
      <c r="E5955" s="25">
        <v>6744.25</v>
      </c>
      <c r="F5955" t="str">
        <f t="shared" si="285"/>
        <v>T2</v>
      </c>
      <c r="G5955" s="25">
        <v>35</v>
      </c>
      <c r="H5955" s="25">
        <v>1</v>
      </c>
      <c r="I5955" s="25">
        <v>1</v>
      </c>
      <c r="J5955" s="25">
        <v>85.3</v>
      </c>
      <c r="K5955" s="25">
        <v>7337.55</v>
      </c>
      <c r="L5955">
        <f t="shared" si="287"/>
        <v>2.4577290236141351</v>
      </c>
      <c r="O5955" s="25">
        <v>35</v>
      </c>
      <c r="P5955" s="25">
        <v>1</v>
      </c>
      <c r="Q5955" s="25">
        <v>1</v>
      </c>
      <c r="R5955" s="25">
        <v>108.95</v>
      </c>
      <c r="S5955" s="25">
        <f t="shared" si="286"/>
        <v>3813.25</v>
      </c>
    </row>
    <row r="5956" spans="1:19" ht="13">
      <c r="A5956" s="25">
        <v>35</v>
      </c>
      <c r="B5956" s="25">
        <v>1</v>
      </c>
      <c r="C5956" s="25">
        <v>1</v>
      </c>
      <c r="D5956" s="25">
        <v>100.8</v>
      </c>
      <c r="E5956" s="25">
        <v>3874.1</v>
      </c>
      <c r="F5956" t="str">
        <f t="shared" si="285"/>
        <v>T2</v>
      </c>
      <c r="G5956" s="25">
        <v>35</v>
      </c>
      <c r="H5956" s="25">
        <v>1</v>
      </c>
      <c r="I5956" s="25">
        <v>1</v>
      </c>
      <c r="J5956" s="25">
        <v>110.8</v>
      </c>
      <c r="K5956" s="25">
        <v>6078.75</v>
      </c>
      <c r="L5956">
        <f t="shared" si="287"/>
        <v>1.5674961320268179</v>
      </c>
      <c r="O5956" s="25">
        <v>35</v>
      </c>
      <c r="P5956" s="25">
        <v>1</v>
      </c>
      <c r="Q5956" s="25">
        <v>1</v>
      </c>
      <c r="R5956" s="25">
        <v>91.5</v>
      </c>
      <c r="S5956" s="25">
        <f t="shared" si="286"/>
        <v>3202.5</v>
      </c>
    </row>
    <row r="5957" spans="1:19" ht="13">
      <c r="A5957" s="25">
        <v>35</v>
      </c>
      <c r="B5957" s="25">
        <v>1</v>
      </c>
      <c r="C5957" s="25">
        <v>1</v>
      </c>
      <c r="D5957" s="25">
        <v>99.05</v>
      </c>
      <c r="E5957" s="25">
        <v>4929.55</v>
      </c>
      <c r="F5957" t="str">
        <f t="shared" si="285"/>
        <v>T2</v>
      </c>
      <c r="G5957" s="25">
        <v>35</v>
      </c>
      <c r="H5957" s="25">
        <v>1</v>
      </c>
      <c r="I5957" s="25">
        <v>1</v>
      </c>
      <c r="J5957" s="25">
        <v>102.05</v>
      </c>
      <c r="K5957" s="25">
        <v>3808.2</v>
      </c>
      <c r="L5957">
        <f t="shared" si="287"/>
        <v>1.0662000419962203</v>
      </c>
      <c r="O5957" s="25">
        <v>35</v>
      </c>
      <c r="P5957" s="25">
        <v>1</v>
      </c>
      <c r="Q5957" s="25">
        <v>1</v>
      </c>
      <c r="R5957" s="25">
        <v>100.8</v>
      </c>
      <c r="S5957" s="25">
        <f t="shared" si="286"/>
        <v>3528</v>
      </c>
    </row>
    <row r="5958" spans="1:19" ht="13">
      <c r="A5958" s="25">
        <v>35</v>
      </c>
      <c r="B5958" s="25">
        <v>1</v>
      </c>
      <c r="C5958" s="25">
        <v>1</v>
      </c>
      <c r="D5958" s="25">
        <v>96.75</v>
      </c>
      <c r="E5958" s="25">
        <v>1600.95</v>
      </c>
      <c r="F5958" t="str">
        <f t="shared" si="285"/>
        <v>T2</v>
      </c>
      <c r="G5958" s="25">
        <v>35</v>
      </c>
      <c r="H5958" s="25">
        <v>1</v>
      </c>
      <c r="I5958" s="25">
        <v>1</v>
      </c>
      <c r="J5958" s="25">
        <v>101.4</v>
      </c>
      <c r="K5958" s="25">
        <v>5324.5</v>
      </c>
      <c r="L5958">
        <f t="shared" si="287"/>
        <v>1.5002817695125388</v>
      </c>
      <c r="O5958" s="25">
        <v>35</v>
      </c>
      <c r="P5958" s="25">
        <v>1</v>
      </c>
      <c r="Q5958" s="25">
        <v>1</v>
      </c>
      <c r="R5958" s="25">
        <v>99.05</v>
      </c>
      <c r="S5958" s="25">
        <f t="shared" si="286"/>
        <v>3466.75</v>
      </c>
    </row>
    <row r="5959" spans="1:19" ht="13">
      <c r="A5959" s="25">
        <v>35</v>
      </c>
      <c r="B5959" s="25">
        <v>1</v>
      </c>
      <c r="C5959" s="25">
        <v>1</v>
      </c>
      <c r="D5959" s="25">
        <v>100.5</v>
      </c>
      <c r="E5959" s="25">
        <v>7118.9</v>
      </c>
      <c r="F5959" t="str">
        <f t="shared" si="285"/>
        <v>T2</v>
      </c>
      <c r="G5959" s="25">
        <v>35</v>
      </c>
      <c r="H5959" s="25">
        <v>1</v>
      </c>
      <c r="I5959" s="25">
        <v>1</v>
      </c>
      <c r="J5959" s="25">
        <v>95.5</v>
      </c>
      <c r="K5959" s="25">
        <v>1654.85</v>
      </c>
      <c r="L5959">
        <f t="shared" si="287"/>
        <v>0.49509349289453997</v>
      </c>
      <c r="O5959" s="25">
        <v>35</v>
      </c>
      <c r="P5959" s="25">
        <v>1</v>
      </c>
      <c r="Q5959" s="25">
        <v>1</v>
      </c>
      <c r="R5959" s="25">
        <v>96.75</v>
      </c>
      <c r="S5959" s="25">
        <f t="shared" si="286"/>
        <v>3386.25</v>
      </c>
    </row>
    <row r="5960" spans="1:19" ht="13">
      <c r="A5960" s="25">
        <v>35</v>
      </c>
      <c r="B5960" s="25">
        <v>1</v>
      </c>
      <c r="C5960" s="25">
        <v>1</v>
      </c>
      <c r="D5960" s="25">
        <v>83.15</v>
      </c>
      <c r="E5960" s="25">
        <v>4805.6499999999996</v>
      </c>
      <c r="F5960" t="str">
        <f t="shared" si="285"/>
        <v>T2</v>
      </c>
      <c r="G5960" s="25">
        <v>35</v>
      </c>
      <c r="H5960" s="25">
        <v>1</v>
      </c>
      <c r="I5960" s="25">
        <v>1</v>
      </c>
      <c r="J5960" s="25">
        <v>89.85</v>
      </c>
      <c r="K5960" s="25">
        <v>1654.75</v>
      </c>
      <c r="L5960">
        <f t="shared" si="287"/>
        <v>0.52619445106924245</v>
      </c>
      <c r="O5960" s="25">
        <v>35</v>
      </c>
      <c r="P5960" s="25">
        <v>1</v>
      </c>
      <c r="Q5960" s="25">
        <v>1</v>
      </c>
      <c r="R5960" s="25">
        <v>100.5</v>
      </c>
      <c r="S5960" s="25">
        <f t="shared" si="286"/>
        <v>3517.5</v>
      </c>
    </row>
    <row r="5961" spans="1:19" ht="13">
      <c r="A5961" s="25">
        <v>35</v>
      </c>
      <c r="B5961" s="25">
        <v>1</v>
      </c>
      <c r="C5961" s="25">
        <v>1</v>
      </c>
      <c r="D5961" s="25">
        <v>89.65</v>
      </c>
      <c r="E5961" s="25">
        <v>1748.55</v>
      </c>
      <c r="F5961" t="str">
        <f t="shared" si="285"/>
        <v>T2</v>
      </c>
      <c r="G5961" s="25">
        <v>35</v>
      </c>
      <c r="H5961" s="25">
        <v>1</v>
      </c>
      <c r="I5961" s="25">
        <v>1</v>
      </c>
      <c r="J5961" s="25">
        <v>108.35</v>
      </c>
      <c r="K5961" s="25">
        <v>4386.2</v>
      </c>
      <c r="L5961">
        <f t="shared" si="287"/>
        <v>1.1566220581449009</v>
      </c>
      <c r="O5961" s="25">
        <v>35</v>
      </c>
      <c r="P5961" s="25">
        <v>1</v>
      </c>
      <c r="Q5961" s="25">
        <v>1</v>
      </c>
      <c r="R5961" s="25">
        <v>83.15</v>
      </c>
      <c r="S5961" s="25">
        <f t="shared" si="286"/>
        <v>2910.25</v>
      </c>
    </row>
    <row r="5962" spans="1:19" ht="13">
      <c r="A5962" s="25">
        <v>35</v>
      </c>
      <c r="B5962" s="25">
        <v>1</v>
      </c>
      <c r="C5962" s="25">
        <v>1</v>
      </c>
      <c r="D5962" s="25">
        <v>80.05</v>
      </c>
      <c r="E5962" s="25">
        <v>7082.85</v>
      </c>
      <c r="F5962" t="str">
        <f t="shared" si="285"/>
        <v>T2</v>
      </c>
      <c r="G5962" s="25">
        <v>35</v>
      </c>
      <c r="H5962" s="25">
        <v>1</v>
      </c>
      <c r="I5962" s="25">
        <v>1</v>
      </c>
      <c r="J5962" s="25">
        <v>86.45</v>
      </c>
      <c r="K5962" s="25">
        <v>7108.2</v>
      </c>
      <c r="L5962">
        <f t="shared" si="287"/>
        <v>2.3492357266793356</v>
      </c>
      <c r="O5962" s="25">
        <v>35</v>
      </c>
      <c r="P5962" s="25">
        <v>1</v>
      </c>
      <c r="Q5962" s="25">
        <v>1</v>
      </c>
      <c r="R5962" s="25">
        <v>89.65</v>
      </c>
      <c r="S5962" s="25">
        <f t="shared" si="286"/>
        <v>3137.75</v>
      </c>
    </row>
    <row r="5963" spans="1:19" ht="13">
      <c r="A5963" s="25">
        <v>35</v>
      </c>
      <c r="B5963" s="25">
        <v>1</v>
      </c>
      <c r="C5963" s="25">
        <v>1</v>
      </c>
      <c r="D5963" s="25">
        <v>113.2</v>
      </c>
      <c r="E5963" s="25">
        <v>6631.85</v>
      </c>
      <c r="F5963" t="str">
        <f t="shared" si="285"/>
        <v>T2</v>
      </c>
      <c r="G5963" s="25">
        <v>35</v>
      </c>
      <c r="H5963" s="25">
        <v>1</v>
      </c>
      <c r="I5963" s="25">
        <v>1</v>
      </c>
      <c r="J5963" s="25">
        <v>94.55</v>
      </c>
      <c r="K5963" s="25">
        <v>6812.95</v>
      </c>
      <c r="L5963">
        <f t="shared" si="287"/>
        <v>2.0587595376595904</v>
      </c>
      <c r="O5963" s="25">
        <v>35</v>
      </c>
      <c r="P5963" s="25">
        <v>1</v>
      </c>
      <c r="Q5963" s="25">
        <v>1</v>
      </c>
      <c r="R5963" s="25">
        <v>80.05</v>
      </c>
      <c r="S5963" s="25">
        <f t="shared" si="286"/>
        <v>2801.75</v>
      </c>
    </row>
    <row r="5964" spans="1:19" ht="13">
      <c r="A5964" s="25">
        <v>35</v>
      </c>
      <c r="B5964" s="25">
        <v>1</v>
      </c>
      <c r="C5964" s="25">
        <v>1</v>
      </c>
      <c r="D5964" s="25">
        <v>75.2</v>
      </c>
      <c r="E5964" s="25">
        <v>5963.95</v>
      </c>
      <c r="F5964" t="str">
        <f t="shared" si="285"/>
        <v>T2</v>
      </c>
      <c r="G5964" s="25">
        <v>35</v>
      </c>
      <c r="H5964" s="25">
        <v>1</v>
      </c>
      <c r="I5964" s="25">
        <v>1</v>
      </c>
      <c r="J5964" s="25">
        <v>108.95</v>
      </c>
      <c r="K5964" s="25">
        <v>6578.55</v>
      </c>
      <c r="L5964">
        <f t="shared" si="287"/>
        <v>1.7251819314233265</v>
      </c>
      <c r="O5964" s="25">
        <v>35</v>
      </c>
      <c r="P5964" s="25">
        <v>1</v>
      </c>
      <c r="Q5964" s="25">
        <v>1</v>
      </c>
      <c r="R5964" s="25">
        <v>113.2</v>
      </c>
      <c r="S5964" s="25">
        <f t="shared" si="286"/>
        <v>3962</v>
      </c>
    </row>
    <row r="5965" spans="1:19" ht="13">
      <c r="A5965" s="25">
        <v>36</v>
      </c>
      <c r="B5965" s="25">
        <v>1</v>
      </c>
      <c r="C5965" s="25">
        <v>1</v>
      </c>
      <c r="D5965" s="25">
        <v>84.9</v>
      </c>
      <c r="E5965" s="25">
        <v>6786.4</v>
      </c>
      <c r="F5965" t="str">
        <f t="shared" si="285"/>
        <v>T2</v>
      </c>
      <c r="G5965" s="25">
        <v>35</v>
      </c>
      <c r="H5965" s="25">
        <v>1</v>
      </c>
      <c r="I5965" s="25">
        <v>1</v>
      </c>
      <c r="J5965" s="25">
        <v>91.5</v>
      </c>
      <c r="K5965" s="25">
        <v>6744.25</v>
      </c>
      <c r="L5965">
        <f t="shared" si="287"/>
        <v>2.1059328649492586</v>
      </c>
      <c r="O5965" s="25">
        <v>35</v>
      </c>
      <c r="P5965" s="25">
        <v>1</v>
      </c>
      <c r="Q5965" s="25">
        <v>1</v>
      </c>
      <c r="R5965" s="25">
        <v>75.2</v>
      </c>
      <c r="S5965" s="25">
        <f t="shared" si="286"/>
        <v>2632</v>
      </c>
    </row>
    <row r="5966" spans="1:19" ht="13">
      <c r="A5966" s="25">
        <v>36</v>
      </c>
      <c r="B5966" s="25">
        <v>1</v>
      </c>
      <c r="C5966" s="25">
        <v>1</v>
      </c>
      <c r="D5966" s="25">
        <v>95.4</v>
      </c>
      <c r="E5966" s="25">
        <v>6941.2</v>
      </c>
      <c r="F5966" t="str">
        <f t="shared" si="285"/>
        <v>T2</v>
      </c>
      <c r="G5966" s="25">
        <v>35</v>
      </c>
      <c r="H5966" s="25">
        <v>1</v>
      </c>
      <c r="I5966" s="25">
        <v>1</v>
      </c>
      <c r="J5966" s="25">
        <v>100.8</v>
      </c>
      <c r="K5966" s="25">
        <v>3874.1</v>
      </c>
      <c r="L5966">
        <f t="shared" si="287"/>
        <v>1.0981009070294785</v>
      </c>
      <c r="O5966" s="25">
        <v>36</v>
      </c>
      <c r="P5966" s="25">
        <v>1</v>
      </c>
      <c r="Q5966" s="25">
        <v>1</v>
      </c>
      <c r="R5966" s="25">
        <v>84.9</v>
      </c>
      <c r="S5966" s="25">
        <f t="shared" si="286"/>
        <v>3056.4</v>
      </c>
    </row>
    <row r="5967" spans="1:19" ht="13">
      <c r="A5967" s="25">
        <v>36</v>
      </c>
      <c r="B5967" s="25">
        <v>1</v>
      </c>
      <c r="C5967" s="25">
        <v>1</v>
      </c>
      <c r="D5967" s="25">
        <v>106.05</v>
      </c>
      <c r="E5967" s="25">
        <v>7246.15</v>
      </c>
      <c r="F5967" t="str">
        <f t="shared" si="285"/>
        <v>T2</v>
      </c>
      <c r="G5967" s="25">
        <v>35</v>
      </c>
      <c r="H5967" s="25">
        <v>1</v>
      </c>
      <c r="I5967" s="25">
        <v>1</v>
      </c>
      <c r="J5967" s="25">
        <v>99.05</v>
      </c>
      <c r="K5967" s="25">
        <v>4929.55</v>
      </c>
      <c r="L5967">
        <f t="shared" si="287"/>
        <v>1.4219513953991492</v>
      </c>
      <c r="O5967" s="25">
        <v>36</v>
      </c>
      <c r="P5967" s="25">
        <v>1</v>
      </c>
      <c r="Q5967" s="25">
        <v>1</v>
      </c>
      <c r="R5967" s="25">
        <v>95.4</v>
      </c>
      <c r="S5967" s="25">
        <f t="shared" si="286"/>
        <v>3434.4</v>
      </c>
    </row>
    <row r="5968" spans="1:19" ht="13">
      <c r="A5968" s="25">
        <v>36</v>
      </c>
      <c r="B5968" s="25">
        <v>1</v>
      </c>
      <c r="C5968" s="25">
        <v>1</v>
      </c>
      <c r="D5968" s="25">
        <v>84.75</v>
      </c>
      <c r="E5968" s="25">
        <v>6674.65</v>
      </c>
      <c r="F5968" t="str">
        <f t="shared" si="285"/>
        <v>T2</v>
      </c>
      <c r="G5968" s="25">
        <v>35</v>
      </c>
      <c r="H5968" s="25">
        <v>1</v>
      </c>
      <c r="I5968" s="25">
        <v>1</v>
      </c>
      <c r="J5968" s="25">
        <v>96.75</v>
      </c>
      <c r="K5968" s="25">
        <v>1600.95</v>
      </c>
      <c r="L5968">
        <f t="shared" si="287"/>
        <v>0.47277962347729791</v>
      </c>
      <c r="O5968" s="25">
        <v>36</v>
      </c>
      <c r="P5968" s="25">
        <v>1</v>
      </c>
      <c r="Q5968" s="25">
        <v>1</v>
      </c>
      <c r="R5968" s="25">
        <v>106.05</v>
      </c>
      <c r="S5968" s="25">
        <f t="shared" si="286"/>
        <v>3817.7999999999997</v>
      </c>
    </row>
    <row r="5969" spans="1:19" ht="13">
      <c r="A5969" s="25">
        <v>36</v>
      </c>
      <c r="B5969" s="25">
        <v>1</v>
      </c>
      <c r="C5969" s="25">
        <v>1</v>
      </c>
      <c r="D5969" s="25">
        <v>91.95</v>
      </c>
      <c r="E5969" s="25">
        <v>7082.45</v>
      </c>
      <c r="F5969" t="str">
        <f t="shared" ref="F5969:F6032" si="288">_xlfn.IFS(AND(B5969=1,C5969=0),"T1",AND(B5969=1,C5969=1),"T2",AND(B5969=0,C5969=1),"T3")</f>
        <v>T2</v>
      </c>
      <c r="G5969" s="25">
        <v>35</v>
      </c>
      <c r="H5969" s="25">
        <v>1</v>
      </c>
      <c r="I5969" s="25">
        <v>1</v>
      </c>
      <c r="J5969" s="25">
        <v>100.5</v>
      </c>
      <c r="K5969" s="25">
        <v>7118.9</v>
      </c>
      <c r="L5969">
        <f t="shared" si="287"/>
        <v>2.0238521677327648</v>
      </c>
      <c r="O5969" s="25">
        <v>36</v>
      </c>
      <c r="P5969" s="25">
        <v>1</v>
      </c>
      <c r="Q5969" s="25">
        <v>1</v>
      </c>
      <c r="R5969" s="25">
        <v>84.75</v>
      </c>
      <c r="S5969" s="25">
        <f t="shared" si="286"/>
        <v>3051</v>
      </c>
    </row>
    <row r="5970" spans="1:19" ht="13">
      <c r="A5970" s="25">
        <v>36</v>
      </c>
      <c r="B5970" s="25">
        <v>1</v>
      </c>
      <c r="C5970" s="25">
        <v>1</v>
      </c>
      <c r="D5970" s="25">
        <v>84.1</v>
      </c>
      <c r="E5970" s="25">
        <v>5688.45</v>
      </c>
      <c r="F5970" t="str">
        <f t="shared" si="288"/>
        <v>T2</v>
      </c>
      <c r="G5970" s="25">
        <v>35</v>
      </c>
      <c r="H5970" s="25">
        <v>1</v>
      </c>
      <c r="I5970" s="25">
        <v>1</v>
      </c>
      <c r="J5970" s="25">
        <v>83.15</v>
      </c>
      <c r="K5970" s="25">
        <v>4805.6499999999996</v>
      </c>
      <c r="L5970">
        <f t="shared" si="287"/>
        <v>1.6512842539300745</v>
      </c>
      <c r="O5970" s="25">
        <v>36</v>
      </c>
      <c r="P5970" s="25">
        <v>1</v>
      </c>
      <c r="Q5970" s="25">
        <v>1</v>
      </c>
      <c r="R5970" s="25">
        <v>91.95</v>
      </c>
      <c r="S5970" s="25">
        <f t="shared" ref="S5970:S6033" si="289">O5970*R5970</f>
        <v>3310.2000000000003</v>
      </c>
    </row>
    <row r="5971" spans="1:19" ht="13">
      <c r="A5971" s="25">
        <v>36</v>
      </c>
      <c r="B5971" s="25">
        <v>1</v>
      </c>
      <c r="C5971" s="25">
        <v>1</v>
      </c>
      <c r="D5971" s="25">
        <v>96.5</v>
      </c>
      <c r="E5971" s="25">
        <v>5071.8999999999996</v>
      </c>
      <c r="F5971" t="str">
        <f t="shared" si="288"/>
        <v>T2</v>
      </c>
      <c r="G5971" s="25">
        <v>35</v>
      </c>
      <c r="H5971" s="25">
        <v>1</v>
      </c>
      <c r="I5971" s="25">
        <v>1</v>
      </c>
      <c r="J5971" s="25">
        <v>89.65</v>
      </c>
      <c r="K5971" s="25">
        <v>1748.55</v>
      </c>
      <c r="L5971">
        <f t="shared" si="287"/>
        <v>0.55726236953230812</v>
      </c>
      <c r="O5971" s="25">
        <v>36</v>
      </c>
      <c r="P5971" s="25">
        <v>1</v>
      </c>
      <c r="Q5971" s="25">
        <v>1</v>
      </c>
      <c r="R5971" s="25">
        <v>84.1</v>
      </c>
      <c r="S5971" s="25">
        <f t="shared" si="289"/>
        <v>3027.6</v>
      </c>
    </row>
    <row r="5972" spans="1:19" ht="13">
      <c r="A5972" s="25">
        <v>36</v>
      </c>
      <c r="B5972" s="25">
        <v>1</v>
      </c>
      <c r="C5972" s="25">
        <v>1</v>
      </c>
      <c r="D5972" s="25">
        <v>104.8</v>
      </c>
      <c r="E5972" s="25">
        <v>7245.9</v>
      </c>
      <c r="F5972" t="str">
        <f t="shared" si="288"/>
        <v>T2</v>
      </c>
      <c r="G5972" s="25">
        <v>35</v>
      </c>
      <c r="H5972" s="25">
        <v>1</v>
      </c>
      <c r="I5972" s="25">
        <v>1</v>
      </c>
      <c r="J5972" s="25">
        <v>80.05</v>
      </c>
      <c r="K5972" s="25">
        <v>7082.85</v>
      </c>
      <c r="L5972">
        <f t="shared" si="287"/>
        <v>2.5280092799143397</v>
      </c>
      <c r="O5972" s="25">
        <v>36</v>
      </c>
      <c r="P5972" s="25">
        <v>1</v>
      </c>
      <c r="Q5972" s="25">
        <v>1</v>
      </c>
      <c r="R5972" s="25">
        <v>96.5</v>
      </c>
      <c r="S5972" s="25">
        <f t="shared" si="289"/>
        <v>3474</v>
      </c>
    </row>
    <row r="5973" spans="1:19" ht="13">
      <c r="A5973" s="25">
        <v>36</v>
      </c>
      <c r="B5973" s="25">
        <v>1</v>
      </c>
      <c r="C5973" s="25">
        <v>1</v>
      </c>
      <c r="D5973" s="25">
        <v>74.900000000000006</v>
      </c>
      <c r="E5973" s="25">
        <v>6792.45</v>
      </c>
      <c r="F5973" t="str">
        <f t="shared" si="288"/>
        <v>T2</v>
      </c>
      <c r="G5973" s="25">
        <v>35</v>
      </c>
      <c r="H5973" s="25">
        <v>1</v>
      </c>
      <c r="I5973" s="25">
        <v>1</v>
      </c>
      <c r="J5973" s="25">
        <v>113.2</v>
      </c>
      <c r="K5973" s="25">
        <v>6631.85</v>
      </c>
      <c r="L5973">
        <f t="shared" si="287"/>
        <v>1.6738642099949521</v>
      </c>
      <c r="O5973" s="25">
        <v>36</v>
      </c>
      <c r="P5973" s="25">
        <v>1</v>
      </c>
      <c r="Q5973" s="25">
        <v>1</v>
      </c>
      <c r="R5973" s="25">
        <v>104.8</v>
      </c>
      <c r="S5973" s="25">
        <f t="shared" si="289"/>
        <v>3772.7999999999997</v>
      </c>
    </row>
    <row r="5974" spans="1:19" ht="13">
      <c r="A5974" s="25">
        <v>36</v>
      </c>
      <c r="B5974" s="25">
        <v>1</v>
      </c>
      <c r="C5974" s="25">
        <v>1</v>
      </c>
      <c r="D5974" s="25">
        <v>95</v>
      </c>
      <c r="E5974" s="25">
        <v>6643.5</v>
      </c>
      <c r="F5974" t="str">
        <f t="shared" si="288"/>
        <v>T2</v>
      </c>
      <c r="G5974" s="25">
        <v>35</v>
      </c>
      <c r="H5974" s="25">
        <v>1</v>
      </c>
      <c r="I5974" s="25">
        <v>1</v>
      </c>
      <c r="J5974" s="25">
        <v>75.2</v>
      </c>
      <c r="K5974" s="25">
        <v>5963.95</v>
      </c>
      <c r="L5974">
        <f t="shared" si="287"/>
        <v>2.2659384498480244</v>
      </c>
      <c r="O5974" s="25">
        <v>36</v>
      </c>
      <c r="P5974" s="25">
        <v>1</v>
      </c>
      <c r="Q5974" s="25">
        <v>1</v>
      </c>
      <c r="R5974" s="25">
        <v>74.900000000000006</v>
      </c>
      <c r="S5974" s="25">
        <f t="shared" si="289"/>
        <v>2696.4</v>
      </c>
    </row>
    <row r="5975" spans="1:19" ht="13">
      <c r="A5975" s="25">
        <v>36</v>
      </c>
      <c r="B5975" s="25">
        <v>1</v>
      </c>
      <c r="C5975" s="25">
        <v>1</v>
      </c>
      <c r="D5975" s="25">
        <v>90.85</v>
      </c>
      <c r="E5975" s="25">
        <v>6914.95</v>
      </c>
      <c r="F5975" t="str">
        <f t="shared" si="288"/>
        <v>T2</v>
      </c>
      <c r="G5975" s="25">
        <v>36</v>
      </c>
      <c r="H5975" s="25">
        <v>1</v>
      </c>
      <c r="I5975" s="25">
        <v>1</v>
      </c>
      <c r="J5975" s="25">
        <v>84.9</v>
      </c>
      <c r="K5975" s="25">
        <v>6786.4</v>
      </c>
      <c r="L5975">
        <f t="shared" si="287"/>
        <v>2.2203900013087288</v>
      </c>
      <c r="O5975" s="25">
        <v>36</v>
      </c>
      <c r="P5975" s="25">
        <v>1</v>
      </c>
      <c r="Q5975" s="25">
        <v>1</v>
      </c>
      <c r="R5975" s="25">
        <v>95</v>
      </c>
      <c r="S5975" s="25">
        <f t="shared" si="289"/>
        <v>3420</v>
      </c>
    </row>
    <row r="5976" spans="1:19" ht="13">
      <c r="A5976" s="25">
        <v>36</v>
      </c>
      <c r="B5976" s="25">
        <v>1</v>
      </c>
      <c r="C5976" s="25">
        <v>1</v>
      </c>
      <c r="D5976" s="25">
        <v>85.25</v>
      </c>
      <c r="E5976" s="25">
        <v>7047.5</v>
      </c>
      <c r="F5976" t="str">
        <f t="shared" si="288"/>
        <v>T2</v>
      </c>
      <c r="G5976" s="25">
        <v>36</v>
      </c>
      <c r="H5976" s="25">
        <v>1</v>
      </c>
      <c r="I5976" s="25">
        <v>1</v>
      </c>
      <c r="J5976" s="25">
        <v>95.4</v>
      </c>
      <c r="K5976" s="25">
        <v>6941.2</v>
      </c>
      <c r="L5976">
        <f t="shared" si="287"/>
        <v>2.0210808292569293</v>
      </c>
      <c r="O5976" s="25">
        <v>36</v>
      </c>
      <c r="P5976" s="25">
        <v>1</v>
      </c>
      <c r="Q5976" s="25">
        <v>1</v>
      </c>
      <c r="R5976" s="25">
        <v>90.85</v>
      </c>
      <c r="S5976" s="25">
        <f t="shared" si="289"/>
        <v>3270.6</v>
      </c>
    </row>
    <row r="5977" spans="1:19" ht="13">
      <c r="A5977" s="25">
        <v>36</v>
      </c>
      <c r="B5977" s="25">
        <v>1</v>
      </c>
      <c r="C5977" s="25">
        <v>1</v>
      </c>
      <c r="D5977" s="25">
        <v>99.15</v>
      </c>
      <c r="E5977" s="25">
        <v>4555.2</v>
      </c>
      <c r="F5977" t="str">
        <f t="shared" si="288"/>
        <v>T2</v>
      </c>
      <c r="G5977" s="25">
        <v>36</v>
      </c>
      <c r="H5977" s="25">
        <v>1</v>
      </c>
      <c r="I5977" s="25">
        <v>1</v>
      </c>
      <c r="J5977" s="25">
        <v>106.05</v>
      </c>
      <c r="K5977" s="25">
        <v>7246.15</v>
      </c>
      <c r="L5977">
        <f t="shared" si="287"/>
        <v>1.8979909895751479</v>
      </c>
      <c r="O5977" s="25">
        <v>36</v>
      </c>
      <c r="P5977" s="25">
        <v>1</v>
      </c>
      <c r="Q5977" s="25">
        <v>1</v>
      </c>
      <c r="R5977" s="25">
        <v>85.25</v>
      </c>
      <c r="S5977" s="25">
        <f t="shared" si="289"/>
        <v>3069</v>
      </c>
    </row>
    <row r="5978" spans="1:19" ht="13">
      <c r="A5978" s="25">
        <v>36</v>
      </c>
      <c r="B5978" s="25">
        <v>1</v>
      </c>
      <c r="C5978" s="25">
        <v>1</v>
      </c>
      <c r="D5978" s="25">
        <v>104.5</v>
      </c>
      <c r="E5978" s="25">
        <v>4820.1499999999996</v>
      </c>
      <c r="F5978" t="str">
        <f t="shared" si="288"/>
        <v>T2</v>
      </c>
      <c r="G5978" s="25">
        <v>36</v>
      </c>
      <c r="H5978" s="25">
        <v>1</v>
      </c>
      <c r="I5978" s="25">
        <v>1</v>
      </c>
      <c r="J5978" s="25">
        <v>84.75</v>
      </c>
      <c r="K5978" s="25">
        <v>6674.65</v>
      </c>
      <c r="L5978">
        <f t="shared" si="287"/>
        <v>2.1876925598164534</v>
      </c>
      <c r="O5978" s="25">
        <v>36</v>
      </c>
      <c r="P5978" s="25">
        <v>1</v>
      </c>
      <c r="Q5978" s="25">
        <v>1</v>
      </c>
      <c r="R5978" s="25">
        <v>99.15</v>
      </c>
      <c r="S5978" s="25">
        <f t="shared" si="289"/>
        <v>3569.4</v>
      </c>
    </row>
    <row r="5979" spans="1:19" ht="13">
      <c r="A5979" s="25">
        <v>36</v>
      </c>
      <c r="B5979" s="25">
        <v>1</v>
      </c>
      <c r="C5979" s="25">
        <v>1</v>
      </c>
      <c r="D5979" s="25">
        <v>97.35</v>
      </c>
      <c r="E5979" s="25">
        <v>1725</v>
      </c>
      <c r="F5979" t="str">
        <f t="shared" si="288"/>
        <v>T2</v>
      </c>
      <c r="G5979" s="25">
        <v>36</v>
      </c>
      <c r="H5979" s="25">
        <v>1</v>
      </c>
      <c r="I5979" s="25">
        <v>1</v>
      </c>
      <c r="J5979" s="25">
        <v>91.95</v>
      </c>
      <c r="K5979" s="25">
        <v>7082.45</v>
      </c>
      <c r="L5979">
        <f t="shared" ref="L5979:L6042" si="290">(K5979/J5979)/G5979</f>
        <v>2.1395837109540206</v>
      </c>
      <c r="O5979" s="25">
        <v>36</v>
      </c>
      <c r="P5979" s="25">
        <v>1</v>
      </c>
      <c r="Q5979" s="25">
        <v>1</v>
      </c>
      <c r="R5979" s="25">
        <v>104.5</v>
      </c>
      <c r="S5979" s="25">
        <f t="shared" si="289"/>
        <v>3762</v>
      </c>
    </row>
    <row r="5980" spans="1:19" ht="13">
      <c r="A5980" s="25">
        <v>37</v>
      </c>
      <c r="B5980" s="25">
        <v>1</v>
      </c>
      <c r="C5980" s="25">
        <v>1</v>
      </c>
      <c r="D5980" s="25">
        <v>91.2</v>
      </c>
      <c r="E5980" s="25">
        <v>6416.7</v>
      </c>
      <c r="F5980" t="str">
        <f t="shared" si="288"/>
        <v>T2</v>
      </c>
      <c r="G5980" s="25">
        <v>36</v>
      </c>
      <c r="H5980" s="25">
        <v>1</v>
      </c>
      <c r="I5980" s="25">
        <v>1</v>
      </c>
      <c r="J5980" s="25">
        <v>84.1</v>
      </c>
      <c r="K5980" s="25">
        <v>5688.45</v>
      </c>
      <c r="L5980">
        <f t="shared" si="290"/>
        <v>1.8788644470868014</v>
      </c>
      <c r="O5980" s="25">
        <v>36</v>
      </c>
      <c r="P5980" s="25">
        <v>1</v>
      </c>
      <c r="Q5980" s="25">
        <v>1</v>
      </c>
      <c r="R5980" s="25">
        <v>97.35</v>
      </c>
      <c r="S5980" s="25">
        <f t="shared" si="289"/>
        <v>3504.6</v>
      </c>
    </row>
    <row r="5981" spans="1:19" ht="13">
      <c r="A5981" s="25">
        <v>37</v>
      </c>
      <c r="B5981" s="25">
        <v>1</v>
      </c>
      <c r="C5981" s="25">
        <v>1</v>
      </c>
      <c r="D5981" s="25">
        <v>101.9</v>
      </c>
      <c r="E5981" s="25">
        <v>1698.55</v>
      </c>
      <c r="F5981" t="str">
        <f t="shared" si="288"/>
        <v>T2</v>
      </c>
      <c r="G5981" s="25">
        <v>36</v>
      </c>
      <c r="H5981" s="25">
        <v>1</v>
      </c>
      <c r="I5981" s="25">
        <v>1</v>
      </c>
      <c r="J5981" s="25">
        <v>96.5</v>
      </c>
      <c r="K5981" s="25">
        <v>5071.8999999999996</v>
      </c>
      <c r="L5981">
        <f t="shared" si="290"/>
        <v>1.4599597006332756</v>
      </c>
      <c r="O5981" s="25">
        <v>37</v>
      </c>
      <c r="P5981" s="25">
        <v>1</v>
      </c>
      <c r="Q5981" s="25">
        <v>1</v>
      </c>
      <c r="R5981" s="25">
        <v>91.2</v>
      </c>
      <c r="S5981" s="25">
        <f t="shared" si="289"/>
        <v>3374.4</v>
      </c>
    </row>
    <row r="5982" spans="1:19" ht="13">
      <c r="A5982" s="25">
        <v>37</v>
      </c>
      <c r="B5982" s="25">
        <v>1</v>
      </c>
      <c r="C5982" s="25">
        <v>1</v>
      </c>
      <c r="D5982" s="25">
        <v>100.05</v>
      </c>
      <c r="E5982" s="25">
        <v>7107</v>
      </c>
      <c r="F5982" t="str">
        <f t="shared" si="288"/>
        <v>T2</v>
      </c>
      <c r="G5982" s="25">
        <v>36</v>
      </c>
      <c r="H5982" s="25">
        <v>1</v>
      </c>
      <c r="I5982" s="25">
        <v>1</v>
      </c>
      <c r="J5982" s="25">
        <v>104.8</v>
      </c>
      <c r="K5982" s="25">
        <v>7245.9</v>
      </c>
      <c r="L5982">
        <f t="shared" si="290"/>
        <v>1.9205629770992365</v>
      </c>
      <c r="O5982" s="25">
        <v>37</v>
      </c>
      <c r="P5982" s="25">
        <v>1</v>
      </c>
      <c r="Q5982" s="25">
        <v>1</v>
      </c>
      <c r="R5982" s="25">
        <v>101.9</v>
      </c>
      <c r="S5982" s="25">
        <f t="shared" si="289"/>
        <v>3770.3</v>
      </c>
    </row>
    <row r="5983" spans="1:19" ht="13">
      <c r="A5983" s="25">
        <v>37</v>
      </c>
      <c r="B5983" s="25">
        <v>1</v>
      </c>
      <c r="C5983" s="25">
        <v>1</v>
      </c>
      <c r="D5983" s="25">
        <v>99.2</v>
      </c>
      <c r="E5983" s="25">
        <v>6347.55</v>
      </c>
      <c r="F5983" t="str">
        <f t="shared" si="288"/>
        <v>T2</v>
      </c>
      <c r="G5983" s="25">
        <v>36</v>
      </c>
      <c r="H5983" s="25">
        <v>1</v>
      </c>
      <c r="I5983" s="25">
        <v>1</v>
      </c>
      <c r="J5983" s="25">
        <v>74.900000000000006</v>
      </c>
      <c r="K5983" s="25">
        <v>6792.45</v>
      </c>
      <c r="L5983">
        <f t="shared" si="290"/>
        <v>2.519080996884735</v>
      </c>
      <c r="O5983" s="25">
        <v>37</v>
      </c>
      <c r="P5983" s="25">
        <v>1</v>
      </c>
      <c r="Q5983" s="25">
        <v>1</v>
      </c>
      <c r="R5983" s="25">
        <v>100.05</v>
      </c>
      <c r="S5983" s="25">
        <f t="shared" si="289"/>
        <v>3701.85</v>
      </c>
    </row>
    <row r="5984" spans="1:19" ht="13">
      <c r="A5984" s="25">
        <v>37</v>
      </c>
      <c r="B5984" s="25">
        <v>1</v>
      </c>
      <c r="C5984" s="25">
        <v>1</v>
      </c>
      <c r="D5984" s="25">
        <v>99.5</v>
      </c>
      <c r="E5984" s="25">
        <v>5844.65</v>
      </c>
      <c r="F5984" t="str">
        <f t="shared" si="288"/>
        <v>T2</v>
      </c>
      <c r="G5984" s="25">
        <v>36</v>
      </c>
      <c r="H5984" s="25">
        <v>1</v>
      </c>
      <c r="I5984" s="25">
        <v>1</v>
      </c>
      <c r="J5984" s="25">
        <v>95</v>
      </c>
      <c r="K5984" s="25">
        <v>6643.5</v>
      </c>
      <c r="L5984">
        <f t="shared" si="290"/>
        <v>1.9425438596491229</v>
      </c>
      <c r="O5984" s="25">
        <v>37</v>
      </c>
      <c r="P5984" s="25">
        <v>1</v>
      </c>
      <c r="Q5984" s="25">
        <v>1</v>
      </c>
      <c r="R5984" s="25">
        <v>99.2</v>
      </c>
      <c r="S5984" s="25">
        <f t="shared" si="289"/>
        <v>3670.4</v>
      </c>
    </row>
    <row r="5985" spans="1:19" ht="13">
      <c r="A5985" s="25">
        <v>37</v>
      </c>
      <c r="B5985" s="25">
        <v>1</v>
      </c>
      <c r="C5985" s="25">
        <v>1</v>
      </c>
      <c r="D5985" s="25">
        <v>88.8</v>
      </c>
      <c r="E5985" s="25">
        <v>7138.65</v>
      </c>
      <c r="F5985" t="str">
        <f t="shared" si="288"/>
        <v>T2</v>
      </c>
      <c r="G5985" s="25">
        <v>36</v>
      </c>
      <c r="H5985" s="25">
        <v>1</v>
      </c>
      <c r="I5985" s="25">
        <v>1</v>
      </c>
      <c r="J5985" s="25">
        <v>90.85</v>
      </c>
      <c r="K5985" s="25">
        <v>6914.95</v>
      </c>
      <c r="L5985">
        <f t="shared" si="290"/>
        <v>2.1142756680731365</v>
      </c>
      <c r="O5985" s="25">
        <v>37</v>
      </c>
      <c r="P5985" s="25">
        <v>1</v>
      </c>
      <c r="Q5985" s="25">
        <v>1</v>
      </c>
      <c r="R5985" s="25">
        <v>99.5</v>
      </c>
      <c r="S5985" s="25">
        <f t="shared" si="289"/>
        <v>3681.5</v>
      </c>
    </row>
    <row r="5986" spans="1:19" ht="13">
      <c r="A5986" s="25">
        <v>37</v>
      </c>
      <c r="B5986" s="25">
        <v>1</v>
      </c>
      <c r="C5986" s="25">
        <v>1</v>
      </c>
      <c r="D5986" s="25">
        <v>95.25</v>
      </c>
      <c r="E5986" s="25">
        <v>5968.4</v>
      </c>
      <c r="F5986" t="str">
        <f t="shared" si="288"/>
        <v>T2</v>
      </c>
      <c r="G5986" s="25">
        <v>36</v>
      </c>
      <c r="H5986" s="25">
        <v>1</v>
      </c>
      <c r="I5986" s="25">
        <v>1</v>
      </c>
      <c r="J5986" s="25">
        <v>85.25</v>
      </c>
      <c r="K5986" s="25">
        <v>7047.5</v>
      </c>
      <c r="L5986">
        <f t="shared" si="290"/>
        <v>2.2963506028022156</v>
      </c>
      <c r="O5986" s="25">
        <v>37</v>
      </c>
      <c r="P5986" s="25">
        <v>1</v>
      </c>
      <c r="Q5986" s="25">
        <v>1</v>
      </c>
      <c r="R5986" s="25">
        <v>88.8</v>
      </c>
      <c r="S5986" s="25">
        <f t="shared" si="289"/>
        <v>3285.6</v>
      </c>
    </row>
    <row r="5987" spans="1:19" ht="13">
      <c r="A5987" s="25">
        <v>37</v>
      </c>
      <c r="B5987" s="25">
        <v>1</v>
      </c>
      <c r="C5987" s="25">
        <v>1</v>
      </c>
      <c r="D5987" s="25">
        <v>92.5</v>
      </c>
      <c r="E5987" s="25">
        <v>6725.3</v>
      </c>
      <c r="F5987" t="str">
        <f t="shared" si="288"/>
        <v>T2</v>
      </c>
      <c r="G5987" s="25">
        <v>36</v>
      </c>
      <c r="H5987" s="25">
        <v>1</v>
      </c>
      <c r="I5987" s="25">
        <v>1</v>
      </c>
      <c r="J5987" s="25">
        <v>99.15</v>
      </c>
      <c r="K5987" s="25">
        <v>4555.2</v>
      </c>
      <c r="L5987">
        <f t="shared" si="290"/>
        <v>1.276180870734577</v>
      </c>
      <c r="O5987" s="25">
        <v>37</v>
      </c>
      <c r="P5987" s="25">
        <v>1</v>
      </c>
      <c r="Q5987" s="25">
        <v>1</v>
      </c>
      <c r="R5987" s="25">
        <v>95.25</v>
      </c>
      <c r="S5987" s="25">
        <f t="shared" si="289"/>
        <v>3524.25</v>
      </c>
    </row>
    <row r="5988" spans="1:19" ht="13">
      <c r="A5988" s="25">
        <v>37</v>
      </c>
      <c r="B5988" s="25">
        <v>1</v>
      </c>
      <c r="C5988" s="25">
        <v>1</v>
      </c>
      <c r="D5988" s="25">
        <v>76.5</v>
      </c>
      <c r="E5988" s="25">
        <v>2933.95</v>
      </c>
      <c r="F5988" t="str">
        <f t="shared" si="288"/>
        <v>T2</v>
      </c>
      <c r="G5988" s="25">
        <v>36</v>
      </c>
      <c r="H5988" s="25">
        <v>1</v>
      </c>
      <c r="I5988" s="25">
        <v>1</v>
      </c>
      <c r="J5988" s="25">
        <v>104.5</v>
      </c>
      <c r="K5988" s="25">
        <v>4820.1499999999996</v>
      </c>
      <c r="L5988">
        <f t="shared" si="290"/>
        <v>1.2812732589048377</v>
      </c>
      <c r="O5988" s="25">
        <v>37</v>
      </c>
      <c r="P5988" s="25">
        <v>1</v>
      </c>
      <c r="Q5988" s="25">
        <v>1</v>
      </c>
      <c r="R5988" s="25">
        <v>92.5</v>
      </c>
      <c r="S5988" s="25">
        <f t="shared" si="289"/>
        <v>3422.5</v>
      </c>
    </row>
    <row r="5989" spans="1:19" ht="13">
      <c r="A5989" s="25">
        <v>37</v>
      </c>
      <c r="B5989" s="25">
        <v>1</v>
      </c>
      <c r="C5989" s="25">
        <v>1</v>
      </c>
      <c r="D5989" s="25">
        <v>94.3</v>
      </c>
      <c r="E5989" s="25">
        <v>1267.05</v>
      </c>
      <c r="F5989" t="str">
        <f t="shared" si="288"/>
        <v>T2</v>
      </c>
      <c r="G5989" s="25">
        <v>36</v>
      </c>
      <c r="H5989" s="25">
        <v>1</v>
      </c>
      <c r="I5989" s="25">
        <v>1</v>
      </c>
      <c r="J5989" s="25">
        <v>97.35</v>
      </c>
      <c r="K5989" s="25">
        <v>1725</v>
      </c>
      <c r="L5989">
        <f t="shared" si="290"/>
        <v>0.49221023797294983</v>
      </c>
      <c r="O5989" s="25">
        <v>37</v>
      </c>
      <c r="P5989" s="25">
        <v>1</v>
      </c>
      <c r="Q5989" s="25">
        <v>1</v>
      </c>
      <c r="R5989" s="25">
        <v>76.5</v>
      </c>
      <c r="S5989" s="25">
        <f t="shared" si="289"/>
        <v>2830.5</v>
      </c>
    </row>
    <row r="5990" spans="1:19" ht="13">
      <c r="A5990" s="25">
        <v>37</v>
      </c>
      <c r="B5990" s="25">
        <v>1</v>
      </c>
      <c r="C5990" s="25">
        <v>1</v>
      </c>
      <c r="D5990" s="25">
        <v>104.5</v>
      </c>
      <c r="E5990" s="25">
        <v>5931</v>
      </c>
      <c r="F5990" t="str">
        <f t="shared" si="288"/>
        <v>T2</v>
      </c>
      <c r="G5990" s="25">
        <v>37</v>
      </c>
      <c r="H5990" s="25">
        <v>1</v>
      </c>
      <c r="I5990" s="25">
        <v>1</v>
      </c>
      <c r="J5990" s="25">
        <v>91.2</v>
      </c>
      <c r="K5990" s="25">
        <v>6416.7</v>
      </c>
      <c r="L5990">
        <f t="shared" si="290"/>
        <v>1.9015825035561877</v>
      </c>
      <c r="O5990" s="25">
        <v>37</v>
      </c>
      <c r="P5990" s="25">
        <v>1</v>
      </c>
      <c r="Q5990" s="25">
        <v>1</v>
      </c>
      <c r="R5990" s="25">
        <v>94.3</v>
      </c>
      <c r="S5990" s="25">
        <f t="shared" si="289"/>
        <v>3489.1</v>
      </c>
    </row>
    <row r="5991" spans="1:19" ht="13">
      <c r="A5991" s="25">
        <v>37</v>
      </c>
      <c r="B5991" s="25">
        <v>1</v>
      </c>
      <c r="C5991" s="25">
        <v>1</v>
      </c>
      <c r="D5991" s="25">
        <v>98.8</v>
      </c>
      <c r="E5991" s="25">
        <v>5459.2</v>
      </c>
      <c r="F5991" t="str">
        <f t="shared" si="288"/>
        <v>T2</v>
      </c>
      <c r="G5991" s="25">
        <v>37</v>
      </c>
      <c r="H5991" s="25">
        <v>1</v>
      </c>
      <c r="I5991" s="25">
        <v>1</v>
      </c>
      <c r="J5991" s="25">
        <v>101.9</v>
      </c>
      <c r="K5991" s="25">
        <v>1698.55</v>
      </c>
      <c r="L5991">
        <f t="shared" si="290"/>
        <v>0.45050791714187194</v>
      </c>
      <c r="O5991" s="25">
        <v>37</v>
      </c>
      <c r="P5991" s="25">
        <v>1</v>
      </c>
      <c r="Q5991" s="25">
        <v>1</v>
      </c>
      <c r="R5991" s="25">
        <v>104.5</v>
      </c>
      <c r="S5991" s="25">
        <f t="shared" si="289"/>
        <v>3866.5</v>
      </c>
    </row>
    <row r="5992" spans="1:19" ht="13">
      <c r="A5992" s="25">
        <v>37</v>
      </c>
      <c r="B5992" s="25">
        <v>1</v>
      </c>
      <c r="C5992" s="25">
        <v>1</v>
      </c>
      <c r="D5992" s="25">
        <v>100.3</v>
      </c>
      <c r="E5992" s="25">
        <v>6937.95</v>
      </c>
      <c r="F5992" t="str">
        <f t="shared" si="288"/>
        <v>T2</v>
      </c>
      <c r="G5992" s="25">
        <v>37</v>
      </c>
      <c r="H5992" s="25">
        <v>1</v>
      </c>
      <c r="I5992" s="25">
        <v>1</v>
      </c>
      <c r="J5992" s="25">
        <v>100.05</v>
      </c>
      <c r="K5992" s="25">
        <v>7107</v>
      </c>
      <c r="L5992">
        <f t="shared" si="290"/>
        <v>1.9198508853681269</v>
      </c>
      <c r="O5992" s="25">
        <v>37</v>
      </c>
      <c r="P5992" s="25">
        <v>1</v>
      </c>
      <c r="Q5992" s="25">
        <v>1</v>
      </c>
      <c r="R5992" s="25">
        <v>98.8</v>
      </c>
      <c r="S5992" s="25">
        <f t="shared" si="289"/>
        <v>3655.6</v>
      </c>
    </row>
    <row r="5993" spans="1:19" ht="13">
      <c r="A5993" s="25">
        <v>37</v>
      </c>
      <c r="B5993" s="25">
        <v>1</v>
      </c>
      <c r="C5993" s="25">
        <v>1</v>
      </c>
      <c r="D5993" s="25">
        <v>95.15</v>
      </c>
      <c r="E5993" s="25">
        <v>6979.8</v>
      </c>
      <c r="F5993" t="str">
        <f t="shared" si="288"/>
        <v>T2</v>
      </c>
      <c r="G5993" s="25">
        <v>37</v>
      </c>
      <c r="H5993" s="25">
        <v>1</v>
      </c>
      <c r="I5993" s="25">
        <v>1</v>
      </c>
      <c r="J5993" s="25">
        <v>99.2</v>
      </c>
      <c r="K5993" s="25">
        <v>6347.55</v>
      </c>
      <c r="L5993">
        <f t="shared" si="290"/>
        <v>1.7293891673931996</v>
      </c>
      <c r="O5993" s="25">
        <v>37</v>
      </c>
      <c r="P5993" s="25">
        <v>1</v>
      </c>
      <c r="Q5993" s="25">
        <v>1</v>
      </c>
      <c r="R5993" s="25">
        <v>100.3</v>
      </c>
      <c r="S5993" s="25">
        <f t="shared" si="289"/>
        <v>3711.1</v>
      </c>
    </row>
    <row r="5994" spans="1:19" ht="13">
      <c r="A5994" s="25">
        <v>37</v>
      </c>
      <c r="B5994" s="25">
        <v>1</v>
      </c>
      <c r="C5994" s="25">
        <v>1</v>
      </c>
      <c r="D5994" s="25">
        <v>101.1</v>
      </c>
      <c r="E5994" s="25">
        <v>6153.85</v>
      </c>
      <c r="F5994" t="str">
        <f t="shared" si="288"/>
        <v>T2</v>
      </c>
      <c r="G5994" s="25">
        <v>37</v>
      </c>
      <c r="H5994" s="25">
        <v>1</v>
      </c>
      <c r="I5994" s="25">
        <v>1</v>
      </c>
      <c r="J5994" s="25">
        <v>99.5</v>
      </c>
      <c r="K5994" s="25">
        <v>5844.65</v>
      </c>
      <c r="L5994">
        <f t="shared" si="290"/>
        <v>1.5875730001358141</v>
      </c>
      <c r="O5994" s="25">
        <v>37</v>
      </c>
      <c r="P5994" s="25">
        <v>1</v>
      </c>
      <c r="Q5994" s="25">
        <v>1</v>
      </c>
      <c r="R5994" s="25">
        <v>95.15</v>
      </c>
      <c r="S5994" s="25">
        <f t="shared" si="289"/>
        <v>3520.55</v>
      </c>
    </row>
    <row r="5995" spans="1:19" ht="13">
      <c r="A5995" s="25">
        <v>37</v>
      </c>
      <c r="B5995" s="25">
        <v>1</v>
      </c>
      <c r="C5995" s="25">
        <v>1</v>
      </c>
      <c r="D5995" s="25">
        <v>96.55</v>
      </c>
      <c r="E5995" s="25">
        <v>6985.65</v>
      </c>
      <c r="F5995" t="str">
        <f t="shared" si="288"/>
        <v>T2</v>
      </c>
      <c r="G5995" s="25">
        <v>37</v>
      </c>
      <c r="H5995" s="25">
        <v>1</v>
      </c>
      <c r="I5995" s="25">
        <v>1</v>
      </c>
      <c r="J5995" s="25">
        <v>88.8</v>
      </c>
      <c r="K5995" s="25">
        <v>7138.65</v>
      </c>
      <c r="L5995">
        <f t="shared" si="290"/>
        <v>2.1727081811541269</v>
      </c>
      <c r="O5995" s="25">
        <v>37</v>
      </c>
      <c r="P5995" s="25">
        <v>1</v>
      </c>
      <c r="Q5995" s="25">
        <v>1</v>
      </c>
      <c r="R5995" s="25">
        <v>101.1</v>
      </c>
      <c r="S5995" s="25">
        <f t="shared" si="289"/>
        <v>3740.7</v>
      </c>
    </row>
    <row r="5996" spans="1:19" ht="13">
      <c r="A5996" s="25">
        <v>37</v>
      </c>
      <c r="B5996" s="25">
        <v>1</v>
      </c>
      <c r="C5996" s="25">
        <v>1</v>
      </c>
      <c r="D5996" s="25">
        <v>85.7</v>
      </c>
      <c r="E5996" s="25">
        <v>3739.8</v>
      </c>
      <c r="F5996" t="str">
        <f t="shared" si="288"/>
        <v>T2</v>
      </c>
      <c r="G5996" s="25">
        <v>37</v>
      </c>
      <c r="H5996" s="25">
        <v>1</v>
      </c>
      <c r="I5996" s="25">
        <v>1</v>
      </c>
      <c r="J5996" s="25">
        <v>95.25</v>
      </c>
      <c r="K5996" s="25">
        <v>5968.4</v>
      </c>
      <c r="L5996">
        <f t="shared" si="290"/>
        <v>1.6935234447045469</v>
      </c>
      <c r="O5996" s="25">
        <v>37</v>
      </c>
      <c r="P5996" s="25">
        <v>1</v>
      </c>
      <c r="Q5996" s="25">
        <v>1</v>
      </c>
      <c r="R5996" s="25">
        <v>96.55</v>
      </c>
      <c r="S5996" s="25">
        <f t="shared" si="289"/>
        <v>3572.35</v>
      </c>
    </row>
    <row r="5997" spans="1:19" ht="13">
      <c r="A5997" s="25">
        <v>37</v>
      </c>
      <c r="B5997" s="25">
        <v>1</v>
      </c>
      <c r="C5997" s="25">
        <v>1</v>
      </c>
      <c r="D5997" s="25">
        <v>92.95</v>
      </c>
      <c r="E5997" s="25">
        <v>1218.6500000000001</v>
      </c>
      <c r="F5997" t="str">
        <f t="shared" si="288"/>
        <v>T2</v>
      </c>
      <c r="G5997" s="25">
        <v>37</v>
      </c>
      <c r="H5997" s="25">
        <v>1</v>
      </c>
      <c r="I5997" s="25">
        <v>1</v>
      </c>
      <c r="J5997" s="25">
        <v>92.5</v>
      </c>
      <c r="K5997" s="25">
        <v>6725.3</v>
      </c>
      <c r="L5997">
        <f t="shared" si="290"/>
        <v>1.9650255661066471</v>
      </c>
      <c r="O5997" s="25">
        <v>37</v>
      </c>
      <c r="P5997" s="25">
        <v>1</v>
      </c>
      <c r="Q5997" s="25">
        <v>1</v>
      </c>
      <c r="R5997" s="25">
        <v>85.7</v>
      </c>
      <c r="S5997" s="25">
        <f t="shared" si="289"/>
        <v>3170.9</v>
      </c>
    </row>
    <row r="5998" spans="1:19" ht="13">
      <c r="A5998" s="25">
        <v>37</v>
      </c>
      <c r="B5998" s="25">
        <v>1</v>
      </c>
      <c r="C5998" s="25">
        <v>1</v>
      </c>
      <c r="D5998" s="25">
        <v>78.95</v>
      </c>
      <c r="E5998" s="25">
        <v>1292.5999999999999</v>
      </c>
      <c r="F5998" t="str">
        <f t="shared" si="288"/>
        <v>T2</v>
      </c>
      <c r="G5998" s="25">
        <v>37</v>
      </c>
      <c r="H5998" s="25">
        <v>1</v>
      </c>
      <c r="I5998" s="25">
        <v>1</v>
      </c>
      <c r="J5998" s="25">
        <v>76.5</v>
      </c>
      <c r="K5998" s="25">
        <v>2933.95</v>
      </c>
      <c r="L5998">
        <f t="shared" si="290"/>
        <v>1.0365483130189013</v>
      </c>
      <c r="O5998" s="25">
        <v>37</v>
      </c>
      <c r="P5998" s="25">
        <v>1</v>
      </c>
      <c r="Q5998" s="25">
        <v>1</v>
      </c>
      <c r="R5998" s="25">
        <v>92.95</v>
      </c>
      <c r="S5998" s="25">
        <f t="shared" si="289"/>
        <v>3439.15</v>
      </c>
    </row>
    <row r="5999" spans="1:19" ht="13">
      <c r="A5999" s="25">
        <v>37</v>
      </c>
      <c r="B5999" s="25">
        <v>1</v>
      </c>
      <c r="C5999" s="25">
        <v>1</v>
      </c>
      <c r="D5999" s="25">
        <v>76.25</v>
      </c>
      <c r="E5999" s="25">
        <v>6496.15</v>
      </c>
      <c r="F5999" t="str">
        <f t="shared" si="288"/>
        <v>T2</v>
      </c>
      <c r="G5999" s="25">
        <v>37</v>
      </c>
      <c r="H5999" s="25">
        <v>1</v>
      </c>
      <c r="I5999" s="25">
        <v>1</v>
      </c>
      <c r="J5999" s="25">
        <v>94.3</v>
      </c>
      <c r="K5999" s="25">
        <v>1267.05</v>
      </c>
      <c r="L5999">
        <f t="shared" si="290"/>
        <v>0.36314522369665531</v>
      </c>
      <c r="O5999" s="25">
        <v>37</v>
      </c>
      <c r="P5999" s="25">
        <v>1</v>
      </c>
      <c r="Q5999" s="25">
        <v>1</v>
      </c>
      <c r="R5999" s="25">
        <v>78.95</v>
      </c>
      <c r="S5999" s="25">
        <f t="shared" si="289"/>
        <v>2921.15</v>
      </c>
    </row>
    <row r="6000" spans="1:19" ht="13">
      <c r="A6000" s="25">
        <v>37</v>
      </c>
      <c r="B6000" s="25">
        <v>1</v>
      </c>
      <c r="C6000" s="25">
        <v>1</v>
      </c>
      <c r="D6000" s="25">
        <v>91.15</v>
      </c>
      <c r="E6000" s="25">
        <v>5769.6</v>
      </c>
      <c r="F6000" t="str">
        <f t="shared" si="288"/>
        <v>T2</v>
      </c>
      <c r="G6000" s="25">
        <v>37</v>
      </c>
      <c r="H6000" s="25">
        <v>1</v>
      </c>
      <c r="I6000" s="25">
        <v>1</v>
      </c>
      <c r="J6000" s="25">
        <v>104.5</v>
      </c>
      <c r="K6000" s="25">
        <v>5931</v>
      </c>
      <c r="L6000">
        <f t="shared" si="290"/>
        <v>1.5339454286822707</v>
      </c>
      <c r="O6000" s="25">
        <v>37</v>
      </c>
      <c r="P6000" s="25">
        <v>1</v>
      </c>
      <c r="Q6000" s="25">
        <v>1</v>
      </c>
      <c r="R6000" s="25">
        <v>76.25</v>
      </c>
      <c r="S6000" s="25">
        <f t="shared" si="289"/>
        <v>2821.25</v>
      </c>
    </row>
    <row r="6001" spans="1:19" ht="13">
      <c r="A6001" s="25">
        <v>37</v>
      </c>
      <c r="B6001" s="25">
        <v>1</v>
      </c>
      <c r="C6001" s="25">
        <v>1</v>
      </c>
      <c r="D6001" s="25">
        <v>106.75</v>
      </c>
      <c r="E6001" s="25">
        <v>3921.1</v>
      </c>
      <c r="F6001" t="str">
        <f t="shared" si="288"/>
        <v>T2</v>
      </c>
      <c r="G6001" s="25">
        <v>37</v>
      </c>
      <c r="H6001" s="25">
        <v>1</v>
      </c>
      <c r="I6001" s="25">
        <v>1</v>
      </c>
      <c r="J6001" s="25">
        <v>98.8</v>
      </c>
      <c r="K6001" s="25">
        <v>5459.2</v>
      </c>
      <c r="L6001">
        <f t="shared" si="290"/>
        <v>1.4933800196958091</v>
      </c>
      <c r="O6001" s="25">
        <v>37</v>
      </c>
      <c r="P6001" s="25">
        <v>1</v>
      </c>
      <c r="Q6001" s="25">
        <v>1</v>
      </c>
      <c r="R6001" s="25">
        <v>91.15</v>
      </c>
      <c r="S6001" s="25">
        <f t="shared" si="289"/>
        <v>3372.55</v>
      </c>
    </row>
    <row r="6002" spans="1:19" ht="13">
      <c r="A6002" s="25">
        <v>38</v>
      </c>
      <c r="B6002" s="25">
        <v>1</v>
      </c>
      <c r="C6002" s="25">
        <v>1</v>
      </c>
      <c r="D6002" s="25">
        <v>94.65</v>
      </c>
      <c r="E6002" s="25">
        <v>6767.1</v>
      </c>
      <c r="F6002" t="str">
        <f t="shared" si="288"/>
        <v>T2</v>
      </c>
      <c r="G6002" s="25">
        <v>37</v>
      </c>
      <c r="H6002" s="25">
        <v>1</v>
      </c>
      <c r="I6002" s="25">
        <v>1</v>
      </c>
      <c r="J6002" s="25">
        <v>100.3</v>
      </c>
      <c r="K6002" s="25">
        <v>6937.95</v>
      </c>
      <c r="L6002">
        <f t="shared" si="290"/>
        <v>1.8695130823744981</v>
      </c>
      <c r="O6002" s="25">
        <v>37</v>
      </c>
      <c r="P6002" s="25">
        <v>1</v>
      </c>
      <c r="Q6002" s="25">
        <v>1</v>
      </c>
      <c r="R6002" s="25">
        <v>106.75</v>
      </c>
      <c r="S6002" s="25">
        <f t="shared" si="289"/>
        <v>3949.75</v>
      </c>
    </row>
    <row r="6003" spans="1:19" ht="13">
      <c r="A6003" s="25">
        <v>38</v>
      </c>
      <c r="B6003" s="25">
        <v>1</v>
      </c>
      <c r="C6003" s="25">
        <v>1</v>
      </c>
      <c r="D6003" s="25">
        <v>81.849999999999994</v>
      </c>
      <c r="E6003" s="25">
        <v>3673.15</v>
      </c>
      <c r="F6003" t="str">
        <f t="shared" si="288"/>
        <v>T2</v>
      </c>
      <c r="G6003" s="25">
        <v>37</v>
      </c>
      <c r="H6003" s="25">
        <v>1</v>
      </c>
      <c r="I6003" s="25">
        <v>1</v>
      </c>
      <c r="J6003" s="25">
        <v>95.15</v>
      </c>
      <c r="K6003" s="25">
        <v>6979.8</v>
      </c>
      <c r="L6003">
        <f t="shared" si="290"/>
        <v>1.9825879479058668</v>
      </c>
      <c r="O6003" s="25">
        <v>38</v>
      </c>
      <c r="P6003" s="25">
        <v>1</v>
      </c>
      <c r="Q6003" s="25">
        <v>1</v>
      </c>
      <c r="R6003" s="25">
        <v>94.65</v>
      </c>
      <c r="S6003" s="25">
        <f t="shared" si="289"/>
        <v>3596.7000000000003</v>
      </c>
    </row>
    <row r="6004" spans="1:19" ht="13">
      <c r="A6004" s="25">
        <v>38</v>
      </c>
      <c r="B6004" s="25">
        <v>1</v>
      </c>
      <c r="C6004" s="25">
        <v>1</v>
      </c>
      <c r="D6004" s="25">
        <v>102.6</v>
      </c>
      <c r="E6004" s="25">
        <v>1319.95</v>
      </c>
      <c r="F6004" t="str">
        <f t="shared" si="288"/>
        <v>T2</v>
      </c>
      <c r="G6004" s="25">
        <v>37</v>
      </c>
      <c r="H6004" s="25">
        <v>1</v>
      </c>
      <c r="I6004" s="25">
        <v>1</v>
      </c>
      <c r="J6004" s="25">
        <v>101.1</v>
      </c>
      <c r="K6004" s="25">
        <v>6153.85</v>
      </c>
      <c r="L6004">
        <f t="shared" si="290"/>
        <v>1.6451065308632076</v>
      </c>
      <c r="O6004" s="25">
        <v>38</v>
      </c>
      <c r="P6004" s="25">
        <v>1</v>
      </c>
      <c r="Q6004" s="25">
        <v>1</v>
      </c>
      <c r="R6004" s="25">
        <v>81.849999999999994</v>
      </c>
      <c r="S6004" s="25">
        <f t="shared" si="289"/>
        <v>3110.2999999999997</v>
      </c>
    </row>
    <row r="6005" spans="1:19" ht="13">
      <c r="A6005" s="25">
        <v>38</v>
      </c>
      <c r="B6005" s="25">
        <v>1</v>
      </c>
      <c r="C6005" s="25">
        <v>1</v>
      </c>
      <c r="D6005" s="25">
        <v>99.25</v>
      </c>
      <c r="E6005" s="25">
        <v>6725.5</v>
      </c>
      <c r="F6005" t="str">
        <f t="shared" si="288"/>
        <v>T2</v>
      </c>
      <c r="G6005" s="25">
        <v>37</v>
      </c>
      <c r="H6005" s="25">
        <v>1</v>
      </c>
      <c r="I6005" s="25">
        <v>1</v>
      </c>
      <c r="J6005" s="25">
        <v>96.55</v>
      </c>
      <c r="K6005" s="25">
        <v>6985.65</v>
      </c>
      <c r="L6005">
        <f t="shared" si="290"/>
        <v>1.9554774868084033</v>
      </c>
      <c r="O6005" s="25">
        <v>38</v>
      </c>
      <c r="P6005" s="25">
        <v>1</v>
      </c>
      <c r="Q6005" s="25">
        <v>1</v>
      </c>
      <c r="R6005" s="25">
        <v>102.6</v>
      </c>
      <c r="S6005" s="25">
        <f t="shared" si="289"/>
        <v>3898.7999999999997</v>
      </c>
    </row>
    <row r="6006" spans="1:19" ht="13">
      <c r="A6006" s="25">
        <v>38</v>
      </c>
      <c r="B6006" s="25">
        <v>1</v>
      </c>
      <c r="C6006" s="25">
        <v>1</v>
      </c>
      <c r="D6006" s="25">
        <v>103.65</v>
      </c>
      <c r="E6006" s="25">
        <v>7227.45</v>
      </c>
      <c r="F6006" t="str">
        <f t="shared" si="288"/>
        <v>T2</v>
      </c>
      <c r="G6006" s="25">
        <v>37</v>
      </c>
      <c r="H6006" s="25">
        <v>1</v>
      </c>
      <c r="I6006" s="25">
        <v>1</v>
      </c>
      <c r="J6006" s="25">
        <v>85.7</v>
      </c>
      <c r="K6006" s="25">
        <v>3739.8</v>
      </c>
      <c r="L6006">
        <f t="shared" si="290"/>
        <v>1.1794127850137186</v>
      </c>
      <c r="O6006" s="25">
        <v>38</v>
      </c>
      <c r="P6006" s="25">
        <v>1</v>
      </c>
      <c r="Q6006" s="25">
        <v>1</v>
      </c>
      <c r="R6006" s="25">
        <v>99.25</v>
      </c>
      <c r="S6006" s="25">
        <f t="shared" si="289"/>
        <v>3771.5</v>
      </c>
    </row>
    <row r="6007" spans="1:19" ht="13">
      <c r="A6007" s="25">
        <v>38</v>
      </c>
      <c r="B6007" s="25">
        <v>1</v>
      </c>
      <c r="C6007" s="25">
        <v>1</v>
      </c>
      <c r="D6007" s="25">
        <v>101.15</v>
      </c>
      <c r="E6007" s="25">
        <v>6126.15</v>
      </c>
      <c r="F6007" t="str">
        <f t="shared" si="288"/>
        <v>T2</v>
      </c>
      <c r="G6007" s="25">
        <v>37</v>
      </c>
      <c r="H6007" s="25">
        <v>1</v>
      </c>
      <c r="I6007" s="25">
        <v>1</v>
      </c>
      <c r="J6007" s="25">
        <v>92.95</v>
      </c>
      <c r="K6007" s="25">
        <v>1218.6500000000001</v>
      </c>
      <c r="L6007">
        <f t="shared" si="290"/>
        <v>0.35434627742320052</v>
      </c>
      <c r="O6007" s="25">
        <v>38</v>
      </c>
      <c r="P6007" s="25">
        <v>1</v>
      </c>
      <c r="Q6007" s="25">
        <v>1</v>
      </c>
      <c r="R6007" s="25">
        <v>103.65</v>
      </c>
      <c r="S6007" s="25">
        <f t="shared" si="289"/>
        <v>3938.7000000000003</v>
      </c>
    </row>
    <row r="6008" spans="1:19" ht="13">
      <c r="A6008" s="25">
        <v>38</v>
      </c>
      <c r="B6008" s="25">
        <v>1</v>
      </c>
      <c r="C6008" s="25">
        <v>1</v>
      </c>
      <c r="D6008" s="25">
        <v>91.7</v>
      </c>
      <c r="E6008" s="25">
        <v>5215.1000000000004</v>
      </c>
      <c r="F6008" t="str">
        <f t="shared" si="288"/>
        <v>T2</v>
      </c>
      <c r="G6008" s="25">
        <v>37</v>
      </c>
      <c r="H6008" s="25">
        <v>1</v>
      </c>
      <c r="I6008" s="25">
        <v>1</v>
      </c>
      <c r="J6008" s="25">
        <v>78.95</v>
      </c>
      <c r="K6008" s="25">
        <v>1292.5999999999999</v>
      </c>
      <c r="L6008">
        <f t="shared" si="290"/>
        <v>0.44249696181298454</v>
      </c>
      <c r="O6008" s="25">
        <v>38</v>
      </c>
      <c r="P6008" s="25">
        <v>1</v>
      </c>
      <c r="Q6008" s="25">
        <v>1</v>
      </c>
      <c r="R6008" s="25">
        <v>101.15</v>
      </c>
      <c r="S6008" s="25">
        <f t="shared" si="289"/>
        <v>3843.7000000000003</v>
      </c>
    </row>
    <row r="6009" spans="1:19" ht="13">
      <c r="A6009" s="25">
        <v>38</v>
      </c>
      <c r="B6009" s="25">
        <v>1</v>
      </c>
      <c r="C6009" s="25">
        <v>1</v>
      </c>
      <c r="D6009" s="25">
        <v>80.45</v>
      </c>
      <c r="E6009" s="25">
        <v>4309.55</v>
      </c>
      <c r="F6009" t="str">
        <f t="shared" si="288"/>
        <v>T2</v>
      </c>
      <c r="G6009" s="25">
        <v>37</v>
      </c>
      <c r="H6009" s="25">
        <v>1</v>
      </c>
      <c r="I6009" s="25">
        <v>1</v>
      </c>
      <c r="J6009" s="25">
        <v>76.25</v>
      </c>
      <c r="K6009" s="25">
        <v>6496.15</v>
      </c>
      <c r="L6009">
        <f t="shared" si="290"/>
        <v>2.3025786442179883</v>
      </c>
      <c r="O6009" s="25">
        <v>38</v>
      </c>
      <c r="P6009" s="25">
        <v>1</v>
      </c>
      <c r="Q6009" s="25">
        <v>1</v>
      </c>
      <c r="R6009" s="25">
        <v>91.7</v>
      </c>
      <c r="S6009" s="25">
        <f t="shared" si="289"/>
        <v>3484.6</v>
      </c>
    </row>
    <row r="6010" spans="1:19" ht="13">
      <c r="A6010" s="25">
        <v>38</v>
      </c>
      <c r="B6010" s="25">
        <v>1</v>
      </c>
      <c r="C6010" s="25">
        <v>1</v>
      </c>
      <c r="D6010" s="25">
        <v>95</v>
      </c>
      <c r="E6010" s="25">
        <v>3857.1</v>
      </c>
      <c r="F6010" t="str">
        <f t="shared" si="288"/>
        <v>T2</v>
      </c>
      <c r="G6010" s="25">
        <v>37</v>
      </c>
      <c r="H6010" s="25">
        <v>1</v>
      </c>
      <c r="I6010" s="25">
        <v>1</v>
      </c>
      <c r="J6010" s="25">
        <v>91.15</v>
      </c>
      <c r="K6010" s="25">
        <v>5769.6</v>
      </c>
      <c r="L6010">
        <f t="shared" si="290"/>
        <v>1.7107529910601771</v>
      </c>
      <c r="O6010" s="25">
        <v>38</v>
      </c>
      <c r="P6010" s="25">
        <v>1</v>
      </c>
      <c r="Q6010" s="25">
        <v>1</v>
      </c>
      <c r="R6010" s="25">
        <v>80.45</v>
      </c>
      <c r="S6010" s="25">
        <f t="shared" si="289"/>
        <v>3057.1</v>
      </c>
    </row>
    <row r="6011" spans="1:19" ht="13">
      <c r="A6011" s="25">
        <v>38</v>
      </c>
      <c r="B6011" s="25">
        <v>1</v>
      </c>
      <c r="C6011" s="25">
        <v>1</v>
      </c>
      <c r="D6011" s="25">
        <v>99.55</v>
      </c>
      <c r="E6011" s="25">
        <v>4459.1499999999996</v>
      </c>
      <c r="F6011" t="str">
        <f t="shared" si="288"/>
        <v>T2</v>
      </c>
      <c r="G6011" s="25">
        <v>37</v>
      </c>
      <c r="H6011" s="25">
        <v>1</v>
      </c>
      <c r="I6011" s="25">
        <v>1</v>
      </c>
      <c r="J6011" s="25">
        <v>106.75</v>
      </c>
      <c r="K6011" s="25">
        <v>3921.1</v>
      </c>
      <c r="L6011">
        <f t="shared" si="290"/>
        <v>0.99274637635293372</v>
      </c>
      <c r="O6011" s="25">
        <v>38</v>
      </c>
      <c r="P6011" s="25">
        <v>1</v>
      </c>
      <c r="Q6011" s="25">
        <v>1</v>
      </c>
      <c r="R6011" s="25">
        <v>95</v>
      </c>
      <c r="S6011" s="25">
        <f t="shared" si="289"/>
        <v>3610</v>
      </c>
    </row>
    <row r="6012" spans="1:19" ht="13">
      <c r="A6012" s="25">
        <v>38</v>
      </c>
      <c r="B6012" s="25">
        <v>1</v>
      </c>
      <c r="C6012" s="25">
        <v>1</v>
      </c>
      <c r="D6012" s="25">
        <v>94.75</v>
      </c>
      <c r="E6012" s="25">
        <v>5940.85</v>
      </c>
      <c r="F6012" t="str">
        <f t="shared" si="288"/>
        <v>T2</v>
      </c>
      <c r="G6012" s="25">
        <v>38</v>
      </c>
      <c r="H6012" s="25">
        <v>1</v>
      </c>
      <c r="I6012" s="25">
        <v>1</v>
      </c>
      <c r="J6012" s="25">
        <v>94.65</v>
      </c>
      <c r="K6012" s="25">
        <v>6767.1</v>
      </c>
      <c r="L6012">
        <f t="shared" si="290"/>
        <v>1.881474685128034</v>
      </c>
      <c r="O6012" s="25">
        <v>38</v>
      </c>
      <c r="P6012" s="25">
        <v>1</v>
      </c>
      <c r="Q6012" s="25">
        <v>1</v>
      </c>
      <c r="R6012" s="25">
        <v>99.55</v>
      </c>
      <c r="S6012" s="25">
        <f t="shared" si="289"/>
        <v>3782.9</v>
      </c>
    </row>
    <row r="6013" spans="1:19" ht="13">
      <c r="A6013" s="25">
        <v>38</v>
      </c>
      <c r="B6013" s="25">
        <v>1</v>
      </c>
      <c r="C6013" s="25">
        <v>1</v>
      </c>
      <c r="D6013" s="25">
        <v>95.1</v>
      </c>
      <c r="E6013" s="25">
        <v>6223.3</v>
      </c>
      <c r="F6013" t="str">
        <f t="shared" si="288"/>
        <v>T2</v>
      </c>
      <c r="G6013" s="25">
        <v>38</v>
      </c>
      <c r="H6013" s="25">
        <v>1</v>
      </c>
      <c r="I6013" s="25">
        <v>1</v>
      </c>
      <c r="J6013" s="25">
        <v>81.849999999999994</v>
      </c>
      <c r="K6013" s="25">
        <v>3673.15</v>
      </c>
      <c r="L6013">
        <f t="shared" si="290"/>
        <v>1.1809632511333312</v>
      </c>
      <c r="O6013" s="25">
        <v>38</v>
      </c>
      <c r="P6013" s="25">
        <v>1</v>
      </c>
      <c r="Q6013" s="25">
        <v>1</v>
      </c>
      <c r="R6013" s="25">
        <v>94.75</v>
      </c>
      <c r="S6013" s="25">
        <f t="shared" si="289"/>
        <v>3600.5</v>
      </c>
    </row>
    <row r="6014" spans="1:19" ht="13">
      <c r="A6014" s="25">
        <v>38</v>
      </c>
      <c r="B6014" s="25">
        <v>1</v>
      </c>
      <c r="C6014" s="25">
        <v>1</v>
      </c>
      <c r="D6014" s="25">
        <v>105</v>
      </c>
      <c r="E6014" s="25">
        <v>3517.9</v>
      </c>
      <c r="F6014" t="str">
        <f t="shared" si="288"/>
        <v>T2</v>
      </c>
      <c r="G6014" s="25">
        <v>38</v>
      </c>
      <c r="H6014" s="25">
        <v>1</v>
      </c>
      <c r="I6014" s="25">
        <v>1</v>
      </c>
      <c r="J6014" s="25">
        <v>102.6</v>
      </c>
      <c r="K6014" s="25">
        <v>1319.95</v>
      </c>
      <c r="L6014">
        <f t="shared" si="290"/>
        <v>0.33855288806812356</v>
      </c>
      <c r="O6014" s="25">
        <v>38</v>
      </c>
      <c r="P6014" s="25">
        <v>1</v>
      </c>
      <c r="Q6014" s="25">
        <v>1</v>
      </c>
      <c r="R6014" s="25">
        <v>95.1</v>
      </c>
      <c r="S6014" s="25">
        <f t="shared" si="289"/>
        <v>3613.7999999999997</v>
      </c>
    </row>
    <row r="6015" spans="1:19" ht="13">
      <c r="A6015" s="25">
        <v>38</v>
      </c>
      <c r="B6015" s="25">
        <v>1</v>
      </c>
      <c r="C6015" s="25">
        <v>1</v>
      </c>
      <c r="D6015" s="25">
        <v>104.85</v>
      </c>
      <c r="E6015" s="25">
        <v>7942.15</v>
      </c>
      <c r="F6015" t="str">
        <f t="shared" si="288"/>
        <v>T2</v>
      </c>
      <c r="G6015" s="25">
        <v>38</v>
      </c>
      <c r="H6015" s="25">
        <v>1</v>
      </c>
      <c r="I6015" s="25">
        <v>1</v>
      </c>
      <c r="J6015" s="25">
        <v>99.25</v>
      </c>
      <c r="K6015" s="25">
        <v>6725.5</v>
      </c>
      <c r="L6015">
        <f t="shared" si="290"/>
        <v>1.7832427416147421</v>
      </c>
      <c r="O6015" s="25">
        <v>38</v>
      </c>
      <c r="P6015" s="25">
        <v>1</v>
      </c>
      <c r="Q6015" s="25">
        <v>1</v>
      </c>
      <c r="R6015" s="25">
        <v>105</v>
      </c>
      <c r="S6015" s="25">
        <f t="shared" si="289"/>
        <v>3990</v>
      </c>
    </row>
    <row r="6016" spans="1:19" ht="13">
      <c r="A6016" s="25">
        <v>38</v>
      </c>
      <c r="B6016" s="25">
        <v>1</v>
      </c>
      <c r="C6016" s="25">
        <v>1</v>
      </c>
      <c r="D6016" s="25">
        <v>95</v>
      </c>
      <c r="E6016" s="25">
        <v>5976.9</v>
      </c>
      <c r="F6016" t="str">
        <f t="shared" si="288"/>
        <v>T2</v>
      </c>
      <c r="G6016" s="25">
        <v>38</v>
      </c>
      <c r="H6016" s="25">
        <v>1</v>
      </c>
      <c r="I6016" s="25">
        <v>1</v>
      </c>
      <c r="J6016" s="25">
        <v>103.65</v>
      </c>
      <c r="K6016" s="25">
        <v>7227.45</v>
      </c>
      <c r="L6016">
        <f t="shared" si="290"/>
        <v>1.8349836240383881</v>
      </c>
      <c r="O6016" s="25">
        <v>38</v>
      </c>
      <c r="P6016" s="25">
        <v>1</v>
      </c>
      <c r="Q6016" s="25">
        <v>1</v>
      </c>
      <c r="R6016" s="25">
        <v>104.85</v>
      </c>
      <c r="S6016" s="25">
        <f t="shared" si="289"/>
        <v>3984.2999999999997</v>
      </c>
    </row>
    <row r="6017" spans="1:19" ht="13">
      <c r="A6017" s="25">
        <v>38</v>
      </c>
      <c r="B6017" s="25">
        <v>1</v>
      </c>
      <c r="C6017" s="25">
        <v>1</v>
      </c>
      <c r="D6017" s="25">
        <v>101.15</v>
      </c>
      <c r="E6017" s="25">
        <v>6471.85</v>
      </c>
      <c r="F6017" t="str">
        <f t="shared" si="288"/>
        <v>T2</v>
      </c>
      <c r="G6017" s="25">
        <v>38</v>
      </c>
      <c r="H6017" s="25">
        <v>1</v>
      </c>
      <c r="I6017" s="25">
        <v>1</v>
      </c>
      <c r="J6017" s="25">
        <v>101.15</v>
      </c>
      <c r="K6017" s="25">
        <v>6126.15</v>
      </c>
      <c r="L6017">
        <f t="shared" si="290"/>
        <v>1.5938158545151806</v>
      </c>
      <c r="O6017" s="25">
        <v>38</v>
      </c>
      <c r="P6017" s="25">
        <v>1</v>
      </c>
      <c r="Q6017" s="25">
        <v>1</v>
      </c>
      <c r="R6017" s="25">
        <v>95</v>
      </c>
      <c r="S6017" s="25">
        <f t="shared" si="289"/>
        <v>3610</v>
      </c>
    </row>
    <row r="6018" spans="1:19" ht="13">
      <c r="A6018" s="25">
        <v>38</v>
      </c>
      <c r="B6018" s="25">
        <v>1</v>
      </c>
      <c r="C6018" s="25">
        <v>1</v>
      </c>
      <c r="D6018" s="25">
        <v>94.9</v>
      </c>
      <c r="E6018" s="25">
        <v>3789.2</v>
      </c>
      <c r="F6018" t="str">
        <f t="shared" si="288"/>
        <v>T2</v>
      </c>
      <c r="G6018" s="25">
        <v>38</v>
      </c>
      <c r="H6018" s="25">
        <v>1</v>
      </c>
      <c r="I6018" s="25">
        <v>1</v>
      </c>
      <c r="J6018" s="25">
        <v>91.7</v>
      </c>
      <c r="K6018" s="25">
        <v>5215.1000000000004</v>
      </c>
      <c r="L6018">
        <f t="shared" si="290"/>
        <v>1.496613671583539</v>
      </c>
      <c r="O6018" s="25">
        <v>38</v>
      </c>
      <c r="P6018" s="25">
        <v>1</v>
      </c>
      <c r="Q6018" s="25">
        <v>1</v>
      </c>
      <c r="R6018" s="25">
        <v>101.15</v>
      </c>
      <c r="S6018" s="25">
        <f t="shared" si="289"/>
        <v>3843.7000000000003</v>
      </c>
    </row>
    <row r="6019" spans="1:19" ht="13">
      <c r="A6019" s="25">
        <v>38</v>
      </c>
      <c r="B6019" s="25">
        <v>1</v>
      </c>
      <c r="C6019" s="25">
        <v>1</v>
      </c>
      <c r="D6019" s="25">
        <v>74.95</v>
      </c>
      <c r="E6019" s="25">
        <v>3364.55</v>
      </c>
      <c r="F6019" t="str">
        <f t="shared" si="288"/>
        <v>T2</v>
      </c>
      <c r="G6019" s="25">
        <v>38</v>
      </c>
      <c r="H6019" s="25">
        <v>1</v>
      </c>
      <c r="I6019" s="25">
        <v>1</v>
      </c>
      <c r="J6019" s="25">
        <v>80.45</v>
      </c>
      <c r="K6019" s="25">
        <v>4309.55</v>
      </c>
      <c r="L6019">
        <f t="shared" si="290"/>
        <v>1.409685649798829</v>
      </c>
      <c r="O6019" s="25">
        <v>38</v>
      </c>
      <c r="P6019" s="25">
        <v>1</v>
      </c>
      <c r="Q6019" s="25">
        <v>1</v>
      </c>
      <c r="R6019" s="25">
        <v>94.9</v>
      </c>
      <c r="S6019" s="25">
        <f t="shared" si="289"/>
        <v>3606.2000000000003</v>
      </c>
    </row>
    <row r="6020" spans="1:19" ht="13">
      <c r="A6020" s="25">
        <v>38</v>
      </c>
      <c r="B6020" s="25">
        <v>1</v>
      </c>
      <c r="C6020" s="25">
        <v>1</v>
      </c>
      <c r="D6020" s="25">
        <v>110.7</v>
      </c>
      <c r="E6020" s="25">
        <v>4428.45</v>
      </c>
      <c r="F6020" t="str">
        <f t="shared" si="288"/>
        <v>T2</v>
      </c>
      <c r="G6020" s="25">
        <v>38</v>
      </c>
      <c r="H6020" s="25">
        <v>1</v>
      </c>
      <c r="I6020" s="25">
        <v>1</v>
      </c>
      <c r="J6020" s="25">
        <v>95</v>
      </c>
      <c r="K6020" s="25">
        <v>3857.1</v>
      </c>
      <c r="L6020">
        <f t="shared" si="290"/>
        <v>1.0684487534626037</v>
      </c>
      <c r="O6020" s="25">
        <v>38</v>
      </c>
      <c r="P6020" s="25">
        <v>1</v>
      </c>
      <c r="Q6020" s="25">
        <v>1</v>
      </c>
      <c r="R6020" s="25">
        <v>74.95</v>
      </c>
      <c r="S6020" s="25">
        <f t="shared" si="289"/>
        <v>2848.1</v>
      </c>
    </row>
    <row r="6021" spans="1:19" ht="13">
      <c r="A6021" s="25">
        <v>39</v>
      </c>
      <c r="B6021" s="25">
        <v>1</v>
      </c>
      <c r="C6021" s="25">
        <v>1</v>
      </c>
      <c r="D6021" s="25">
        <v>99.95</v>
      </c>
      <c r="E6021" s="25">
        <v>5538.35</v>
      </c>
      <c r="F6021" t="str">
        <f t="shared" si="288"/>
        <v>T2</v>
      </c>
      <c r="G6021" s="25">
        <v>38</v>
      </c>
      <c r="H6021" s="25">
        <v>1</v>
      </c>
      <c r="I6021" s="25">
        <v>1</v>
      </c>
      <c r="J6021" s="25">
        <v>99.55</v>
      </c>
      <c r="K6021" s="25">
        <v>4459.1499999999996</v>
      </c>
      <c r="L6021">
        <f t="shared" si="290"/>
        <v>1.1787649686748261</v>
      </c>
      <c r="O6021" s="25">
        <v>38</v>
      </c>
      <c r="P6021" s="25">
        <v>1</v>
      </c>
      <c r="Q6021" s="25">
        <v>1</v>
      </c>
      <c r="R6021" s="25">
        <v>110.7</v>
      </c>
      <c r="S6021" s="25">
        <f t="shared" si="289"/>
        <v>4206.6000000000004</v>
      </c>
    </row>
    <row r="6022" spans="1:19" ht="13">
      <c r="A6022" s="25">
        <v>39</v>
      </c>
      <c r="B6022" s="25">
        <v>1</v>
      </c>
      <c r="C6022" s="25">
        <v>1</v>
      </c>
      <c r="D6022" s="25">
        <v>101.25</v>
      </c>
      <c r="E6022" s="25">
        <v>4378.8999999999996</v>
      </c>
      <c r="F6022" t="str">
        <f t="shared" si="288"/>
        <v>T2</v>
      </c>
      <c r="G6022" s="25">
        <v>38</v>
      </c>
      <c r="H6022" s="25">
        <v>1</v>
      </c>
      <c r="I6022" s="25">
        <v>1</v>
      </c>
      <c r="J6022" s="25">
        <v>94.75</v>
      </c>
      <c r="K6022" s="25">
        <v>5940.85</v>
      </c>
      <c r="L6022">
        <f t="shared" si="290"/>
        <v>1.6500069434800724</v>
      </c>
      <c r="O6022" s="25">
        <v>39</v>
      </c>
      <c r="P6022" s="25">
        <v>1</v>
      </c>
      <c r="Q6022" s="25">
        <v>1</v>
      </c>
      <c r="R6022" s="25">
        <v>99.95</v>
      </c>
      <c r="S6022" s="25">
        <f t="shared" si="289"/>
        <v>3898.05</v>
      </c>
    </row>
    <row r="6023" spans="1:19" ht="13">
      <c r="A6023" s="25">
        <v>39</v>
      </c>
      <c r="B6023" s="25">
        <v>1</v>
      </c>
      <c r="C6023" s="25">
        <v>1</v>
      </c>
      <c r="D6023" s="25">
        <v>100</v>
      </c>
      <c r="E6023" s="25">
        <v>4798.3999999999996</v>
      </c>
      <c r="F6023" t="str">
        <f t="shared" si="288"/>
        <v>T2</v>
      </c>
      <c r="G6023" s="25">
        <v>38</v>
      </c>
      <c r="H6023" s="25">
        <v>1</v>
      </c>
      <c r="I6023" s="25">
        <v>1</v>
      </c>
      <c r="J6023" s="25">
        <v>95.1</v>
      </c>
      <c r="K6023" s="25">
        <v>6223.3</v>
      </c>
      <c r="L6023">
        <f t="shared" si="290"/>
        <v>1.7220930876086114</v>
      </c>
      <c r="O6023" s="25">
        <v>39</v>
      </c>
      <c r="P6023" s="25">
        <v>1</v>
      </c>
      <c r="Q6023" s="25">
        <v>1</v>
      </c>
      <c r="R6023" s="25">
        <v>101.25</v>
      </c>
      <c r="S6023" s="25">
        <f t="shared" si="289"/>
        <v>3948.75</v>
      </c>
    </row>
    <row r="6024" spans="1:19" ht="13">
      <c r="A6024" s="25">
        <v>39</v>
      </c>
      <c r="B6024" s="25">
        <v>1</v>
      </c>
      <c r="C6024" s="25">
        <v>1</v>
      </c>
      <c r="D6024" s="25">
        <v>99.75</v>
      </c>
      <c r="E6024" s="25">
        <v>7238.6</v>
      </c>
      <c r="F6024" t="str">
        <f t="shared" si="288"/>
        <v>T2</v>
      </c>
      <c r="G6024" s="25">
        <v>38</v>
      </c>
      <c r="H6024" s="25">
        <v>1</v>
      </c>
      <c r="I6024" s="25">
        <v>1</v>
      </c>
      <c r="J6024" s="25">
        <v>105</v>
      </c>
      <c r="K6024" s="25">
        <v>3517.9</v>
      </c>
      <c r="L6024">
        <f t="shared" si="290"/>
        <v>0.8816791979949874</v>
      </c>
      <c r="O6024" s="25">
        <v>39</v>
      </c>
      <c r="P6024" s="25">
        <v>1</v>
      </c>
      <c r="Q6024" s="25">
        <v>1</v>
      </c>
      <c r="R6024" s="25">
        <v>100</v>
      </c>
      <c r="S6024" s="25">
        <f t="shared" si="289"/>
        <v>3900</v>
      </c>
    </row>
    <row r="6025" spans="1:19" ht="13">
      <c r="A6025" s="25">
        <v>39</v>
      </c>
      <c r="B6025" s="25">
        <v>1</v>
      </c>
      <c r="C6025" s="25">
        <v>1</v>
      </c>
      <c r="D6025" s="25">
        <v>75.25</v>
      </c>
      <c r="E6025" s="25">
        <v>5958.85</v>
      </c>
      <c r="F6025" t="str">
        <f t="shared" si="288"/>
        <v>T2</v>
      </c>
      <c r="G6025" s="25">
        <v>38</v>
      </c>
      <c r="H6025" s="25">
        <v>1</v>
      </c>
      <c r="I6025" s="25">
        <v>1</v>
      </c>
      <c r="J6025" s="25">
        <v>104.85</v>
      </c>
      <c r="K6025" s="25">
        <v>7942.15</v>
      </c>
      <c r="L6025">
        <f t="shared" si="290"/>
        <v>1.9933614436663907</v>
      </c>
      <c r="O6025" s="25">
        <v>39</v>
      </c>
      <c r="P6025" s="25">
        <v>1</v>
      </c>
      <c r="Q6025" s="25">
        <v>1</v>
      </c>
      <c r="R6025" s="25">
        <v>99.75</v>
      </c>
      <c r="S6025" s="25">
        <f t="shared" si="289"/>
        <v>3890.25</v>
      </c>
    </row>
    <row r="6026" spans="1:19" ht="13">
      <c r="A6026" s="25">
        <v>39</v>
      </c>
      <c r="B6026" s="25">
        <v>1</v>
      </c>
      <c r="C6026" s="25">
        <v>1</v>
      </c>
      <c r="D6026" s="25">
        <v>95.65</v>
      </c>
      <c r="E6026" s="25">
        <v>6690.75</v>
      </c>
      <c r="F6026" t="str">
        <f t="shared" si="288"/>
        <v>T2</v>
      </c>
      <c r="G6026" s="25">
        <v>38</v>
      </c>
      <c r="H6026" s="25">
        <v>1</v>
      </c>
      <c r="I6026" s="25">
        <v>1</v>
      </c>
      <c r="J6026" s="25">
        <v>95</v>
      </c>
      <c r="K6026" s="25">
        <v>5976.9</v>
      </c>
      <c r="L6026">
        <f t="shared" si="290"/>
        <v>1.6556509695290857</v>
      </c>
      <c r="O6026" s="25">
        <v>39</v>
      </c>
      <c r="P6026" s="25">
        <v>1</v>
      </c>
      <c r="Q6026" s="25">
        <v>1</v>
      </c>
      <c r="R6026" s="25">
        <v>75.25</v>
      </c>
      <c r="S6026" s="25">
        <f t="shared" si="289"/>
        <v>2934.75</v>
      </c>
    </row>
    <row r="6027" spans="1:19" ht="13">
      <c r="A6027" s="25">
        <v>39</v>
      </c>
      <c r="B6027" s="25">
        <v>1</v>
      </c>
      <c r="C6027" s="25">
        <v>1</v>
      </c>
      <c r="D6027" s="25">
        <v>106.4</v>
      </c>
      <c r="E6027" s="25">
        <v>4859.25</v>
      </c>
      <c r="F6027" t="str">
        <f t="shared" si="288"/>
        <v>T2</v>
      </c>
      <c r="G6027" s="25">
        <v>38</v>
      </c>
      <c r="H6027" s="25">
        <v>1</v>
      </c>
      <c r="I6027" s="25">
        <v>1</v>
      </c>
      <c r="J6027" s="25">
        <v>101.15</v>
      </c>
      <c r="K6027" s="25">
        <v>6471.85</v>
      </c>
      <c r="L6027">
        <f t="shared" si="290"/>
        <v>1.6837552358404662</v>
      </c>
      <c r="O6027" s="25">
        <v>39</v>
      </c>
      <c r="P6027" s="25">
        <v>1</v>
      </c>
      <c r="Q6027" s="25">
        <v>1</v>
      </c>
      <c r="R6027" s="25">
        <v>95.65</v>
      </c>
      <c r="S6027" s="25">
        <f t="shared" si="289"/>
        <v>3730.3500000000004</v>
      </c>
    </row>
    <row r="6028" spans="1:19" ht="13">
      <c r="A6028" s="25">
        <v>39</v>
      </c>
      <c r="B6028" s="25">
        <v>1</v>
      </c>
      <c r="C6028" s="25">
        <v>1</v>
      </c>
      <c r="D6028" s="25">
        <v>100.55</v>
      </c>
      <c r="E6028" s="25">
        <v>1240.8</v>
      </c>
      <c r="F6028" t="str">
        <f t="shared" si="288"/>
        <v>T2</v>
      </c>
      <c r="G6028" s="25">
        <v>38</v>
      </c>
      <c r="H6028" s="25">
        <v>1</v>
      </c>
      <c r="I6028" s="25">
        <v>1</v>
      </c>
      <c r="J6028" s="25">
        <v>94.9</v>
      </c>
      <c r="K6028" s="25">
        <v>3789.2</v>
      </c>
      <c r="L6028">
        <f t="shared" si="290"/>
        <v>1.0507459375519936</v>
      </c>
      <c r="O6028" s="25">
        <v>39</v>
      </c>
      <c r="P6028" s="25">
        <v>1</v>
      </c>
      <c r="Q6028" s="25">
        <v>1</v>
      </c>
      <c r="R6028" s="25">
        <v>106.4</v>
      </c>
      <c r="S6028" s="25">
        <f t="shared" si="289"/>
        <v>4149.6000000000004</v>
      </c>
    </row>
    <row r="6029" spans="1:19" ht="13">
      <c r="A6029" s="25">
        <v>39</v>
      </c>
      <c r="B6029" s="25">
        <v>1</v>
      </c>
      <c r="C6029" s="25">
        <v>1</v>
      </c>
      <c r="D6029" s="25">
        <v>105.65</v>
      </c>
      <c r="E6029" s="25">
        <v>7031.3</v>
      </c>
      <c r="F6029" t="str">
        <f t="shared" si="288"/>
        <v>T2</v>
      </c>
      <c r="G6029" s="25">
        <v>38</v>
      </c>
      <c r="H6029" s="25">
        <v>1</v>
      </c>
      <c r="I6029" s="25">
        <v>1</v>
      </c>
      <c r="J6029" s="25">
        <v>74.95</v>
      </c>
      <c r="K6029" s="25">
        <v>3364.55</v>
      </c>
      <c r="L6029">
        <f t="shared" si="290"/>
        <v>1.1813314139250728</v>
      </c>
      <c r="O6029" s="25">
        <v>39</v>
      </c>
      <c r="P6029" s="25">
        <v>1</v>
      </c>
      <c r="Q6029" s="25">
        <v>1</v>
      </c>
      <c r="R6029" s="25">
        <v>100.55</v>
      </c>
      <c r="S6029" s="25">
        <f t="shared" si="289"/>
        <v>3921.45</v>
      </c>
    </row>
    <row r="6030" spans="1:19" ht="13">
      <c r="A6030" s="25">
        <v>39</v>
      </c>
      <c r="B6030" s="25">
        <v>1</v>
      </c>
      <c r="C6030" s="25">
        <v>1</v>
      </c>
      <c r="D6030" s="25">
        <v>73.150000000000006</v>
      </c>
      <c r="E6030" s="25">
        <v>6936.85</v>
      </c>
      <c r="F6030" t="str">
        <f t="shared" si="288"/>
        <v>T2</v>
      </c>
      <c r="G6030" s="25">
        <v>38</v>
      </c>
      <c r="H6030" s="25">
        <v>1</v>
      </c>
      <c r="I6030" s="25">
        <v>1</v>
      </c>
      <c r="J6030" s="25">
        <v>110.7</v>
      </c>
      <c r="K6030" s="25">
        <v>4428.45</v>
      </c>
      <c r="L6030">
        <f t="shared" si="290"/>
        <v>1.0527385537013263</v>
      </c>
      <c r="O6030" s="25">
        <v>39</v>
      </c>
      <c r="P6030" s="25">
        <v>1</v>
      </c>
      <c r="Q6030" s="25">
        <v>1</v>
      </c>
      <c r="R6030" s="25">
        <v>105.65</v>
      </c>
      <c r="S6030" s="25">
        <f t="shared" si="289"/>
        <v>4120.3500000000004</v>
      </c>
    </row>
    <row r="6031" spans="1:19" ht="13">
      <c r="A6031" s="25">
        <v>39</v>
      </c>
      <c r="B6031" s="25">
        <v>1</v>
      </c>
      <c r="C6031" s="25">
        <v>1</v>
      </c>
      <c r="D6031" s="25">
        <v>90.7</v>
      </c>
      <c r="E6031" s="25">
        <v>4189.7</v>
      </c>
      <c r="F6031" t="str">
        <f t="shared" si="288"/>
        <v>T2</v>
      </c>
      <c r="G6031" s="25">
        <v>39</v>
      </c>
      <c r="H6031" s="25">
        <v>1</v>
      </c>
      <c r="I6031" s="25">
        <v>1</v>
      </c>
      <c r="J6031" s="25">
        <v>99.95</v>
      </c>
      <c r="K6031" s="25">
        <v>5538.35</v>
      </c>
      <c r="L6031">
        <f t="shared" si="290"/>
        <v>1.4208001436615745</v>
      </c>
      <c r="O6031" s="25">
        <v>39</v>
      </c>
      <c r="P6031" s="25">
        <v>1</v>
      </c>
      <c r="Q6031" s="25">
        <v>1</v>
      </c>
      <c r="R6031" s="25">
        <v>73.150000000000006</v>
      </c>
      <c r="S6031" s="25">
        <f t="shared" si="289"/>
        <v>2852.8500000000004</v>
      </c>
    </row>
    <row r="6032" spans="1:19" ht="13">
      <c r="A6032" s="25">
        <v>39</v>
      </c>
      <c r="B6032" s="25">
        <v>1</v>
      </c>
      <c r="C6032" s="25">
        <v>1</v>
      </c>
      <c r="D6032" s="25">
        <v>81.400000000000006</v>
      </c>
      <c r="E6032" s="25">
        <v>6822.15</v>
      </c>
      <c r="F6032" t="str">
        <f t="shared" si="288"/>
        <v>T2</v>
      </c>
      <c r="G6032" s="25">
        <v>39</v>
      </c>
      <c r="H6032" s="25">
        <v>1</v>
      </c>
      <c r="I6032" s="25">
        <v>1</v>
      </c>
      <c r="J6032" s="25">
        <v>101.25</v>
      </c>
      <c r="K6032" s="25">
        <v>4378.8999999999996</v>
      </c>
      <c r="L6032">
        <f t="shared" si="290"/>
        <v>1.1089332067109843</v>
      </c>
      <c r="O6032" s="25">
        <v>39</v>
      </c>
      <c r="P6032" s="25">
        <v>1</v>
      </c>
      <c r="Q6032" s="25">
        <v>1</v>
      </c>
      <c r="R6032" s="25">
        <v>90.7</v>
      </c>
      <c r="S6032" s="25">
        <f t="shared" si="289"/>
        <v>3537.3</v>
      </c>
    </row>
    <row r="6033" spans="1:19" ht="13">
      <c r="A6033" s="25">
        <v>39</v>
      </c>
      <c r="B6033" s="25">
        <v>1</v>
      </c>
      <c r="C6033" s="25">
        <v>1</v>
      </c>
      <c r="D6033" s="25">
        <v>103.45</v>
      </c>
      <c r="E6033" s="25">
        <v>1269.0999999999999</v>
      </c>
      <c r="F6033" t="str">
        <f t="shared" ref="F6033:F6096" si="291">_xlfn.IFS(AND(B6033=1,C6033=0),"T1",AND(B6033=1,C6033=1),"T2",AND(B6033=0,C6033=1),"T3")</f>
        <v>T2</v>
      </c>
      <c r="G6033" s="25">
        <v>39</v>
      </c>
      <c r="H6033" s="25">
        <v>1</v>
      </c>
      <c r="I6033" s="25">
        <v>1</v>
      </c>
      <c r="J6033" s="25">
        <v>100</v>
      </c>
      <c r="K6033" s="25">
        <v>4798.3999999999996</v>
      </c>
      <c r="L6033">
        <f t="shared" si="290"/>
        <v>1.2303589743589742</v>
      </c>
      <c r="O6033" s="25">
        <v>39</v>
      </c>
      <c r="P6033" s="25">
        <v>1</v>
      </c>
      <c r="Q6033" s="25">
        <v>1</v>
      </c>
      <c r="R6033" s="25">
        <v>81.400000000000006</v>
      </c>
      <c r="S6033" s="25">
        <f t="shared" si="289"/>
        <v>3174.6000000000004</v>
      </c>
    </row>
    <row r="6034" spans="1:19" ht="13">
      <c r="A6034" s="25">
        <v>39</v>
      </c>
      <c r="B6034" s="25">
        <v>1</v>
      </c>
      <c r="C6034" s="25">
        <v>1</v>
      </c>
      <c r="D6034" s="25">
        <v>89.55</v>
      </c>
      <c r="E6034" s="25">
        <v>1697.7</v>
      </c>
      <c r="F6034" t="str">
        <f t="shared" si="291"/>
        <v>T2</v>
      </c>
      <c r="G6034" s="25">
        <v>39</v>
      </c>
      <c r="H6034" s="25">
        <v>1</v>
      </c>
      <c r="I6034" s="25">
        <v>1</v>
      </c>
      <c r="J6034" s="25">
        <v>99.75</v>
      </c>
      <c r="K6034" s="25">
        <v>7238.6</v>
      </c>
      <c r="L6034">
        <f t="shared" si="290"/>
        <v>1.8607030396504081</v>
      </c>
      <c r="O6034" s="25">
        <v>39</v>
      </c>
      <c r="P6034" s="25">
        <v>1</v>
      </c>
      <c r="Q6034" s="25">
        <v>1</v>
      </c>
      <c r="R6034" s="25">
        <v>103.45</v>
      </c>
      <c r="S6034" s="25">
        <f t="shared" ref="S6034:S6097" si="292">O6034*R6034</f>
        <v>4034.55</v>
      </c>
    </row>
    <row r="6035" spans="1:19" ht="13">
      <c r="A6035" s="25">
        <v>40</v>
      </c>
      <c r="B6035" s="25">
        <v>1</v>
      </c>
      <c r="C6035" s="25">
        <v>1</v>
      </c>
      <c r="D6035" s="25">
        <v>104.5</v>
      </c>
      <c r="E6035" s="25">
        <v>6710.5</v>
      </c>
      <c r="F6035" t="str">
        <f t="shared" si="291"/>
        <v>T2</v>
      </c>
      <c r="G6035" s="25">
        <v>39</v>
      </c>
      <c r="H6035" s="25">
        <v>1</v>
      </c>
      <c r="I6035" s="25">
        <v>1</v>
      </c>
      <c r="J6035" s="25">
        <v>75.25</v>
      </c>
      <c r="K6035" s="25">
        <v>5958.85</v>
      </c>
      <c r="L6035">
        <f t="shared" si="290"/>
        <v>2.0304455234687797</v>
      </c>
      <c r="O6035" s="25">
        <v>39</v>
      </c>
      <c r="P6035" s="25">
        <v>1</v>
      </c>
      <c r="Q6035" s="25">
        <v>1</v>
      </c>
      <c r="R6035" s="25">
        <v>89.55</v>
      </c>
      <c r="S6035" s="25">
        <f t="shared" si="292"/>
        <v>3492.45</v>
      </c>
    </row>
    <row r="6036" spans="1:19" ht="13">
      <c r="A6036" s="25">
        <v>40</v>
      </c>
      <c r="B6036" s="25">
        <v>1</v>
      </c>
      <c r="C6036" s="25">
        <v>1</v>
      </c>
      <c r="D6036" s="25">
        <v>105.95</v>
      </c>
      <c r="E6036" s="25">
        <v>3465.7</v>
      </c>
      <c r="F6036" t="str">
        <f t="shared" si="291"/>
        <v>T2</v>
      </c>
      <c r="G6036" s="25">
        <v>39</v>
      </c>
      <c r="H6036" s="25">
        <v>1</v>
      </c>
      <c r="I6036" s="25">
        <v>1</v>
      </c>
      <c r="J6036" s="25">
        <v>95.65</v>
      </c>
      <c r="K6036" s="25">
        <v>6690.75</v>
      </c>
      <c r="L6036">
        <f t="shared" si="290"/>
        <v>1.7935984559089628</v>
      </c>
      <c r="O6036" s="25">
        <v>40</v>
      </c>
      <c r="P6036" s="25">
        <v>1</v>
      </c>
      <c r="Q6036" s="25">
        <v>1</v>
      </c>
      <c r="R6036" s="25">
        <v>104.5</v>
      </c>
      <c r="S6036" s="25">
        <f t="shared" si="292"/>
        <v>4180</v>
      </c>
    </row>
    <row r="6037" spans="1:19" ht="13">
      <c r="A6037" s="25">
        <v>40</v>
      </c>
      <c r="B6037" s="25">
        <v>1</v>
      </c>
      <c r="C6037" s="25">
        <v>1</v>
      </c>
      <c r="D6037" s="25">
        <v>93.4</v>
      </c>
      <c r="E6037" s="25">
        <v>6871.9</v>
      </c>
      <c r="F6037" t="str">
        <f t="shared" si="291"/>
        <v>T2</v>
      </c>
      <c r="G6037" s="25">
        <v>39</v>
      </c>
      <c r="H6037" s="25">
        <v>1</v>
      </c>
      <c r="I6037" s="25">
        <v>1</v>
      </c>
      <c r="J6037" s="25">
        <v>106.4</v>
      </c>
      <c r="K6037" s="25">
        <v>4859.25</v>
      </c>
      <c r="L6037">
        <f t="shared" si="290"/>
        <v>1.1710164835164834</v>
      </c>
      <c r="O6037" s="25">
        <v>40</v>
      </c>
      <c r="P6037" s="25">
        <v>1</v>
      </c>
      <c r="Q6037" s="25">
        <v>1</v>
      </c>
      <c r="R6037" s="25">
        <v>105.95</v>
      </c>
      <c r="S6037" s="25">
        <f t="shared" si="292"/>
        <v>4238</v>
      </c>
    </row>
    <row r="6038" spans="1:19" ht="13">
      <c r="A6038" s="25">
        <v>40</v>
      </c>
      <c r="B6038" s="25">
        <v>1</v>
      </c>
      <c r="C6038" s="25">
        <v>1</v>
      </c>
      <c r="D6038" s="25">
        <v>78.849999999999994</v>
      </c>
      <c r="E6038" s="25">
        <v>1357.1</v>
      </c>
      <c r="F6038" t="str">
        <f t="shared" si="291"/>
        <v>T2</v>
      </c>
      <c r="G6038" s="25">
        <v>39</v>
      </c>
      <c r="H6038" s="25">
        <v>1</v>
      </c>
      <c r="I6038" s="25">
        <v>1</v>
      </c>
      <c r="J6038" s="25">
        <v>100.55</v>
      </c>
      <c r="K6038" s="25">
        <v>1240.8</v>
      </c>
      <c r="L6038">
        <f t="shared" si="290"/>
        <v>0.31641357151053817</v>
      </c>
      <c r="O6038" s="25">
        <v>40</v>
      </c>
      <c r="P6038" s="25">
        <v>1</v>
      </c>
      <c r="Q6038" s="25">
        <v>1</v>
      </c>
      <c r="R6038" s="25">
        <v>93.4</v>
      </c>
      <c r="S6038" s="25">
        <f t="shared" si="292"/>
        <v>3736</v>
      </c>
    </row>
    <row r="6039" spans="1:19" ht="13">
      <c r="A6039" s="25">
        <v>40</v>
      </c>
      <c r="B6039" s="25">
        <v>1</v>
      </c>
      <c r="C6039" s="25">
        <v>1</v>
      </c>
      <c r="D6039" s="25">
        <v>101.85</v>
      </c>
      <c r="E6039" s="25">
        <v>5965.95</v>
      </c>
      <c r="F6039" t="str">
        <f t="shared" si="291"/>
        <v>T2</v>
      </c>
      <c r="G6039" s="25">
        <v>39</v>
      </c>
      <c r="H6039" s="25">
        <v>1</v>
      </c>
      <c r="I6039" s="25">
        <v>1</v>
      </c>
      <c r="J6039" s="25">
        <v>105.65</v>
      </c>
      <c r="K6039" s="25">
        <v>7031.3</v>
      </c>
      <c r="L6039">
        <f t="shared" si="290"/>
        <v>1.7064812455252587</v>
      </c>
      <c r="O6039" s="25">
        <v>40</v>
      </c>
      <c r="P6039" s="25">
        <v>1</v>
      </c>
      <c r="Q6039" s="25">
        <v>1</v>
      </c>
      <c r="R6039" s="25">
        <v>78.849999999999994</v>
      </c>
      <c r="S6039" s="25">
        <f t="shared" si="292"/>
        <v>3154</v>
      </c>
    </row>
    <row r="6040" spans="1:19" ht="13">
      <c r="A6040" s="25">
        <v>40</v>
      </c>
      <c r="B6040" s="25">
        <v>1</v>
      </c>
      <c r="C6040" s="25">
        <v>1</v>
      </c>
      <c r="D6040" s="25">
        <v>84.85</v>
      </c>
      <c r="E6040" s="25">
        <v>6595</v>
      </c>
      <c r="F6040" t="str">
        <f t="shared" si="291"/>
        <v>T2</v>
      </c>
      <c r="G6040" s="25">
        <v>39</v>
      </c>
      <c r="H6040" s="25">
        <v>1</v>
      </c>
      <c r="I6040" s="25">
        <v>1</v>
      </c>
      <c r="J6040" s="25">
        <v>73.150000000000006</v>
      </c>
      <c r="K6040" s="25">
        <v>6936.85</v>
      </c>
      <c r="L6040">
        <f t="shared" si="290"/>
        <v>2.4315509052351159</v>
      </c>
      <c r="O6040" s="25">
        <v>40</v>
      </c>
      <c r="P6040" s="25">
        <v>1</v>
      </c>
      <c r="Q6040" s="25">
        <v>1</v>
      </c>
      <c r="R6040" s="25">
        <v>101.85</v>
      </c>
      <c r="S6040" s="25">
        <f t="shared" si="292"/>
        <v>4074</v>
      </c>
    </row>
    <row r="6041" spans="1:19" ht="13">
      <c r="A6041" s="25">
        <v>40</v>
      </c>
      <c r="B6041" s="25">
        <v>1</v>
      </c>
      <c r="C6041" s="25">
        <v>1</v>
      </c>
      <c r="D6041" s="25">
        <v>110.1</v>
      </c>
      <c r="E6041" s="25">
        <v>6844.5</v>
      </c>
      <c r="F6041" t="str">
        <f t="shared" si="291"/>
        <v>T2</v>
      </c>
      <c r="G6041" s="25">
        <v>39</v>
      </c>
      <c r="H6041" s="25">
        <v>1</v>
      </c>
      <c r="I6041" s="25">
        <v>1</v>
      </c>
      <c r="J6041" s="25">
        <v>90.7</v>
      </c>
      <c r="K6041" s="25">
        <v>4189.7</v>
      </c>
      <c r="L6041">
        <f t="shared" si="290"/>
        <v>1.1844344556582702</v>
      </c>
      <c r="O6041" s="25">
        <v>40</v>
      </c>
      <c r="P6041" s="25">
        <v>1</v>
      </c>
      <c r="Q6041" s="25">
        <v>1</v>
      </c>
      <c r="R6041" s="25">
        <v>84.85</v>
      </c>
      <c r="S6041" s="25">
        <f t="shared" si="292"/>
        <v>3394</v>
      </c>
    </row>
    <row r="6042" spans="1:19" ht="13">
      <c r="A6042" s="25">
        <v>40</v>
      </c>
      <c r="B6042" s="25">
        <v>1</v>
      </c>
      <c r="C6042" s="25">
        <v>1</v>
      </c>
      <c r="D6042" s="25">
        <v>102.65</v>
      </c>
      <c r="E6042" s="25">
        <v>5898.6</v>
      </c>
      <c r="F6042" t="str">
        <f t="shared" si="291"/>
        <v>T2</v>
      </c>
      <c r="G6042" s="25">
        <v>39</v>
      </c>
      <c r="H6042" s="25">
        <v>1</v>
      </c>
      <c r="I6042" s="25">
        <v>1</v>
      </c>
      <c r="J6042" s="25">
        <v>81.400000000000006</v>
      </c>
      <c r="K6042" s="25">
        <v>6822.15</v>
      </c>
      <c r="L6042">
        <f t="shared" si="290"/>
        <v>2.1489793989793986</v>
      </c>
      <c r="O6042" s="25">
        <v>40</v>
      </c>
      <c r="P6042" s="25">
        <v>1</v>
      </c>
      <c r="Q6042" s="25">
        <v>1</v>
      </c>
      <c r="R6042" s="25">
        <v>110.1</v>
      </c>
      <c r="S6042" s="25">
        <f t="shared" si="292"/>
        <v>4404</v>
      </c>
    </row>
    <row r="6043" spans="1:19" ht="13">
      <c r="A6043" s="25">
        <v>40</v>
      </c>
      <c r="B6043" s="25">
        <v>1</v>
      </c>
      <c r="C6043" s="25">
        <v>1</v>
      </c>
      <c r="D6043" s="25">
        <v>105.75</v>
      </c>
      <c r="E6043" s="25">
        <v>5013</v>
      </c>
      <c r="F6043" t="str">
        <f t="shared" si="291"/>
        <v>T2</v>
      </c>
      <c r="G6043" s="25">
        <v>39</v>
      </c>
      <c r="H6043" s="25">
        <v>1</v>
      </c>
      <c r="I6043" s="25">
        <v>1</v>
      </c>
      <c r="J6043" s="25">
        <v>103.45</v>
      </c>
      <c r="K6043" s="25">
        <v>1269.0999999999999</v>
      </c>
      <c r="L6043">
        <f t="shared" ref="L6043:L6106" si="293">(K6043/J6043)/G6043</f>
        <v>0.3145580052298273</v>
      </c>
      <c r="O6043" s="25">
        <v>40</v>
      </c>
      <c r="P6043" s="25">
        <v>1</v>
      </c>
      <c r="Q6043" s="25">
        <v>1</v>
      </c>
      <c r="R6043" s="25">
        <v>102.65</v>
      </c>
      <c r="S6043" s="25">
        <f t="shared" si="292"/>
        <v>4106</v>
      </c>
    </row>
    <row r="6044" spans="1:19" ht="13">
      <c r="A6044" s="25">
        <v>40</v>
      </c>
      <c r="B6044" s="25">
        <v>1</v>
      </c>
      <c r="C6044" s="25">
        <v>1</v>
      </c>
      <c r="D6044" s="25">
        <v>101.3</v>
      </c>
      <c r="E6044" s="25">
        <v>7082.5</v>
      </c>
      <c r="F6044" t="str">
        <f t="shared" si="291"/>
        <v>T2</v>
      </c>
      <c r="G6044" s="25">
        <v>39</v>
      </c>
      <c r="H6044" s="25">
        <v>1</v>
      </c>
      <c r="I6044" s="25">
        <v>1</v>
      </c>
      <c r="J6044" s="25">
        <v>89.55</v>
      </c>
      <c r="K6044" s="25">
        <v>1697.7</v>
      </c>
      <c r="L6044">
        <f t="shared" si="293"/>
        <v>0.48610574238714943</v>
      </c>
      <c r="O6044" s="25">
        <v>40</v>
      </c>
      <c r="P6044" s="25">
        <v>1</v>
      </c>
      <c r="Q6044" s="25">
        <v>1</v>
      </c>
      <c r="R6044" s="25">
        <v>105.75</v>
      </c>
      <c r="S6044" s="25">
        <f t="shared" si="292"/>
        <v>4230</v>
      </c>
    </row>
    <row r="6045" spans="1:19" ht="13">
      <c r="A6045" s="25">
        <v>40</v>
      </c>
      <c r="B6045" s="25">
        <v>1</v>
      </c>
      <c r="C6045" s="25">
        <v>1</v>
      </c>
      <c r="D6045" s="25">
        <v>96.35</v>
      </c>
      <c r="E6045" s="25">
        <v>1714.55</v>
      </c>
      <c r="F6045" t="str">
        <f t="shared" si="291"/>
        <v>T2</v>
      </c>
      <c r="G6045" s="25">
        <v>40</v>
      </c>
      <c r="H6045" s="25">
        <v>1</v>
      </c>
      <c r="I6045" s="25">
        <v>1</v>
      </c>
      <c r="J6045" s="25">
        <v>104.5</v>
      </c>
      <c r="K6045" s="25">
        <v>6710.5</v>
      </c>
      <c r="L6045">
        <f t="shared" si="293"/>
        <v>1.6053827751196175</v>
      </c>
      <c r="O6045" s="25">
        <v>40</v>
      </c>
      <c r="P6045" s="25">
        <v>1</v>
      </c>
      <c r="Q6045" s="25">
        <v>1</v>
      </c>
      <c r="R6045" s="25">
        <v>101.3</v>
      </c>
      <c r="S6045" s="25">
        <f t="shared" si="292"/>
        <v>4052</v>
      </c>
    </row>
    <row r="6046" spans="1:19" ht="13">
      <c r="A6046" s="25">
        <v>40</v>
      </c>
      <c r="B6046" s="25">
        <v>1</v>
      </c>
      <c r="C6046" s="25">
        <v>1</v>
      </c>
      <c r="D6046" s="25">
        <v>97.1</v>
      </c>
      <c r="E6046" s="25">
        <v>3632</v>
      </c>
      <c r="F6046" t="str">
        <f t="shared" si="291"/>
        <v>T2</v>
      </c>
      <c r="G6046" s="25">
        <v>40</v>
      </c>
      <c r="H6046" s="25">
        <v>1</v>
      </c>
      <c r="I6046" s="25">
        <v>1</v>
      </c>
      <c r="J6046" s="25">
        <v>105.95</v>
      </c>
      <c r="K6046" s="25">
        <v>3465.7</v>
      </c>
      <c r="L6046">
        <f t="shared" si="293"/>
        <v>0.81776781500707885</v>
      </c>
      <c r="O6046" s="25">
        <v>40</v>
      </c>
      <c r="P6046" s="25">
        <v>1</v>
      </c>
      <c r="Q6046" s="25">
        <v>1</v>
      </c>
      <c r="R6046" s="25">
        <v>96.35</v>
      </c>
      <c r="S6046" s="25">
        <f t="shared" si="292"/>
        <v>3854</v>
      </c>
    </row>
    <row r="6047" spans="1:19" ht="13">
      <c r="A6047" s="25">
        <v>40</v>
      </c>
      <c r="B6047" s="25">
        <v>1</v>
      </c>
      <c r="C6047" s="25">
        <v>1</v>
      </c>
      <c r="D6047" s="25">
        <v>81.2</v>
      </c>
      <c r="E6047" s="25">
        <v>6890</v>
      </c>
      <c r="F6047" t="str">
        <f t="shared" si="291"/>
        <v>T2</v>
      </c>
      <c r="G6047" s="25">
        <v>40</v>
      </c>
      <c r="H6047" s="25">
        <v>1</v>
      </c>
      <c r="I6047" s="25">
        <v>1</v>
      </c>
      <c r="J6047" s="25">
        <v>93.4</v>
      </c>
      <c r="K6047" s="25">
        <v>6871.9</v>
      </c>
      <c r="L6047">
        <f t="shared" si="293"/>
        <v>1.8393736616702352</v>
      </c>
      <c r="O6047" s="25">
        <v>40</v>
      </c>
      <c r="P6047" s="25">
        <v>1</v>
      </c>
      <c r="Q6047" s="25">
        <v>1</v>
      </c>
      <c r="R6047" s="25">
        <v>97.1</v>
      </c>
      <c r="S6047" s="25">
        <f t="shared" si="292"/>
        <v>3884</v>
      </c>
    </row>
    <row r="6048" spans="1:19" ht="13">
      <c r="A6048" s="25">
        <v>40</v>
      </c>
      <c r="B6048" s="25">
        <v>1</v>
      </c>
      <c r="C6048" s="25">
        <v>1</v>
      </c>
      <c r="D6048" s="25">
        <v>103.75</v>
      </c>
      <c r="E6048" s="25">
        <v>7133.25</v>
      </c>
      <c r="F6048" t="str">
        <f t="shared" si="291"/>
        <v>T2</v>
      </c>
      <c r="G6048" s="25">
        <v>40</v>
      </c>
      <c r="H6048" s="25">
        <v>1</v>
      </c>
      <c r="I6048" s="25">
        <v>1</v>
      </c>
      <c r="J6048" s="25">
        <v>78.849999999999994</v>
      </c>
      <c r="K6048" s="25">
        <v>1357.1</v>
      </c>
      <c r="L6048">
        <f t="shared" si="293"/>
        <v>0.430279010779962</v>
      </c>
      <c r="O6048" s="25">
        <v>40</v>
      </c>
      <c r="P6048" s="25">
        <v>1</v>
      </c>
      <c r="Q6048" s="25">
        <v>1</v>
      </c>
      <c r="R6048" s="25">
        <v>81.2</v>
      </c>
      <c r="S6048" s="25">
        <f t="shared" si="292"/>
        <v>3248</v>
      </c>
    </row>
    <row r="6049" spans="1:19" ht="13">
      <c r="A6049" s="25">
        <v>40</v>
      </c>
      <c r="B6049" s="25">
        <v>1</v>
      </c>
      <c r="C6049" s="25">
        <v>1</v>
      </c>
      <c r="D6049" s="25">
        <v>84.9</v>
      </c>
      <c r="E6049" s="25">
        <v>4447.55</v>
      </c>
      <c r="F6049" t="str">
        <f t="shared" si="291"/>
        <v>T2</v>
      </c>
      <c r="G6049" s="25">
        <v>40</v>
      </c>
      <c r="H6049" s="25">
        <v>1</v>
      </c>
      <c r="I6049" s="25">
        <v>1</v>
      </c>
      <c r="J6049" s="25">
        <v>101.85</v>
      </c>
      <c r="K6049" s="25">
        <v>5965.95</v>
      </c>
      <c r="L6049">
        <f t="shared" si="293"/>
        <v>1.4643961708394699</v>
      </c>
      <c r="O6049" s="25">
        <v>40</v>
      </c>
      <c r="P6049" s="25">
        <v>1</v>
      </c>
      <c r="Q6049" s="25">
        <v>1</v>
      </c>
      <c r="R6049" s="25">
        <v>103.75</v>
      </c>
      <c r="S6049" s="25">
        <f t="shared" si="292"/>
        <v>4150</v>
      </c>
    </row>
    <row r="6050" spans="1:19" ht="13">
      <c r="A6050" s="25">
        <v>40</v>
      </c>
      <c r="B6050" s="25">
        <v>1</v>
      </c>
      <c r="C6050" s="25">
        <v>1</v>
      </c>
      <c r="D6050" s="25">
        <v>106</v>
      </c>
      <c r="E6050" s="25">
        <v>6000.1</v>
      </c>
      <c r="F6050" t="str">
        <f t="shared" si="291"/>
        <v>T2</v>
      </c>
      <c r="G6050" s="25">
        <v>40</v>
      </c>
      <c r="H6050" s="25">
        <v>1</v>
      </c>
      <c r="I6050" s="25">
        <v>1</v>
      </c>
      <c r="J6050" s="25">
        <v>84.85</v>
      </c>
      <c r="K6050" s="25">
        <v>6595</v>
      </c>
      <c r="L6050">
        <f t="shared" si="293"/>
        <v>1.943134944018857</v>
      </c>
      <c r="O6050" s="25">
        <v>40</v>
      </c>
      <c r="P6050" s="25">
        <v>1</v>
      </c>
      <c r="Q6050" s="25">
        <v>1</v>
      </c>
      <c r="R6050" s="25">
        <v>84.9</v>
      </c>
      <c r="S6050" s="25">
        <f t="shared" si="292"/>
        <v>3396</v>
      </c>
    </row>
    <row r="6051" spans="1:19" ht="13">
      <c r="A6051" s="25">
        <v>40</v>
      </c>
      <c r="B6051" s="25">
        <v>1</v>
      </c>
      <c r="C6051" s="25">
        <v>1</v>
      </c>
      <c r="D6051" s="25">
        <v>104.8</v>
      </c>
      <c r="E6051" s="25">
        <v>7210.85</v>
      </c>
      <c r="F6051" t="str">
        <f t="shared" si="291"/>
        <v>T2</v>
      </c>
      <c r="G6051" s="25">
        <v>40</v>
      </c>
      <c r="H6051" s="25">
        <v>1</v>
      </c>
      <c r="I6051" s="25">
        <v>1</v>
      </c>
      <c r="J6051" s="25">
        <v>110.1</v>
      </c>
      <c r="K6051" s="25">
        <v>6844.5</v>
      </c>
      <c r="L6051">
        <f t="shared" si="293"/>
        <v>1.5541553133514987</v>
      </c>
      <c r="O6051" s="25">
        <v>40</v>
      </c>
      <c r="P6051" s="25">
        <v>1</v>
      </c>
      <c r="Q6051" s="25">
        <v>1</v>
      </c>
      <c r="R6051" s="25">
        <v>106</v>
      </c>
      <c r="S6051" s="25">
        <f t="shared" si="292"/>
        <v>4240</v>
      </c>
    </row>
    <row r="6052" spans="1:19" ht="13">
      <c r="A6052" s="25">
        <v>40</v>
      </c>
      <c r="B6052" s="25">
        <v>1</v>
      </c>
      <c r="C6052" s="25">
        <v>1</v>
      </c>
      <c r="D6052" s="25">
        <v>83.85</v>
      </c>
      <c r="E6052" s="25">
        <v>7862.25</v>
      </c>
      <c r="F6052" t="str">
        <f t="shared" si="291"/>
        <v>T2</v>
      </c>
      <c r="G6052" s="25">
        <v>40</v>
      </c>
      <c r="H6052" s="25">
        <v>1</v>
      </c>
      <c r="I6052" s="25">
        <v>1</v>
      </c>
      <c r="J6052" s="25">
        <v>102.65</v>
      </c>
      <c r="K6052" s="25">
        <v>5898.6</v>
      </c>
      <c r="L6052">
        <f t="shared" si="293"/>
        <v>1.436580613735996</v>
      </c>
      <c r="O6052" s="25">
        <v>40</v>
      </c>
      <c r="P6052" s="25">
        <v>1</v>
      </c>
      <c r="Q6052" s="25">
        <v>1</v>
      </c>
      <c r="R6052" s="25">
        <v>104.8</v>
      </c>
      <c r="S6052" s="25">
        <f t="shared" si="292"/>
        <v>4192</v>
      </c>
    </row>
    <row r="6053" spans="1:19" ht="13">
      <c r="A6053" s="25">
        <v>40</v>
      </c>
      <c r="B6053" s="25">
        <v>1</v>
      </c>
      <c r="C6053" s="25">
        <v>1</v>
      </c>
      <c r="D6053" s="25">
        <v>94.55</v>
      </c>
      <c r="E6053" s="25">
        <v>1983.15</v>
      </c>
      <c r="F6053" t="str">
        <f t="shared" si="291"/>
        <v>T2</v>
      </c>
      <c r="G6053" s="25">
        <v>40</v>
      </c>
      <c r="H6053" s="25">
        <v>1</v>
      </c>
      <c r="I6053" s="25">
        <v>1</v>
      </c>
      <c r="J6053" s="25">
        <v>105.75</v>
      </c>
      <c r="K6053" s="25">
        <v>5013</v>
      </c>
      <c r="L6053">
        <f t="shared" si="293"/>
        <v>1.1851063829787234</v>
      </c>
      <c r="O6053" s="25">
        <v>40</v>
      </c>
      <c r="P6053" s="25">
        <v>1</v>
      </c>
      <c r="Q6053" s="25">
        <v>1</v>
      </c>
      <c r="R6053" s="25">
        <v>83.85</v>
      </c>
      <c r="S6053" s="25">
        <f t="shared" si="292"/>
        <v>3354</v>
      </c>
    </row>
    <row r="6054" spans="1:19" ht="13">
      <c r="A6054" s="25">
        <v>41</v>
      </c>
      <c r="B6054" s="25">
        <v>1</v>
      </c>
      <c r="C6054" s="25">
        <v>1</v>
      </c>
      <c r="D6054" s="25">
        <v>106.3</v>
      </c>
      <c r="E6054" s="25">
        <v>7076.35</v>
      </c>
      <c r="F6054" t="str">
        <f t="shared" si="291"/>
        <v>T2</v>
      </c>
      <c r="G6054" s="25">
        <v>40</v>
      </c>
      <c r="H6054" s="25">
        <v>1</v>
      </c>
      <c r="I6054" s="25">
        <v>1</v>
      </c>
      <c r="J6054" s="25">
        <v>101.3</v>
      </c>
      <c r="K6054" s="25">
        <v>7082.5</v>
      </c>
      <c r="L6054">
        <f t="shared" si="293"/>
        <v>1.7479022704837117</v>
      </c>
      <c r="O6054" s="25">
        <v>40</v>
      </c>
      <c r="P6054" s="25">
        <v>1</v>
      </c>
      <c r="Q6054" s="25">
        <v>1</v>
      </c>
      <c r="R6054" s="25">
        <v>94.55</v>
      </c>
      <c r="S6054" s="25">
        <f t="shared" si="292"/>
        <v>3782</v>
      </c>
    </row>
    <row r="6055" spans="1:19" ht="13">
      <c r="A6055" s="25">
        <v>41</v>
      </c>
      <c r="B6055" s="25">
        <v>1</v>
      </c>
      <c r="C6055" s="25">
        <v>1</v>
      </c>
      <c r="D6055" s="25">
        <v>101.6</v>
      </c>
      <c r="E6055" s="25">
        <v>4370.25</v>
      </c>
      <c r="F6055" t="str">
        <f t="shared" si="291"/>
        <v>T2</v>
      </c>
      <c r="G6055" s="25">
        <v>40</v>
      </c>
      <c r="H6055" s="25">
        <v>1</v>
      </c>
      <c r="I6055" s="25">
        <v>1</v>
      </c>
      <c r="J6055" s="25">
        <v>96.35</v>
      </c>
      <c r="K6055" s="25">
        <v>1714.55</v>
      </c>
      <c r="L6055">
        <f t="shared" si="293"/>
        <v>0.44487545407368972</v>
      </c>
      <c r="O6055" s="25">
        <v>41</v>
      </c>
      <c r="P6055" s="25">
        <v>1</v>
      </c>
      <c r="Q6055" s="25">
        <v>1</v>
      </c>
      <c r="R6055" s="25">
        <v>106.3</v>
      </c>
      <c r="S6055" s="25">
        <f t="shared" si="292"/>
        <v>4358.3</v>
      </c>
    </row>
    <row r="6056" spans="1:19" ht="13">
      <c r="A6056" s="25">
        <v>41</v>
      </c>
      <c r="B6056" s="25">
        <v>1</v>
      </c>
      <c r="C6056" s="25">
        <v>1</v>
      </c>
      <c r="D6056" s="25">
        <v>98.4</v>
      </c>
      <c r="E6056" s="25">
        <v>4193.3999999999996</v>
      </c>
      <c r="F6056" t="str">
        <f t="shared" si="291"/>
        <v>T2</v>
      </c>
      <c r="G6056" s="25">
        <v>40</v>
      </c>
      <c r="H6056" s="25">
        <v>1</v>
      </c>
      <c r="I6056" s="25">
        <v>1</v>
      </c>
      <c r="J6056" s="25">
        <v>97.1</v>
      </c>
      <c r="K6056" s="25">
        <v>3632</v>
      </c>
      <c r="L6056">
        <f t="shared" si="293"/>
        <v>0.93511843460350152</v>
      </c>
      <c r="O6056" s="25">
        <v>41</v>
      </c>
      <c r="P6056" s="25">
        <v>1</v>
      </c>
      <c r="Q6056" s="25">
        <v>1</v>
      </c>
      <c r="R6056" s="25">
        <v>101.6</v>
      </c>
      <c r="S6056" s="25">
        <f t="shared" si="292"/>
        <v>4165.5999999999995</v>
      </c>
    </row>
    <row r="6057" spans="1:19" ht="13">
      <c r="A6057" s="25">
        <v>41</v>
      </c>
      <c r="B6057" s="25">
        <v>1</v>
      </c>
      <c r="C6057" s="25">
        <v>1</v>
      </c>
      <c r="D6057" s="25">
        <v>104.4</v>
      </c>
      <c r="E6057" s="25">
        <v>5234.95</v>
      </c>
      <c r="F6057" t="str">
        <f t="shared" si="291"/>
        <v>T2</v>
      </c>
      <c r="G6057" s="25">
        <v>40</v>
      </c>
      <c r="H6057" s="25">
        <v>1</v>
      </c>
      <c r="I6057" s="25">
        <v>1</v>
      </c>
      <c r="J6057" s="25">
        <v>81.2</v>
      </c>
      <c r="K6057" s="25">
        <v>6890</v>
      </c>
      <c r="L6057">
        <f t="shared" si="293"/>
        <v>2.1213054187192117</v>
      </c>
      <c r="O6057" s="25">
        <v>41</v>
      </c>
      <c r="P6057" s="25">
        <v>1</v>
      </c>
      <c r="Q6057" s="25">
        <v>1</v>
      </c>
      <c r="R6057" s="25">
        <v>98.4</v>
      </c>
      <c r="S6057" s="25">
        <f t="shared" si="292"/>
        <v>4034.4</v>
      </c>
    </row>
    <row r="6058" spans="1:19" ht="13">
      <c r="A6058" s="25">
        <v>41</v>
      </c>
      <c r="B6058" s="25">
        <v>1</v>
      </c>
      <c r="C6058" s="25">
        <v>1</v>
      </c>
      <c r="D6058" s="25">
        <v>111.95</v>
      </c>
      <c r="E6058" s="25">
        <v>3027.25</v>
      </c>
      <c r="F6058" t="str">
        <f t="shared" si="291"/>
        <v>T2</v>
      </c>
      <c r="G6058" s="25">
        <v>40</v>
      </c>
      <c r="H6058" s="25">
        <v>1</v>
      </c>
      <c r="I6058" s="25">
        <v>1</v>
      </c>
      <c r="J6058" s="25">
        <v>103.75</v>
      </c>
      <c r="K6058" s="25">
        <v>7133.25</v>
      </c>
      <c r="L6058">
        <f t="shared" si="293"/>
        <v>1.7188554216867469</v>
      </c>
      <c r="O6058" s="25">
        <v>41</v>
      </c>
      <c r="P6058" s="25">
        <v>1</v>
      </c>
      <c r="Q6058" s="25">
        <v>1</v>
      </c>
      <c r="R6058" s="25">
        <v>104.4</v>
      </c>
      <c r="S6058" s="25">
        <f t="shared" si="292"/>
        <v>4280.4000000000005</v>
      </c>
    </row>
    <row r="6059" spans="1:19" ht="13">
      <c r="A6059" s="25">
        <v>41</v>
      </c>
      <c r="B6059" s="25">
        <v>1</v>
      </c>
      <c r="C6059" s="25">
        <v>1</v>
      </c>
      <c r="D6059" s="25">
        <v>83.75</v>
      </c>
      <c r="E6059" s="25">
        <v>4174.3500000000004</v>
      </c>
      <c r="F6059" t="str">
        <f t="shared" si="291"/>
        <v>T2</v>
      </c>
      <c r="G6059" s="25">
        <v>40</v>
      </c>
      <c r="H6059" s="25">
        <v>1</v>
      </c>
      <c r="I6059" s="25">
        <v>1</v>
      </c>
      <c r="J6059" s="25">
        <v>84.9</v>
      </c>
      <c r="K6059" s="25">
        <v>4447.55</v>
      </c>
      <c r="L6059">
        <f t="shared" si="293"/>
        <v>1.3096436984687867</v>
      </c>
      <c r="O6059" s="25">
        <v>41</v>
      </c>
      <c r="P6059" s="25">
        <v>1</v>
      </c>
      <c r="Q6059" s="25">
        <v>1</v>
      </c>
      <c r="R6059" s="25">
        <v>111.95</v>
      </c>
      <c r="S6059" s="25">
        <f t="shared" si="292"/>
        <v>4589.95</v>
      </c>
    </row>
    <row r="6060" spans="1:19" ht="13">
      <c r="A6060" s="25">
        <v>41</v>
      </c>
      <c r="B6060" s="25">
        <v>1</v>
      </c>
      <c r="C6060" s="25">
        <v>1</v>
      </c>
      <c r="D6060" s="25">
        <v>81.3</v>
      </c>
      <c r="E6060" s="25">
        <v>5595.3</v>
      </c>
      <c r="F6060" t="str">
        <f t="shared" si="291"/>
        <v>T2</v>
      </c>
      <c r="G6060" s="25">
        <v>40</v>
      </c>
      <c r="H6060" s="25">
        <v>1</v>
      </c>
      <c r="I6060" s="25">
        <v>1</v>
      </c>
      <c r="J6060" s="25">
        <v>106</v>
      </c>
      <c r="K6060" s="25">
        <v>6000.1</v>
      </c>
      <c r="L6060">
        <f t="shared" si="293"/>
        <v>1.4151179245283019</v>
      </c>
      <c r="O6060" s="25">
        <v>41</v>
      </c>
      <c r="P6060" s="25">
        <v>1</v>
      </c>
      <c r="Q6060" s="25">
        <v>1</v>
      </c>
      <c r="R6060" s="25">
        <v>83.75</v>
      </c>
      <c r="S6060" s="25">
        <f t="shared" si="292"/>
        <v>3433.75</v>
      </c>
    </row>
    <row r="6061" spans="1:19" ht="13">
      <c r="A6061" s="25">
        <v>41</v>
      </c>
      <c r="B6061" s="25">
        <v>1</v>
      </c>
      <c r="C6061" s="25">
        <v>1</v>
      </c>
      <c r="D6061" s="25">
        <v>99.8</v>
      </c>
      <c r="E6061" s="25">
        <v>3251.85</v>
      </c>
      <c r="F6061" t="str">
        <f t="shared" si="291"/>
        <v>T2</v>
      </c>
      <c r="G6061" s="25">
        <v>40</v>
      </c>
      <c r="H6061" s="25">
        <v>1</v>
      </c>
      <c r="I6061" s="25">
        <v>1</v>
      </c>
      <c r="J6061" s="25">
        <v>104.8</v>
      </c>
      <c r="K6061" s="25">
        <v>7210.85</v>
      </c>
      <c r="L6061">
        <f t="shared" si="293"/>
        <v>1.7201455152671756</v>
      </c>
      <c r="O6061" s="25">
        <v>41</v>
      </c>
      <c r="P6061" s="25">
        <v>1</v>
      </c>
      <c r="Q6061" s="25">
        <v>1</v>
      </c>
      <c r="R6061" s="25">
        <v>81.3</v>
      </c>
      <c r="S6061" s="25">
        <f t="shared" si="292"/>
        <v>3333.2999999999997</v>
      </c>
    </row>
    <row r="6062" spans="1:19" ht="13">
      <c r="A6062" s="25">
        <v>41</v>
      </c>
      <c r="B6062" s="25">
        <v>1</v>
      </c>
      <c r="C6062" s="25">
        <v>1</v>
      </c>
      <c r="D6062" s="25">
        <v>102.6</v>
      </c>
      <c r="E6062" s="25">
        <v>6891.45</v>
      </c>
      <c r="F6062" t="str">
        <f t="shared" si="291"/>
        <v>T2</v>
      </c>
      <c r="G6062" s="25">
        <v>40</v>
      </c>
      <c r="H6062" s="25">
        <v>1</v>
      </c>
      <c r="I6062" s="25">
        <v>1</v>
      </c>
      <c r="J6062" s="25">
        <v>83.85</v>
      </c>
      <c r="K6062" s="25">
        <v>7862.25</v>
      </c>
      <c r="L6062">
        <f t="shared" si="293"/>
        <v>2.3441413237924866</v>
      </c>
      <c r="O6062" s="25">
        <v>41</v>
      </c>
      <c r="P6062" s="25">
        <v>1</v>
      </c>
      <c r="Q6062" s="25">
        <v>1</v>
      </c>
      <c r="R6062" s="25">
        <v>99.8</v>
      </c>
      <c r="S6062" s="25">
        <f t="shared" si="292"/>
        <v>4091.7999999999997</v>
      </c>
    </row>
    <row r="6063" spans="1:19" ht="13">
      <c r="A6063" s="25">
        <v>41</v>
      </c>
      <c r="B6063" s="25">
        <v>1</v>
      </c>
      <c r="C6063" s="25">
        <v>1</v>
      </c>
      <c r="D6063" s="25">
        <v>80.25</v>
      </c>
      <c r="E6063" s="25">
        <v>1253.8</v>
      </c>
      <c r="F6063" t="str">
        <f t="shared" si="291"/>
        <v>T2</v>
      </c>
      <c r="G6063" s="25">
        <v>40</v>
      </c>
      <c r="H6063" s="25">
        <v>1</v>
      </c>
      <c r="I6063" s="25">
        <v>1</v>
      </c>
      <c r="J6063" s="25">
        <v>94.55</v>
      </c>
      <c r="K6063" s="25">
        <v>1983.15</v>
      </c>
      <c r="L6063">
        <f t="shared" si="293"/>
        <v>0.52436541512427293</v>
      </c>
      <c r="O6063" s="25">
        <v>41</v>
      </c>
      <c r="P6063" s="25">
        <v>1</v>
      </c>
      <c r="Q6063" s="25">
        <v>1</v>
      </c>
      <c r="R6063" s="25">
        <v>102.6</v>
      </c>
      <c r="S6063" s="25">
        <f t="shared" si="292"/>
        <v>4206.5999999999995</v>
      </c>
    </row>
    <row r="6064" spans="1:19" ht="13">
      <c r="A6064" s="25">
        <v>41</v>
      </c>
      <c r="B6064" s="25">
        <v>1</v>
      </c>
      <c r="C6064" s="25">
        <v>1</v>
      </c>
      <c r="D6064" s="25">
        <v>114.5</v>
      </c>
      <c r="E6064" s="25">
        <v>4017.45</v>
      </c>
      <c r="F6064" t="str">
        <f t="shared" si="291"/>
        <v>T2</v>
      </c>
      <c r="G6064" s="25">
        <v>41</v>
      </c>
      <c r="H6064" s="25">
        <v>1</v>
      </c>
      <c r="I6064" s="25">
        <v>1</v>
      </c>
      <c r="J6064" s="25">
        <v>106.3</v>
      </c>
      <c r="K6064" s="25">
        <v>7076.35</v>
      </c>
      <c r="L6064">
        <f t="shared" si="293"/>
        <v>1.6236491292476425</v>
      </c>
      <c r="O6064" s="25">
        <v>41</v>
      </c>
      <c r="P6064" s="25">
        <v>1</v>
      </c>
      <c r="Q6064" s="25">
        <v>1</v>
      </c>
      <c r="R6064" s="25">
        <v>80.25</v>
      </c>
      <c r="S6064" s="25">
        <f t="shared" si="292"/>
        <v>3290.25</v>
      </c>
    </row>
    <row r="6065" spans="1:19" ht="13">
      <c r="A6065" s="25">
        <v>41</v>
      </c>
      <c r="B6065" s="25">
        <v>1</v>
      </c>
      <c r="C6065" s="25">
        <v>1</v>
      </c>
      <c r="D6065" s="25">
        <v>109.1</v>
      </c>
      <c r="E6065" s="25">
        <v>6615.15</v>
      </c>
      <c r="F6065" t="str">
        <f t="shared" si="291"/>
        <v>T2</v>
      </c>
      <c r="G6065" s="25">
        <v>41</v>
      </c>
      <c r="H6065" s="25">
        <v>1</v>
      </c>
      <c r="I6065" s="25">
        <v>1</v>
      </c>
      <c r="J6065" s="25">
        <v>101.6</v>
      </c>
      <c r="K6065" s="25">
        <v>4370.25</v>
      </c>
      <c r="L6065">
        <f t="shared" si="293"/>
        <v>1.0491285769156906</v>
      </c>
      <c r="O6065" s="25">
        <v>41</v>
      </c>
      <c r="P6065" s="25">
        <v>1</v>
      </c>
      <c r="Q6065" s="25">
        <v>1</v>
      </c>
      <c r="R6065" s="25">
        <v>114.5</v>
      </c>
      <c r="S6065" s="25">
        <f t="shared" si="292"/>
        <v>4694.5</v>
      </c>
    </row>
    <row r="6066" spans="1:19" ht="13">
      <c r="A6066" s="25">
        <v>41</v>
      </c>
      <c r="B6066" s="25">
        <v>1</v>
      </c>
      <c r="C6066" s="25">
        <v>1</v>
      </c>
      <c r="D6066" s="25">
        <v>94.3</v>
      </c>
      <c r="E6066" s="25">
        <v>6424.25</v>
      </c>
      <c r="F6066" t="str">
        <f t="shared" si="291"/>
        <v>T2</v>
      </c>
      <c r="G6066" s="25">
        <v>41</v>
      </c>
      <c r="H6066" s="25">
        <v>1</v>
      </c>
      <c r="I6066" s="25">
        <v>1</v>
      </c>
      <c r="J6066" s="25">
        <v>98.4</v>
      </c>
      <c r="K6066" s="25">
        <v>4193.3999999999996</v>
      </c>
      <c r="L6066">
        <f t="shared" si="293"/>
        <v>1.0394110648423556</v>
      </c>
      <c r="O6066" s="25">
        <v>41</v>
      </c>
      <c r="P6066" s="25">
        <v>1</v>
      </c>
      <c r="Q6066" s="25">
        <v>1</v>
      </c>
      <c r="R6066" s="25">
        <v>109.1</v>
      </c>
      <c r="S6066" s="25">
        <f t="shared" si="292"/>
        <v>4473.0999999999995</v>
      </c>
    </row>
    <row r="6067" spans="1:19" ht="13">
      <c r="A6067" s="25">
        <v>41</v>
      </c>
      <c r="B6067" s="25">
        <v>1</v>
      </c>
      <c r="C6067" s="25">
        <v>1</v>
      </c>
      <c r="D6067" s="25">
        <v>98.05</v>
      </c>
      <c r="E6067" s="25">
        <v>6779.05</v>
      </c>
      <c r="F6067" t="str">
        <f t="shared" si="291"/>
        <v>T2</v>
      </c>
      <c r="G6067" s="25">
        <v>41</v>
      </c>
      <c r="H6067" s="25">
        <v>1</v>
      </c>
      <c r="I6067" s="25">
        <v>1</v>
      </c>
      <c r="J6067" s="25">
        <v>104.4</v>
      </c>
      <c r="K6067" s="25">
        <v>5234.95</v>
      </c>
      <c r="L6067">
        <f t="shared" si="293"/>
        <v>1.2230048593589384</v>
      </c>
      <c r="O6067" s="25">
        <v>41</v>
      </c>
      <c r="P6067" s="25">
        <v>1</v>
      </c>
      <c r="Q6067" s="25">
        <v>1</v>
      </c>
      <c r="R6067" s="25">
        <v>94.3</v>
      </c>
      <c r="S6067" s="25">
        <f t="shared" si="292"/>
        <v>3866.2999999999997</v>
      </c>
    </row>
    <row r="6068" spans="1:19" ht="13">
      <c r="A6068" s="25">
        <v>41</v>
      </c>
      <c r="B6068" s="25">
        <v>1</v>
      </c>
      <c r="C6068" s="25">
        <v>1</v>
      </c>
      <c r="D6068" s="25">
        <v>113.2</v>
      </c>
      <c r="E6068" s="25">
        <v>6975.25</v>
      </c>
      <c r="F6068" t="str">
        <f t="shared" si="291"/>
        <v>T2</v>
      </c>
      <c r="G6068" s="25">
        <v>41</v>
      </c>
      <c r="H6068" s="25">
        <v>1</v>
      </c>
      <c r="I6068" s="25">
        <v>1</v>
      </c>
      <c r="J6068" s="25">
        <v>111.95</v>
      </c>
      <c r="K6068" s="25">
        <v>3027.25</v>
      </c>
      <c r="L6068">
        <f t="shared" si="293"/>
        <v>0.65953877493218882</v>
      </c>
      <c r="O6068" s="25">
        <v>41</v>
      </c>
      <c r="P6068" s="25">
        <v>1</v>
      </c>
      <c r="Q6068" s="25">
        <v>1</v>
      </c>
      <c r="R6068" s="25">
        <v>98.05</v>
      </c>
      <c r="S6068" s="25">
        <f t="shared" si="292"/>
        <v>4020.0499999999997</v>
      </c>
    </row>
    <row r="6069" spans="1:19" ht="13">
      <c r="A6069" s="25">
        <v>41</v>
      </c>
      <c r="B6069" s="25">
        <v>1</v>
      </c>
      <c r="C6069" s="25">
        <v>1</v>
      </c>
      <c r="D6069" s="25">
        <v>89.2</v>
      </c>
      <c r="E6069" s="25">
        <v>7181.95</v>
      </c>
      <c r="F6069" t="str">
        <f t="shared" si="291"/>
        <v>T2</v>
      </c>
      <c r="G6069" s="25">
        <v>41</v>
      </c>
      <c r="H6069" s="25">
        <v>1</v>
      </c>
      <c r="I6069" s="25">
        <v>1</v>
      </c>
      <c r="J6069" s="25">
        <v>83.75</v>
      </c>
      <c r="K6069" s="25">
        <v>4174.3500000000004</v>
      </c>
      <c r="L6069">
        <f t="shared" si="293"/>
        <v>1.2156825627957772</v>
      </c>
      <c r="O6069" s="25">
        <v>41</v>
      </c>
      <c r="P6069" s="25">
        <v>1</v>
      </c>
      <c r="Q6069" s="25">
        <v>1</v>
      </c>
      <c r="R6069" s="25">
        <v>113.2</v>
      </c>
      <c r="S6069" s="25">
        <f t="shared" si="292"/>
        <v>4641.2</v>
      </c>
    </row>
    <row r="6070" spans="1:19" ht="13">
      <c r="A6070" s="25">
        <v>41</v>
      </c>
      <c r="B6070" s="25">
        <v>1</v>
      </c>
      <c r="C6070" s="25">
        <v>1</v>
      </c>
      <c r="D6070" s="25">
        <v>113.6</v>
      </c>
      <c r="E6070" s="25">
        <v>6819.45</v>
      </c>
      <c r="F6070" t="str">
        <f t="shared" si="291"/>
        <v>T2</v>
      </c>
      <c r="G6070" s="25">
        <v>41</v>
      </c>
      <c r="H6070" s="25">
        <v>1</v>
      </c>
      <c r="I6070" s="25">
        <v>1</v>
      </c>
      <c r="J6070" s="25">
        <v>81.3</v>
      </c>
      <c r="K6070" s="25">
        <v>5595.3</v>
      </c>
      <c r="L6070">
        <f t="shared" si="293"/>
        <v>1.6786067860678606</v>
      </c>
      <c r="O6070" s="25">
        <v>41</v>
      </c>
      <c r="P6070" s="25">
        <v>1</v>
      </c>
      <c r="Q6070" s="25">
        <v>1</v>
      </c>
      <c r="R6070" s="25">
        <v>89.2</v>
      </c>
      <c r="S6070" s="25">
        <f t="shared" si="292"/>
        <v>3657.2000000000003</v>
      </c>
    </row>
    <row r="6071" spans="1:19" ht="13">
      <c r="A6071" s="25">
        <v>41</v>
      </c>
      <c r="B6071" s="25">
        <v>1</v>
      </c>
      <c r="C6071" s="25">
        <v>1</v>
      </c>
      <c r="D6071" s="25">
        <v>88.5</v>
      </c>
      <c r="E6071" s="25">
        <v>1672.35</v>
      </c>
      <c r="F6071" t="str">
        <f t="shared" si="291"/>
        <v>T2</v>
      </c>
      <c r="G6071" s="25">
        <v>41</v>
      </c>
      <c r="H6071" s="25">
        <v>1</v>
      </c>
      <c r="I6071" s="25">
        <v>1</v>
      </c>
      <c r="J6071" s="25">
        <v>99.8</v>
      </c>
      <c r="K6071" s="25">
        <v>3251.85</v>
      </c>
      <c r="L6071">
        <f t="shared" si="293"/>
        <v>0.7947235935285204</v>
      </c>
      <c r="O6071" s="25">
        <v>41</v>
      </c>
      <c r="P6071" s="25">
        <v>1</v>
      </c>
      <c r="Q6071" s="25">
        <v>1</v>
      </c>
      <c r="R6071" s="25">
        <v>113.6</v>
      </c>
      <c r="S6071" s="25">
        <f t="shared" si="292"/>
        <v>4657.5999999999995</v>
      </c>
    </row>
    <row r="6072" spans="1:19" ht="13">
      <c r="A6072" s="25">
        <v>41</v>
      </c>
      <c r="B6072" s="25">
        <v>1</v>
      </c>
      <c r="C6072" s="25">
        <v>1</v>
      </c>
      <c r="D6072" s="25">
        <v>106.5</v>
      </c>
      <c r="E6072" s="25">
        <v>1359.5</v>
      </c>
      <c r="F6072" t="str">
        <f t="shared" si="291"/>
        <v>T2</v>
      </c>
      <c r="G6072" s="25">
        <v>41</v>
      </c>
      <c r="H6072" s="25">
        <v>1</v>
      </c>
      <c r="I6072" s="25">
        <v>1</v>
      </c>
      <c r="J6072" s="25">
        <v>102.6</v>
      </c>
      <c r="K6072" s="25">
        <v>6891.45</v>
      </c>
      <c r="L6072">
        <f t="shared" si="293"/>
        <v>1.6382470403651404</v>
      </c>
      <c r="O6072" s="25">
        <v>41</v>
      </c>
      <c r="P6072" s="25">
        <v>1</v>
      </c>
      <c r="Q6072" s="25">
        <v>1</v>
      </c>
      <c r="R6072" s="25">
        <v>88.5</v>
      </c>
      <c r="S6072" s="25">
        <f t="shared" si="292"/>
        <v>3628.5</v>
      </c>
    </row>
    <row r="6073" spans="1:19" ht="13">
      <c r="A6073" s="25">
        <v>41</v>
      </c>
      <c r="B6073" s="25">
        <v>1</v>
      </c>
      <c r="C6073" s="25">
        <v>1</v>
      </c>
      <c r="D6073" s="25">
        <v>104.7</v>
      </c>
      <c r="E6073" s="25">
        <v>4097.05</v>
      </c>
      <c r="F6073" t="str">
        <f t="shared" si="291"/>
        <v>T2</v>
      </c>
      <c r="G6073" s="25">
        <v>41</v>
      </c>
      <c r="H6073" s="25">
        <v>1</v>
      </c>
      <c r="I6073" s="25">
        <v>1</v>
      </c>
      <c r="J6073" s="25">
        <v>80.25</v>
      </c>
      <c r="K6073" s="25">
        <v>1253.8</v>
      </c>
      <c r="L6073">
        <f t="shared" si="293"/>
        <v>0.38106526859661122</v>
      </c>
      <c r="O6073" s="25">
        <v>41</v>
      </c>
      <c r="P6073" s="25">
        <v>1</v>
      </c>
      <c r="Q6073" s="25">
        <v>1</v>
      </c>
      <c r="R6073" s="25">
        <v>106.5</v>
      </c>
      <c r="S6073" s="25">
        <f t="shared" si="292"/>
        <v>4366.5</v>
      </c>
    </row>
    <row r="6074" spans="1:19" ht="13">
      <c r="A6074" s="25">
        <v>42</v>
      </c>
      <c r="B6074" s="25">
        <v>1</v>
      </c>
      <c r="C6074" s="25">
        <v>1</v>
      </c>
      <c r="D6074" s="25">
        <v>99</v>
      </c>
      <c r="E6074" s="25">
        <v>6976.75</v>
      </c>
      <c r="F6074" t="str">
        <f t="shared" si="291"/>
        <v>T2</v>
      </c>
      <c r="G6074" s="25">
        <v>41</v>
      </c>
      <c r="H6074" s="25">
        <v>1</v>
      </c>
      <c r="I6074" s="25">
        <v>1</v>
      </c>
      <c r="J6074" s="25">
        <v>114.5</v>
      </c>
      <c r="K6074" s="25">
        <v>4017.45</v>
      </c>
      <c r="L6074">
        <f t="shared" si="293"/>
        <v>0.85577803812972619</v>
      </c>
      <c r="O6074" s="25">
        <v>41</v>
      </c>
      <c r="P6074" s="25">
        <v>1</v>
      </c>
      <c r="Q6074" s="25">
        <v>1</v>
      </c>
      <c r="R6074" s="25">
        <v>104.7</v>
      </c>
      <c r="S6074" s="25">
        <f t="shared" si="292"/>
        <v>4292.7</v>
      </c>
    </row>
    <row r="6075" spans="1:19" ht="13">
      <c r="A6075" s="25">
        <v>42</v>
      </c>
      <c r="B6075" s="25">
        <v>1</v>
      </c>
      <c r="C6075" s="25">
        <v>1</v>
      </c>
      <c r="D6075" s="25">
        <v>79.349999999999994</v>
      </c>
      <c r="E6075" s="25">
        <v>5714.25</v>
      </c>
      <c r="F6075" t="str">
        <f t="shared" si="291"/>
        <v>T2</v>
      </c>
      <c r="G6075" s="25">
        <v>41</v>
      </c>
      <c r="H6075" s="25">
        <v>1</v>
      </c>
      <c r="I6075" s="25">
        <v>1</v>
      </c>
      <c r="J6075" s="25">
        <v>109.1</v>
      </c>
      <c r="K6075" s="25">
        <v>6615.15</v>
      </c>
      <c r="L6075">
        <f t="shared" si="293"/>
        <v>1.4788737117435335</v>
      </c>
      <c r="O6075" s="25">
        <v>42</v>
      </c>
      <c r="P6075" s="25">
        <v>1</v>
      </c>
      <c r="Q6075" s="25">
        <v>1</v>
      </c>
      <c r="R6075" s="25">
        <v>99</v>
      </c>
      <c r="S6075" s="25">
        <f t="shared" si="292"/>
        <v>4158</v>
      </c>
    </row>
    <row r="6076" spans="1:19" ht="13">
      <c r="A6076" s="25">
        <v>42</v>
      </c>
      <c r="B6076" s="25">
        <v>1</v>
      </c>
      <c r="C6076" s="25">
        <v>1</v>
      </c>
      <c r="D6076" s="25">
        <v>101.75</v>
      </c>
      <c r="E6076" s="25">
        <v>4508.6499999999996</v>
      </c>
      <c r="F6076" t="str">
        <f t="shared" si="291"/>
        <v>T2</v>
      </c>
      <c r="G6076" s="25">
        <v>41</v>
      </c>
      <c r="H6076" s="25">
        <v>1</v>
      </c>
      <c r="I6076" s="25">
        <v>1</v>
      </c>
      <c r="J6076" s="25">
        <v>94.3</v>
      </c>
      <c r="K6076" s="25">
        <v>6424.25</v>
      </c>
      <c r="L6076">
        <f t="shared" si="293"/>
        <v>1.6616015311796808</v>
      </c>
      <c r="O6076" s="25">
        <v>42</v>
      </c>
      <c r="P6076" s="25">
        <v>1</v>
      </c>
      <c r="Q6076" s="25">
        <v>1</v>
      </c>
      <c r="R6076" s="25">
        <v>79.349999999999994</v>
      </c>
      <c r="S6076" s="25">
        <f t="shared" si="292"/>
        <v>3332.7</v>
      </c>
    </row>
    <row r="6077" spans="1:19" ht="13">
      <c r="A6077" s="25">
        <v>42</v>
      </c>
      <c r="B6077" s="25">
        <v>1</v>
      </c>
      <c r="C6077" s="25">
        <v>1</v>
      </c>
      <c r="D6077" s="25">
        <v>94.4</v>
      </c>
      <c r="E6077" s="25">
        <v>7432.05</v>
      </c>
      <c r="F6077" t="str">
        <f t="shared" si="291"/>
        <v>T2</v>
      </c>
      <c r="G6077" s="25">
        <v>41</v>
      </c>
      <c r="H6077" s="25">
        <v>1</v>
      </c>
      <c r="I6077" s="25">
        <v>1</v>
      </c>
      <c r="J6077" s="25">
        <v>98.05</v>
      </c>
      <c r="K6077" s="25">
        <v>6779.05</v>
      </c>
      <c r="L6077">
        <f t="shared" si="293"/>
        <v>1.686309871767764</v>
      </c>
      <c r="O6077" s="25">
        <v>42</v>
      </c>
      <c r="P6077" s="25">
        <v>1</v>
      </c>
      <c r="Q6077" s="25">
        <v>1</v>
      </c>
      <c r="R6077" s="25">
        <v>101.75</v>
      </c>
      <c r="S6077" s="25">
        <f t="shared" si="292"/>
        <v>4273.5</v>
      </c>
    </row>
    <row r="6078" spans="1:19" ht="13">
      <c r="A6078" s="25">
        <v>42</v>
      </c>
      <c r="B6078" s="25">
        <v>1</v>
      </c>
      <c r="C6078" s="25">
        <v>1</v>
      </c>
      <c r="D6078" s="25">
        <v>100.3</v>
      </c>
      <c r="E6078" s="25">
        <v>1344.5</v>
      </c>
      <c r="F6078" t="str">
        <f t="shared" si="291"/>
        <v>T2</v>
      </c>
      <c r="G6078" s="25">
        <v>41</v>
      </c>
      <c r="H6078" s="25">
        <v>1</v>
      </c>
      <c r="I6078" s="25">
        <v>1</v>
      </c>
      <c r="J6078" s="25">
        <v>113.2</v>
      </c>
      <c r="K6078" s="25">
        <v>6975.25</v>
      </c>
      <c r="L6078">
        <f t="shared" si="293"/>
        <v>1.502897957424804</v>
      </c>
      <c r="O6078" s="25">
        <v>42</v>
      </c>
      <c r="P6078" s="25">
        <v>1</v>
      </c>
      <c r="Q6078" s="25">
        <v>1</v>
      </c>
      <c r="R6078" s="25">
        <v>94.4</v>
      </c>
      <c r="S6078" s="25">
        <f t="shared" si="292"/>
        <v>3964.8</v>
      </c>
    </row>
    <row r="6079" spans="1:19" ht="13">
      <c r="A6079" s="25">
        <v>42</v>
      </c>
      <c r="B6079" s="25">
        <v>1</v>
      </c>
      <c r="C6079" s="25">
        <v>1</v>
      </c>
      <c r="D6079" s="25">
        <v>95.05</v>
      </c>
      <c r="E6079" s="25">
        <v>6981.35</v>
      </c>
      <c r="F6079" t="str">
        <f t="shared" si="291"/>
        <v>T2</v>
      </c>
      <c r="G6079" s="25">
        <v>41</v>
      </c>
      <c r="H6079" s="25">
        <v>1</v>
      </c>
      <c r="I6079" s="25">
        <v>1</v>
      </c>
      <c r="J6079" s="25">
        <v>89.2</v>
      </c>
      <c r="K6079" s="25">
        <v>7181.95</v>
      </c>
      <c r="L6079">
        <f t="shared" si="293"/>
        <v>1.9637837690036091</v>
      </c>
      <c r="O6079" s="25">
        <v>42</v>
      </c>
      <c r="P6079" s="25">
        <v>1</v>
      </c>
      <c r="Q6079" s="25">
        <v>1</v>
      </c>
      <c r="R6079" s="25">
        <v>100.3</v>
      </c>
      <c r="S6079" s="25">
        <f t="shared" si="292"/>
        <v>4212.5999999999995</v>
      </c>
    </row>
    <row r="6080" spans="1:19" ht="13">
      <c r="A6080" s="25">
        <v>42</v>
      </c>
      <c r="B6080" s="25">
        <v>1</v>
      </c>
      <c r="C6080" s="25">
        <v>1</v>
      </c>
      <c r="D6080" s="25">
        <v>84.3</v>
      </c>
      <c r="E6080" s="25">
        <v>5930.05</v>
      </c>
      <c r="F6080" t="str">
        <f t="shared" si="291"/>
        <v>T2</v>
      </c>
      <c r="G6080" s="25">
        <v>41</v>
      </c>
      <c r="H6080" s="25">
        <v>1</v>
      </c>
      <c r="I6080" s="25">
        <v>1</v>
      </c>
      <c r="J6080" s="25">
        <v>113.6</v>
      </c>
      <c r="K6080" s="25">
        <v>6819.45</v>
      </c>
      <c r="L6080">
        <f t="shared" si="293"/>
        <v>1.4641553589831675</v>
      </c>
      <c r="O6080" s="25">
        <v>42</v>
      </c>
      <c r="P6080" s="25">
        <v>1</v>
      </c>
      <c r="Q6080" s="25">
        <v>1</v>
      </c>
      <c r="R6080" s="25">
        <v>95.05</v>
      </c>
      <c r="S6080" s="25">
        <f t="shared" si="292"/>
        <v>3992.1</v>
      </c>
    </row>
    <row r="6081" spans="1:19" ht="13">
      <c r="A6081" s="25">
        <v>42</v>
      </c>
      <c r="B6081" s="25">
        <v>1</v>
      </c>
      <c r="C6081" s="25">
        <v>1</v>
      </c>
      <c r="D6081" s="25">
        <v>95.55</v>
      </c>
      <c r="E6081" s="25">
        <v>6075.9</v>
      </c>
      <c r="F6081" t="str">
        <f t="shared" si="291"/>
        <v>T2</v>
      </c>
      <c r="G6081" s="25">
        <v>41</v>
      </c>
      <c r="H6081" s="25">
        <v>1</v>
      </c>
      <c r="I6081" s="25">
        <v>1</v>
      </c>
      <c r="J6081" s="25">
        <v>88.5</v>
      </c>
      <c r="K6081" s="25">
        <v>1672.35</v>
      </c>
      <c r="L6081">
        <f t="shared" si="293"/>
        <v>0.46089293096320788</v>
      </c>
      <c r="O6081" s="25">
        <v>42</v>
      </c>
      <c r="P6081" s="25">
        <v>1</v>
      </c>
      <c r="Q6081" s="25">
        <v>1</v>
      </c>
      <c r="R6081" s="25">
        <v>84.3</v>
      </c>
      <c r="S6081" s="25">
        <f t="shared" si="292"/>
        <v>3540.6</v>
      </c>
    </row>
    <row r="6082" spans="1:19" ht="13">
      <c r="A6082" s="25">
        <v>42</v>
      </c>
      <c r="B6082" s="25">
        <v>1</v>
      </c>
      <c r="C6082" s="25">
        <v>1</v>
      </c>
      <c r="D6082" s="25">
        <v>94.45</v>
      </c>
      <c r="E6082" s="25">
        <v>1683.6</v>
      </c>
      <c r="F6082" t="str">
        <f t="shared" si="291"/>
        <v>T2</v>
      </c>
      <c r="G6082" s="25">
        <v>41</v>
      </c>
      <c r="H6082" s="25">
        <v>1</v>
      </c>
      <c r="I6082" s="25">
        <v>1</v>
      </c>
      <c r="J6082" s="25">
        <v>106.5</v>
      </c>
      <c r="K6082" s="25">
        <v>1359.5</v>
      </c>
      <c r="L6082">
        <f t="shared" si="293"/>
        <v>0.31134776136493758</v>
      </c>
      <c r="O6082" s="25">
        <v>42</v>
      </c>
      <c r="P6082" s="25">
        <v>1</v>
      </c>
      <c r="Q6082" s="25">
        <v>1</v>
      </c>
      <c r="R6082" s="25">
        <v>95.55</v>
      </c>
      <c r="S6082" s="25">
        <f t="shared" si="292"/>
        <v>4013.1</v>
      </c>
    </row>
    <row r="6083" spans="1:19" ht="13">
      <c r="A6083" s="25">
        <v>42</v>
      </c>
      <c r="B6083" s="25">
        <v>1</v>
      </c>
      <c r="C6083" s="25">
        <v>1</v>
      </c>
      <c r="D6083" s="25">
        <v>108.3</v>
      </c>
      <c r="E6083" s="25">
        <v>4738.8500000000004</v>
      </c>
      <c r="F6083" t="str">
        <f t="shared" si="291"/>
        <v>T2</v>
      </c>
      <c r="G6083" s="25">
        <v>41</v>
      </c>
      <c r="H6083" s="25">
        <v>1</v>
      </c>
      <c r="I6083" s="25">
        <v>1</v>
      </c>
      <c r="J6083" s="25">
        <v>104.7</v>
      </c>
      <c r="K6083" s="25">
        <v>4097.05</v>
      </c>
      <c r="L6083">
        <f t="shared" si="293"/>
        <v>0.95442262445547099</v>
      </c>
      <c r="O6083" s="25">
        <v>42</v>
      </c>
      <c r="P6083" s="25">
        <v>1</v>
      </c>
      <c r="Q6083" s="25">
        <v>1</v>
      </c>
      <c r="R6083" s="25">
        <v>94.45</v>
      </c>
      <c r="S6083" s="25">
        <f t="shared" si="292"/>
        <v>3966.9</v>
      </c>
    </row>
    <row r="6084" spans="1:19" ht="13">
      <c r="A6084" s="25">
        <v>42</v>
      </c>
      <c r="B6084" s="25">
        <v>1</v>
      </c>
      <c r="C6084" s="25">
        <v>1</v>
      </c>
      <c r="D6084" s="25">
        <v>104.75</v>
      </c>
      <c r="E6084" s="25">
        <v>1699.15</v>
      </c>
      <c r="F6084" t="str">
        <f t="shared" si="291"/>
        <v>T2</v>
      </c>
      <c r="G6084" s="25">
        <v>42</v>
      </c>
      <c r="H6084" s="25">
        <v>1</v>
      </c>
      <c r="I6084" s="25">
        <v>1</v>
      </c>
      <c r="J6084" s="25">
        <v>99</v>
      </c>
      <c r="K6084" s="25">
        <v>6976.75</v>
      </c>
      <c r="L6084">
        <f t="shared" si="293"/>
        <v>1.677910052910053</v>
      </c>
      <c r="O6084" s="25">
        <v>42</v>
      </c>
      <c r="P6084" s="25">
        <v>1</v>
      </c>
      <c r="Q6084" s="25">
        <v>1</v>
      </c>
      <c r="R6084" s="25">
        <v>108.3</v>
      </c>
      <c r="S6084" s="25">
        <f t="shared" si="292"/>
        <v>4548.5999999999995</v>
      </c>
    </row>
    <row r="6085" spans="1:19" ht="13">
      <c r="A6085" s="25">
        <v>42</v>
      </c>
      <c r="B6085" s="25">
        <v>1</v>
      </c>
      <c r="C6085" s="25">
        <v>1</v>
      </c>
      <c r="D6085" s="25">
        <v>95.25</v>
      </c>
      <c r="E6085" s="25">
        <v>3708.4</v>
      </c>
      <c r="F6085" t="str">
        <f t="shared" si="291"/>
        <v>T2</v>
      </c>
      <c r="G6085" s="25">
        <v>42</v>
      </c>
      <c r="H6085" s="25">
        <v>1</v>
      </c>
      <c r="I6085" s="25">
        <v>1</v>
      </c>
      <c r="J6085" s="25">
        <v>79.349999999999994</v>
      </c>
      <c r="K6085" s="25">
        <v>5714.25</v>
      </c>
      <c r="L6085">
        <f t="shared" si="293"/>
        <v>1.7146007741470881</v>
      </c>
      <c r="O6085" s="25">
        <v>42</v>
      </c>
      <c r="P6085" s="25">
        <v>1</v>
      </c>
      <c r="Q6085" s="25">
        <v>1</v>
      </c>
      <c r="R6085" s="25">
        <v>104.75</v>
      </c>
      <c r="S6085" s="25">
        <f t="shared" si="292"/>
        <v>4399.5</v>
      </c>
    </row>
    <row r="6086" spans="1:19" ht="13">
      <c r="A6086" s="25">
        <v>42</v>
      </c>
      <c r="B6086" s="25">
        <v>1</v>
      </c>
      <c r="C6086" s="25">
        <v>1</v>
      </c>
      <c r="D6086" s="25">
        <v>106.15</v>
      </c>
      <c r="E6086" s="25">
        <v>5265.1</v>
      </c>
      <c r="F6086" t="str">
        <f t="shared" si="291"/>
        <v>T2</v>
      </c>
      <c r="G6086" s="25">
        <v>42</v>
      </c>
      <c r="H6086" s="25">
        <v>1</v>
      </c>
      <c r="I6086" s="25">
        <v>1</v>
      </c>
      <c r="J6086" s="25">
        <v>101.75</v>
      </c>
      <c r="K6086" s="25">
        <v>4508.6499999999996</v>
      </c>
      <c r="L6086">
        <f t="shared" si="293"/>
        <v>1.0550251550251548</v>
      </c>
      <c r="O6086" s="25">
        <v>42</v>
      </c>
      <c r="P6086" s="25">
        <v>1</v>
      </c>
      <c r="Q6086" s="25">
        <v>1</v>
      </c>
      <c r="R6086" s="25">
        <v>95.25</v>
      </c>
      <c r="S6086" s="25">
        <f t="shared" si="292"/>
        <v>4000.5</v>
      </c>
    </row>
    <row r="6087" spans="1:19" ht="13">
      <c r="A6087" s="25">
        <v>42</v>
      </c>
      <c r="B6087" s="25">
        <v>1</v>
      </c>
      <c r="C6087" s="25">
        <v>1</v>
      </c>
      <c r="D6087" s="25">
        <v>85.9</v>
      </c>
      <c r="E6087" s="25">
        <v>3996.8</v>
      </c>
      <c r="F6087" t="str">
        <f t="shared" si="291"/>
        <v>T2</v>
      </c>
      <c r="G6087" s="25">
        <v>42</v>
      </c>
      <c r="H6087" s="25">
        <v>1</v>
      </c>
      <c r="I6087" s="25">
        <v>1</v>
      </c>
      <c r="J6087" s="25">
        <v>94.4</v>
      </c>
      <c r="K6087" s="25">
        <v>7432.05</v>
      </c>
      <c r="L6087">
        <f t="shared" si="293"/>
        <v>1.8745081719128327</v>
      </c>
      <c r="O6087" s="25">
        <v>42</v>
      </c>
      <c r="P6087" s="25">
        <v>1</v>
      </c>
      <c r="Q6087" s="25">
        <v>1</v>
      </c>
      <c r="R6087" s="25">
        <v>106.15</v>
      </c>
      <c r="S6087" s="25">
        <f t="shared" si="292"/>
        <v>4458.3</v>
      </c>
    </row>
    <row r="6088" spans="1:19" ht="13">
      <c r="A6088" s="25">
        <v>42</v>
      </c>
      <c r="B6088" s="25">
        <v>1</v>
      </c>
      <c r="C6088" s="25">
        <v>1</v>
      </c>
      <c r="D6088" s="25">
        <v>105.2</v>
      </c>
      <c r="E6088" s="25">
        <v>4136.3999999999996</v>
      </c>
      <c r="F6088" t="str">
        <f t="shared" si="291"/>
        <v>T2</v>
      </c>
      <c r="G6088" s="25">
        <v>42</v>
      </c>
      <c r="H6088" s="25">
        <v>1</v>
      </c>
      <c r="I6088" s="25">
        <v>1</v>
      </c>
      <c r="J6088" s="25">
        <v>100.3</v>
      </c>
      <c r="K6088" s="25">
        <v>1344.5</v>
      </c>
      <c r="L6088">
        <f t="shared" si="293"/>
        <v>0.31916156293025688</v>
      </c>
      <c r="O6088" s="25">
        <v>42</v>
      </c>
      <c r="P6088" s="25">
        <v>1</v>
      </c>
      <c r="Q6088" s="25">
        <v>1</v>
      </c>
      <c r="R6088" s="25">
        <v>85.9</v>
      </c>
      <c r="S6088" s="25">
        <f t="shared" si="292"/>
        <v>3607.8</v>
      </c>
    </row>
    <row r="6089" spans="1:19" ht="13">
      <c r="A6089" s="25">
        <v>42</v>
      </c>
      <c r="B6089" s="25">
        <v>1</v>
      </c>
      <c r="C6089" s="25">
        <v>1</v>
      </c>
      <c r="D6089" s="25">
        <v>99.45</v>
      </c>
      <c r="E6089" s="25">
        <v>5196.1000000000004</v>
      </c>
      <c r="F6089" t="str">
        <f t="shared" si="291"/>
        <v>T2</v>
      </c>
      <c r="G6089" s="25">
        <v>42</v>
      </c>
      <c r="H6089" s="25">
        <v>1</v>
      </c>
      <c r="I6089" s="25">
        <v>1</v>
      </c>
      <c r="J6089" s="25">
        <v>95.05</v>
      </c>
      <c r="K6089" s="25">
        <v>6981.35</v>
      </c>
      <c r="L6089">
        <f t="shared" si="293"/>
        <v>1.7487913629418101</v>
      </c>
      <c r="O6089" s="25">
        <v>42</v>
      </c>
      <c r="P6089" s="25">
        <v>1</v>
      </c>
      <c r="Q6089" s="25">
        <v>1</v>
      </c>
      <c r="R6089" s="25">
        <v>105.2</v>
      </c>
      <c r="S6089" s="25">
        <f t="shared" si="292"/>
        <v>4418.4000000000005</v>
      </c>
    </row>
    <row r="6090" spans="1:19" ht="13">
      <c r="A6090" s="25">
        <v>42</v>
      </c>
      <c r="B6090" s="25">
        <v>1</v>
      </c>
      <c r="C6090" s="25">
        <v>1</v>
      </c>
      <c r="D6090" s="25">
        <v>94.2</v>
      </c>
      <c r="E6090" s="25">
        <v>5224.3500000000004</v>
      </c>
      <c r="F6090" t="str">
        <f t="shared" si="291"/>
        <v>T2</v>
      </c>
      <c r="G6090" s="25">
        <v>42</v>
      </c>
      <c r="H6090" s="25">
        <v>1</v>
      </c>
      <c r="I6090" s="25">
        <v>1</v>
      </c>
      <c r="J6090" s="25">
        <v>84.3</v>
      </c>
      <c r="K6090" s="25">
        <v>5930.05</v>
      </c>
      <c r="L6090">
        <f t="shared" si="293"/>
        <v>1.67487149070779</v>
      </c>
      <c r="O6090" s="25">
        <v>42</v>
      </c>
      <c r="P6090" s="25">
        <v>1</v>
      </c>
      <c r="Q6090" s="25">
        <v>1</v>
      </c>
      <c r="R6090" s="25">
        <v>99.45</v>
      </c>
      <c r="S6090" s="25">
        <f t="shared" si="292"/>
        <v>4176.9000000000005</v>
      </c>
    </row>
    <row r="6091" spans="1:19" ht="13">
      <c r="A6091" s="25">
        <v>42</v>
      </c>
      <c r="B6091" s="25">
        <v>1</v>
      </c>
      <c r="C6091" s="25">
        <v>1</v>
      </c>
      <c r="D6091" s="25">
        <v>79.900000000000006</v>
      </c>
      <c r="E6091" s="25">
        <v>4264.6000000000004</v>
      </c>
      <c r="F6091" t="str">
        <f t="shared" si="291"/>
        <v>T2</v>
      </c>
      <c r="G6091" s="25">
        <v>42</v>
      </c>
      <c r="H6091" s="25">
        <v>1</v>
      </c>
      <c r="I6091" s="25">
        <v>1</v>
      </c>
      <c r="J6091" s="25">
        <v>95.55</v>
      </c>
      <c r="K6091" s="25">
        <v>6075.9</v>
      </c>
      <c r="L6091">
        <f t="shared" si="293"/>
        <v>1.5140165956492486</v>
      </c>
      <c r="O6091" s="25">
        <v>42</v>
      </c>
      <c r="P6091" s="25">
        <v>1</v>
      </c>
      <c r="Q6091" s="25">
        <v>1</v>
      </c>
      <c r="R6091" s="25">
        <v>94.2</v>
      </c>
      <c r="S6091" s="25">
        <f t="shared" si="292"/>
        <v>3956.4</v>
      </c>
    </row>
    <row r="6092" spans="1:19" ht="13">
      <c r="A6092" s="25">
        <v>42</v>
      </c>
      <c r="B6092" s="25">
        <v>1</v>
      </c>
      <c r="C6092" s="25">
        <v>1</v>
      </c>
      <c r="D6092" s="25">
        <v>84.65</v>
      </c>
      <c r="E6092" s="25">
        <v>5154.6000000000004</v>
      </c>
      <c r="F6092" t="str">
        <f t="shared" si="291"/>
        <v>T2</v>
      </c>
      <c r="G6092" s="25">
        <v>42</v>
      </c>
      <c r="H6092" s="25">
        <v>1</v>
      </c>
      <c r="I6092" s="25">
        <v>1</v>
      </c>
      <c r="J6092" s="25">
        <v>94.45</v>
      </c>
      <c r="K6092" s="25">
        <v>1683.6</v>
      </c>
      <c r="L6092">
        <f t="shared" si="293"/>
        <v>0.42441200937759965</v>
      </c>
      <c r="O6092" s="25">
        <v>42</v>
      </c>
      <c r="P6092" s="25">
        <v>1</v>
      </c>
      <c r="Q6092" s="25">
        <v>1</v>
      </c>
      <c r="R6092" s="25">
        <v>79.900000000000006</v>
      </c>
      <c r="S6092" s="25">
        <f t="shared" si="292"/>
        <v>3355.8</v>
      </c>
    </row>
    <row r="6093" spans="1:19" ht="13">
      <c r="A6093" s="25">
        <v>42</v>
      </c>
      <c r="B6093" s="25">
        <v>1</v>
      </c>
      <c r="C6093" s="25">
        <v>1</v>
      </c>
      <c r="D6093" s="25">
        <v>105.2</v>
      </c>
      <c r="E6093" s="25">
        <v>6130.95</v>
      </c>
      <c r="F6093" t="str">
        <f t="shared" si="291"/>
        <v>T2</v>
      </c>
      <c r="G6093" s="25">
        <v>42</v>
      </c>
      <c r="H6093" s="25">
        <v>1</v>
      </c>
      <c r="I6093" s="25">
        <v>1</v>
      </c>
      <c r="J6093" s="25">
        <v>108.3</v>
      </c>
      <c r="K6093" s="25">
        <v>4738.8500000000004</v>
      </c>
      <c r="L6093">
        <f t="shared" si="293"/>
        <v>1.0418260563689927</v>
      </c>
      <c r="O6093" s="25">
        <v>42</v>
      </c>
      <c r="P6093" s="25">
        <v>1</v>
      </c>
      <c r="Q6093" s="25">
        <v>1</v>
      </c>
      <c r="R6093" s="25">
        <v>84.65</v>
      </c>
      <c r="S6093" s="25">
        <f t="shared" si="292"/>
        <v>3555.3</v>
      </c>
    </row>
    <row r="6094" spans="1:19" ht="13">
      <c r="A6094" s="25">
        <v>42</v>
      </c>
      <c r="B6094" s="25">
        <v>1</v>
      </c>
      <c r="C6094" s="25">
        <v>1</v>
      </c>
      <c r="D6094" s="25">
        <v>97.1</v>
      </c>
      <c r="E6094" s="25">
        <v>3177.25</v>
      </c>
      <c r="F6094" t="str">
        <f t="shared" si="291"/>
        <v>T2</v>
      </c>
      <c r="G6094" s="25">
        <v>42</v>
      </c>
      <c r="H6094" s="25">
        <v>1</v>
      </c>
      <c r="I6094" s="25">
        <v>1</v>
      </c>
      <c r="J6094" s="25">
        <v>104.75</v>
      </c>
      <c r="K6094" s="25">
        <v>1699.15</v>
      </c>
      <c r="L6094">
        <f t="shared" si="293"/>
        <v>0.38621434253892495</v>
      </c>
      <c r="O6094" s="25">
        <v>42</v>
      </c>
      <c r="P6094" s="25">
        <v>1</v>
      </c>
      <c r="Q6094" s="25">
        <v>1</v>
      </c>
      <c r="R6094" s="25">
        <v>105.2</v>
      </c>
      <c r="S6094" s="25">
        <f t="shared" si="292"/>
        <v>4418.4000000000005</v>
      </c>
    </row>
    <row r="6095" spans="1:19" ht="13">
      <c r="A6095" s="25">
        <v>43</v>
      </c>
      <c r="B6095" s="25">
        <v>1</v>
      </c>
      <c r="C6095" s="25">
        <v>1</v>
      </c>
      <c r="D6095" s="25">
        <v>77.849999999999994</v>
      </c>
      <c r="E6095" s="25">
        <v>1673.8</v>
      </c>
      <c r="F6095" t="str">
        <f t="shared" si="291"/>
        <v>T2</v>
      </c>
      <c r="G6095" s="25">
        <v>42</v>
      </c>
      <c r="H6095" s="25">
        <v>1</v>
      </c>
      <c r="I6095" s="25">
        <v>1</v>
      </c>
      <c r="J6095" s="25">
        <v>95.25</v>
      </c>
      <c r="K6095" s="25">
        <v>3708.4</v>
      </c>
      <c r="L6095">
        <f t="shared" si="293"/>
        <v>0.92698412698412702</v>
      </c>
      <c r="O6095" s="25">
        <v>42</v>
      </c>
      <c r="P6095" s="25">
        <v>1</v>
      </c>
      <c r="Q6095" s="25">
        <v>1</v>
      </c>
      <c r="R6095" s="25">
        <v>97.1</v>
      </c>
      <c r="S6095" s="25">
        <f t="shared" si="292"/>
        <v>4078.2</v>
      </c>
    </row>
    <row r="6096" spans="1:19" ht="13">
      <c r="A6096" s="25">
        <v>43</v>
      </c>
      <c r="B6096" s="25">
        <v>1</v>
      </c>
      <c r="C6096" s="25">
        <v>1</v>
      </c>
      <c r="D6096" s="25">
        <v>115.05</v>
      </c>
      <c r="E6096" s="25">
        <v>6273.4</v>
      </c>
      <c r="F6096" t="str">
        <f t="shared" si="291"/>
        <v>T2</v>
      </c>
      <c r="G6096" s="25">
        <v>42</v>
      </c>
      <c r="H6096" s="25">
        <v>1</v>
      </c>
      <c r="I6096" s="25">
        <v>1</v>
      </c>
      <c r="J6096" s="25">
        <v>106.15</v>
      </c>
      <c r="K6096" s="25">
        <v>5265.1</v>
      </c>
      <c r="L6096">
        <f t="shared" si="293"/>
        <v>1.1809658389969271</v>
      </c>
      <c r="O6096" s="25">
        <v>43</v>
      </c>
      <c r="P6096" s="25">
        <v>1</v>
      </c>
      <c r="Q6096" s="25">
        <v>1</v>
      </c>
      <c r="R6096" s="25">
        <v>77.849999999999994</v>
      </c>
      <c r="S6096" s="25">
        <f t="shared" si="292"/>
        <v>3347.5499999999997</v>
      </c>
    </row>
    <row r="6097" spans="1:19" ht="13">
      <c r="A6097" s="25">
        <v>43</v>
      </c>
      <c r="B6097" s="25">
        <v>1</v>
      </c>
      <c r="C6097" s="25">
        <v>1</v>
      </c>
      <c r="D6097" s="25">
        <v>75.349999999999994</v>
      </c>
      <c r="E6097" s="25">
        <v>6056.9</v>
      </c>
      <c r="F6097" t="str">
        <f t="shared" ref="F6097:F6160" si="294">_xlfn.IFS(AND(B6097=1,C6097=0),"T1",AND(B6097=1,C6097=1),"T2",AND(B6097=0,C6097=1),"T3")</f>
        <v>T2</v>
      </c>
      <c r="G6097" s="25">
        <v>42</v>
      </c>
      <c r="H6097" s="25">
        <v>1</v>
      </c>
      <c r="I6097" s="25">
        <v>1</v>
      </c>
      <c r="J6097" s="25">
        <v>85.9</v>
      </c>
      <c r="K6097" s="25">
        <v>3996.8</v>
      </c>
      <c r="L6097">
        <f t="shared" si="293"/>
        <v>1.1078219413492987</v>
      </c>
      <c r="O6097" s="25">
        <v>43</v>
      </c>
      <c r="P6097" s="25">
        <v>1</v>
      </c>
      <c r="Q6097" s="25">
        <v>1</v>
      </c>
      <c r="R6097" s="25">
        <v>115.05</v>
      </c>
      <c r="S6097" s="25">
        <f t="shared" si="292"/>
        <v>4947.1499999999996</v>
      </c>
    </row>
    <row r="6098" spans="1:19" ht="13">
      <c r="A6098" s="25">
        <v>43</v>
      </c>
      <c r="B6098" s="25">
        <v>1</v>
      </c>
      <c r="C6098" s="25">
        <v>1</v>
      </c>
      <c r="D6098" s="25">
        <v>80.45</v>
      </c>
      <c r="E6098" s="25">
        <v>7051.95</v>
      </c>
      <c r="F6098" t="str">
        <f t="shared" si="294"/>
        <v>T2</v>
      </c>
      <c r="G6098" s="25">
        <v>42</v>
      </c>
      <c r="H6098" s="25">
        <v>1</v>
      </c>
      <c r="I6098" s="25">
        <v>1</v>
      </c>
      <c r="J6098" s="25">
        <v>105.2</v>
      </c>
      <c r="K6098" s="25">
        <v>4136.3999999999996</v>
      </c>
      <c r="L6098">
        <f t="shared" si="293"/>
        <v>0.93617599130907103</v>
      </c>
      <c r="O6098" s="25">
        <v>43</v>
      </c>
      <c r="P6098" s="25">
        <v>1</v>
      </c>
      <c r="Q6098" s="25">
        <v>1</v>
      </c>
      <c r="R6098" s="25">
        <v>75.349999999999994</v>
      </c>
      <c r="S6098" s="25">
        <f t="shared" ref="S6098:S6161" si="295">O6098*R6098</f>
        <v>3240.0499999999997</v>
      </c>
    </row>
    <row r="6099" spans="1:19" ht="13">
      <c r="A6099" s="25">
        <v>43</v>
      </c>
      <c r="B6099" s="25">
        <v>1</v>
      </c>
      <c r="C6099" s="25">
        <v>1</v>
      </c>
      <c r="D6099" s="25">
        <v>99.3</v>
      </c>
      <c r="E6099" s="25">
        <v>3810.8</v>
      </c>
      <c r="F6099" t="str">
        <f t="shared" si="294"/>
        <v>T2</v>
      </c>
      <c r="G6099" s="25">
        <v>42</v>
      </c>
      <c r="H6099" s="25">
        <v>1</v>
      </c>
      <c r="I6099" s="25">
        <v>1</v>
      </c>
      <c r="J6099" s="25">
        <v>99.45</v>
      </c>
      <c r="K6099" s="25">
        <v>5196.1000000000004</v>
      </c>
      <c r="L6099">
        <f t="shared" si="293"/>
        <v>1.2440087145969498</v>
      </c>
      <c r="O6099" s="25">
        <v>43</v>
      </c>
      <c r="P6099" s="25">
        <v>1</v>
      </c>
      <c r="Q6099" s="25">
        <v>1</v>
      </c>
      <c r="R6099" s="25">
        <v>80.45</v>
      </c>
      <c r="S6099" s="25">
        <f t="shared" si="295"/>
        <v>3459.35</v>
      </c>
    </row>
    <row r="6100" spans="1:19" ht="13">
      <c r="A6100" s="25">
        <v>43</v>
      </c>
      <c r="B6100" s="25">
        <v>1</v>
      </c>
      <c r="C6100" s="25">
        <v>1</v>
      </c>
      <c r="D6100" s="25">
        <v>94.1</v>
      </c>
      <c r="E6100" s="25">
        <v>1374.2</v>
      </c>
      <c r="F6100" t="str">
        <f t="shared" si="294"/>
        <v>T2</v>
      </c>
      <c r="G6100" s="25">
        <v>42</v>
      </c>
      <c r="H6100" s="25">
        <v>1</v>
      </c>
      <c r="I6100" s="25">
        <v>1</v>
      </c>
      <c r="J6100" s="25">
        <v>94.2</v>
      </c>
      <c r="K6100" s="25">
        <v>5224.3500000000004</v>
      </c>
      <c r="L6100">
        <f t="shared" si="293"/>
        <v>1.3204807400667273</v>
      </c>
      <c r="O6100" s="25">
        <v>43</v>
      </c>
      <c r="P6100" s="25">
        <v>1</v>
      </c>
      <c r="Q6100" s="25">
        <v>1</v>
      </c>
      <c r="R6100" s="25">
        <v>99.3</v>
      </c>
      <c r="S6100" s="25">
        <f t="shared" si="295"/>
        <v>4269.8999999999996</v>
      </c>
    </row>
    <row r="6101" spans="1:19" ht="13">
      <c r="A6101" s="25">
        <v>43</v>
      </c>
      <c r="B6101" s="25">
        <v>1</v>
      </c>
      <c r="C6101" s="25">
        <v>1</v>
      </c>
      <c r="D6101" s="25">
        <v>84.85</v>
      </c>
      <c r="E6101" s="25">
        <v>6860.6</v>
      </c>
      <c r="F6101" t="str">
        <f t="shared" si="294"/>
        <v>T2</v>
      </c>
      <c r="G6101" s="25">
        <v>42</v>
      </c>
      <c r="H6101" s="25">
        <v>1</v>
      </c>
      <c r="I6101" s="25">
        <v>1</v>
      </c>
      <c r="J6101" s="25">
        <v>79.900000000000006</v>
      </c>
      <c r="K6101" s="25">
        <v>4264.6000000000004</v>
      </c>
      <c r="L6101">
        <f t="shared" si="293"/>
        <v>1.2708147088622683</v>
      </c>
      <c r="O6101" s="25">
        <v>43</v>
      </c>
      <c r="P6101" s="25">
        <v>1</v>
      </c>
      <c r="Q6101" s="25">
        <v>1</v>
      </c>
      <c r="R6101" s="25">
        <v>94.1</v>
      </c>
      <c r="S6101" s="25">
        <f t="shared" si="295"/>
        <v>4046.2999999999997</v>
      </c>
    </row>
    <row r="6102" spans="1:19" ht="13">
      <c r="A6102" s="25">
        <v>43</v>
      </c>
      <c r="B6102" s="25">
        <v>1</v>
      </c>
      <c r="C6102" s="25">
        <v>1</v>
      </c>
      <c r="D6102" s="25">
        <v>110.75</v>
      </c>
      <c r="E6102" s="25">
        <v>7491.75</v>
      </c>
      <c r="F6102" t="str">
        <f t="shared" si="294"/>
        <v>T2</v>
      </c>
      <c r="G6102" s="25">
        <v>42</v>
      </c>
      <c r="H6102" s="25">
        <v>1</v>
      </c>
      <c r="I6102" s="25">
        <v>1</v>
      </c>
      <c r="J6102" s="25">
        <v>84.65</v>
      </c>
      <c r="K6102" s="25">
        <v>5154.6000000000004</v>
      </c>
      <c r="L6102">
        <f t="shared" si="293"/>
        <v>1.4498354569234664</v>
      </c>
      <c r="O6102" s="25">
        <v>43</v>
      </c>
      <c r="P6102" s="25">
        <v>1</v>
      </c>
      <c r="Q6102" s="25">
        <v>1</v>
      </c>
      <c r="R6102" s="25">
        <v>84.85</v>
      </c>
      <c r="S6102" s="25">
        <f t="shared" si="295"/>
        <v>3648.5499999999997</v>
      </c>
    </row>
    <row r="6103" spans="1:19" ht="13">
      <c r="A6103" s="25">
        <v>43</v>
      </c>
      <c r="B6103" s="25">
        <v>1</v>
      </c>
      <c r="C6103" s="25">
        <v>1</v>
      </c>
      <c r="D6103" s="25">
        <v>94.3</v>
      </c>
      <c r="E6103" s="25">
        <v>7383.7</v>
      </c>
      <c r="F6103" t="str">
        <f t="shared" si="294"/>
        <v>T2</v>
      </c>
      <c r="G6103" s="25">
        <v>42</v>
      </c>
      <c r="H6103" s="25">
        <v>1</v>
      </c>
      <c r="I6103" s="25">
        <v>1</v>
      </c>
      <c r="J6103" s="25">
        <v>105.2</v>
      </c>
      <c r="K6103" s="25">
        <v>6130.95</v>
      </c>
      <c r="L6103">
        <f t="shared" si="293"/>
        <v>1.3875950570342204</v>
      </c>
      <c r="O6103" s="25">
        <v>43</v>
      </c>
      <c r="P6103" s="25">
        <v>1</v>
      </c>
      <c r="Q6103" s="25">
        <v>1</v>
      </c>
      <c r="R6103" s="25">
        <v>110.75</v>
      </c>
      <c r="S6103" s="25">
        <f t="shared" si="295"/>
        <v>4762.25</v>
      </c>
    </row>
    <row r="6104" spans="1:19" ht="13">
      <c r="A6104" s="25">
        <v>43</v>
      </c>
      <c r="B6104" s="25">
        <v>1</v>
      </c>
      <c r="C6104" s="25">
        <v>1</v>
      </c>
      <c r="D6104" s="25">
        <v>91.25</v>
      </c>
      <c r="E6104" s="25">
        <v>1343.4</v>
      </c>
      <c r="F6104" t="str">
        <f t="shared" si="294"/>
        <v>T2</v>
      </c>
      <c r="G6104" s="25">
        <v>42</v>
      </c>
      <c r="H6104" s="25">
        <v>1</v>
      </c>
      <c r="I6104" s="25">
        <v>1</v>
      </c>
      <c r="J6104" s="25">
        <v>97.1</v>
      </c>
      <c r="K6104" s="25">
        <v>3177.25</v>
      </c>
      <c r="L6104">
        <f t="shared" si="293"/>
        <v>0.7790814575057623</v>
      </c>
      <c r="O6104" s="25">
        <v>43</v>
      </c>
      <c r="P6104" s="25">
        <v>1</v>
      </c>
      <c r="Q6104" s="25">
        <v>1</v>
      </c>
      <c r="R6104" s="25">
        <v>94.3</v>
      </c>
      <c r="S6104" s="25">
        <f t="shared" si="295"/>
        <v>4054.9</v>
      </c>
    </row>
    <row r="6105" spans="1:19" ht="13">
      <c r="A6105" s="25">
        <v>43</v>
      </c>
      <c r="B6105" s="25">
        <v>1</v>
      </c>
      <c r="C6105" s="25">
        <v>1</v>
      </c>
      <c r="D6105" s="25">
        <v>92.55</v>
      </c>
      <c r="E6105" s="25">
        <v>6140.85</v>
      </c>
      <c r="F6105" t="str">
        <f t="shared" si="294"/>
        <v>T2</v>
      </c>
      <c r="G6105" s="25">
        <v>43</v>
      </c>
      <c r="H6105" s="25">
        <v>1</v>
      </c>
      <c r="I6105" s="25">
        <v>1</v>
      </c>
      <c r="J6105" s="25">
        <v>77.849999999999994</v>
      </c>
      <c r="K6105" s="25">
        <v>1673.8</v>
      </c>
      <c r="L6105">
        <f t="shared" si="293"/>
        <v>0.50000746814834729</v>
      </c>
      <c r="O6105" s="25">
        <v>43</v>
      </c>
      <c r="P6105" s="25">
        <v>1</v>
      </c>
      <c r="Q6105" s="25">
        <v>1</v>
      </c>
      <c r="R6105" s="25">
        <v>91.25</v>
      </c>
      <c r="S6105" s="25">
        <f t="shared" si="295"/>
        <v>3923.75</v>
      </c>
    </row>
    <row r="6106" spans="1:19" ht="13">
      <c r="A6106" s="25">
        <v>43</v>
      </c>
      <c r="B6106" s="25">
        <v>1</v>
      </c>
      <c r="C6106" s="25">
        <v>1</v>
      </c>
      <c r="D6106" s="25">
        <v>104.6</v>
      </c>
      <c r="E6106" s="25">
        <v>3431.75</v>
      </c>
      <c r="F6106" t="str">
        <f t="shared" si="294"/>
        <v>T2</v>
      </c>
      <c r="G6106" s="25">
        <v>43</v>
      </c>
      <c r="H6106" s="25">
        <v>1</v>
      </c>
      <c r="I6106" s="25">
        <v>1</v>
      </c>
      <c r="J6106" s="25">
        <v>115.05</v>
      </c>
      <c r="K6106" s="25">
        <v>6273.4</v>
      </c>
      <c r="L6106">
        <f t="shared" si="293"/>
        <v>1.2680836441183307</v>
      </c>
      <c r="O6106" s="25">
        <v>43</v>
      </c>
      <c r="P6106" s="25">
        <v>1</v>
      </c>
      <c r="Q6106" s="25">
        <v>1</v>
      </c>
      <c r="R6106" s="25">
        <v>92.55</v>
      </c>
      <c r="S6106" s="25">
        <f t="shared" si="295"/>
        <v>3979.65</v>
      </c>
    </row>
    <row r="6107" spans="1:19" ht="13">
      <c r="A6107" s="25">
        <v>43</v>
      </c>
      <c r="B6107" s="25">
        <v>1</v>
      </c>
      <c r="C6107" s="25">
        <v>1</v>
      </c>
      <c r="D6107" s="25">
        <v>103</v>
      </c>
      <c r="E6107" s="25">
        <v>6717.9</v>
      </c>
      <c r="F6107" t="str">
        <f t="shared" si="294"/>
        <v>T2</v>
      </c>
      <c r="G6107" s="25">
        <v>43</v>
      </c>
      <c r="H6107" s="25">
        <v>1</v>
      </c>
      <c r="I6107" s="25">
        <v>1</v>
      </c>
      <c r="J6107" s="25">
        <v>75.349999999999994</v>
      </c>
      <c r="K6107" s="25">
        <v>6056.9</v>
      </c>
      <c r="L6107">
        <f t="shared" ref="L6107:L6170" si="296">(K6107/J6107)/G6107</f>
        <v>1.8693847317171033</v>
      </c>
      <c r="O6107" s="25">
        <v>43</v>
      </c>
      <c r="P6107" s="25">
        <v>1</v>
      </c>
      <c r="Q6107" s="25">
        <v>1</v>
      </c>
      <c r="R6107" s="25">
        <v>104.6</v>
      </c>
      <c r="S6107" s="25">
        <f t="shared" si="295"/>
        <v>4497.8</v>
      </c>
    </row>
    <row r="6108" spans="1:19" ht="13">
      <c r="A6108" s="25">
        <v>43</v>
      </c>
      <c r="B6108" s="25">
        <v>1</v>
      </c>
      <c r="C6108" s="25">
        <v>1</v>
      </c>
      <c r="D6108" s="25">
        <v>100</v>
      </c>
      <c r="E6108" s="25">
        <v>5398.6</v>
      </c>
      <c r="F6108" t="str">
        <f t="shared" si="294"/>
        <v>T2</v>
      </c>
      <c r="G6108" s="25">
        <v>43</v>
      </c>
      <c r="H6108" s="25">
        <v>1</v>
      </c>
      <c r="I6108" s="25">
        <v>1</v>
      </c>
      <c r="J6108" s="25">
        <v>80.45</v>
      </c>
      <c r="K6108" s="25">
        <v>7051.95</v>
      </c>
      <c r="L6108">
        <f t="shared" si="296"/>
        <v>2.0385187968838072</v>
      </c>
      <c r="O6108" s="25">
        <v>43</v>
      </c>
      <c r="P6108" s="25">
        <v>1</v>
      </c>
      <c r="Q6108" s="25">
        <v>1</v>
      </c>
      <c r="R6108" s="25">
        <v>103</v>
      </c>
      <c r="S6108" s="25">
        <f t="shared" si="295"/>
        <v>4429</v>
      </c>
    </row>
    <row r="6109" spans="1:19" ht="13">
      <c r="A6109" s="25">
        <v>43</v>
      </c>
      <c r="B6109" s="25">
        <v>1</v>
      </c>
      <c r="C6109" s="25">
        <v>1</v>
      </c>
      <c r="D6109" s="25">
        <v>90.25</v>
      </c>
      <c r="E6109" s="25">
        <v>1430.95</v>
      </c>
      <c r="F6109" t="str">
        <f t="shared" si="294"/>
        <v>T2</v>
      </c>
      <c r="G6109" s="25">
        <v>43</v>
      </c>
      <c r="H6109" s="25">
        <v>1</v>
      </c>
      <c r="I6109" s="25">
        <v>1</v>
      </c>
      <c r="J6109" s="25">
        <v>99.3</v>
      </c>
      <c r="K6109" s="25">
        <v>3810.8</v>
      </c>
      <c r="L6109">
        <f t="shared" si="296"/>
        <v>0.89247991756247225</v>
      </c>
      <c r="O6109" s="25">
        <v>43</v>
      </c>
      <c r="P6109" s="25">
        <v>1</v>
      </c>
      <c r="Q6109" s="25">
        <v>1</v>
      </c>
      <c r="R6109" s="25">
        <v>100</v>
      </c>
      <c r="S6109" s="25">
        <f t="shared" si="295"/>
        <v>4300</v>
      </c>
    </row>
    <row r="6110" spans="1:19" ht="13">
      <c r="A6110" s="25">
        <v>43</v>
      </c>
      <c r="B6110" s="25">
        <v>1</v>
      </c>
      <c r="C6110" s="25">
        <v>1</v>
      </c>
      <c r="D6110" s="25">
        <v>107.55</v>
      </c>
      <c r="E6110" s="25">
        <v>5714.2</v>
      </c>
      <c r="F6110" t="str">
        <f t="shared" si="294"/>
        <v>T2</v>
      </c>
      <c r="G6110" s="25">
        <v>43</v>
      </c>
      <c r="H6110" s="25">
        <v>1</v>
      </c>
      <c r="I6110" s="25">
        <v>1</v>
      </c>
      <c r="J6110" s="25">
        <v>94.1</v>
      </c>
      <c r="K6110" s="25">
        <v>1374.2</v>
      </c>
      <c r="L6110">
        <f t="shared" si="296"/>
        <v>0.33961891110397158</v>
      </c>
      <c r="O6110" s="25">
        <v>43</v>
      </c>
      <c r="P6110" s="25">
        <v>1</v>
      </c>
      <c r="Q6110" s="25">
        <v>1</v>
      </c>
      <c r="R6110" s="25">
        <v>90.25</v>
      </c>
      <c r="S6110" s="25">
        <f t="shared" si="295"/>
        <v>3880.75</v>
      </c>
    </row>
    <row r="6111" spans="1:19" ht="13">
      <c r="A6111" s="25">
        <v>43</v>
      </c>
      <c r="B6111" s="25">
        <v>1</v>
      </c>
      <c r="C6111" s="25">
        <v>1</v>
      </c>
      <c r="D6111" s="25">
        <v>101</v>
      </c>
      <c r="E6111" s="25">
        <v>6886.25</v>
      </c>
      <c r="F6111" t="str">
        <f t="shared" si="294"/>
        <v>T2</v>
      </c>
      <c r="G6111" s="25">
        <v>43</v>
      </c>
      <c r="H6111" s="25">
        <v>1</v>
      </c>
      <c r="I6111" s="25">
        <v>1</v>
      </c>
      <c r="J6111" s="25">
        <v>84.85</v>
      </c>
      <c r="K6111" s="25">
        <v>6860.6</v>
      </c>
      <c r="L6111">
        <f t="shared" si="296"/>
        <v>1.880363432048348</v>
      </c>
      <c r="O6111" s="25">
        <v>43</v>
      </c>
      <c r="P6111" s="25">
        <v>1</v>
      </c>
      <c r="Q6111" s="25">
        <v>1</v>
      </c>
      <c r="R6111" s="25">
        <v>107.55</v>
      </c>
      <c r="S6111" s="25">
        <f t="shared" si="295"/>
        <v>4624.6499999999996</v>
      </c>
    </row>
    <row r="6112" spans="1:19" ht="13">
      <c r="A6112" s="25">
        <v>43</v>
      </c>
      <c r="B6112" s="25">
        <v>1</v>
      </c>
      <c r="C6112" s="25">
        <v>1</v>
      </c>
      <c r="D6112" s="25">
        <v>94.35</v>
      </c>
      <c r="E6112" s="25">
        <v>7332.4</v>
      </c>
      <c r="F6112" t="str">
        <f t="shared" si="294"/>
        <v>T2</v>
      </c>
      <c r="G6112" s="25">
        <v>43</v>
      </c>
      <c r="H6112" s="25">
        <v>1</v>
      </c>
      <c r="I6112" s="25">
        <v>1</v>
      </c>
      <c r="J6112" s="25">
        <v>110.75</v>
      </c>
      <c r="K6112" s="25">
        <v>7491.75</v>
      </c>
      <c r="L6112">
        <f t="shared" si="296"/>
        <v>1.5731534463751378</v>
      </c>
      <c r="O6112" s="25">
        <v>43</v>
      </c>
      <c r="P6112" s="25">
        <v>1</v>
      </c>
      <c r="Q6112" s="25">
        <v>1</v>
      </c>
      <c r="R6112" s="25">
        <v>101</v>
      </c>
      <c r="S6112" s="25">
        <f t="shared" si="295"/>
        <v>4343</v>
      </c>
    </row>
    <row r="6113" spans="1:19" ht="13">
      <c r="A6113" s="25">
        <v>43</v>
      </c>
      <c r="B6113" s="25">
        <v>1</v>
      </c>
      <c r="C6113" s="25">
        <v>1</v>
      </c>
      <c r="D6113" s="25">
        <v>104.3</v>
      </c>
      <c r="E6113" s="25">
        <v>7035.6</v>
      </c>
      <c r="F6113" t="str">
        <f t="shared" si="294"/>
        <v>T2</v>
      </c>
      <c r="G6113" s="25">
        <v>43</v>
      </c>
      <c r="H6113" s="25">
        <v>1</v>
      </c>
      <c r="I6113" s="25">
        <v>1</v>
      </c>
      <c r="J6113" s="25">
        <v>94.3</v>
      </c>
      <c r="K6113" s="25">
        <v>7383.7</v>
      </c>
      <c r="L6113">
        <f t="shared" si="296"/>
        <v>1.8209326987102026</v>
      </c>
      <c r="O6113" s="25">
        <v>43</v>
      </c>
      <c r="P6113" s="25">
        <v>1</v>
      </c>
      <c r="Q6113" s="25">
        <v>1</v>
      </c>
      <c r="R6113" s="25">
        <v>94.35</v>
      </c>
      <c r="S6113" s="25">
        <f t="shared" si="295"/>
        <v>4057.0499999999997</v>
      </c>
    </row>
    <row r="6114" spans="1:19" ht="13">
      <c r="A6114" s="25">
        <v>43</v>
      </c>
      <c r="B6114" s="25">
        <v>1</v>
      </c>
      <c r="C6114" s="25">
        <v>1</v>
      </c>
      <c r="D6114" s="25">
        <v>109.55</v>
      </c>
      <c r="E6114" s="25">
        <v>7156.2</v>
      </c>
      <c r="F6114" t="str">
        <f t="shared" si="294"/>
        <v>T2</v>
      </c>
      <c r="G6114" s="25">
        <v>43</v>
      </c>
      <c r="H6114" s="25">
        <v>1</v>
      </c>
      <c r="I6114" s="25">
        <v>1</v>
      </c>
      <c r="J6114" s="25">
        <v>91.25</v>
      </c>
      <c r="K6114" s="25">
        <v>1343.4</v>
      </c>
      <c r="L6114">
        <f t="shared" si="296"/>
        <v>0.34237655304237025</v>
      </c>
      <c r="O6114" s="25">
        <v>43</v>
      </c>
      <c r="P6114" s="25">
        <v>1</v>
      </c>
      <c r="Q6114" s="25">
        <v>1</v>
      </c>
      <c r="R6114" s="25">
        <v>104.3</v>
      </c>
      <c r="S6114" s="25">
        <f t="shared" si="295"/>
        <v>4484.8999999999996</v>
      </c>
    </row>
    <row r="6115" spans="1:19" ht="13">
      <c r="A6115" s="25">
        <v>43</v>
      </c>
      <c r="B6115" s="25">
        <v>1</v>
      </c>
      <c r="C6115" s="25">
        <v>1</v>
      </c>
      <c r="D6115" s="25">
        <v>101.4</v>
      </c>
      <c r="E6115" s="25">
        <v>1263.05</v>
      </c>
      <c r="F6115" t="str">
        <f t="shared" si="294"/>
        <v>T2</v>
      </c>
      <c r="G6115" s="25">
        <v>43</v>
      </c>
      <c r="H6115" s="25">
        <v>1</v>
      </c>
      <c r="I6115" s="25">
        <v>1</v>
      </c>
      <c r="J6115" s="25">
        <v>92.55</v>
      </c>
      <c r="K6115" s="25">
        <v>6140.85</v>
      </c>
      <c r="L6115">
        <f t="shared" si="296"/>
        <v>1.5430628321586071</v>
      </c>
      <c r="O6115" s="25">
        <v>43</v>
      </c>
      <c r="P6115" s="25">
        <v>1</v>
      </c>
      <c r="Q6115" s="25">
        <v>1</v>
      </c>
      <c r="R6115" s="25">
        <v>109.55</v>
      </c>
      <c r="S6115" s="25">
        <f t="shared" si="295"/>
        <v>4710.6499999999996</v>
      </c>
    </row>
    <row r="6116" spans="1:19" ht="13">
      <c r="A6116" s="25">
        <v>43</v>
      </c>
      <c r="B6116" s="25">
        <v>1</v>
      </c>
      <c r="C6116" s="25">
        <v>1</v>
      </c>
      <c r="D6116" s="25">
        <v>94.5</v>
      </c>
      <c r="E6116" s="25">
        <v>1759.55</v>
      </c>
      <c r="F6116" t="str">
        <f t="shared" si="294"/>
        <v>T2</v>
      </c>
      <c r="G6116" s="25">
        <v>43</v>
      </c>
      <c r="H6116" s="25">
        <v>1</v>
      </c>
      <c r="I6116" s="25">
        <v>1</v>
      </c>
      <c r="J6116" s="25">
        <v>104.6</v>
      </c>
      <c r="K6116" s="25">
        <v>3431.75</v>
      </c>
      <c r="L6116">
        <f t="shared" si="296"/>
        <v>0.76298412557250217</v>
      </c>
      <c r="O6116" s="25">
        <v>43</v>
      </c>
      <c r="P6116" s="25">
        <v>1</v>
      </c>
      <c r="Q6116" s="25">
        <v>1</v>
      </c>
      <c r="R6116" s="25">
        <v>101.4</v>
      </c>
      <c r="S6116" s="25">
        <f t="shared" si="295"/>
        <v>4360.2</v>
      </c>
    </row>
    <row r="6117" spans="1:19" ht="13">
      <c r="A6117" s="25">
        <v>44</v>
      </c>
      <c r="B6117" s="25">
        <v>1</v>
      </c>
      <c r="C6117" s="25">
        <v>1</v>
      </c>
      <c r="D6117" s="25">
        <v>95.1</v>
      </c>
      <c r="E6117" s="25">
        <v>7344.45</v>
      </c>
      <c r="F6117" t="str">
        <f t="shared" si="294"/>
        <v>T2</v>
      </c>
      <c r="G6117" s="25">
        <v>43</v>
      </c>
      <c r="H6117" s="25">
        <v>1</v>
      </c>
      <c r="I6117" s="25">
        <v>1</v>
      </c>
      <c r="J6117" s="25">
        <v>103</v>
      </c>
      <c r="K6117" s="25">
        <v>6717.9</v>
      </c>
      <c r="L6117">
        <f t="shared" si="296"/>
        <v>1.5167983743508693</v>
      </c>
      <c r="O6117" s="25">
        <v>43</v>
      </c>
      <c r="P6117" s="25">
        <v>1</v>
      </c>
      <c r="Q6117" s="25">
        <v>1</v>
      </c>
      <c r="R6117" s="25">
        <v>94.5</v>
      </c>
      <c r="S6117" s="25">
        <f t="shared" si="295"/>
        <v>4063.5</v>
      </c>
    </row>
    <row r="6118" spans="1:19" ht="13">
      <c r="A6118" s="25">
        <v>44</v>
      </c>
      <c r="B6118" s="25">
        <v>1</v>
      </c>
      <c r="C6118" s="25">
        <v>1</v>
      </c>
      <c r="D6118" s="25">
        <v>111.5</v>
      </c>
      <c r="E6118" s="25">
        <v>1335.2</v>
      </c>
      <c r="F6118" t="str">
        <f t="shared" si="294"/>
        <v>T2</v>
      </c>
      <c r="G6118" s="25">
        <v>43</v>
      </c>
      <c r="H6118" s="25">
        <v>1</v>
      </c>
      <c r="I6118" s="25">
        <v>1</v>
      </c>
      <c r="J6118" s="25">
        <v>100</v>
      </c>
      <c r="K6118" s="25">
        <v>5398.6</v>
      </c>
      <c r="L6118">
        <f t="shared" si="296"/>
        <v>1.2554883720930234</v>
      </c>
      <c r="O6118" s="25">
        <v>44</v>
      </c>
      <c r="P6118" s="25">
        <v>1</v>
      </c>
      <c r="Q6118" s="25">
        <v>1</v>
      </c>
      <c r="R6118" s="25">
        <v>95.1</v>
      </c>
      <c r="S6118" s="25">
        <f t="shared" si="295"/>
        <v>4184.3999999999996</v>
      </c>
    </row>
    <row r="6119" spans="1:19" ht="13">
      <c r="A6119" s="25">
        <v>44</v>
      </c>
      <c r="B6119" s="25">
        <v>1</v>
      </c>
      <c r="C6119" s="25">
        <v>1</v>
      </c>
      <c r="D6119" s="25">
        <v>94.4</v>
      </c>
      <c r="E6119" s="25">
        <v>1733.15</v>
      </c>
      <c r="F6119" t="str">
        <f t="shared" si="294"/>
        <v>T2</v>
      </c>
      <c r="G6119" s="25">
        <v>43</v>
      </c>
      <c r="H6119" s="25">
        <v>1</v>
      </c>
      <c r="I6119" s="25">
        <v>1</v>
      </c>
      <c r="J6119" s="25">
        <v>90.25</v>
      </c>
      <c r="K6119" s="25">
        <v>1430.95</v>
      </c>
      <c r="L6119">
        <f t="shared" si="296"/>
        <v>0.36873027121046192</v>
      </c>
      <c r="O6119" s="25">
        <v>44</v>
      </c>
      <c r="P6119" s="25">
        <v>1</v>
      </c>
      <c r="Q6119" s="25">
        <v>1</v>
      </c>
      <c r="R6119" s="25">
        <v>111.5</v>
      </c>
      <c r="S6119" s="25">
        <f t="shared" si="295"/>
        <v>4906</v>
      </c>
    </row>
    <row r="6120" spans="1:19" ht="13">
      <c r="A6120" s="25">
        <v>44</v>
      </c>
      <c r="B6120" s="25">
        <v>1</v>
      </c>
      <c r="C6120" s="25">
        <v>1</v>
      </c>
      <c r="D6120" s="25">
        <v>84.8</v>
      </c>
      <c r="E6120" s="25">
        <v>7321.05</v>
      </c>
      <c r="F6120" t="str">
        <f t="shared" si="294"/>
        <v>T2</v>
      </c>
      <c r="G6120" s="25">
        <v>43</v>
      </c>
      <c r="H6120" s="25">
        <v>1</v>
      </c>
      <c r="I6120" s="25">
        <v>1</v>
      </c>
      <c r="J6120" s="25">
        <v>107.55</v>
      </c>
      <c r="K6120" s="25">
        <v>5714.2</v>
      </c>
      <c r="L6120">
        <f t="shared" si="296"/>
        <v>1.2355962072805509</v>
      </c>
      <c r="O6120" s="25">
        <v>44</v>
      </c>
      <c r="P6120" s="25">
        <v>1</v>
      </c>
      <c r="Q6120" s="25">
        <v>1</v>
      </c>
      <c r="R6120" s="25">
        <v>94.4</v>
      </c>
      <c r="S6120" s="25">
        <f t="shared" si="295"/>
        <v>4153.6000000000004</v>
      </c>
    </row>
    <row r="6121" spans="1:19" ht="13">
      <c r="A6121" s="25">
        <v>44</v>
      </c>
      <c r="B6121" s="25">
        <v>1</v>
      </c>
      <c r="C6121" s="25">
        <v>1</v>
      </c>
      <c r="D6121" s="25">
        <v>89.2</v>
      </c>
      <c r="E6121" s="25">
        <v>4250.1000000000004</v>
      </c>
      <c r="F6121" t="str">
        <f t="shared" si="294"/>
        <v>T2</v>
      </c>
      <c r="G6121" s="25">
        <v>43</v>
      </c>
      <c r="H6121" s="25">
        <v>1</v>
      </c>
      <c r="I6121" s="25">
        <v>1</v>
      </c>
      <c r="J6121" s="25">
        <v>101</v>
      </c>
      <c r="K6121" s="25">
        <v>6886.25</v>
      </c>
      <c r="L6121">
        <f t="shared" si="296"/>
        <v>1.585597513239696</v>
      </c>
      <c r="O6121" s="25">
        <v>44</v>
      </c>
      <c r="P6121" s="25">
        <v>1</v>
      </c>
      <c r="Q6121" s="25">
        <v>1</v>
      </c>
      <c r="R6121" s="25">
        <v>84.8</v>
      </c>
      <c r="S6121" s="25">
        <f t="shared" si="295"/>
        <v>3731.2</v>
      </c>
    </row>
    <row r="6122" spans="1:19" ht="13">
      <c r="A6122" s="25">
        <v>44</v>
      </c>
      <c r="B6122" s="25">
        <v>1</v>
      </c>
      <c r="C6122" s="25">
        <v>1</v>
      </c>
      <c r="D6122" s="25">
        <v>96.1</v>
      </c>
      <c r="E6122" s="25">
        <v>6841.05</v>
      </c>
      <c r="F6122" t="str">
        <f t="shared" si="294"/>
        <v>T2</v>
      </c>
      <c r="G6122" s="25">
        <v>43</v>
      </c>
      <c r="H6122" s="25">
        <v>1</v>
      </c>
      <c r="I6122" s="25">
        <v>1</v>
      </c>
      <c r="J6122" s="25">
        <v>94.35</v>
      </c>
      <c r="K6122" s="25">
        <v>7332.4</v>
      </c>
      <c r="L6122">
        <f t="shared" si="296"/>
        <v>1.807323054929074</v>
      </c>
      <c r="O6122" s="25">
        <v>44</v>
      </c>
      <c r="P6122" s="25">
        <v>1</v>
      </c>
      <c r="Q6122" s="25">
        <v>1</v>
      </c>
      <c r="R6122" s="25">
        <v>89.2</v>
      </c>
      <c r="S6122" s="25">
        <f t="shared" si="295"/>
        <v>3924.8</v>
      </c>
    </row>
    <row r="6123" spans="1:19" ht="13">
      <c r="A6123" s="25">
        <v>44</v>
      </c>
      <c r="B6123" s="25">
        <v>1</v>
      </c>
      <c r="C6123" s="25">
        <v>1</v>
      </c>
      <c r="D6123" s="25">
        <v>88.4</v>
      </c>
      <c r="E6123" s="25">
        <v>1284.2</v>
      </c>
      <c r="F6123" t="str">
        <f t="shared" si="294"/>
        <v>T2</v>
      </c>
      <c r="G6123" s="25">
        <v>43</v>
      </c>
      <c r="H6123" s="25">
        <v>1</v>
      </c>
      <c r="I6123" s="25">
        <v>1</v>
      </c>
      <c r="J6123" s="25">
        <v>104.3</v>
      </c>
      <c r="K6123" s="25">
        <v>7035.6</v>
      </c>
      <c r="L6123">
        <f t="shared" si="296"/>
        <v>1.5687306294454726</v>
      </c>
      <c r="O6123" s="25">
        <v>44</v>
      </c>
      <c r="P6123" s="25">
        <v>1</v>
      </c>
      <c r="Q6123" s="25">
        <v>1</v>
      </c>
      <c r="R6123" s="25">
        <v>96.1</v>
      </c>
      <c r="S6123" s="25">
        <f t="shared" si="295"/>
        <v>4228.3999999999996</v>
      </c>
    </row>
    <row r="6124" spans="1:19" ht="13">
      <c r="A6124" s="25">
        <v>44</v>
      </c>
      <c r="B6124" s="25">
        <v>1</v>
      </c>
      <c r="C6124" s="25">
        <v>1</v>
      </c>
      <c r="D6124" s="25">
        <v>109.8</v>
      </c>
      <c r="E6124" s="25">
        <v>7482.1</v>
      </c>
      <c r="F6124" t="str">
        <f t="shared" si="294"/>
        <v>T2</v>
      </c>
      <c r="G6124" s="25">
        <v>43</v>
      </c>
      <c r="H6124" s="25">
        <v>1</v>
      </c>
      <c r="I6124" s="25">
        <v>1</v>
      </c>
      <c r="J6124" s="25">
        <v>109.55</v>
      </c>
      <c r="K6124" s="25">
        <v>7156.2</v>
      </c>
      <c r="L6124">
        <f t="shared" si="296"/>
        <v>1.51915340770382</v>
      </c>
      <c r="O6124" s="25">
        <v>44</v>
      </c>
      <c r="P6124" s="25">
        <v>1</v>
      </c>
      <c r="Q6124" s="25">
        <v>1</v>
      </c>
      <c r="R6124" s="25">
        <v>88.4</v>
      </c>
      <c r="S6124" s="25">
        <f t="shared" si="295"/>
        <v>3889.6000000000004</v>
      </c>
    </row>
    <row r="6125" spans="1:19" ht="13">
      <c r="A6125" s="25">
        <v>44</v>
      </c>
      <c r="B6125" s="25">
        <v>1</v>
      </c>
      <c r="C6125" s="25">
        <v>1</v>
      </c>
      <c r="D6125" s="25">
        <v>84.8</v>
      </c>
      <c r="E6125" s="25">
        <v>7567.2</v>
      </c>
      <c r="F6125" t="str">
        <f t="shared" si="294"/>
        <v>T2</v>
      </c>
      <c r="G6125" s="25">
        <v>43</v>
      </c>
      <c r="H6125" s="25">
        <v>1</v>
      </c>
      <c r="I6125" s="25">
        <v>1</v>
      </c>
      <c r="J6125" s="25">
        <v>101.4</v>
      </c>
      <c r="K6125" s="25">
        <v>1263.05</v>
      </c>
      <c r="L6125">
        <f t="shared" si="296"/>
        <v>0.28967707903307183</v>
      </c>
      <c r="O6125" s="25">
        <v>44</v>
      </c>
      <c r="P6125" s="25">
        <v>1</v>
      </c>
      <c r="Q6125" s="25">
        <v>1</v>
      </c>
      <c r="R6125" s="25">
        <v>109.8</v>
      </c>
      <c r="S6125" s="25">
        <f t="shared" si="295"/>
        <v>4831.2</v>
      </c>
    </row>
    <row r="6126" spans="1:19" ht="13">
      <c r="A6126" s="25">
        <v>44</v>
      </c>
      <c r="B6126" s="25">
        <v>1</v>
      </c>
      <c r="C6126" s="25">
        <v>1</v>
      </c>
      <c r="D6126" s="25">
        <v>90.4</v>
      </c>
      <c r="E6126" s="25">
        <v>3870</v>
      </c>
      <c r="F6126" t="str">
        <f t="shared" si="294"/>
        <v>T2</v>
      </c>
      <c r="G6126" s="25">
        <v>43</v>
      </c>
      <c r="H6126" s="25">
        <v>1</v>
      </c>
      <c r="I6126" s="25">
        <v>1</v>
      </c>
      <c r="J6126" s="25">
        <v>94.5</v>
      </c>
      <c r="K6126" s="25">
        <v>1759.55</v>
      </c>
      <c r="L6126">
        <f t="shared" si="296"/>
        <v>0.43301341208317956</v>
      </c>
      <c r="O6126" s="25">
        <v>44</v>
      </c>
      <c r="P6126" s="25">
        <v>1</v>
      </c>
      <c r="Q6126" s="25">
        <v>1</v>
      </c>
      <c r="R6126" s="25">
        <v>84.8</v>
      </c>
      <c r="S6126" s="25">
        <f t="shared" si="295"/>
        <v>3731.2</v>
      </c>
    </row>
    <row r="6127" spans="1:19" ht="13">
      <c r="A6127" s="25">
        <v>44</v>
      </c>
      <c r="B6127" s="25">
        <v>1</v>
      </c>
      <c r="C6127" s="25">
        <v>1</v>
      </c>
      <c r="D6127" s="25">
        <v>104.15</v>
      </c>
      <c r="E6127" s="25">
        <v>5883.85</v>
      </c>
      <c r="F6127" t="str">
        <f t="shared" si="294"/>
        <v>T2</v>
      </c>
      <c r="G6127" s="25">
        <v>44</v>
      </c>
      <c r="H6127" s="25">
        <v>1</v>
      </c>
      <c r="I6127" s="25">
        <v>1</v>
      </c>
      <c r="J6127" s="25">
        <v>95.1</v>
      </c>
      <c r="K6127" s="25">
        <v>7344.45</v>
      </c>
      <c r="L6127">
        <f t="shared" si="296"/>
        <v>1.7551978778319473</v>
      </c>
      <c r="O6127" s="25">
        <v>44</v>
      </c>
      <c r="P6127" s="25">
        <v>1</v>
      </c>
      <c r="Q6127" s="25">
        <v>1</v>
      </c>
      <c r="R6127" s="25">
        <v>90.4</v>
      </c>
      <c r="S6127" s="25">
        <f t="shared" si="295"/>
        <v>3977.6000000000004</v>
      </c>
    </row>
    <row r="6128" spans="1:19" ht="13">
      <c r="A6128" s="25">
        <v>45</v>
      </c>
      <c r="B6128" s="25">
        <v>1</v>
      </c>
      <c r="C6128" s="25">
        <v>1</v>
      </c>
      <c r="D6128" s="25">
        <v>102.15</v>
      </c>
      <c r="E6128" s="25">
        <v>7530.8</v>
      </c>
      <c r="F6128" t="str">
        <f t="shared" si="294"/>
        <v>T2</v>
      </c>
      <c r="G6128" s="25">
        <v>44</v>
      </c>
      <c r="H6128" s="25">
        <v>1</v>
      </c>
      <c r="I6128" s="25">
        <v>1</v>
      </c>
      <c r="J6128" s="25">
        <v>111.5</v>
      </c>
      <c r="K6128" s="25">
        <v>1335.2</v>
      </c>
      <c r="L6128">
        <f t="shared" si="296"/>
        <v>0.27215654300856096</v>
      </c>
      <c r="O6128" s="25">
        <v>44</v>
      </c>
      <c r="P6128" s="25">
        <v>1</v>
      </c>
      <c r="Q6128" s="25">
        <v>1</v>
      </c>
      <c r="R6128" s="25">
        <v>104.15</v>
      </c>
      <c r="S6128" s="25">
        <f t="shared" si="295"/>
        <v>4582.6000000000004</v>
      </c>
    </row>
    <row r="6129" spans="1:19" ht="13">
      <c r="A6129" s="25">
        <v>45</v>
      </c>
      <c r="B6129" s="25">
        <v>1</v>
      </c>
      <c r="C6129" s="25">
        <v>1</v>
      </c>
      <c r="D6129" s="25">
        <v>96.75</v>
      </c>
      <c r="E6129" s="25">
        <v>5918.8</v>
      </c>
      <c r="F6129" t="str">
        <f t="shared" si="294"/>
        <v>T2</v>
      </c>
      <c r="G6129" s="25">
        <v>44</v>
      </c>
      <c r="H6129" s="25">
        <v>1</v>
      </c>
      <c r="I6129" s="25">
        <v>1</v>
      </c>
      <c r="J6129" s="25">
        <v>94.4</v>
      </c>
      <c r="K6129" s="25">
        <v>1733.15</v>
      </c>
      <c r="L6129">
        <f t="shared" si="296"/>
        <v>0.41726454160246534</v>
      </c>
      <c r="O6129" s="25">
        <v>45</v>
      </c>
      <c r="P6129" s="25">
        <v>1</v>
      </c>
      <c r="Q6129" s="25">
        <v>1</v>
      </c>
      <c r="R6129" s="25">
        <v>102.15</v>
      </c>
      <c r="S6129" s="25">
        <f t="shared" si="295"/>
        <v>4596.75</v>
      </c>
    </row>
    <row r="6130" spans="1:19" ht="13">
      <c r="A6130" s="25">
        <v>45</v>
      </c>
      <c r="B6130" s="25">
        <v>1</v>
      </c>
      <c r="C6130" s="25">
        <v>1</v>
      </c>
      <c r="D6130" s="25">
        <v>108.45</v>
      </c>
      <c r="E6130" s="25">
        <v>7511.65</v>
      </c>
      <c r="F6130" t="str">
        <f t="shared" si="294"/>
        <v>T2</v>
      </c>
      <c r="G6130" s="25">
        <v>44</v>
      </c>
      <c r="H6130" s="25">
        <v>1</v>
      </c>
      <c r="I6130" s="25">
        <v>1</v>
      </c>
      <c r="J6130" s="25">
        <v>84.8</v>
      </c>
      <c r="K6130" s="25">
        <v>7321.05</v>
      </c>
      <c r="L6130">
        <f t="shared" si="296"/>
        <v>1.962116745283019</v>
      </c>
      <c r="O6130" s="25">
        <v>45</v>
      </c>
      <c r="P6130" s="25">
        <v>1</v>
      </c>
      <c r="Q6130" s="25">
        <v>1</v>
      </c>
      <c r="R6130" s="25">
        <v>96.75</v>
      </c>
      <c r="S6130" s="25">
        <f t="shared" si="295"/>
        <v>4353.75</v>
      </c>
    </row>
    <row r="6131" spans="1:19" ht="13">
      <c r="A6131" s="25">
        <v>45</v>
      </c>
      <c r="B6131" s="25">
        <v>1</v>
      </c>
      <c r="C6131" s="25">
        <v>1</v>
      </c>
      <c r="D6131" s="25">
        <v>93.9</v>
      </c>
      <c r="E6131" s="25">
        <v>4677.1000000000004</v>
      </c>
      <c r="F6131" t="str">
        <f t="shared" si="294"/>
        <v>T2</v>
      </c>
      <c r="G6131" s="25">
        <v>44</v>
      </c>
      <c r="H6131" s="25">
        <v>1</v>
      </c>
      <c r="I6131" s="25">
        <v>1</v>
      </c>
      <c r="J6131" s="25">
        <v>89.2</v>
      </c>
      <c r="K6131" s="25">
        <v>4250.1000000000004</v>
      </c>
      <c r="L6131">
        <f t="shared" si="296"/>
        <v>1.0828832042397065</v>
      </c>
      <c r="O6131" s="25">
        <v>45</v>
      </c>
      <c r="P6131" s="25">
        <v>1</v>
      </c>
      <c r="Q6131" s="25">
        <v>1</v>
      </c>
      <c r="R6131" s="25">
        <v>108.45</v>
      </c>
      <c r="S6131" s="25">
        <f t="shared" si="295"/>
        <v>4880.25</v>
      </c>
    </row>
    <row r="6132" spans="1:19" ht="13">
      <c r="A6132" s="25">
        <v>45</v>
      </c>
      <c r="B6132" s="25">
        <v>1</v>
      </c>
      <c r="C6132" s="25">
        <v>1</v>
      </c>
      <c r="D6132" s="25">
        <v>107.75</v>
      </c>
      <c r="E6132" s="25">
        <v>6341.45</v>
      </c>
      <c r="F6132" t="str">
        <f t="shared" si="294"/>
        <v>T2</v>
      </c>
      <c r="G6132" s="25">
        <v>44</v>
      </c>
      <c r="H6132" s="25">
        <v>1</v>
      </c>
      <c r="I6132" s="25">
        <v>1</v>
      </c>
      <c r="J6132" s="25">
        <v>96.1</v>
      </c>
      <c r="K6132" s="25">
        <v>6841.05</v>
      </c>
      <c r="L6132">
        <f t="shared" si="296"/>
        <v>1.6178814681676286</v>
      </c>
      <c r="O6132" s="25">
        <v>45</v>
      </c>
      <c r="P6132" s="25">
        <v>1</v>
      </c>
      <c r="Q6132" s="25">
        <v>1</v>
      </c>
      <c r="R6132" s="25">
        <v>93.9</v>
      </c>
      <c r="S6132" s="25">
        <f t="shared" si="295"/>
        <v>4225.5</v>
      </c>
    </row>
    <row r="6133" spans="1:19" ht="13">
      <c r="A6133" s="25">
        <v>45</v>
      </c>
      <c r="B6133" s="25">
        <v>1</v>
      </c>
      <c r="C6133" s="25">
        <v>1</v>
      </c>
      <c r="D6133" s="25">
        <v>113.3</v>
      </c>
      <c r="E6133" s="25">
        <v>6302.8</v>
      </c>
      <c r="F6133" t="str">
        <f t="shared" si="294"/>
        <v>T2</v>
      </c>
      <c r="G6133" s="25">
        <v>44</v>
      </c>
      <c r="H6133" s="25">
        <v>1</v>
      </c>
      <c r="I6133" s="25">
        <v>1</v>
      </c>
      <c r="J6133" s="25">
        <v>88.4</v>
      </c>
      <c r="K6133" s="25">
        <v>1284.2</v>
      </c>
      <c r="L6133">
        <f t="shared" si="296"/>
        <v>0.33016248457424929</v>
      </c>
      <c r="O6133" s="25">
        <v>45</v>
      </c>
      <c r="P6133" s="25">
        <v>1</v>
      </c>
      <c r="Q6133" s="25">
        <v>1</v>
      </c>
      <c r="R6133" s="25">
        <v>107.75</v>
      </c>
      <c r="S6133" s="25">
        <f t="shared" si="295"/>
        <v>4848.75</v>
      </c>
    </row>
    <row r="6134" spans="1:19" ht="13">
      <c r="A6134" s="25">
        <v>45</v>
      </c>
      <c r="B6134" s="25">
        <v>1</v>
      </c>
      <c r="C6134" s="25">
        <v>1</v>
      </c>
      <c r="D6134" s="25">
        <v>81.400000000000006</v>
      </c>
      <c r="E6134" s="25">
        <v>4868.3999999999996</v>
      </c>
      <c r="F6134" t="str">
        <f t="shared" si="294"/>
        <v>T2</v>
      </c>
      <c r="G6134" s="25">
        <v>44</v>
      </c>
      <c r="H6134" s="25">
        <v>1</v>
      </c>
      <c r="I6134" s="25">
        <v>1</v>
      </c>
      <c r="J6134" s="25">
        <v>109.8</v>
      </c>
      <c r="K6134" s="25">
        <v>7482.1</v>
      </c>
      <c r="L6134">
        <f t="shared" si="296"/>
        <v>1.548704255671469</v>
      </c>
      <c r="O6134" s="25">
        <v>45</v>
      </c>
      <c r="P6134" s="25">
        <v>1</v>
      </c>
      <c r="Q6134" s="25">
        <v>1</v>
      </c>
      <c r="R6134" s="25">
        <v>113.3</v>
      </c>
      <c r="S6134" s="25">
        <f t="shared" si="295"/>
        <v>5098.5</v>
      </c>
    </row>
    <row r="6135" spans="1:19" ht="13">
      <c r="A6135" s="25">
        <v>45</v>
      </c>
      <c r="B6135" s="25">
        <v>1</v>
      </c>
      <c r="C6135" s="25">
        <v>1</v>
      </c>
      <c r="D6135" s="25">
        <v>89.3</v>
      </c>
      <c r="E6135" s="25">
        <v>4119.3999999999996</v>
      </c>
      <c r="F6135" t="str">
        <f t="shared" si="294"/>
        <v>T2</v>
      </c>
      <c r="G6135" s="25">
        <v>44</v>
      </c>
      <c r="H6135" s="25">
        <v>1</v>
      </c>
      <c r="I6135" s="25">
        <v>1</v>
      </c>
      <c r="J6135" s="25">
        <v>84.8</v>
      </c>
      <c r="K6135" s="25">
        <v>7567.2</v>
      </c>
      <c r="L6135">
        <f t="shared" si="296"/>
        <v>2.0280874785591765</v>
      </c>
      <c r="O6135" s="25">
        <v>45</v>
      </c>
      <c r="P6135" s="25">
        <v>1</v>
      </c>
      <c r="Q6135" s="25">
        <v>1</v>
      </c>
      <c r="R6135" s="25">
        <v>81.400000000000006</v>
      </c>
      <c r="S6135" s="25">
        <f t="shared" si="295"/>
        <v>3663.0000000000005</v>
      </c>
    </row>
    <row r="6136" spans="1:19" ht="13">
      <c r="A6136" s="25">
        <v>45</v>
      </c>
      <c r="B6136" s="25">
        <v>1</v>
      </c>
      <c r="C6136" s="25">
        <v>1</v>
      </c>
      <c r="D6136" s="25">
        <v>97.05</v>
      </c>
      <c r="E6136" s="25">
        <v>1583.5</v>
      </c>
      <c r="F6136" t="str">
        <f t="shared" si="294"/>
        <v>T2</v>
      </c>
      <c r="G6136" s="25">
        <v>44</v>
      </c>
      <c r="H6136" s="25">
        <v>1</v>
      </c>
      <c r="I6136" s="25">
        <v>1</v>
      </c>
      <c r="J6136" s="25">
        <v>90.4</v>
      </c>
      <c r="K6136" s="25">
        <v>3870</v>
      </c>
      <c r="L6136">
        <f t="shared" si="296"/>
        <v>0.97294851166532581</v>
      </c>
      <c r="O6136" s="25">
        <v>45</v>
      </c>
      <c r="P6136" s="25">
        <v>1</v>
      </c>
      <c r="Q6136" s="25">
        <v>1</v>
      </c>
      <c r="R6136" s="25">
        <v>89.3</v>
      </c>
      <c r="S6136" s="25">
        <f t="shared" si="295"/>
        <v>4018.5</v>
      </c>
    </row>
    <row r="6137" spans="1:19" ht="13">
      <c r="A6137" s="25">
        <v>45</v>
      </c>
      <c r="B6137" s="25">
        <v>1</v>
      </c>
      <c r="C6137" s="25">
        <v>1</v>
      </c>
      <c r="D6137" s="25">
        <v>103.65</v>
      </c>
      <c r="E6137" s="25">
        <v>3521.7</v>
      </c>
      <c r="F6137" t="str">
        <f t="shared" si="294"/>
        <v>T2</v>
      </c>
      <c r="G6137" s="25">
        <v>44</v>
      </c>
      <c r="H6137" s="25">
        <v>1</v>
      </c>
      <c r="I6137" s="25">
        <v>1</v>
      </c>
      <c r="J6137" s="25">
        <v>104.15</v>
      </c>
      <c r="K6137" s="25">
        <v>5883.85</v>
      </c>
      <c r="L6137">
        <f t="shared" si="296"/>
        <v>1.2839545236328722</v>
      </c>
      <c r="O6137" s="25">
        <v>45</v>
      </c>
      <c r="P6137" s="25">
        <v>1</v>
      </c>
      <c r="Q6137" s="25">
        <v>1</v>
      </c>
      <c r="R6137" s="25">
        <v>97.05</v>
      </c>
      <c r="S6137" s="25">
        <f t="shared" si="295"/>
        <v>4367.25</v>
      </c>
    </row>
    <row r="6138" spans="1:19" ht="13">
      <c r="A6138" s="25">
        <v>45</v>
      </c>
      <c r="B6138" s="25">
        <v>1</v>
      </c>
      <c r="C6138" s="25">
        <v>1</v>
      </c>
      <c r="D6138" s="25">
        <v>99.7</v>
      </c>
      <c r="E6138" s="25">
        <v>1784.9</v>
      </c>
      <c r="F6138" t="str">
        <f t="shared" si="294"/>
        <v>T2</v>
      </c>
      <c r="G6138" s="25">
        <v>45</v>
      </c>
      <c r="H6138" s="25">
        <v>1</v>
      </c>
      <c r="I6138" s="25">
        <v>1</v>
      </c>
      <c r="J6138" s="25">
        <v>102.15</v>
      </c>
      <c r="K6138" s="25">
        <v>7530.8</v>
      </c>
      <c r="L6138">
        <f t="shared" si="296"/>
        <v>1.6382879208136183</v>
      </c>
      <c r="O6138" s="25">
        <v>45</v>
      </c>
      <c r="P6138" s="25">
        <v>1</v>
      </c>
      <c r="Q6138" s="25">
        <v>1</v>
      </c>
      <c r="R6138" s="25">
        <v>103.65</v>
      </c>
      <c r="S6138" s="25">
        <f t="shared" si="295"/>
        <v>4664.25</v>
      </c>
    </row>
    <row r="6139" spans="1:19" ht="13">
      <c r="A6139" s="25">
        <v>45</v>
      </c>
      <c r="B6139" s="25">
        <v>1</v>
      </c>
      <c r="C6139" s="25">
        <v>1</v>
      </c>
      <c r="D6139" s="25">
        <v>89.3</v>
      </c>
      <c r="E6139" s="25">
        <v>2434.4499999999998</v>
      </c>
      <c r="F6139" t="str">
        <f t="shared" si="294"/>
        <v>T2</v>
      </c>
      <c r="G6139" s="25">
        <v>45</v>
      </c>
      <c r="H6139" s="25">
        <v>1</v>
      </c>
      <c r="I6139" s="25">
        <v>1</v>
      </c>
      <c r="J6139" s="25">
        <v>96.75</v>
      </c>
      <c r="K6139" s="25">
        <v>5918.8</v>
      </c>
      <c r="L6139">
        <f t="shared" si="296"/>
        <v>1.3594717197817974</v>
      </c>
      <c r="O6139" s="25">
        <v>45</v>
      </c>
      <c r="P6139" s="25">
        <v>1</v>
      </c>
      <c r="Q6139" s="25">
        <v>1</v>
      </c>
      <c r="R6139" s="25">
        <v>99.7</v>
      </c>
      <c r="S6139" s="25">
        <f t="shared" si="295"/>
        <v>4486.5</v>
      </c>
    </row>
    <row r="6140" spans="1:19" ht="13">
      <c r="A6140" s="25">
        <v>45</v>
      </c>
      <c r="B6140" s="25">
        <v>1</v>
      </c>
      <c r="C6140" s="25">
        <v>1</v>
      </c>
      <c r="D6140" s="25">
        <v>87.25</v>
      </c>
      <c r="E6140" s="25">
        <v>3579.15</v>
      </c>
      <c r="F6140" t="str">
        <f t="shared" si="294"/>
        <v>T2</v>
      </c>
      <c r="G6140" s="25">
        <v>45</v>
      </c>
      <c r="H6140" s="25">
        <v>1</v>
      </c>
      <c r="I6140" s="25">
        <v>1</v>
      </c>
      <c r="J6140" s="25">
        <v>108.45</v>
      </c>
      <c r="K6140" s="25">
        <v>7511.65</v>
      </c>
      <c r="L6140">
        <f t="shared" si="296"/>
        <v>1.5391936888479074</v>
      </c>
      <c r="O6140" s="25">
        <v>45</v>
      </c>
      <c r="P6140" s="25">
        <v>1</v>
      </c>
      <c r="Q6140" s="25">
        <v>1</v>
      </c>
      <c r="R6140" s="25">
        <v>89.3</v>
      </c>
      <c r="S6140" s="25">
        <f t="shared" si="295"/>
        <v>4018.5</v>
      </c>
    </row>
    <row r="6141" spans="1:19" ht="13">
      <c r="A6141" s="25">
        <v>45</v>
      </c>
      <c r="B6141" s="25">
        <v>1</v>
      </c>
      <c r="C6141" s="25">
        <v>1</v>
      </c>
      <c r="D6141" s="25">
        <v>109.75</v>
      </c>
      <c r="E6141" s="25">
        <v>1680.25</v>
      </c>
      <c r="F6141" t="str">
        <f t="shared" si="294"/>
        <v>T2</v>
      </c>
      <c r="G6141" s="25">
        <v>45</v>
      </c>
      <c r="H6141" s="25">
        <v>1</v>
      </c>
      <c r="I6141" s="25">
        <v>1</v>
      </c>
      <c r="J6141" s="25">
        <v>93.9</v>
      </c>
      <c r="K6141" s="25">
        <v>4677.1000000000004</v>
      </c>
      <c r="L6141">
        <f t="shared" si="296"/>
        <v>1.106874926044255</v>
      </c>
      <c r="O6141" s="25">
        <v>45</v>
      </c>
      <c r="P6141" s="25">
        <v>1</v>
      </c>
      <c r="Q6141" s="25">
        <v>1</v>
      </c>
      <c r="R6141" s="25">
        <v>87.25</v>
      </c>
      <c r="S6141" s="25">
        <f t="shared" si="295"/>
        <v>3926.25</v>
      </c>
    </row>
    <row r="6142" spans="1:19" ht="13">
      <c r="A6142" s="25">
        <v>45</v>
      </c>
      <c r="B6142" s="25">
        <v>1</v>
      </c>
      <c r="C6142" s="25">
        <v>1</v>
      </c>
      <c r="D6142" s="25">
        <v>95</v>
      </c>
      <c r="E6142" s="25">
        <v>4322.8500000000004</v>
      </c>
      <c r="F6142" t="str">
        <f t="shared" si="294"/>
        <v>T2</v>
      </c>
      <c r="G6142" s="25">
        <v>45</v>
      </c>
      <c r="H6142" s="25">
        <v>1</v>
      </c>
      <c r="I6142" s="25">
        <v>1</v>
      </c>
      <c r="J6142" s="25">
        <v>107.75</v>
      </c>
      <c r="K6142" s="25">
        <v>6341.45</v>
      </c>
      <c r="L6142">
        <f t="shared" si="296"/>
        <v>1.3078525393142562</v>
      </c>
      <c r="O6142" s="25">
        <v>45</v>
      </c>
      <c r="P6142" s="25">
        <v>1</v>
      </c>
      <c r="Q6142" s="25">
        <v>1</v>
      </c>
      <c r="R6142" s="25">
        <v>109.75</v>
      </c>
      <c r="S6142" s="25">
        <f t="shared" si="295"/>
        <v>4938.75</v>
      </c>
    </row>
    <row r="6143" spans="1:19" ht="13">
      <c r="A6143" s="25">
        <v>45</v>
      </c>
      <c r="B6143" s="25">
        <v>1</v>
      </c>
      <c r="C6143" s="25">
        <v>1</v>
      </c>
      <c r="D6143" s="25">
        <v>98.7</v>
      </c>
      <c r="E6143" s="25">
        <v>4103.8999999999996</v>
      </c>
      <c r="F6143" t="str">
        <f t="shared" si="294"/>
        <v>T2</v>
      </c>
      <c r="G6143" s="25">
        <v>45</v>
      </c>
      <c r="H6143" s="25">
        <v>1</v>
      </c>
      <c r="I6143" s="25">
        <v>1</v>
      </c>
      <c r="J6143" s="25">
        <v>113.3</v>
      </c>
      <c r="K6143" s="25">
        <v>6302.8</v>
      </c>
      <c r="L6143">
        <f t="shared" si="296"/>
        <v>1.2362067274688635</v>
      </c>
      <c r="O6143" s="25">
        <v>45</v>
      </c>
      <c r="P6143" s="25">
        <v>1</v>
      </c>
      <c r="Q6143" s="25">
        <v>1</v>
      </c>
      <c r="R6143" s="25">
        <v>95</v>
      </c>
      <c r="S6143" s="25">
        <f t="shared" si="295"/>
        <v>4275</v>
      </c>
    </row>
    <row r="6144" spans="1:19" ht="13">
      <c r="A6144" s="25">
        <v>45</v>
      </c>
      <c r="B6144" s="25">
        <v>1</v>
      </c>
      <c r="C6144" s="25">
        <v>1</v>
      </c>
      <c r="D6144" s="25">
        <v>100.85</v>
      </c>
      <c r="E6144" s="25">
        <v>7039.05</v>
      </c>
      <c r="F6144" t="str">
        <f t="shared" si="294"/>
        <v>T2</v>
      </c>
      <c r="G6144" s="25">
        <v>45</v>
      </c>
      <c r="H6144" s="25">
        <v>1</v>
      </c>
      <c r="I6144" s="25">
        <v>1</v>
      </c>
      <c r="J6144" s="25">
        <v>81.400000000000006</v>
      </c>
      <c r="K6144" s="25">
        <v>4868.3999999999996</v>
      </c>
      <c r="L6144">
        <f t="shared" si="296"/>
        <v>1.3290745290745289</v>
      </c>
      <c r="O6144" s="25">
        <v>45</v>
      </c>
      <c r="P6144" s="25">
        <v>1</v>
      </c>
      <c r="Q6144" s="25">
        <v>1</v>
      </c>
      <c r="R6144" s="25">
        <v>98.7</v>
      </c>
      <c r="S6144" s="25">
        <f t="shared" si="295"/>
        <v>4441.5</v>
      </c>
    </row>
    <row r="6145" spans="1:19" ht="13">
      <c r="A6145" s="25">
        <v>45</v>
      </c>
      <c r="B6145" s="25">
        <v>1</v>
      </c>
      <c r="C6145" s="25">
        <v>1</v>
      </c>
      <c r="D6145" s="25">
        <v>84.55</v>
      </c>
      <c r="E6145" s="25">
        <v>1672.15</v>
      </c>
      <c r="F6145" t="str">
        <f t="shared" si="294"/>
        <v>T2</v>
      </c>
      <c r="G6145" s="25">
        <v>45</v>
      </c>
      <c r="H6145" s="25">
        <v>1</v>
      </c>
      <c r="I6145" s="25">
        <v>1</v>
      </c>
      <c r="J6145" s="25">
        <v>89.3</v>
      </c>
      <c r="K6145" s="25">
        <v>4119.3999999999996</v>
      </c>
      <c r="L6145">
        <f t="shared" si="296"/>
        <v>1.0251088714694536</v>
      </c>
      <c r="O6145" s="25">
        <v>45</v>
      </c>
      <c r="P6145" s="25">
        <v>1</v>
      </c>
      <c r="Q6145" s="25">
        <v>1</v>
      </c>
      <c r="R6145" s="25">
        <v>100.85</v>
      </c>
      <c r="S6145" s="25">
        <f t="shared" si="295"/>
        <v>4538.25</v>
      </c>
    </row>
    <row r="6146" spans="1:19" ht="13">
      <c r="A6146" s="25">
        <v>45</v>
      </c>
      <c r="B6146" s="25">
        <v>1</v>
      </c>
      <c r="C6146" s="25">
        <v>1</v>
      </c>
      <c r="D6146" s="25">
        <v>100.15</v>
      </c>
      <c r="E6146" s="25">
        <v>6989.7</v>
      </c>
      <c r="F6146" t="str">
        <f t="shared" si="294"/>
        <v>T2</v>
      </c>
      <c r="G6146" s="25">
        <v>45</v>
      </c>
      <c r="H6146" s="25">
        <v>1</v>
      </c>
      <c r="I6146" s="25">
        <v>1</v>
      </c>
      <c r="J6146" s="25">
        <v>97.05</v>
      </c>
      <c r="K6146" s="25">
        <v>1583.5</v>
      </c>
      <c r="L6146">
        <f t="shared" si="296"/>
        <v>0.36258515083862841</v>
      </c>
      <c r="O6146" s="25">
        <v>45</v>
      </c>
      <c r="P6146" s="25">
        <v>1</v>
      </c>
      <c r="Q6146" s="25">
        <v>1</v>
      </c>
      <c r="R6146" s="25">
        <v>84.55</v>
      </c>
      <c r="S6146" s="25">
        <f t="shared" si="295"/>
        <v>3804.75</v>
      </c>
    </row>
    <row r="6147" spans="1:19" ht="13">
      <c r="A6147" s="25">
        <v>45</v>
      </c>
      <c r="B6147" s="25">
        <v>1</v>
      </c>
      <c r="C6147" s="25">
        <v>1</v>
      </c>
      <c r="D6147" s="25">
        <v>105.15</v>
      </c>
      <c r="E6147" s="25">
        <v>5293.4</v>
      </c>
      <c r="F6147" t="str">
        <f t="shared" si="294"/>
        <v>T2</v>
      </c>
      <c r="G6147" s="25">
        <v>45</v>
      </c>
      <c r="H6147" s="25">
        <v>1</v>
      </c>
      <c r="I6147" s="25">
        <v>1</v>
      </c>
      <c r="J6147" s="25">
        <v>103.65</v>
      </c>
      <c r="K6147" s="25">
        <v>3521.7</v>
      </c>
      <c r="L6147">
        <f t="shared" si="296"/>
        <v>0.75504100337674862</v>
      </c>
      <c r="O6147" s="25">
        <v>45</v>
      </c>
      <c r="P6147" s="25">
        <v>1</v>
      </c>
      <c r="Q6147" s="25">
        <v>1</v>
      </c>
      <c r="R6147" s="25">
        <v>100.15</v>
      </c>
      <c r="S6147" s="25">
        <f t="shared" si="295"/>
        <v>4506.75</v>
      </c>
    </row>
    <row r="6148" spans="1:19" ht="13">
      <c r="A6148" s="25">
        <v>45</v>
      </c>
      <c r="B6148" s="25">
        <v>1</v>
      </c>
      <c r="C6148" s="25">
        <v>1</v>
      </c>
      <c r="D6148" s="25">
        <v>95.95</v>
      </c>
      <c r="E6148" s="25">
        <v>3321.35</v>
      </c>
      <c r="F6148" t="str">
        <f t="shared" si="294"/>
        <v>T2</v>
      </c>
      <c r="G6148" s="25">
        <v>45</v>
      </c>
      <c r="H6148" s="25">
        <v>1</v>
      </c>
      <c r="I6148" s="25">
        <v>1</v>
      </c>
      <c r="J6148" s="25">
        <v>99.7</v>
      </c>
      <c r="K6148" s="25">
        <v>1784.9</v>
      </c>
      <c r="L6148">
        <f t="shared" si="296"/>
        <v>0.39783795831940266</v>
      </c>
      <c r="O6148" s="25">
        <v>45</v>
      </c>
      <c r="P6148" s="25">
        <v>1</v>
      </c>
      <c r="Q6148" s="25">
        <v>1</v>
      </c>
      <c r="R6148" s="25">
        <v>105.15</v>
      </c>
      <c r="S6148" s="25">
        <f t="shared" si="295"/>
        <v>4731.75</v>
      </c>
    </row>
    <row r="6149" spans="1:19" ht="13">
      <c r="A6149" s="25">
        <v>45</v>
      </c>
      <c r="B6149" s="25">
        <v>1</v>
      </c>
      <c r="C6149" s="25">
        <v>1</v>
      </c>
      <c r="D6149" s="25">
        <v>115.65</v>
      </c>
      <c r="E6149" s="25">
        <v>6816.95</v>
      </c>
      <c r="F6149" t="str">
        <f t="shared" si="294"/>
        <v>T2</v>
      </c>
      <c r="G6149" s="25">
        <v>45</v>
      </c>
      <c r="H6149" s="25">
        <v>1</v>
      </c>
      <c r="I6149" s="25">
        <v>1</v>
      </c>
      <c r="J6149" s="25">
        <v>89.3</v>
      </c>
      <c r="K6149" s="25">
        <v>2434.4499999999998</v>
      </c>
      <c r="L6149">
        <f t="shared" si="296"/>
        <v>0.60581062585541867</v>
      </c>
      <c r="O6149" s="25">
        <v>45</v>
      </c>
      <c r="P6149" s="25">
        <v>1</v>
      </c>
      <c r="Q6149" s="25">
        <v>1</v>
      </c>
      <c r="R6149" s="25">
        <v>95.95</v>
      </c>
      <c r="S6149" s="25">
        <f t="shared" si="295"/>
        <v>4317.75</v>
      </c>
    </row>
    <row r="6150" spans="1:19" ht="13">
      <c r="A6150" s="25">
        <v>46</v>
      </c>
      <c r="B6150" s="25">
        <v>1</v>
      </c>
      <c r="C6150" s="25">
        <v>1</v>
      </c>
      <c r="D6150" s="25">
        <v>84.25</v>
      </c>
      <c r="E6150" s="25">
        <v>5588.8</v>
      </c>
      <c r="F6150" t="str">
        <f t="shared" si="294"/>
        <v>T2</v>
      </c>
      <c r="G6150" s="25">
        <v>45</v>
      </c>
      <c r="H6150" s="25">
        <v>1</v>
      </c>
      <c r="I6150" s="25">
        <v>1</v>
      </c>
      <c r="J6150" s="25">
        <v>87.25</v>
      </c>
      <c r="K6150" s="25">
        <v>3579.15</v>
      </c>
      <c r="L6150">
        <f t="shared" si="296"/>
        <v>0.9115950334288444</v>
      </c>
      <c r="O6150" s="25">
        <v>45</v>
      </c>
      <c r="P6150" s="25">
        <v>1</v>
      </c>
      <c r="Q6150" s="25">
        <v>1</v>
      </c>
      <c r="R6150" s="25">
        <v>115.65</v>
      </c>
      <c r="S6150" s="25">
        <f t="shared" si="295"/>
        <v>5204.25</v>
      </c>
    </row>
    <row r="6151" spans="1:19" ht="13">
      <c r="A6151" s="25">
        <v>46</v>
      </c>
      <c r="B6151" s="25">
        <v>1</v>
      </c>
      <c r="C6151" s="25">
        <v>1</v>
      </c>
      <c r="D6151" s="25">
        <v>108.9</v>
      </c>
      <c r="E6151" s="25">
        <v>3623.95</v>
      </c>
      <c r="F6151" t="str">
        <f t="shared" si="294"/>
        <v>T2</v>
      </c>
      <c r="G6151" s="25">
        <v>45</v>
      </c>
      <c r="H6151" s="25">
        <v>1</v>
      </c>
      <c r="I6151" s="25">
        <v>1</v>
      </c>
      <c r="J6151" s="25">
        <v>109.75</v>
      </c>
      <c r="K6151" s="25">
        <v>1680.25</v>
      </c>
      <c r="L6151">
        <f t="shared" si="296"/>
        <v>0.34021766641356621</v>
      </c>
      <c r="O6151" s="25">
        <v>46</v>
      </c>
      <c r="P6151" s="25">
        <v>1</v>
      </c>
      <c r="Q6151" s="25">
        <v>1</v>
      </c>
      <c r="R6151" s="25">
        <v>84.25</v>
      </c>
      <c r="S6151" s="25">
        <f t="shared" si="295"/>
        <v>3875.5</v>
      </c>
    </row>
    <row r="6152" spans="1:19" ht="13">
      <c r="A6152" s="25">
        <v>46</v>
      </c>
      <c r="B6152" s="25">
        <v>1</v>
      </c>
      <c r="C6152" s="25">
        <v>1</v>
      </c>
      <c r="D6152" s="25">
        <v>99.65</v>
      </c>
      <c r="E6152" s="25">
        <v>7009.5</v>
      </c>
      <c r="F6152" t="str">
        <f t="shared" si="294"/>
        <v>T2</v>
      </c>
      <c r="G6152" s="25">
        <v>45</v>
      </c>
      <c r="H6152" s="25">
        <v>1</v>
      </c>
      <c r="I6152" s="25">
        <v>1</v>
      </c>
      <c r="J6152" s="25">
        <v>95</v>
      </c>
      <c r="K6152" s="25">
        <v>4322.8500000000004</v>
      </c>
      <c r="L6152">
        <f t="shared" si="296"/>
        <v>1.0111929824561403</v>
      </c>
      <c r="O6152" s="25">
        <v>46</v>
      </c>
      <c r="P6152" s="25">
        <v>1</v>
      </c>
      <c r="Q6152" s="25">
        <v>1</v>
      </c>
      <c r="R6152" s="25">
        <v>108.9</v>
      </c>
      <c r="S6152" s="25">
        <f t="shared" si="295"/>
        <v>5009.4000000000005</v>
      </c>
    </row>
    <row r="6153" spans="1:19" ht="13">
      <c r="A6153" s="25">
        <v>46</v>
      </c>
      <c r="B6153" s="25">
        <v>1</v>
      </c>
      <c r="C6153" s="25">
        <v>1</v>
      </c>
      <c r="D6153" s="25">
        <v>110</v>
      </c>
      <c r="E6153" s="25">
        <v>3838.2</v>
      </c>
      <c r="F6153" t="str">
        <f t="shared" si="294"/>
        <v>T2</v>
      </c>
      <c r="G6153" s="25">
        <v>45</v>
      </c>
      <c r="H6153" s="25">
        <v>1</v>
      </c>
      <c r="I6153" s="25">
        <v>1</v>
      </c>
      <c r="J6153" s="25">
        <v>98.7</v>
      </c>
      <c r="K6153" s="25">
        <v>4103.8999999999996</v>
      </c>
      <c r="L6153">
        <f t="shared" si="296"/>
        <v>0.92398964313857923</v>
      </c>
      <c r="O6153" s="25">
        <v>46</v>
      </c>
      <c r="P6153" s="25">
        <v>1</v>
      </c>
      <c r="Q6153" s="25">
        <v>1</v>
      </c>
      <c r="R6153" s="25">
        <v>99.65</v>
      </c>
      <c r="S6153" s="25">
        <f t="shared" si="295"/>
        <v>4583.9000000000005</v>
      </c>
    </row>
    <row r="6154" spans="1:19" ht="13">
      <c r="A6154" s="25">
        <v>46</v>
      </c>
      <c r="B6154" s="25">
        <v>1</v>
      </c>
      <c r="C6154" s="25">
        <v>1</v>
      </c>
      <c r="D6154" s="25">
        <v>94.15</v>
      </c>
      <c r="E6154" s="25">
        <v>1311.75</v>
      </c>
      <c r="F6154" t="str">
        <f t="shared" si="294"/>
        <v>T2</v>
      </c>
      <c r="G6154" s="25">
        <v>45</v>
      </c>
      <c r="H6154" s="25">
        <v>1</v>
      </c>
      <c r="I6154" s="25">
        <v>1</v>
      </c>
      <c r="J6154" s="25">
        <v>100.85</v>
      </c>
      <c r="K6154" s="25">
        <v>7039.05</v>
      </c>
      <c r="L6154">
        <f t="shared" si="296"/>
        <v>1.5510494133201125</v>
      </c>
      <c r="O6154" s="25">
        <v>46</v>
      </c>
      <c r="P6154" s="25">
        <v>1</v>
      </c>
      <c r="Q6154" s="25">
        <v>1</v>
      </c>
      <c r="R6154" s="25">
        <v>110</v>
      </c>
      <c r="S6154" s="25">
        <f t="shared" si="295"/>
        <v>5060</v>
      </c>
    </row>
    <row r="6155" spans="1:19" ht="13">
      <c r="A6155" s="25">
        <v>46</v>
      </c>
      <c r="B6155" s="25">
        <v>1</v>
      </c>
      <c r="C6155" s="25">
        <v>1</v>
      </c>
      <c r="D6155" s="25">
        <v>98.85</v>
      </c>
      <c r="E6155" s="25">
        <v>6989.45</v>
      </c>
      <c r="F6155" t="str">
        <f t="shared" si="294"/>
        <v>T2</v>
      </c>
      <c r="G6155" s="25">
        <v>45</v>
      </c>
      <c r="H6155" s="25">
        <v>1</v>
      </c>
      <c r="I6155" s="25">
        <v>1</v>
      </c>
      <c r="J6155" s="25">
        <v>84.55</v>
      </c>
      <c r="K6155" s="25">
        <v>1672.15</v>
      </c>
      <c r="L6155">
        <f t="shared" si="296"/>
        <v>0.43949011104540386</v>
      </c>
      <c r="O6155" s="25">
        <v>46</v>
      </c>
      <c r="P6155" s="25">
        <v>1</v>
      </c>
      <c r="Q6155" s="25">
        <v>1</v>
      </c>
      <c r="R6155" s="25">
        <v>94.15</v>
      </c>
      <c r="S6155" s="25">
        <f t="shared" si="295"/>
        <v>4330.9000000000005</v>
      </c>
    </row>
    <row r="6156" spans="1:19" ht="13">
      <c r="A6156" s="25">
        <v>46</v>
      </c>
      <c r="B6156" s="25">
        <v>1</v>
      </c>
      <c r="C6156" s="25">
        <v>1</v>
      </c>
      <c r="D6156" s="25">
        <v>108.65</v>
      </c>
      <c r="E6156" s="25">
        <v>3994.05</v>
      </c>
      <c r="F6156" t="str">
        <f t="shared" si="294"/>
        <v>T2</v>
      </c>
      <c r="G6156" s="25">
        <v>45</v>
      </c>
      <c r="H6156" s="25">
        <v>1</v>
      </c>
      <c r="I6156" s="25">
        <v>1</v>
      </c>
      <c r="J6156" s="25">
        <v>100.15</v>
      </c>
      <c r="K6156" s="25">
        <v>6989.7</v>
      </c>
      <c r="L6156">
        <f t="shared" si="296"/>
        <v>1.5509402562822434</v>
      </c>
      <c r="O6156" s="25">
        <v>46</v>
      </c>
      <c r="P6156" s="25">
        <v>1</v>
      </c>
      <c r="Q6156" s="25">
        <v>1</v>
      </c>
      <c r="R6156" s="25">
        <v>98.85</v>
      </c>
      <c r="S6156" s="25">
        <f t="shared" si="295"/>
        <v>4547.0999999999995</v>
      </c>
    </row>
    <row r="6157" spans="1:19" ht="13">
      <c r="A6157" s="25">
        <v>46</v>
      </c>
      <c r="B6157" s="25">
        <v>1</v>
      </c>
      <c r="C6157" s="25">
        <v>1</v>
      </c>
      <c r="D6157" s="25">
        <v>101.1</v>
      </c>
      <c r="E6157" s="25">
        <v>3281.65</v>
      </c>
      <c r="F6157" t="str">
        <f t="shared" si="294"/>
        <v>T2</v>
      </c>
      <c r="G6157" s="25">
        <v>45</v>
      </c>
      <c r="H6157" s="25">
        <v>1</v>
      </c>
      <c r="I6157" s="25">
        <v>1</v>
      </c>
      <c r="J6157" s="25">
        <v>105.15</v>
      </c>
      <c r="K6157" s="25">
        <v>5293.4</v>
      </c>
      <c r="L6157">
        <f t="shared" si="296"/>
        <v>1.1186981560733342</v>
      </c>
      <c r="O6157" s="25">
        <v>46</v>
      </c>
      <c r="P6157" s="25">
        <v>1</v>
      </c>
      <c r="Q6157" s="25">
        <v>1</v>
      </c>
      <c r="R6157" s="25">
        <v>108.65</v>
      </c>
      <c r="S6157" s="25">
        <f t="shared" si="295"/>
        <v>4997.9000000000005</v>
      </c>
    </row>
    <row r="6158" spans="1:19" ht="13">
      <c r="A6158" s="25">
        <v>46</v>
      </c>
      <c r="B6158" s="25">
        <v>1</v>
      </c>
      <c r="C6158" s="25">
        <v>1</v>
      </c>
      <c r="D6158" s="25">
        <v>94.9</v>
      </c>
      <c r="E6158" s="25">
        <v>7142.5</v>
      </c>
      <c r="F6158" t="str">
        <f t="shared" si="294"/>
        <v>T2</v>
      </c>
      <c r="G6158" s="25">
        <v>45</v>
      </c>
      <c r="H6158" s="25">
        <v>1</v>
      </c>
      <c r="I6158" s="25">
        <v>1</v>
      </c>
      <c r="J6158" s="25">
        <v>95.95</v>
      </c>
      <c r="K6158" s="25">
        <v>3321.35</v>
      </c>
      <c r="L6158">
        <f t="shared" si="296"/>
        <v>0.76923166000810594</v>
      </c>
      <c r="O6158" s="25">
        <v>46</v>
      </c>
      <c r="P6158" s="25">
        <v>1</v>
      </c>
      <c r="Q6158" s="25">
        <v>1</v>
      </c>
      <c r="R6158" s="25">
        <v>101.1</v>
      </c>
      <c r="S6158" s="25">
        <f t="shared" si="295"/>
        <v>4650.5999999999995</v>
      </c>
    </row>
    <row r="6159" spans="1:19" ht="13">
      <c r="A6159" s="25">
        <v>46</v>
      </c>
      <c r="B6159" s="25">
        <v>1</v>
      </c>
      <c r="C6159" s="25">
        <v>1</v>
      </c>
      <c r="D6159" s="25">
        <v>94.65</v>
      </c>
      <c r="E6159" s="25">
        <v>6895.5</v>
      </c>
      <c r="F6159" t="str">
        <f t="shared" si="294"/>
        <v>T2</v>
      </c>
      <c r="G6159" s="25">
        <v>45</v>
      </c>
      <c r="H6159" s="25">
        <v>1</v>
      </c>
      <c r="I6159" s="25">
        <v>1</v>
      </c>
      <c r="J6159" s="25">
        <v>115.65</v>
      </c>
      <c r="K6159" s="25">
        <v>6816.95</v>
      </c>
      <c r="L6159">
        <f t="shared" si="296"/>
        <v>1.3098813469760291</v>
      </c>
      <c r="O6159" s="25">
        <v>46</v>
      </c>
      <c r="P6159" s="25">
        <v>1</v>
      </c>
      <c r="Q6159" s="25">
        <v>1</v>
      </c>
      <c r="R6159" s="25">
        <v>94.9</v>
      </c>
      <c r="S6159" s="25">
        <f t="shared" si="295"/>
        <v>4365.4000000000005</v>
      </c>
    </row>
    <row r="6160" spans="1:19" ht="13">
      <c r="A6160" s="25">
        <v>46</v>
      </c>
      <c r="B6160" s="25">
        <v>1</v>
      </c>
      <c r="C6160" s="25">
        <v>1</v>
      </c>
      <c r="D6160" s="25">
        <v>84.8</v>
      </c>
      <c r="E6160" s="25">
        <v>7112.15</v>
      </c>
      <c r="F6160" t="str">
        <f t="shared" si="294"/>
        <v>T2</v>
      </c>
      <c r="G6160" s="25">
        <v>46</v>
      </c>
      <c r="H6160" s="25">
        <v>1</v>
      </c>
      <c r="I6160" s="25">
        <v>1</v>
      </c>
      <c r="J6160" s="25">
        <v>84.25</v>
      </c>
      <c r="K6160" s="25">
        <v>5588.8</v>
      </c>
      <c r="L6160">
        <f t="shared" si="296"/>
        <v>1.4420848922719649</v>
      </c>
      <c r="O6160" s="25">
        <v>46</v>
      </c>
      <c r="P6160" s="25">
        <v>1</v>
      </c>
      <c r="Q6160" s="25">
        <v>1</v>
      </c>
      <c r="R6160" s="25">
        <v>94.65</v>
      </c>
      <c r="S6160" s="25">
        <f t="shared" si="295"/>
        <v>4353.9000000000005</v>
      </c>
    </row>
    <row r="6161" spans="1:19" ht="13">
      <c r="A6161" s="25">
        <v>46</v>
      </c>
      <c r="B6161" s="25">
        <v>1</v>
      </c>
      <c r="C6161" s="25">
        <v>1</v>
      </c>
      <c r="D6161" s="25">
        <v>101</v>
      </c>
      <c r="E6161" s="25">
        <v>4615.8999999999996</v>
      </c>
      <c r="F6161" t="str">
        <f t="shared" ref="F6161:F6224" si="297">_xlfn.IFS(AND(B6161=1,C6161=0),"T1",AND(B6161=1,C6161=1),"T2",AND(B6161=0,C6161=1),"T3")</f>
        <v>T2</v>
      </c>
      <c r="G6161" s="25">
        <v>46</v>
      </c>
      <c r="H6161" s="25">
        <v>1</v>
      </c>
      <c r="I6161" s="25">
        <v>1</v>
      </c>
      <c r="J6161" s="25">
        <v>108.9</v>
      </c>
      <c r="K6161" s="25">
        <v>3623.95</v>
      </c>
      <c r="L6161">
        <f t="shared" si="296"/>
        <v>0.72342995169082114</v>
      </c>
      <c r="O6161" s="25">
        <v>46</v>
      </c>
      <c r="P6161" s="25">
        <v>1</v>
      </c>
      <c r="Q6161" s="25">
        <v>1</v>
      </c>
      <c r="R6161" s="25">
        <v>84.8</v>
      </c>
      <c r="S6161" s="25">
        <f t="shared" si="295"/>
        <v>3900.7999999999997</v>
      </c>
    </row>
    <row r="6162" spans="1:19" ht="13">
      <c r="A6162" s="25">
        <v>46</v>
      </c>
      <c r="B6162" s="25">
        <v>1</v>
      </c>
      <c r="C6162" s="25">
        <v>1</v>
      </c>
      <c r="D6162" s="25">
        <v>96.05</v>
      </c>
      <c r="E6162" s="25">
        <v>6079</v>
      </c>
      <c r="F6162" t="str">
        <f t="shared" si="297"/>
        <v>T2</v>
      </c>
      <c r="G6162" s="25">
        <v>46</v>
      </c>
      <c r="H6162" s="25">
        <v>1</v>
      </c>
      <c r="I6162" s="25">
        <v>1</v>
      </c>
      <c r="J6162" s="25">
        <v>99.65</v>
      </c>
      <c r="K6162" s="25">
        <v>7009.5</v>
      </c>
      <c r="L6162">
        <f t="shared" si="296"/>
        <v>1.5291563952093197</v>
      </c>
      <c r="O6162" s="25">
        <v>46</v>
      </c>
      <c r="P6162" s="25">
        <v>1</v>
      </c>
      <c r="Q6162" s="25">
        <v>1</v>
      </c>
      <c r="R6162" s="25">
        <v>101</v>
      </c>
      <c r="S6162" s="25">
        <f t="shared" ref="S6162:S6225" si="298">O6162*R6162</f>
        <v>4646</v>
      </c>
    </row>
    <row r="6163" spans="1:19" ht="13">
      <c r="A6163" s="25">
        <v>46</v>
      </c>
      <c r="B6163" s="25">
        <v>1</v>
      </c>
      <c r="C6163" s="25">
        <v>1</v>
      </c>
      <c r="D6163" s="25">
        <v>89.15</v>
      </c>
      <c r="E6163" s="25">
        <v>4653.25</v>
      </c>
      <c r="F6163" t="str">
        <f t="shared" si="297"/>
        <v>T2</v>
      </c>
      <c r="G6163" s="25">
        <v>46</v>
      </c>
      <c r="H6163" s="25">
        <v>1</v>
      </c>
      <c r="I6163" s="25">
        <v>1</v>
      </c>
      <c r="J6163" s="25">
        <v>110</v>
      </c>
      <c r="K6163" s="25">
        <v>3838.2</v>
      </c>
      <c r="L6163">
        <f t="shared" si="296"/>
        <v>0.7585375494071146</v>
      </c>
      <c r="O6163" s="25">
        <v>46</v>
      </c>
      <c r="P6163" s="25">
        <v>1</v>
      </c>
      <c r="Q6163" s="25">
        <v>1</v>
      </c>
      <c r="R6163" s="25">
        <v>96.05</v>
      </c>
      <c r="S6163" s="25">
        <f t="shared" si="298"/>
        <v>4418.3</v>
      </c>
    </row>
    <row r="6164" spans="1:19" ht="13">
      <c r="A6164" s="25">
        <v>46</v>
      </c>
      <c r="B6164" s="25">
        <v>1</v>
      </c>
      <c r="C6164" s="25">
        <v>1</v>
      </c>
      <c r="D6164" s="25">
        <v>100.25</v>
      </c>
      <c r="E6164" s="25">
        <v>5903.15</v>
      </c>
      <c r="F6164" t="str">
        <f t="shared" si="297"/>
        <v>T2</v>
      </c>
      <c r="G6164" s="25">
        <v>46</v>
      </c>
      <c r="H6164" s="25">
        <v>1</v>
      </c>
      <c r="I6164" s="25">
        <v>1</v>
      </c>
      <c r="J6164" s="25">
        <v>94.15</v>
      </c>
      <c r="K6164" s="25">
        <v>1311.75</v>
      </c>
      <c r="L6164">
        <f t="shared" si="296"/>
        <v>0.30288161813941672</v>
      </c>
      <c r="O6164" s="25">
        <v>46</v>
      </c>
      <c r="P6164" s="25">
        <v>1</v>
      </c>
      <c r="Q6164" s="25">
        <v>1</v>
      </c>
      <c r="R6164" s="25">
        <v>89.15</v>
      </c>
      <c r="S6164" s="25">
        <f t="shared" si="298"/>
        <v>4100.9000000000005</v>
      </c>
    </row>
    <row r="6165" spans="1:19" ht="13">
      <c r="A6165" s="25">
        <v>46</v>
      </c>
      <c r="B6165" s="25">
        <v>1</v>
      </c>
      <c r="C6165" s="25">
        <v>1</v>
      </c>
      <c r="D6165" s="25">
        <v>103.15</v>
      </c>
      <c r="E6165" s="25">
        <v>7244.7</v>
      </c>
      <c r="F6165" t="str">
        <f t="shared" si="297"/>
        <v>T2</v>
      </c>
      <c r="G6165" s="25">
        <v>46</v>
      </c>
      <c r="H6165" s="25">
        <v>1</v>
      </c>
      <c r="I6165" s="25">
        <v>1</v>
      </c>
      <c r="J6165" s="25">
        <v>98.85</v>
      </c>
      <c r="K6165" s="25">
        <v>6989.45</v>
      </c>
      <c r="L6165">
        <f t="shared" si="296"/>
        <v>1.5371225616326891</v>
      </c>
      <c r="O6165" s="25">
        <v>46</v>
      </c>
      <c r="P6165" s="25">
        <v>1</v>
      </c>
      <c r="Q6165" s="25">
        <v>1</v>
      </c>
      <c r="R6165" s="25">
        <v>100.25</v>
      </c>
      <c r="S6165" s="25">
        <f t="shared" si="298"/>
        <v>4611.5</v>
      </c>
    </row>
    <row r="6166" spans="1:19" ht="13">
      <c r="A6166" s="25">
        <v>46</v>
      </c>
      <c r="B6166" s="25">
        <v>1</v>
      </c>
      <c r="C6166" s="25">
        <v>1</v>
      </c>
      <c r="D6166" s="25">
        <v>72.8</v>
      </c>
      <c r="E6166" s="25">
        <v>6056.15</v>
      </c>
      <c r="F6166" t="str">
        <f t="shared" si="297"/>
        <v>T2</v>
      </c>
      <c r="G6166" s="25">
        <v>46</v>
      </c>
      <c r="H6166" s="25">
        <v>1</v>
      </c>
      <c r="I6166" s="25">
        <v>1</v>
      </c>
      <c r="J6166" s="25">
        <v>108.65</v>
      </c>
      <c r="K6166" s="25">
        <v>3994.05</v>
      </c>
      <c r="L6166">
        <f t="shared" si="296"/>
        <v>0.7991456411692911</v>
      </c>
      <c r="O6166" s="25">
        <v>46</v>
      </c>
      <c r="P6166" s="25">
        <v>1</v>
      </c>
      <c r="Q6166" s="25">
        <v>1</v>
      </c>
      <c r="R6166" s="25">
        <v>103.15</v>
      </c>
      <c r="S6166" s="25">
        <f t="shared" si="298"/>
        <v>4744.9000000000005</v>
      </c>
    </row>
    <row r="6167" spans="1:19" ht="13">
      <c r="A6167" s="25">
        <v>46</v>
      </c>
      <c r="B6167" s="25">
        <v>1</v>
      </c>
      <c r="C6167" s="25">
        <v>1</v>
      </c>
      <c r="D6167" s="25">
        <v>80</v>
      </c>
      <c r="E6167" s="25">
        <v>4361.55</v>
      </c>
      <c r="F6167" t="str">
        <f t="shared" si="297"/>
        <v>T2</v>
      </c>
      <c r="G6167" s="25">
        <v>46</v>
      </c>
      <c r="H6167" s="25">
        <v>1</v>
      </c>
      <c r="I6167" s="25">
        <v>1</v>
      </c>
      <c r="J6167" s="25">
        <v>101.1</v>
      </c>
      <c r="K6167" s="25">
        <v>3281.65</v>
      </c>
      <c r="L6167">
        <f t="shared" si="296"/>
        <v>0.70564013245602719</v>
      </c>
      <c r="O6167" s="25">
        <v>46</v>
      </c>
      <c r="P6167" s="25">
        <v>1</v>
      </c>
      <c r="Q6167" s="25">
        <v>1</v>
      </c>
      <c r="R6167" s="25">
        <v>72.8</v>
      </c>
      <c r="S6167" s="25">
        <f t="shared" si="298"/>
        <v>3348.7999999999997</v>
      </c>
    </row>
    <row r="6168" spans="1:19" ht="13">
      <c r="A6168" s="25">
        <v>46</v>
      </c>
      <c r="B6168" s="25">
        <v>1</v>
      </c>
      <c r="C6168" s="25">
        <v>1</v>
      </c>
      <c r="D6168" s="25">
        <v>110.2</v>
      </c>
      <c r="E6168" s="25">
        <v>1688.9</v>
      </c>
      <c r="F6168" t="str">
        <f t="shared" si="297"/>
        <v>T2</v>
      </c>
      <c r="G6168" s="25">
        <v>46</v>
      </c>
      <c r="H6168" s="25">
        <v>1</v>
      </c>
      <c r="I6168" s="25">
        <v>1</v>
      </c>
      <c r="J6168" s="25">
        <v>94.9</v>
      </c>
      <c r="K6168" s="25">
        <v>7142.5</v>
      </c>
      <c r="L6168">
        <f t="shared" si="296"/>
        <v>1.6361616346726529</v>
      </c>
      <c r="O6168" s="25">
        <v>46</v>
      </c>
      <c r="P6168" s="25">
        <v>1</v>
      </c>
      <c r="Q6168" s="25">
        <v>1</v>
      </c>
      <c r="R6168" s="25">
        <v>80</v>
      </c>
      <c r="S6168" s="25">
        <f t="shared" si="298"/>
        <v>3680</v>
      </c>
    </row>
    <row r="6169" spans="1:19" ht="13">
      <c r="A6169" s="25">
        <v>46</v>
      </c>
      <c r="B6169" s="25">
        <v>1</v>
      </c>
      <c r="C6169" s="25">
        <v>1</v>
      </c>
      <c r="D6169" s="25">
        <v>100.7</v>
      </c>
      <c r="E6169" s="25">
        <v>3953.7</v>
      </c>
      <c r="F6169" t="str">
        <f t="shared" si="297"/>
        <v>T2</v>
      </c>
      <c r="G6169" s="25">
        <v>46</v>
      </c>
      <c r="H6169" s="25">
        <v>1</v>
      </c>
      <c r="I6169" s="25">
        <v>1</v>
      </c>
      <c r="J6169" s="25">
        <v>94.65</v>
      </c>
      <c r="K6169" s="25">
        <v>6895.5</v>
      </c>
      <c r="L6169">
        <f t="shared" si="296"/>
        <v>1.5837524977606281</v>
      </c>
      <c r="O6169" s="25">
        <v>46</v>
      </c>
      <c r="P6169" s="25">
        <v>1</v>
      </c>
      <c r="Q6169" s="25">
        <v>1</v>
      </c>
      <c r="R6169" s="25">
        <v>110.2</v>
      </c>
      <c r="S6169" s="25">
        <f t="shared" si="298"/>
        <v>5069.2</v>
      </c>
    </row>
    <row r="6170" spans="1:19" ht="13">
      <c r="A6170" s="25">
        <v>46</v>
      </c>
      <c r="B6170" s="25">
        <v>1</v>
      </c>
      <c r="C6170" s="25">
        <v>1</v>
      </c>
      <c r="D6170" s="25">
        <v>93.7</v>
      </c>
      <c r="E6170" s="25">
        <v>1195.95</v>
      </c>
      <c r="F6170" t="str">
        <f t="shared" si="297"/>
        <v>T2</v>
      </c>
      <c r="G6170" s="25">
        <v>46</v>
      </c>
      <c r="H6170" s="25">
        <v>1</v>
      </c>
      <c r="I6170" s="25">
        <v>1</v>
      </c>
      <c r="J6170" s="25">
        <v>84.8</v>
      </c>
      <c r="K6170" s="25">
        <v>7112.15</v>
      </c>
      <c r="L6170">
        <f t="shared" si="296"/>
        <v>1.8232542042657915</v>
      </c>
      <c r="O6170" s="25">
        <v>46</v>
      </c>
      <c r="P6170" s="25">
        <v>1</v>
      </c>
      <c r="Q6170" s="25">
        <v>1</v>
      </c>
      <c r="R6170" s="25">
        <v>100.7</v>
      </c>
      <c r="S6170" s="25">
        <f t="shared" si="298"/>
        <v>4632.2</v>
      </c>
    </row>
    <row r="6171" spans="1:19" ht="13">
      <c r="A6171" s="25">
        <v>46</v>
      </c>
      <c r="B6171" s="25">
        <v>1</v>
      </c>
      <c r="C6171" s="25">
        <v>1</v>
      </c>
      <c r="D6171" s="25">
        <v>104.45</v>
      </c>
      <c r="E6171" s="25">
        <v>7171.7</v>
      </c>
      <c r="F6171" t="str">
        <f t="shared" si="297"/>
        <v>T2</v>
      </c>
      <c r="G6171" s="25">
        <v>46</v>
      </c>
      <c r="H6171" s="25">
        <v>1</v>
      </c>
      <c r="I6171" s="25">
        <v>1</v>
      </c>
      <c r="J6171" s="25">
        <v>101</v>
      </c>
      <c r="K6171" s="25">
        <v>4615.8999999999996</v>
      </c>
      <c r="L6171">
        <f t="shared" ref="L6171:L6234" si="299">(K6171/J6171)/G6171</f>
        <v>0.99352130865260424</v>
      </c>
      <c r="O6171" s="25">
        <v>46</v>
      </c>
      <c r="P6171" s="25">
        <v>1</v>
      </c>
      <c r="Q6171" s="25">
        <v>1</v>
      </c>
      <c r="R6171" s="25">
        <v>93.7</v>
      </c>
      <c r="S6171" s="25">
        <f t="shared" si="298"/>
        <v>4310.2</v>
      </c>
    </row>
    <row r="6172" spans="1:19" ht="13">
      <c r="A6172" s="25">
        <v>47</v>
      </c>
      <c r="B6172" s="25">
        <v>1</v>
      </c>
      <c r="C6172" s="25">
        <v>1</v>
      </c>
      <c r="D6172" s="25">
        <v>87.2</v>
      </c>
      <c r="E6172" s="25">
        <v>5598.3</v>
      </c>
      <c r="F6172" t="str">
        <f t="shared" si="297"/>
        <v>T2</v>
      </c>
      <c r="G6172" s="25">
        <v>46</v>
      </c>
      <c r="H6172" s="25">
        <v>1</v>
      </c>
      <c r="I6172" s="25">
        <v>1</v>
      </c>
      <c r="J6172" s="25">
        <v>96.05</v>
      </c>
      <c r="K6172" s="25">
        <v>6079</v>
      </c>
      <c r="L6172">
        <f t="shared" si="299"/>
        <v>1.3758685467261165</v>
      </c>
      <c r="O6172" s="25">
        <v>46</v>
      </c>
      <c r="P6172" s="25">
        <v>1</v>
      </c>
      <c r="Q6172" s="25">
        <v>1</v>
      </c>
      <c r="R6172" s="25">
        <v>104.45</v>
      </c>
      <c r="S6172" s="25">
        <f t="shared" si="298"/>
        <v>4804.7</v>
      </c>
    </row>
    <row r="6173" spans="1:19" ht="13">
      <c r="A6173" s="25">
        <v>47</v>
      </c>
      <c r="B6173" s="25">
        <v>1</v>
      </c>
      <c r="C6173" s="25">
        <v>1</v>
      </c>
      <c r="D6173" s="25">
        <v>100.5</v>
      </c>
      <c r="E6173" s="25">
        <v>1620.45</v>
      </c>
      <c r="F6173" t="str">
        <f t="shared" si="297"/>
        <v>T2</v>
      </c>
      <c r="G6173" s="25">
        <v>46</v>
      </c>
      <c r="H6173" s="25">
        <v>1</v>
      </c>
      <c r="I6173" s="25">
        <v>1</v>
      </c>
      <c r="J6173" s="25">
        <v>89.15</v>
      </c>
      <c r="K6173" s="25">
        <v>4653.25</v>
      </c>
      <c r="L6173">
        <f t="shared" si="299"/>
        <v>1.1346899461093904</v>
      </c>
      <c r="O6173" s="25">
        <v>47</v>
      </c>
      <c r="P6173" s="25">
        <v>1</v>
      </c>
      <c r="Q6173" s="25">
        <v>1</v>
      </c>
      <c r="R6173" s="25">
        <v>87.2</v>
      </c>
      <c r="S6173" s="25">
        <f t="shared" si="298"/>
        <v>4098.4000000000005</v>
      </c>
    </row>
    <row r="6174" spans="1:19" ht="13">
      <c r="A6174" s="25">
        <v>47</v>
      </c>
      <c r="B6174" s="25">
        <v>1</v>
      </c>
      <c r="C6174" s="25">
        <v>1</v>
      </c>
      <c r="D6174" s="25">
        <v>80.349999999999994</v>
      </c>
      <c r="E6174" s="25">
        <v>1327.4</v>
      </c>
      <c r="F6174" t="str">
        <f t="shared" si="297"/>
        <v>T2</v>
      </c>
      <c r="G6174" s="25">
        <v>46</v>
      </c>
      <c r="H6174" s="25">
        <v>1</v>
      </c>
      <c r="I6174" s="25">
        <v>1</v>
      </c>
      <c r="J6174" s="25">
        <v>100.25</v>
      </c>
      <c r="K6174" s="25">
        <v>5903.15</v>
      </c>
      <c r="L6174">
        <f t="shared" si="299"/>
        <v>1.2800932451479994</v>
      </c>
      <c r="O6174" s="25">
        <v>47</v>
      </c>
      <c r="P6174" s="25">
        <v>1</v>
      </c>
      <c r="Q6174" s="25">
        <v>1</v>
      </c>
      <c r="R6174" s="25">
        <v>100.5</v>
      </c>
      <c r="S6174" s="25">
        <f t="shared" si="298"/>
        <v>4723.5</v>
      </c>
    </row>
    <row r="6175" spans="1:19" ht="13">
      <c r="A6175" s="25">
        <v>47</v>
      </c>
      <c r="B6175" s="25">
        <v>1</v>
      </c>
      <c r="C6175" s="25">
        <v>1</v>
      </c>
      <c r="D6175" s="25">
        <v>95.05</v>
      </c>
      <c r="E6175" s="25">
        <v>6368.2</v>
      </c>
      <c r="F6175" t="str">
        <f t="shared" si="297"/>
        <v>T2</v>
      </c>
      <c r="G6175" s="25">
        <v>46</v>
      </c>
      <c r="H6175" s="25">
        <v>1</v>
      </c>
      <c r="I6175" s="25">
        <v>1</v>
      </c>
      <c r="J6175" s="25">
        <v>103.15</v>
      </c>
      <c r="K6175" s="25">
        <v>7244.7</v>
      </c>
      <c r="L6175">
        <f t="shared" si="299"/>
        <v>1.5268393432949059</v>
      </c>
      <c r="O6175" s="25">
        <v>47</v>
      </c>
      <c r="P6175" s="25">
        <v>1</v>
      </c>
      <c r="Q6175" s="25">
        <v>1</v>
      </c>
      <c r="R6175" s="25">
        <v>80.349999999999994</v>
      </c>
      <c r="S6175" s="25">
        <f t="shared" si="298"/>
        <v>3776.45</v>
      </c>
    </row>
    <row r="6176" spans="1:19" ht="13">
      <c r="A6176" s="25">
        <v>47</v>
      </c>
      <c r="B6176" s="25">
        <v>1</v>
      </c>
      <c r="C6176" s="25">
        <v>1</v>
      </c>
      <c r="D6176" s="25">
        <v>94.8</v>
      </c>
      <c r="E6176" s="25">
        <v>1311.3</v>
      </c>
      <c r="F6176" t="str">
        <f t="shared" si="297"/>
        <v>T2</v>
      </c>
      <c r="G6176" s="25">
        <v>46</v>
      </c>
      <c r="H6176" s="25">
        <v>1</v>
      </c>
      <c r="I6176" s="25">
        <v>1</v>
      </c>
      <c r="J6176" s="25">
        <v>72.8</v>
      </c>
      <c r="K6176" s="25">
        <v>6056.15</v>
      </c>
      <c r="L6176">
        <f t="shared" si="299"/>
        <v>1.8084537744863831</v>
      </c>
      <c r="O6176" s="25">
        <v>47</v>
      </c>
      <c r="P6176" s="25">
        <v>1</v>
      </c>
      <c r="Q6176" s="25">
        <v>1</v>
      </c>
      <c r="R6176" s="25">
        <v>95.05</v>
      </c>
      <c r="S6176" s="25">
        <f t="shared" si="298"/>
        <v>4467.3499999999995</v>
      </c>
    </row>
    <row r="6177" spans="1:19" ht="13">
      <c r="A6177" s="25">
        <v>47</v>
      </c>
      <c r="B6177" s="25">
        <v>1</v>
      </c>
      <c r="C6177" s="25">
        <v>1</v>
      </c>
      <c r="D6177" s="25">
        <v>104.1</v>
      </c>
      <c r="E6177" s="25">
        <v>4671.6499999999996</v>
      </c>
      <c r="F6177" t="str">
        <f t="shared" si="297"/>
        <v>T2</v>
      </c>
      <c r="G6177" s="25">
        <v>46</v>
      </c>
      <c r="H6177" s="25">
        <v>1</v>
      </c>
      <c r="I6177" s="25">
        <v>1</v>
      </c>
      <c r="J6177" s="25">
        <v>80</v>
      </c>
      <c r="K6177" s="25">
        <v>4361.55</v>
      </c>
      <c r="L6177">
        <f t="shared" si="299"/>
        <v>1.1852038043478261</v>
      </c>
      <c r="O6177" s="25">
        <v>47</v>
      </c>
      <c r="P6177" s="25">
        <v>1</v>
      </c>
      <c r="Q6177" s="25">
        <v>1</v>
      </c>
      <c r="R6177" s="25">
        <v>94.8</v>
      </c>
      <c r="S6177" s="25">
        <f t="shared" si="298"/>
        <v>4455.5999999999995</v>
      </c>
    </row>
    <row r="6178" spans="1:19" ht="13">
      <c r="A6178" s="25">
        <v>47</v>
      </c>
      <c r="B6178" s="25">
        <v>1</v>
      </c>
      <c r="C6178" s="25">
        <v>1</v>
      </c>
      <c r="D6178" s="25">
        <v>86.05</v>
      </c>
      <c r="E6178" s="25">
        <v>1411.9</v>
      </c>
      <c r="F6178" t="str">
        <f t="shared" si="297"/>
        <v>T2</v>
      </c>
      <c r="G6178" s="25">
        <v>46</v>
      </c>
      <c r="H6178" s="25">
        <v>1</v>
      </c>
      <c r="I6178" s="25">
        <v>1</v>
      </c>
      <c r="J6178" s="25">
        <v>110.2</v>
      </c>
      <c r="K6178" s="25">
        <v>1688.9</v>
      </c>
      <c r="L6178">
        <f t="shared" si="299"/>
        <v>0.33316894184486706</v>
      </c>
      <c r="O6178" s="25">
        <v>47</v>
      </c>
      <c r="P6178" s="25">
        <v>1</v>
      </c>
      <c r="Q6178" s="25">
        <v>1</v>
      </c>
      <c r="R6178" s="25">
        <v>104.1</v>
      </c>
      <c r="S6178" s="25">
        <f t="shared" si="298"/>
        <v>4892.7</v>
      </c>
    </row>
    <row r="6179" spans="1:19" ht="13">
      <c r="A6179" s="25">
        <v>47</v>
      </c>
      <c r="B6179" s="25">
        <v>1</v>
      </c>
      <c r="C6179" s="25">
        <v>1</v>
      </c>
      <c r="D6179" s="25">
        <v>95.2</v>
      </c>
      <c r="E6179" s="25">
        <v>7040.85</v>
      </c>
      <c r="F6179" t="str">
        <f t="shared" si="297"/>
        <v>T2</v>
      </c>
      <c r="G6179" s="25">
        <v>46</v>
      </c>
      <c r="H6179" s="25">
        <v>1</v>
      </c>
      <c r="I6179" s="25">
        <v>1</v>
      </c>
      <c r="J6179" s="25">
        <v>100.7</v>
      </c>
      <c r="K6179" s="25">
        <v>3953.7</v>
      </c>
      <c r="L6179">
        <f t="shared" si="299"/>
        <v>0.85352532274081416</v>
      </c>
      <c r="O6179" s="25">
        <v>47</v>
      </c>
      <c r="P6179" s="25">
        <v>1</v>
      </c>
      <c r="Q6179" s="25">
        <v>1</v>
      </c>
      <c r="R6179" s="25">
        <v>86.05</v>
      </c>
      <c r="S6179" s="25">
        <f t="shared" si="298"/>
        <v>4044.35</v>
      </c>
    </row>
    <row r="6180" spans="1:19" ht="13">
      <c r="A6180" s="25">
        <v>47</v>
      </c>
      <c r="B6180" s="25">
        <v>1</v>
      </c>
      <c r="C6180" s="25">
        <v>1</v>
      </c>
      <c r="D6180" s="25">
        <v>99.7</v>
      </c>
      <c r="E6180" s="25">
        <v>3725.5</v>
      </c>
      <c r="F6180" t="str">
        <f t="shared" si="297"/>
        <v>T2</v>
      </c>
      <c r="G6180" s="25">
        <v>46</v>
      </c>
      <c r="H6180" s="25">
        <v>1</v>
      </c>
      <c r="I6180" s="25">
        <v>1</v>
      </c>
      <c r="J6180" s="25">
        <v>93.7</v>
      </c>
      <c r="K6180" s="25">
        <v>1195.95</v>
      </c>
      <c r="L6180">
        <f t="shared" si="299"/>
        <v>0.27746972298269224</v>
      </c>
      <c r="O6180" s="25">
        <v>47</v>
      </c>
      <c r="P6180" s="25">
        <v>1</v>
      </c>
      <c r="Q6180" s="25">
        <v>1</v>
      </c>
      <c r="R6180" s="25">
        <v>95.2</v>
      </c>
      <c r="S6180" s="25">
        <f t="shared" si="298"/>
        <v>4474.4000000000005</v>
      </c>
    </row>
    <row r="6181" spans="1:19" ht="13">
      <c r="A6181" s="25">
        <v>47</v>
      </c>
      <c r="B6181" s="25">
        <v>1</v>
      </c>
      <c r="C6181" s="25">
        <v>1</v>
      </c>
      <c r="D6181" s="25">
        <v>107.35</v>
      </c>
      <c r="E6181" s="25">
        <v>7839.85</v>
      </c>
      <c r="F6181" t="str">
        <f t="shared" si="297"/>
        <v>T2</v>
      </c>
      <c r="G6181" s="25">
        <v>46</v>
      </c>
      <c r="H6181" s="25">
        <v>1</v>
      </c>
      <c r="I6181" s="25">
        <v>1</v>
      </c>
      <c r="J6181" s="25">
        <v>104.45</v>
      </c>
      <c r="K6181" s="25">
        <v>7171.7</v>
      </c>
      <c r="L6181">
        <f t="shared" si="299"/>
        <v>1.4926426207671655</v>
      </c>
      <c r="O6181" s="25">
        <v>47</v>
      </c>
      <c r="P6181" s="25">
        <v>1</v>
      </c>
      <c r="Q6181" s="25">
        <v>1</v>
      </c>
      <c r="R6181" s="25">
        <v>99.7</v>
      </c>
      <c r="S6181" s="25">
        <f t="shared" si="298"/>
        <v>4685.9000000000005</v>
      </c>
    </row>
    <row r="6182" spans="1:19" ht="13">
      <c r="A6182" s="25">
        <v>47</v>
      </c>
      <c r="B6182" s="25">
        <v>1</v>
      </c>
      <c r="C6182" s="25">
        <v>1</v>
      </c>
      <c r="D6182" s="25">
        <v>110.85</v>
      </c>
      <c r="E6182" s="25">
        <v>5798.3</v>
      </c>
      <c r="F6182" t="str">
        <f t="shared" si="297"/>
        <v>T2</v>
      </c>
      <c r="G6182" s="25">
        <v>47</v>
      </c>
      <c r="H6182" s="25">
        <v>1</v>
      </c>
      <c r="I6182" s="25">
        <v>1</v>
      </c>
      <c r="J6182" s="25">
        <v>87.2</v>
      </c>
      <c r="K6182" s="25">
        <v>5598.3</v>
      </c>
      <c r="L6182">
        <f t="shared" si="299"/>
        <v>1.3659720866679681</v>
      </c>
      <c r="O6182" s="25">
        <v>47</v>
      </c>
      <c r="P6182" s="25">
        <v>1</v>
      </c>
      <c r="Q6182" s="25">
        <v>1</v>
      </c>
      <c r="R6182" s="25">
        <v>107.35</v>
      </c>
      <c r="S6182" s="25">
        <f t="shared" si="298"/>
        <v>5045.45</v>
      </c>
    </row>
    <row r="6183" spans="1:19" ht="13">
      <c r="A6183" s="25">
        <v>47</v>
      </c>
      <c r="B6183" s="25">
        <v>1</v>
      </c>
      <c r="C6183" s="25">
        <v>1</v>
      </c>
      <c r="D6183" s="25">
        <v>106.35</v>
      </c>
      <c r="E6183" s="25">
        <v>2545.6999999999998</v>
      </c>
      <c r="F6183" t="str">
        <f t="shared" si="297"/>
        <v>T2</v>
      </c>
      <c r="G6183" s="25">
        <v>47</v>
      </c>
      <c r="H6183" s="25">
        <v>1</v>
      </c>
      <c r="I6183" s="25">
        <v>1</v>
      </c>
      <c r="J6183" s="25">
        <v>100.5</v>
      </c>
      <c r="K6183" s="25">
        <v>1620.45</v>
      </c>
      <c r="L6183">
        <f t="shared" si="299"/>
        <v>0.34306128929818985</v>
      </c>
      <c r="O6183" s="25">
        <v>47</v>
      </c>
      <c r="P6183" s="25">
        <v>1</v>
      </c>
      <c r="Q6183" s="25">
        <v>1</v>
      </c>
      <c r="R6183" s="25">
        <v>110.85</v>
      </c>
      <c r="S6183" s="25">
        <f t="shared" si="298"/>
        <v>5209.95</v>
      </c>
    </row>
    <row r="6184" spans="1:19" ht="13">
      <c r="A6184" s="25">
        <v>47</v>
      </c>
      <c r="B6184" s="25">
        <v>1</v>
      </c>
      <c r="C6184" s="25">
        <v>1</v>
      </c>
      <c r="D6184" s="25">
        <v>83.35</v>
      </c>
      <c r="E6184" s="25">
        <v>7804.15</v>
      </c>
      <c r="F6184" t="str">
        <f t="shared" si="297"/>
        <v>T2</v>
      </c>
      <c r="G6184" s="25">
        <v>47</v>
      </c>
      <c r="H6184" s="25">
        <v>1</v>
      </c>
      <c r="I6184" s="25">
        <v>1</v>
      </c>
      <c r="J6184" s="25">
        <v>80.349999999999994</v>
      </c>
      <c r="K6184" s="25">
        <v>1327.4</v>
      </c>
      <c r="L6184">
        <f t="shared" si="299"/>
        <v>0.35149412808325287</v>
      </c>
      <c r="O6184" s="25">
        <v>47</v>
      </c>
      <c r="P6184" s="25">
        <v>1</v>
      </c>
      <c r="Q6184" s="25">
        <v>1</v>
      </c>
      <c r="R6184" s="25">
        <v>106.35</v>
      </c>
      <c r="S6184" s="25">
        <f t="shared" si="298"/>
        <v>4998.45</v>
      </c>
    </row>
    <row r="6185" spans="1:19" ht="13">
      <c r="A6185" s="25">
        <v>47</v>
      </c>
      <c r="B6185" s="25">
        <v>1</v>
      </c>
      <c r="C6185" s="25">
        <v>1</v>
      </c>
      <c r="D6185" s="25">
        <v>99.35</v>
      </c>
      <c r="E6185" s="25">
        <v>5229.45</v>
      </c>
      <c r="F6185" t="str">
        <f t="shared" si="297"/>
        <v>T2</v>
      </c>
      <c r="G6185" s="25">
        <v>47</v>
      </c>
      <c r="H6185" s="25">
        <v>1</v>
      </c>
      <c r="I6185" s="25">
        <v>1</v>
      </c>
      <c r="J6185" s="25">
        <v>95.05</v>
      </c>
      <c r="K6185" s="25">
        <v>6368.2</v>
      </c>
      <c r="L6185">
        <f t="shared" si="299"/>
        <v>1.4254983379408375</v>
      </c>
      <c r="O6185" s="25">
        <v>47</v>
      </c>
      <c r="P6185" s="25">
        <v>1</v>
      </c>
      <c r="Q6185" s="25">
        <v>1</v>
      </c>
      <c r="R6185" s="25">
        <v>83.35</v>
      </c>
      <c r="S6185" s="25">
        <f t="shared" si="298"/>
        <v>3917.45</v>
      </c>
    </row>
    <row r="6186" spans="1:19" ht="13">
      <c r="A6186" s="25">
        <v>47</v>
      </c>
      <c r="B6186" s="25">
        <v>1</v>
      </c>
      <c r="C6186" s="25">
        <v>1</v>
      </c>
      <c r="D6186" s="25">
        <v>109.55</v>
      </c>
      <c r="E6186" s="25">
        <v>6733.15</v>
      </c>
      <c r="F6186" t="str">
        <f t="shared" si="297"/>
        <v>T2</v>
      </c>
      <c r="G6186" s="25">
        <v>47</v>
      </c>
      <c r="H6186" s="25">
        <v>1</v>
      </c>
      <c r="I6186" s="25">
        <v>1</v>
      </c>
      <c r="J6186" s="25">
        <v>94.8</v>
      </c>
      <c r="K6186" s="25">
        <v>1311.3</v>
      </c>
      <c r="L6186">
        <f t="shared" si="299"/>
        <v>0.29430379746835444</v>
      </c>
      <c r="O6186" s="25">
        <v>47</v>
      </c>
      <c r="P6186" s="25">
        <v>1</v>
      </c>
      <c r="Q6186" s="25">
        <v>1</v>
      </c>
      <c r="R6186" s="25">
        <v>99.35</v>
      </c>
      <c r="S6186" s="25">
        <f t="shared" si="298"/>
        <v>4669.45</v>
      </c>
    </row>
    <row r="6187" spans="1:19" ht="13">
      <c r="A6187" s="25">
        <v>47</v>
      </c>
      <c r="B6187" s="25">
        <v>1</v>
      </c>
      <c r="C6187" s="25">
        <v>1</v>
      </c>
      <c r="D6187" s="25">
        <v>94.9</v>
      </c>
      <c r="E6187" s="25">
        <v>1790.35</v>
      </c>
      <c r="F6187" t="str">
        <f t="shared" si="297"/>
        <v>T2</v>
      </c>
      <c r="G6187" s="25">
        <v>47</v>
      </c>
      <c r="H6187" s="25">
        <v>1</v>
      </c>
      <c r="I6187" s="25">
        <v>1</v>
      </c>
      <c r="J6187" s="25">
        <v>104.1</v>
      </c>
      <c r="K6187" s="25">
        <v>4671.6499999999996</v>
      </c>
      <c r="L6187">
        <f t="shared" si="299"/>
        <v>0.95482044678807199</v>
      </c>
      <c r="O6187" s="25">
        <v>47</v>
      </c>
      <c r="P6187" s="25">
        <v>1</v>
      </c>
      <c r="Q6187" s="25">
        <v>1</v>
      </c>
      <c r="R6187" s="25">
        <v>109.55</v>
      </c>
      <c r="S6187" s="25">
        <f t="shared" si="298"/>
        <v>5148.8499999999995</v>
      </c>
    </row>
    <row r="6188" spans="1:19" ht="13">
      <c r="A6188" s="25">
        <v>47</v>
      </c>
      <c r="B6188" s="25">
        <v>1</v>
      </c>
      <c r="C6188" s="25">
        <v>1</v>
      </c>
      <c r="D6188" s="25">
        <v>98.75</v>
      </c>
      <c r="E6188" s="25">
        <v>6885.75</v>
      </c>
      <c r="F6188" t="str">
        <f t="shared" si="297"/>
        <v>T2</v>
      </c>
      <c r="G6188" s="25">
        <v>47</v>
      </c>
      <c r="H6188" s="25">
        <v>1</v>
      </c>
      <c r="I6188" s="25">
        <v>1</v>
      </c>
      <c r="J6188" s="25">
        <v>86.05</v>
      </c>
      <c r="K6188" s="25">
        <v>1411.9</v>
      </c>
      <c r="L6188">
        <f t="shared" si="299"/>
        <v>0.34910430600714576</v>
      </c>
      <c r="O6188" s="25">
        <v>47</v>
      </c>
      <c r="P6188" s="25">
        <v>1</v>
      </c>
      <c r="Q6188" s="25">
        <v>1</v>
      </c>
      <c r="R6188" s="25">
        <v>94.9</v>
      </c>
      <c r="S6188" s="25">
        <f t="shared" si="298"/>
        <v>4460.3</v>
      </c>
    </row>
    <row r="6189" spans="1:19" ht="13">
      <c r="A6189" s="25">
        <v>47</v>
      </c>
      <c r="B6189" s="25">
        <v>1</v>
      </c>
      <c r="C6189" s="25">
        <v>1</v>
      </c>
      <c r="D6189" s="25">
        <v>85.2</v>
      </c>
      <c r="E6189" s="25">
        <v>7388.45</v>
      </c>
      <c r="F6189" t="str">
        <f t="shared" si="297"/>
        <v>T2</v>
      </c>
      <c r="G6189" s="25">
        <v>47</v>
      </c>
      <c r="H6189" s="25">
        <v>1</v>
      </c>
      <c r="I6189" s="25">
        <v>1</v>
      </c>
      <c r="J6189" s="25">
        <v>95.2</v>
      </c>
      <c r="K6189" s="25">
        <v>7040.85</v>
      </c>
      <c r="L6189">
        <f t="shared" si="299"/>
        <v>1.5735852851779011</v>
      </c>
      <c r="O6189" s="25">
        <v>47</v>
      </c>
      <c r="P6189" s="25">
        <v>1</v>
      </c>
      <c r="Q6189" s="25">
        <v>1</v>
      </c>
      <c r="R6189" s="25">
        <v>98.75</v>
      </c>
      <c r="S6189" s="25">
        <f t="shared" si="298"/>
        <v>4641.25</v>
      </c>
    </row>
    <row r="6190" spans="1:19" ht="13">
      <c r="A6190" s="25">
        <v>47</v>
      </c>
      <c r="B6190" s="25">
        <v>1</v>
      </c>
      <c r="C6190" s="25">
        <v>1</v>
      </c>
      <c r="D6190" s="25">
        <v>103.1</v>
      </c>
      <c r="E6190" s="25">
        <v>3260.1</v>
      </c>
      <c r="F6190" t="str">
        <f t="shared" si="297"/>
        <v>T2</v>
      </c>
      <c r="G6190" s="25">
        <v>47</v>
      </c>
      <c r="H6190" s="25">
        <v>1</v>
      </c>
      <c r="I6190" s="25">
        <v>1</v>
      </c>
      <c r="J6190" s="25">
        <v>99.7</v>
      </c>
      <c r="K6190" s="25">
        <v>3725.5</v>
      </c>
      <c r="L6190">
        <f t="shared" si="299"/>
        <v>0.79504470859386667</v>
      </c>
      <c r="O6190" s="25">
        <v>47</v>
      </c>
      <c r="P6190" s="25">
        <v>1</v>
      </c>
      <c r="Q6190" s="25">
        <v>1</v>
      </c>
      <c r="R6190" s="25">
        <v>85.2</v>
      </c>
      <c r="S6190" s="25">
        <f t="shared" si="298"/>
        <v>4004.4</v>
      </c>
    </row>
    <row r="6191" spans="1:19" ht="13">
      <c r="A6191" s="25">
        <v>47</v>
      </c>
      <c r="B6191" s="25">
        <v>1</v>
      </c>
      <c r="C6191" s="25">
        <v>1</v>
      </c>
      <c r="D6191" s="25">
        <v>78.900000000000006</v>
      </c>
      <c r="E6191" s="25">
        <v>7281.6</v>
      </c>
      <c r="F6191" t="str">
        <f t="shared" si="297"/>
        <v>T2</v>
      </c>
      <c r="G6191" s="25">
        <v>47</v>
      </c>
      <c r="H6191" s="25">
        <v>1</v>
      </c>
      <c r="I6191" s="25">
        <v>1</v>
      </c>
      <c r="J6191" s="25">
        <v>107.35</v>
      </c>
      <c r="K6191" s="25">
        <v>7839.85</v>
      </c>
      <c r="L6191">
        <f t="shared" si="299"/>
        <v>1.5538455440049945</v>
      </c>
      <c r="O6191" s="25">
        <v>47</v>
      </c>
      <c r="P6191" s="25">
        <v>1</v>
      </c>
      <c r="Q6191" s="25">
        <v>1</v>
      </c>
      <c r="R6191" s="25">
        <v>103.1</v>
      </c>
      <c r="S6191" s="25">
        <f t="shared" si="298"/>
        <v>4845.7</v>
      </c>
    </row>
    <row r="6192" spans="1:19" ht="13">
      <c r="A6192" s="25">
        <v>47</v>
      </c>
      <c r="B6192" s="25">
        <v>1</v>
      </c>
      <c r="C6192" s="25">
        <v>1</v>
      </c>
      <c r="D6192" s="25">
        <v>100.05</v>
      </c>
      <c r="E6192" s="25">
        <v>7752.3</v>
      </c>
      <c r="F6192" t="str">
        <f t="shared" si="297"/>
        <v>T2</v>
      </c>
      <c r="G6192" s="25">
        <v>47</v>
      </c>
      <c r="H6192" s="25">
        <v>1</v>
      </c>
      <c r="I6192" s="25">
        <v>1</v>
      </c>
      <c r="J6192" s="25">
        <v>110.85</v>
      </c>
      <c r="K6192" s="25">
        <v>5798.3</v>
      </c>
      <c r="L6192">
        <f t="shared" si="299"/>
        <v>1.1129281471031394</v>
      </c>
      <c r="O6192" s="25">
        <v>47</v>
      </c>
      <c r="P6192" s="25">
        <v>1</v>
      </c>
      <c r="Q6192" s="25">
        <v>1</v>
      </c>
      <c r="R6192" s="25">
        <v>78.900000000000006</v>
      </c>
      <c r="S6192" s="25">
        <f t="shared" si="298"/>
        <v>3708.3</v>
      </c>
    </row>
    <row r="6193" spans="1:19" ht="13">
      <c r="A6193" s="25">
        <v>47</v>
      </c>
      <c r="B6193" s="25">
        <v>1</v>
      </c>
      <c r="C6193" s="25">
        <v>1</v>
      </c>
      <c r="D6193" s="25">
        <v>106.4</v>
      </c>
      <c r="E6193" s="25">
        <v>5064.45</v>
      </c>
      <c r="F6193" t="str">
        <f t="shared" si="297"/>
        <v>T2</v>
      </c>
      <c r="G6193" s="25">
        <v>47</v>
      </c>
      <c r="H6193" s="25">
        <v>1</v>
      </c>
      <c r="I6193" s="25">
        <v>1</v>
      </c>
      <c r="J6193" s="25">
        <v>106.35</v>
      </c>
      <c r="K6193" s="25">
        <v>2545.6999999999998</v>
      </c>
      <c r="L6193">
        <f t="shared" si="299"/>
        <v>0.50929788234352646</v>
      </c>
      <c r="O6193" s="25">
        <v>47</v>
      </c>
      <c r="P6193" s="25">
        <v>1</v>
      </c>
      <c r="Q6193" s="25">
        <v>1</v>
      </c>
      <c r="R6193" s="25">
        <v>100.05</v>
      </c>
      <c r="S6193" s="25">
        <f t="shared" si="298"/>
        <v>4702.3499999999995</v>
      </c>
    </row>
    <row r="6194" spans="1:19" ht="13">
      <c r="A6194" s="25">
        <v>47</v>
      </c>
      <c r="B6194" s="25">
        <v>1</v>
      </c>
      <c r="C6194" s="25">
        <v>1</v>
      </c>
      <c r="D6194" s="25">
        <v>100.75</v>
      </c>
      <c r="E6194" s="25">
        <v>6373.1</v>
      </c>
      <c r="F6194" t="str">
        <f t="shared" si="297"/>
        <v>T2</v>
      </c>
      <c r="G6194" s="25">
        <v>47</v>
      </c>
      <c r="H6194" s="25">
        <v>1</v>
      </c>
      <c r="I6194" s="25">
        <v>1</v>
      </c>
      <c r="J6194" s="25">
        <v>83.35</v>
      </c>
      <c r="K6194" s="25">
        <v>7804.15</v>
      </c>
      <c r="L6194">
        <f t="shared" si="299"/>
        <v>1.9921505060689988</v>
      </c>
      <c r="O6194" s="25">
        <v>47</v>
      </c>
      <c r="P6194" s="25">
        <v>1</v>
      </c>
      <c r="Q6194" s="25">
        <v>1</v>
      </c>
      <c r="R6194" s="25">
        <v>106.4</v>
      </c>
      <c r="S6194" s="25">
        <f t="shared" si="298"/>
        <v>5000.8</v>
      </c>
    </row>
    <row r="6195" spans="1:19" ht="13">
      <c r="A6195" s="25">
        <v>47</v>
      </c>
      <c r="B6195" s="25">
        <v>1</v>
      </c>
      <c r="C6195" s="25">
        <v>1</v>
      </c>
      <c r="D6195" s="25">
        <v>113.45</v>
      </c>
      <c r="E6195" s="25">
        <v>4991.5</v>
      </c>
      <c r="F6195" t="str">
        <f t="shared" si="297"/>
        <v>T2</v>
      </c>
      <c r="G6195" s="25">
        <v>47</v>
      </c>
      <c r="H6195" s="25">
        <v>1</v>
      </c>
      <c r="I6195" s="25">
        <v>1</v>
      </c>
      <c r="J6195" s="25">
        <v>99.35</v>
      </c>
      <c r="K6195" s="25">
        <v>5229.45</v>
      </c>
      <c r="L6195">
        <f t="shared" si="299"/>
        <v>1.1199284712332289</v>
      </c>
      <c r="O6195" s="25">
        <v>47</v>
      </c>
      <c r="P6195" s="25">
        <v>1</v>
      </c>
      <c r="Q6195" s="25">
        <v>1</v>
      </c>
      <c r="R6195" s="25">
        <v>100.75</v>
      </c>
      <c r="S6195" s="25">
        <f t="shared" si="298"/>
        <v>4735.25</v>
      </c>
    </row>
    <row r="6196" spans="1:19" ht="13">
      <c r="A6196" s="25">
        <v>48</v>
      </c>
      <c r="B6196" s="25">
        <v>1</v>
      </c>
      <c r="C6196" s="25">
        <v>1</v>
      </c>
      <c r="D6196" s="25">
        <v>106.1</v>
      </c>
      <c r="E6196" s="25">
        <v>6689</v>
      </c>
      <c r="F6196" t="str">
        <f t="shared" si="297"/>
        <v>T2</v>
      </c>
      <c r="G6196" s="25">
        <v>47</v>
      </c>
      <c r="H6196" s="25">
        <v>1</v>
      </c>
      <c r="I6196" s="25">
        <v>1</v>
      </c>
      <c r="J6196" s="25">
        <v>109.55</v>
      </c>
      <c r="K6196" s="25">
        <v>6733.15</v>
      </c>
      <c r="L6196">
        <f t="shared" si="299"/>
        <v>1.3076997776202453</v>
      </c>
      <c r="O6196" s="25">
        <v>47</v>
      </c>
      <c r="P6196" s="25">
        <v>1</v>
      </c>
      <c r="Q6196" s="25">
        <v>1</v>
      </c>
      <c r="R6196" s="25">
        <v>113.45</v>
      </c>
      <c r="S6196" s="25">
        <f t="shared" si="298"/>
        <v>5332.1500000000005</v>
      </c>
    </row>
    <row r="6197" spans="1:19" ht="13">
      <c r="A6197" s="25">
        <v>48</v>
      </c>
      <c r="B6197" s="25">
        <v>1</v>
      </c>
      <c r="C6197" s="25">
        <v>1</v>
      </c>
      <c r="D6197" s="25">
        <v>103.85</v>
      </c>
      <c r="E6197" s="25">
        <v>3097.2</v>
      </c>
      <c r="F6197" t="str">
        <f t="shared" si="297"/>
        <v>T2</v>
      </c>
      <c r="G6197" s="25">
        <v>47</v>
      </c>
      <c r="H6197" s="25">
        <v>1</v>
      </c>
      <c r="I6197" s="25">
        <v>1</v>
      </c>
      <c r="J6197" s="25">
        <v>94.9</v>
      </c>
      <c r="K6197" s="25">
        <v>1790.35</v>
      </c>
      <c r="L6197">
        <f t="shared" si="299"/>
        <v>0.40139676703360755</v>
      </c>
      <c r="O6197" s="25">
        <v>48</v>
      </c>
      <c r="P6197" s="25">
        <v>1</v>
      </c>
      <c r="Q6197" s="25">
        <v>1</v>
      </c>
      <c r="R6197" s="25">
        <v>106.1</v>
      </c>
      <c r="S6197" s="25">
        <f t="shared" si="298"/>
        <v>5092.7999999999993</v>
      </c>
    </row>
    <row r="6198" spans="1:19" ht="13">
      <c r="A6198" s="25">
        <v>48</v>
      </c>
      <c r="B6198" s="25">
        <v>1</v>
      </c>
      <c r="C6198" s="25">
        <v>1</v>
      </c>
      <c r="D6198" s="25">
        <v>117.45</v>
      </c>
      <c r="E6198" s="25">
        <v>6038.55</v>
      </c>
      <c r="F6198" t="str">
        <f t="shared" si="297"/>
        <v>T2</v>
      </c>
      <c r="G6198" s="25">
        <v>47</v>
      </c>
      <c r="H6198" s="25">
        <v>1</v>
      </c>
      <c r="I6198" s="25">
        <v>1</v>
      </c>
      <c r="J6198" s="25">
        <v>98.75</v>
      </c>
      <c r="K6198" s="25">
        <v>6885.75</v>
      </c>
      <c r="L6198">
        <f t="shared" si="299"/>
        <v>1.483598168596822</v>
      </c>
      <c r="O6198" s="25">
        <v>48</v>
      </c>
      <c r="P6198" s="25">
        <v>1</v>
      </c>
      <c r="Q6198" s="25">
        <v>1</v>
      </c>
      <c r="R6198" s="25">
        <v>103.85</v>
      </c>
      <c r="S6198" s="25">
        <f t="shared" si="298"/>
        <v>4984.7999999999993</v>
      </c>
    </row>
    <row r="6199" spans="1:19" ht="13">
      <c r="A6199" s="25">
        <v>48</v>
      </c>
      <c r="B6199" s="25">
        <v>1</v>
      </c>
      <c r="C6199" s="25">
        <v>1</v>
      </c>
      <c r="D6199" s="25">
        <v>91.05</v>
      </c>
      <c r="E6199" s="25">
        <v>5060.8500000000004</v>
      </c>
      <c r="F6199" t="str">
        <f t="shared" si="297"/>
        <v>T2</v>
      </c>
      <c r="G6199" s="25">
        <v>47</v>
      </c>
      <c r="H6199" s="25">
        <v>1</v>
      </c>
      <c r="I6199" s="25">
        <v>1</v>
      </c>
      <c r="J6199" s="25">
        <v>85.2</v>
      </c>
      <c r="K6199" s="25">
        <v>7388.45</v>
      </c>
      <c r="L6199">
        <f t="shared" si="299"/>
        <v>1.8450829088003196</v>
      </c>
      <c r="O6199" s="25">
        <v>48</v>
      </c>
      <c r="P6199" s="25">
        <v>1</v>
      </c>
      <c r="Q6199" s="25">
        <v>1</v>
      </c>
      <c r="R6199" s="25">
        <v>117.45</v>
      </c>
      <c r="S6199" s="25">
        <f t="shared" si="298"/>
        <v>5637.6</v>
      </c>
    </row>
    <row r="6200" spans="1:19" ht="13">
      <c r="A6200" s="25">
        <v>48</v>
      </c>
      <c r="B6200" s="25">
        <v>1</v>
      </c>
      <c r="C6200" s="25">
        <v>1</v>
      </c>
      <c r="D6200" s="25">
        <v>95.4</v>
      </c>
      <c r="E6200" s="25">
        <v>1372.9</v>
      </c>
      <c r="F6200" t="str">
        <f t="shared" si="297"/>
        <v>T2</v>
      </c>
      <c r="G6200" s="25">
        <v>47</v>
      </c>
      <c r="H6200" s="25">
        <v>1</v>
      </c>
      <c r="I6200" s="25">
        <v>1</v>
      </c>
      <c r="J6200" s="25">
        <v>103.1</v>
      </c>
      <c r="K6200" s="25">
        <v>3260.1</v>
      </c>
      <c r="L6200">
        <f t="shared" si="299"/>
        <v>0.6727820541923768</v>
      </c>
      <c r="O6200" s="25">
        <v>48</v>
      </c>
      <c r="P6200" s="25">
        <v>1</v>
      </c>
      <c r="Q6200" s="25">
        <v>1</v>
      </c>
      <c r="R6200" s="25">
        <v>91.05</v>
      </c>
      <c r="S6200" s="25">
        <f t="shared" si="298"/>
        <v>4370.3999999999996</v>
      </c>
    </row>
    <row r="6201" spans="1:19" ht="13">
      <c r="A6201" s="25">
        <v>48</v>
      </c>
      <c r="B6201" s="25">
        <v>1</v>
      </c>
      <c r="C6201" s="25">
        <v>1</v>
      </c>
      <c r="D6201" s="25">
        <v>103.25</v>
      </c>
      <c r="E6201" s="25">
        <v>4627.6499999999996</v>
      </c>
      <c r="F6201" t="str">
        <f t="shared" si="297"/>
        <v>T2</v>
      </c>
      <c r="G6201" s="25">
        <v>47</v>
      </c>
      <c r="H6201" s="25">
        <v>1</v>
      </c>
      <c r="I6201" s="25">
        <v>1</v>
      </c>
      <c r="J6201" s="25">
        <v>78.900000000000006</v>
      </c>
      <c r="K6201" s="25">
        <v>7281.6</v>
      </c>
      <c r="L6201">
        <f t="shared" si="299"/>
        <v>1.9635951783836258</v>
      </c>
      <c r="O6201" s="25">
        <v>48</v>
      </c>
      <c r="P6201" s="25">
        <v>1</v>
      </c>
      <c r="Q6201" s="25">
        <v>1</v>
      </c>
      <c r="R6201" s="25">
        <v>95.4</v>
      </c>
      <c r="S6201" s="25">
        <f t="shared" si="298"/>
        <v>4579.2000000000007</v>
      </c>
    </row>
    <row r="6202" spans="1:19" ht="13">
      <c r="A6202" s="25">
        <v>48</v>
      </c>
      <c r="B6202" s="25">
        <v>1</v>
      </c>
      <c r="C6202" s="25">
        <v>1</v>
      </c>
      <c r="D6202" s="25">
        <v>105.1</v>
      </c>
      <c r="E6202" s="25">
        <v>6851.65</v>
      </c>
      <c r="F6202" t="str">
        <f t="shared" si="297"/>
        <v>T2</v>
      </c>
      <c r="G6202" s="25">
        <v>47</v>
      </c>
      <c r="H6202" s="25">
        <v>1</v>
      </c>
      <c r="I6202" s="25">
        <v>1</v>
      </c>
      <c r="J6202" s="25">
        <v>100.05</v>
      </c>
      <c r="K6202" s="25">
        <v>7752.3</v>
      </c>
      <c r="L6202">
        <f t="shared" si="299"/>
        <v>1.6486012312992442</v>
      </c>
      <c r="O6202" s="25">
        <v>48</v>
      </c>
      <c r="P6202" s="25">
        <v>1</v>
      </c>
      <c r="Q6202" s="25">
        <v>1</v>
      </c>
      <c r="R6202" s="25">
        <v>103.25</v>
      </c>
      <c r="S6202" s="25">
        <f t="shared" si="298"/>
        <v>4956</v>
      </c>
    </row>
    <row r="6203" spans="1:19" ht="13">
      <c r="A6203" s="25">
        <v>48</v>
      </c>
      <c r="B6203" s="25">
        <v>1</v>
      </c>
      <c r="C6203" s="25">
        <v>1</v>
      </c>
      <c r="D6203" s="25">
        <v>96.9</v>
      </c>
      <c r="E6203" s="25">
        <v>4539.6000000000004</v>
      </c>
      <c r="F6203" t="str">
        <f t="shared" si="297"/>
        <v>T2</v>
      </c>
      <c r="G6203" s="25">
        <v>47</v>
      </c>
      <c r="H6203" s="25">
        <v>1</v>
      </c>
      <c r="I6203" s="25">
        <v>1</v>
      </c>
      <c r="J6203" s="25">
        <v>106.4</v>
      </c>
      <c r="K6203" s="25">
        <v>5064.45</v>
      </c>
      <c r="L6203">
        <f t="shared" si="299"/>
        <v>1.0127279635258359</v>
      </c>
      <c r="O6203" s="25">
        <v>48</v>
      </c>
      <c r="P6203" s="25">
        <v>1</v>
      </c>
      <c r="Q6203" s="25">
        <v>1</v>
      </c>
      <c r="R6203" s="25">
        <v>105.1</v>
      </c>
      <c r="S6203" s="25">
        <f t="shared" si="298"/>
        <v>5044.7999999999993</v>
      </c>
    </row>
    <row r="6204" spans="1:19" ht="13">
      <c r="A6204" s="25">
        <v>48</v>
      </c>
      <c r="B6204" s="25">
        <v>1</v>
      </c>
      <c r="C6204" s="25">
        <v>1</v>
      </c>
      <c r="D6204" s="25">
        <v>107.4</v>
      </c>
      <c r="E6204" s="25">
        <v>7039.45</v>
      </c>
      <c r="F6204" t="str">
        <f t="shared" si="297"/>
        <v>T2</v>
      </c>
      <c r="G6204" s="25">
        <v>47</v>
      </c>
      <c r="H6204" s="25">
        <v>1</v>
      </c>
      <c r="I6204" s="25">
        <v>1</v>
      </c>
      <c r="J6204" s="25">
        <v>100.75</v>
      </c>
      <c r="K6204" s="25">
        <v>6373.1</v>
      </c>
      <c r="L6204">
        <f t="shared" si="299"/>
        <v>1.345884588986854</v>
      </c>
      <c r="O6204" s="25">
        <v>48</v>
      </c>
      <c r="P6204" s="25">
        <v>1</v>
      </c>
      <c r="Q6204" s="25">
        <v>1</v>
      </c>
      <c r="R6204" s="25">
        <v>96.9</v>
      </c>
      <c r="S6204" s="25">
        <f t="shared" si="298"/>
        <v>4651.2000000000007</v>
      </c>
    </row>
    <row r="6205" spans="1:19" ht="13">
      <c r="A6205" s="25">
        <v>48</v>
      </c>
      <c r="B6205" s="25">
        <v>1</v>
      </c>
      <c r="C6205" s="25">
        <v>1</v>
      </c>
      <c r="D6205" s="25">
        <v>108.1</v>
      </c>
      <c r="E6205" s="25">
        <v>3975.9</v>
      </c>
      <c r="F6205" t="str">
        <f t="shared" si="297"/>
        <v>T2</v>
      </c>
      <c r="G6205" s="25">
        <v>47</v>
      </c>
      <c r="H6205" s="25">
        <v>1</v>
      </c>
      <c r="I6205" s="25">
        <v>1</v>
      </c>
      <c r="J6205" s="25">
        <v>113.45</v>
      </c>
      <c r="K6205" s="25">
        <v>4991.5</v>
      </c>
      <c r="L6205">
        <f t="shared" si="299"/>
        <v>0.93611395028271893</v>
      </c>
      <c r="O6205" s="25">
        <v>48</v>
      </c>
      <c r="P6205" s="25">
        <v>1</v>
      </c>
      <c r="Q6205" s="25">
        <v>1</v>
      </c>
      <c r="R6205" s="25">
        <v>107.4</v>
      </c>
      <c r="S6205" s="25">
        <f t="shared" si="298"/>
        <v>5155.2000000000007</v>
      </c>
    </row>
    <row r="6206" spans="1:19" ht="13">
      <c r="A6206" s="25">
        <v>48</v>
      </c>
      <c r="B6206" s="25">
        <v>1</v>
      </c>
      <c r="C6206" s="25">
        <v>1</v>
      </c>
      <c r="D6206" s="25">
        <v>105.25</v>
      </c>
      <c r="E6206" s="25">
        <v>5333.35</v>
      </c>
      <c r="F6206" t="str">
        <f t="shared" si="297"/>
        <v>T2</v>
      </c>
      <c r="G6206" s="25">
        <v>48</v>
      </c>
      <c r="H6206" s="25">
        <v>1</v>
      </c>
      <c r="I6206" s="25">
        <v>1</v>
      </c>
      <c r="J6206" s="25">
        <v>106.1</v>
      </c>
      <c r="K6206" s="25">
        <v>6689</v>
      </c>
      <c r="L6206">
        <f t="shared" si="299"/>
        <v>1.3134228715048697</v>
      </c>
      <c r="O6206" s="25">
        <v>48</v>
      </c>
      <c r="P6206" s="25">
        <v>1</v>
      </c>
      <c r="Q6206" s="25">
        <v>1</v>
      </c>
      <c r="R6206" s="25">
        <v>108.1</v>
      </c>
      <c r="S6206" s="25">
        <f t="shared" si="298"/>
        <v>5188.7999999999993</v>
      </c>
    </row>
    <row r="6207" spans="1:19" ht="13">
      <c r="A6207" s="25">
        <v>48</v>
      </c>
      <c r="B6207" s="25">
        <v>1</v>
      </c>
      <c r="C6207" s="25">
        <v>1</v>
      </c>
      <c r="D6207" s="25">
        <v>99</v>
      </c>
      <c r="E6207" s="25">
        <v>3723.65</v>
      </c>
      <c r="F6207" t="str">
        <f t="shared" si="297"/>
        <v>T2</v>
      </c>
      <c r="G6207" s="25">
        <v>48</v>
      </c>
      <c r="H6207" s="25">
        <v>1</v>
      </c>
      <c r="I6207" s="25">
        <v>1</v>
      </c>
      <c r="J6207" s="25">
        <v>103.85</v>
      </c>
      <c r="K6207" s="25">
        <v>3097.2</v>
      </c>
      <c r="L6207">
        <f t="shared" si="299"/>
        <v>0.62132883967260477</v>
      </c>
      <c r="O6207" s="25">
        <v>48</v>
      </c>
      <c r="P6207" s="25">
        <v>1</v>
      </c>
      <c r="Q6207" s="25">
        <v>1</v>
      </c>
      <c r="R6207" s="25">
        <v>105.25</v>
      </c>
      <c r="S6207" s="25">
        <f t="shared" si="298"/>
        <v>5052</v>
      </c>
    </row>
    <row r="6208" spans="1:19" ht="13">
      <c r="A6208" s="25">
        <v>48</v>
      </c>
      <c r="B6208" s="25">
        <v>1</v>
      </c>
      <c r="C6208" s="25">
        <v>1</v>
      </c>
      <c r="D6208" s="25">
        <v>111.45</v>
      </c>
      <c r="E6208" s="25">
        <v>3948.45</v>
      </c>
      <c r="F6208" t="str">
        <f t="shared" si="297"/>
        <v>T2</v>
      </c>
      <c r="G6208" s="25">
        <v>48</v>
      </c>
      <c r="H6208" s="25">
        <v>1</v>
      </c>
      <c r="I6208" s="25">
        <v>1</v>
      </c>
      <c r="J6208" s="25">
        <v>117.45</v>
      </c>
      <c r="K6208" s="25">
        <v>6038.55</v>
      </c>
      <c r="L6208">
        <f t="shared" si="299"/>
        <v>1.0711206896551724</v>
      </c>
      <c r="O6208" s="25">
        <v>48</v>
      </c>
      <c r="P6208" s="25">
        <v>1</v>
      </c>
      <c r="Q6208" s="25">
        <v>1</v>
      </c>
      <c r="R6208" s="25">
        <v>99</v>
      </c>
      <c r="S6208" s="25">
        <f t="shared" si="298"/>
        <v>4752</v>
      </c>
    </row>
    <row r="6209" spans="1:19" ht="13">
      <c r="A6209" s="25">
        <v>48</v>
      </c>
      <c r="B6209" s="25">
        <v>1</v>
      </c>
      <c r="C6209" s="25">
        <v>1</v>
      </c>
      <c r="D6209" s="25">
        <v>82.05</v>
      </c>
      <c r="E6209" s="25">
        <v>6581.9</v>
      </c>
      <c r="F6209" t="str">
        <f t="shared" si="297"/>
        <v>T2</v>
      </c>
      <c r="G6209" s="25">
        <v>48</v>
      </c>
      <c r="H6209" s="25">
        <v>1</v>
      </c>
      <c r="I6209" s="25">
        <v>1</v>
      </c>
      <c r="J6209" s="25">
        <v>91.05</v>
      </c>
      <c r="K6209" s="25">
        <v>5060.8500000000004</v>
      </c>
      <c r="L6209">
        <f t="shared" si="299"/>
        <v>1.1579832509610106</v>
      </c>
      <c r="O6209" s="25">
        <v>48</v>
      </c>
      <c r="P6209" s="25">
        <v>1</v>
      </c>
      <c r="Q6209" s="25">
        <v>1</v>
      </c>
      <c r="R6209" s="25">
        <v>111.45</v>
      </c>
      <c r="S6209" s="25">
        <f t="shared" si="298"/>
        <v>5349.6</v>
      </c>
    </row>
    <row r="6210" spans="1:19" ht="13">
      <c r="A6210" s="25">
        <v>48</v>
      </c>
      <c r="B6210" s="25">
        <v>1</v>
      </c>
      <c r="C6210" s="25">
        <v>1</v>
      </c>
      <c r="D6210" s="25">
        <v>111.8</v>
      </c>
      <c r="E6210" s="25">
        <v>7379.8</v>
      </c>
      <c r="F6210" t="str">
        <f t="shared" si="297"/>
        <v>T2</v>
      </c>
      <c r="G6210" s="25">
        <v>48</v>
      </c>
      <c r="H6210" s="25">
        <v>1</v>
      </c>
      <c r="I6210" s="25">
        <v>1</v>
      </c>
      <c r="J6210" s="25">
        <v>95.4</v>
      </c>
      <c r="K6210" s="25">
        <v>1372.9</v>
      </c>
      <c r="L6210">
        <f t="shared" si="299"/>
        <v>0.29981219426974143</v>
      </c>
      <c r="O6210" s="25">
        <v>48</v>
      </c>
      <c r="P6210" s="25">
        <v>1</v>
      </c>
      <c r="Q6210" s="25">
        <v>1</v>
      </c>
      <c r="R6210" s="25">
        <v>82.05</v>
      </c>
      <c r="S6210" s="25">
        <f t="shared" si="298"/>
        <v>3938.3999999999996</v>
      </c>
    </row>
    <row r="6211" spans="1:19" ht="13">
      <c r="A6211" s="25">
        <v>49</v>
      </c>
      <c r="B6211" s="25">
        <v>1</v>
      </c>
      <c r="C6211" s="25">
        <v>1</v>
      </c>
      <c r="D6211" s="25">
        <v>103.7</v>
      </c>
      <c r="E6211" s="25">
        <v>5762.95</v>
      </c>
      <c r="F6211" t="str">
        <f t="shared" si="297"/>
        <v>T2</v>
      </c>
      <c r="G6211" s="25">
        <v>48</v>
      </c>
      <c r="H6211" s="25">
        <v>1</v>
      </c>
      <c r="I6211" s="25">
        <v>1</v>
      </c>
      <c r="J6211" s="25">
        <v>103.25</v>
      </c>
      <c r="K6211" s="25">
        <v>4627.6499999999996</v>
      </c>
      <c r="L6211">
        <f t="shared" si="299"/>
        <v>0.93374697336561729</v>
      </c>
      <c r="O6211" s="25">
        <v>48</v>
      </c>
      <c r="P6211" s="25">
        <v>1</v>
      </c>
      <c r="Q6211" s="25">
        <v>1</v>
      </c>
      <c r="R6211" s="25">
        <v>111.8</v>
      </c>
      <c r="S6211" s="25">
        <f t="shared" si="298"/>
        <v>5366.4</v>
      </c>
    </row>
    <row r="6212" spans="1:19" ht="13">
      <c r="A6212" s="25">
        <v>49</v>
      </c>
      <c r="B6212" s="25">
        <v>1</v>
      </c>
      <c r="C6212" s="25">
        <v>1</v>
      </c>
      <c r="D6212" s="25">
        <v>75.2</v>
      </c>
      <c r="E6212" s="25">
        <v>6392.85</v>
      </c>
      <c r="F6212" t="str">
        <f t="shared" si="297"/>
        <v>T2</v>
      </c>
      <c r="G6212" s="25">
        <v>48</v>
      </c>
      <c r="H6212" s="25">
        <v>1</v>
      </c>
      <c r="I6212" s="25">
        <v>1</v>
      </c>
      <c r="J6212" s="25">
        <v>105.1</v>
      </c>
      <c r="K6212" s="25">
        <v>6851.65</v>
      </c>
      <c r="L6212">
        <f t="shared" si="299"/>
        <v>1.3581608785283856</v>
      </c>
      <c r="O6212" s="25">
        <v>49</v>
      </c>
      <c r="P6212" s="25">
        <v>1</v>
      </c>
      <c r="Q6212" s="25">
        <v>1</v>
      </c>
      <c r="R6212" s="25">
        <v>103.7</v>
      </c>
      <c r="S6212" s="25">
        <f t="shared" si="298"/>
        <v>5081.3</v>
      </c>
    </row>
    <row r="6213" spans="1:19" ht="13">
      <c r="A6213" s="25">
        <v>49</v>
      </c>
      <c r="B6213" s="25">
        <v>1</v>
      </c>
      <c r="C6213" s="25">
        <v>1</v>
      </c>
      <c r="D6213" s="25">
        <v>95.4</v>
      </c>
      <c r="E6213" s="25">
        <v>1614.9</v>
      </c>
      <c r="F6213" t="str">
        <f t="shared" si="297"/>
        <v>T2</v>
      </c>
      <c r="G6213" s="25">
        <v>48</v>
      </c>
      <c r="H6213" s="25">
        <v>1</v>
      </c>
      <c r="I6213" s="25">
        <v>1</v>
      </c>
      <c r="J6213" s="25">
        <v>96.9</v>
      </c>
      <c r="K6213" s="25">
        <v>4539.6000000000004</v>
      </c>
      <c r="L6213">
        <f t="shared" si="299"/>
        <v>0.97600619195046445</v>
      </c>
      <c r="O6213" s="25">
        <v>49</v>
      </c>
      <c r="P6213" s="25">
        <v>1</v>
      </c>
      <c r="Q6213" s="25">
        <v>1</v>
      </c>
      <c r="R6213" s="25">
        <v>75.2</v>
      </c>
      <c r="S6213" s="25">
        <f t="shared" si="298"/>
        <v>3684.8</v>
      </c>
    </row>
    <row r="6214" spans="1:19" ht="13">
      <c r="A6214" s="25">
        <v>49</v>
      </c>
      <c r="B6214" s="25">
        <v>1</v>
      </c>
      <c r="C6214" s="25">
        <v>1</v>
      </c>
      <c r="D6214" s="25">
        <v>109.2</v>
      </c>
      <c r="E6214" s="25">
        <v>5685.8</v>
      </c>
      <c r="F6214" t="str">
        <f t="shared" si="297"/>
        <v>T2</v>
      </c>
      <c r="G6214" s="25">
        <v>48</v>
      </c>
      <c r="H6214" s="25">
        <v>1</v>
      </c>
      <c r="I6214" s="25">
        <v>1</v>
      </c>
      <c r="J6214" s="25">
        <v>107.4</v>
      </c>
      <c r="K6214" s="25">
        <v>7039.45</v>
      </c>
      <c r="L6214">
        <f t="shared" si="299"/>
        <v>1.3655047330850403</v>
      </c>
      <c r="O6214" s="25">
        <v>49</v>
      </c>
      <c r="P6214" s="25">
        <v>1</v>
      </c>
      <c r="Q6214" s="25">
        <v>1</v>
      </c>
      <c r="R6214" s="25">
        <v>95.4</v>
      </c>
      <c r="S6214" s="25">
        <f t="shared" si="298"/>
        <v>4674.6000000000004</v>
      </c>
    </row>
    <row r="6215" spans="1:19" ht="13">
      <c r="A6215" s="25">
        <v>49</v>
      </c>
      <c r="B6215" s="25">
        <v>1</v>
      </c>
      <c r="C6215" s="25">
        <v>1</v>
      </c>
      <c r="D6215" s="25">
        <v>106.65</v>
      </c>
      <c r="E6215" s="25">
        <v>6424.7</v>
      </c>
      <c r="F6215" t="str">
        <f t="shared" si="297"/>
        <v>T2</v>
      </c>
      <c r="G6215" s="25">
        <v>48</v>
      </c>
      <c r="H6215" s="25">
        <v>1</v>
      </c>
      <c r="I6215" s="25">
        <v>1</v>
      </c>
      <c r="J6215" s="25">
        <v>108.1</v>
      </c>
      <c r="K6215" s="25">
        <v>3975.9</v>
      </c>
      <c r="L6215">
        <f t="shared" si="299"/>
        <v>0.76624653098982431</v>
      </c>
      <c r="O6215" s="25">
        <v>49</v>
      </c>
      <c r="P6215" s="25">
        <v>1</v>
      </c>
      <c r="Q6215" s="25">
        <v>1</v>
      </c>
      <c r="R6215" s="25">
        <v>109.2</v>
      </c>
      <c r="S6215" s="25">
        <f t="shared" si="298"/>
        <v>5350.8</v>
      </c>
    </row>
    <row r="6216" spans="1:19" ht="13">
      <c r="A6216" s="25">
        <v>49</v>
      </c>
      <c r="B6216" s="25">
        <v>1</v>
      </c>
      <c r="C6216" s="25">
        <v>1</v>
      </c>
      <c r="D6216" s="25">
        <v>93.65</v>
      </c>
      <c r="E6216" s="25">
        <v>6683.4</v>
      </c>
      <c r="F6216" t="str">
        <f t="shared" si="297"/>
        <v>T2</v>
      </c>
      <c r="G6216" s="25">
        <v>48</v>
      </c>
      <c r="H6216" s="25">
        <v>1</v>
      </c>
      <c r="I6216" s="25">
        <v>1</v>
      </c>
      <c r="J6216" s="25">
        <v>105.25</v>
      </c>
      <c r="K6216" s="25">
        <v>5333.35</v>
      </c>
      <c r="L6216">
        <f t="shared" si="299"/>
        <v>1.0556908155186064</v>
      </c>
      <c r="O6216" s="25">
        <v>49</v>
      </c>
      <c r="P6216" s="25">
        <v>1</v>
      </c>
      <c r="Q6216" s="25">
        <v>1</v>
      </c>
      <c r="R6216" s="25">
        <v>106.65</v>
      </c>
      <c r="S6216" s="25">
        <f t="shared" si="298"/>
        <v>5225.8500000000004</v>
      </c>
    </row>
    <row r="6217" spans="1:19" ht="13">
      <c r="A6217" s="25">
        <v>49</v>
      </c>
      <c r="B6217" s="25">
        <v>1</v>
      </c>
      <c r="C6217" s="25">
        <v>1</v>
      </c>
      <c r="D6217" s="25">
        <v>100.85</v>
      </c>
      <c r="E6217" s="25">
        <v>7279.35</v>
      </c>
      <c r="F6217" t="str">
        <f t="shared" si="297"/>
        <v>T2</v>
      </c>
      <c r="G6217" s="25">
        <v>48</v>
      </c>
      <c r="H6217" s="25">
        <v>1</v>
      </c>
      <c r="I6217" s="25">
        <v>1</v>
      </c>
      <c r="J6217" s="25">
        <v>99</v>
      </c>
      <c r="K6217" s="25">
        <v>3723.65</v>
      </c>
      <c r="L6217">
        <f t="shared" si="299"/>
        <v>0.78359638047138047</v>
      </c>
      <c r="O6217" s="25">
        <v>49</v>
      </c>
      <c r="P6217" s="25">
        <v>1</v>
      </c>
      <c r="Q6217" s="25">
        <v>1</v>
      </c>
      <c r="R6217" s="25">
        <v>93.65</v>
      </c>
      <c r="S6217" s="25">
        <f t="shared" si="298"/>
        <v>4588.8500000000004</v>
      </c>
    </row>
    <row r="6218" spans="1:19" ht="13">
      <c r="A6218" s="25">
        <v>49</v>
      </c>
      <c r="B6218" s="25">
        <v>1</v>
      </c>
      <c r="C6218" s="25">
        <v>1</v>
      </c>
      <c r="D6218" s="25">
        <v>100.6</v>
      </c>
      <c r="E6218" s="25">
        <v>1292.6500000000001</v>
      </c>
      <c r="F6218" t="str">
        <f t="shared" si="297"/>
        <v>T2</v>
      </c>
      <c r="G6218" s="25">
        <v>48</v>
      </c>
      <c r="H6218" s="25">
        <v>1</v>
      </c>
      <c r="I6218" s="25">
        <v>1</v>
      </c>
      <c r="J6218" s="25">
        <v>111.45</v>
      </c>
      <c r="K6218" s="25">
        <v>3948.45</v>
      </c>
      <c r="L6218">
        <f t="shared" si="299"/>
        <v>0.73808322117541492</v>
      </c>
      <c r="O6218" s="25">
        <v>49</v>
      </c>
      <c r="P6218" s="25">
        <v>1</v>
      </c>
      <c r="Q6218" s="25">
        <v>1</v>
      </c>
      <c r="R6218" s="25">
        <v>100.85</v>
      </c>
      <c r="S6218" s="25">
        <f t="shared" si="298"/>
        <v>4941.6499999999996</v>
      </c>
    </row>
    <row r="6219" spans="1:19" ht="13">
      <c r="A6219" s="25">
        <v>49</v>
      </c>
      <c r="B6219" s="25">
        <v>1</v>
      </c>
      <c r="C6219" s="25">
        <v>1</v>
      </c>
      <c r="D6219" s="25">
        <v>74.599999999999994</v>
      </c>
      <c r="E6219" s="25">
        <v>7322.5</v>
      </c>
      <c r="F6219" t="str">
        <f t="shared" si="297"/>
        <v>T2</v>
      </c>
      <c r="G6219" s="25">
        <v>48</v>
      </c>
      <c r="H6219" s="25">
        <v>1</v>
      </c>
      <c r="I6219" s="25">
        <v>1</v>
      </c>
      <c r="J6219" s="25">
        <v>82.05</v>
      </c>
      <c r="K6219" s="25">
        <v>6581.9</v>
      </c>
      <c r="L6219">
        <f t="shared" si="299"/>
        <v>1.6712116595571807</v>
      </c>
      <c r="O6219" s="25">
        <v>49</v>
      </c>
      <c r="P6219" s="25">
        <v>1</v>
      </c>
      <c r="Q6219" s="25">
        <v>1</v>
      </c>
      <c r="R6219" s="25">
        <v>100.6</v>
      </c>
      <c r="S6219" s="25">
        <f t="shared" si="298"/>
        <v>4929.3999999999996</v>
      </c>
    </row>
    <row r="6220" spans="1:19" ht="13">
      <c r="A6220" s="25">
        <v>49</v>
      </c>
      <c r="B6220" s="25">
        <v>1</v>
      </c>
      <c r="C6220" s="25">
        <v>1</v>
      </c>
      <c r="D6220" s="25">
        <v>98.35</v>
      </c>
      <c r="E6220" s="25">
        <v>1728.2</v>
      </c>
      <c r="F6220" t="str">
        <f t="shared" si="297"/>
        <v>T2</v>
      </c>
      <c r="G6220" s="25">
        <v>48</v>
      </c>
      <c r="H6220" s="25">
        <v>1</v>
      </c>
      <c r="I6220" s="25">
        <v>1</v>
      </c>
      <c r="J6220" s="25">
        <v>111.8</v>
      </c>
      <c r="K6220" s="25">
        <v>7379.8</v>
      </c>
      <c r="L6220">
        <f t="shared" si="299"/>
        <v>1.3751863446630888</v>
      </c>
      <c r="O6220" s="25">
        <v>49</v>
      </c>
      <c r="P6220" s="25">
        <v>1</v>
      </c>
      <c r="Q6220" s="25">
        <v>1</v>
      </c>
      <c r="R6220" s="25">
        <v>74.599999999999994</v>
      </c>
      <c r="S6220" s="25">
        <f t="shared" si="298"/>
        <v>3655.3999999999996</v>
      </c>
    </row>
    <row r="6221" spans="1:19" ht="13">
      <c r="A6221" s="25">
        <v>49</v>
      </c>
      <c r="B6221" s="25">
        <v>1</v>
      </c>
      <c r="C6221" s="25">
        <v>1</v>
      </c>
      <c r="D6221" s="25">
        <v>84.5</v>
      </c>
      <c r="E6221" s="25">
        <v>4911.3500000000004</v>
      </c>
      <c r="F6221" t="str">
        <f t="shared" si="297"/>
        <v>T2</v>
      </c>
      <c r="G6221" s="25">
        <v>49</v>
      </c>
      <c r="H6221" s="25">
        <v>1</v>
      </c>
      <c r="I6221" s="25">
        <v>1</v>
      </c>
      <c r="J6221" s="25">
        <v>103.7</v>
      </c>
      <c r="K6221" s="25">
        <v>5762.95</v>
      </c>
      <c r="L6221">
        <f t="shared" si="299"/>
        <v>1.1341487414637985</v>
      </c>
      <c r="O6221" s="25">
        <v>49</v>
      </c>
      <c r="P6221" s="25">
        <v>1</v>
      </c>
      <c r="Q6221" s="25">
        <v>1</v>
      </c>
      <c r="R6221" s="25">
        <v>98.35</v>
      </c>
      <c r="S6221" s="25">
        <f t="shared" si="298"/>
        <v>4819.1499999999996</v>
      </c>
    </row>
    <row r="6222" spans="1:19" ht="13">
      <c r="A6222" s="25">
        <v>49</v>
      </c>
      <c r="B6222" s="25">
        <v>1</v>
      </c>
      <c r="C6222" s="25">
        <v>1</v>
      </c>
      <c r="D6222" s="25">
        <v>90.05</v>
      </c>
      <c r="E6222" s="25">
        <v>6148.45</v>
      </c>
      <c r="F6222" t="str">
        <f t="shared" si="297"/>
        <v>T2</v>
      </c>
      <c r="G6222" s="25">
        <v>49</v>
      </c>
      <c r="H6222" s="25">
        <v>1</v>
      </c>
      <c r="I6222" s="25">
        <v>1</v>
      </c>
      <c r="J6222" s="25">
        <v>75.2</v>
      </c>
      <c r="K6222" s="25">
        <v>6392.85</v>
      </c>
      <c r="L6222">
        <f t="shared" si="299"/>
        <v>1.7349245549283543</v>
      </c>
      <c r="O6222" s="25">
        <v>49</v>
      </c>
      <c r="P6222" s="25">
        <v>1</v>
      </c>
      <c r="Q6222" s="25">
        <v>1</v>
      </c>
      <c r="R6222" s="25">
        <v>84.5</v>
      </c>
      <c r="S6222" s="25">
        <f t="shared" si="298"/>
        <v>4140.5</v>
      </c>
    </row>
    <row r="6223" spans="1:19" ht="13">
      <c r="A6223" s="25">
        <v>49</v>
      </c>
      <c r="B6223" s="25">
        <v>1</v>
      </c>
      <c r="C6223" s="25">
        <v>1</v>
      </c>
      <c r="D6223" s="25">
        <v>93.85</v>
      </c>
      <c r="E6223" s="25">
        <v>2983.65</v>
      </c>
      <c r="F6223" t="str">
        <f t="shared" si="297"/>
        <v>T2</v>
      </c>
      <c r="G6223" s="25">
        <v>49</v>
      </c>
      <c r="H6223" s="25">
        <v>1</v>
      </c>
      <c r="I6223" s="25">
        <v>1</v>
      </c>
      <c r="J6223" s="25">
        <v>95.4</v>
      </c>
      <c r="K6223" s="25">
        <v>1614.9</v>
      </c>
      <c r="L6223">
        <f t="shared" si="299"/>
        <v>0.34546271338724166</v>
      </c>
      <c r="O6223" s="25">
        <v>49</v>
      </c>
      <c r="P6223" s="25">
        <v>1</v>
      </c>
      <c r="Q6223" s="25">
        <v>1</v>
      </c>
      <c r="R6223" s="25">
        <v>90.05</v>
      </c>
      <c r="S6223" s="25">
        <f t="shared" si="298"/>
        <v>4412.45</v>
      </c>
    </row>
    <row r="6224" spans="1:19" ht="13">
      <c r="A6224" s="25">
        <v>49</v>
      </c>
      <c r="B6224" s="25">
        <v>1</v>
      </c>
      <c r="C6224" s="25">
        <v>1</v>
      </c>
      <c r="D6224" s="25">
        <v>99.05</v>
      </c>
      <c r="E6224" s="25">
        <v>1303.25</v>
      </c>
      <c r="F6224" t="str">
        <f t="shared" si="297"/>
        <v>T2</v>
      </c>
      <c r="G6224" s="25">
        <v>49</v>
      </c>
      <c r="H6224" s="25">
        <v>1</v>
      </c>
      <c r="I6224" s="25">
        <v>1</v>
      </c>
      <c r="J6224" s="25">
        <v>109.2</v>
      </c>
      <c r="K6224" s="25">
        <v>5685.8</v>
      </c>
      <c r="L6224">
        <f t="shared" si="299"/>
        <v>1.0626074605666442</v>
      </c>
      <c r="O6224" s="25">
        <v>49</v>
      </c>
      <c r="P6224" s="25">
        <v>1</v>
      </c>
      <c r="Q6224" s="25">
        <v>1</v>
      </c>
      <c r="R6224" s="25">
        <v>93.85</v>
      </c>
      <c r="S6224" s="25">
        <f t="shared" si="298"/>
        <v>4598.6499999999996</v>
      </c>
    </row>
    <row r="6225" spans="1:19" ht="13">
      <c r="A6225" s="25">
        <v>49</v>
      </c>
      <c r="B6225" s="25">
        <v>1</v>
      </c>
      <c r="C6225" s="25">
        <v>1</v>
      </c>
      <c r="D6225" s="25">
        <v>101.55</v>
      </c>
      <c r="E6225" s="25">
        <v>3656.25</v>
      </c>
      <c r="F6225" t="str">
        <f t="shared" ref="F6225:F6288" si="300">_xlfn.IFS(AND(B6225=1,C6225=0),"T1",AND(B6225=1,C6225=1),"T2",AND(B6225=0,C6225=1),"T3")</f>
        <v>T2</v>
      </c>
      <c r="G6225" s="25">
        <v>49</v>
      </c>
      <c r="H6225" s="25">
        <v>1</v>
      </c>
      <c r="I6225" s="25">
        <v>1</v>
      </c>
      <c r="J6225" s="25">
        <v>106.65</v>
      </c>
      <c r="K6225" s="25">
        <v>6424.7</v>
      </c>
      <c r="L6225">
        <f t="shared" si="299"/>
        <v>1.2294076561707663</v>
      </c>
      <c r="O6225" s="25">
        <v>49</v>
      </c>
      <c r="P6225" s="25">
        <v>1</v>
      </c>
      <c r="Q6225" s="25">
        <v>1</v>
      </c>
      <c r="R6225" s="25">
        <v>99.05</v>
      </c>
      <c r="S6225" s="25">
        <f t="shared" si="298"/>
        <v>4853.45</v>
      </c>
    </row>
    <row r="6226" spans="1:19" ht="13">
      <c r="A6226" s="25">
        <v>49</v>
      </c>
      <c r="B6226" s="25">
        <v>1</v>
      </c>
      <c r="C6226" s="25">
        <v>1</v>
      </c>
      <c r="D6226" s="25">
        <v>96.2</v>
      </c>
      <c r="E6226" s="25">
        <v>5330.2</v>
      </c>
      <c r="F6226" t="str">
        <f t="shared" si="300"/>
        <v>T2</v>
      </c>
      <c r="G6226" s="25">
        <v>49</v>
      </c>
      <c r="H6226" s="25">
        <v>1</v>
      </c>
      <c r="I6226" s="25">
        <v>1</v>
      </c>
      <c r="J6226" s="25">
        <v>93.65</v>
      </c>
      <c r="K6226" s="25">
        <v>6683.4</v>
      </c>
      <c r="L6226">
        <f t="shared" si="299"/>
        <v>1.4564433354762085</v>
      </c>
      <c r="O6226" s="25">
        <v>49</v>
      </c>
      <c r="P6226" s="25">
        <v>1</v>
      </c>
      <c r="Q6226" s="25">
        <v>1</v>
      </c>
      <c r="R6226" s="25">
        <v>101.55</v>
      </c>
      <c r="S6226" s="25">
        <f t="shared" ref="S6226:S6289" si="301">O6226*R6226</f>
        <v>4975.95</v>
      </c>
    </row>
    <row r="6227" spans="1:19" ht="13">
      <c r="A6227" s="25">
        <v>49</v>
      </c>
      <c r="B6227" s="25">
        <v>1</v>
      </c>
      <c r="C6227" s="25">
        <v>1</v>
      </c>
      <c r="D6227" s="25">
        <v>106.65</v>
      </c>
      <c r="E6227" s="25">
        <v>5560</v>
      </c>
      <c r="F6227" t="str">
        <f t="shared" si="300"/>
        <v>T2</v>
      </c>
      <c r="G6227" s="25">
        <v>49</v>
      </c>
      <c r="H6227" s="25">
        <v>1</v>
      </c>
      <c r="I6227" s="25">
        <v>1</v>
      </c>
      <c r="J6227" s="25">
        <v>100.85</v>
      </c>
      <c r="K6227" s="25">
        <v>7279.35</v>
      </c>
      <c r="L6227">
        <f t="shared" si="299"/>
        <v>1.473060617405118</v>
      </c>
      <c r="O6227" s="25">
        <v>49</v>
      </c>
      <c r="P6227" s="25">
        <v>1</v>
      </c>
      <c r="Q6227" s="25">
        <v>1</v>
      </c>
      <c r="R6227" s="25">
        <v>96.2</v>
      </c>
      <c r="S6227" s="25">
        <f t="shared" si="301"/>
        <v>4713.8</v>
      </c>
    </row>
    <row r="6228" spans="1:19" ht="13">
      <c r="A6228" s="25">
        <v>49</v>
      </c>
      <c r="B6228" s="25">
        <v>1</v>
      </c>
      <c r="C6228" s="25">
        <v>1</v>
      </c>
      <c r="D6228" s="25">
        <v>84.5</v>
      </c>
      <c r="E6228" s="25">
        <v>4953.25</v>
      </c>
      <c r="F6228" t="str">
        <f t="shared" si="300"/>
        <v>T2</v>
      </c>
      <c r="G6228" s="25">
        <v>49</v>
      </c>
      <c r="H6228" s="25">
        <v>1</v>
      </c>
      <c r="I6228" s="25">
        <v>1</v>
      </c>
      <c r="J6228" s="25">
        <v>100.6</v>
      </c>
      <c r="K6228" s="25">
        <v>1292.6500000000001</v>
      </c>
      <c r="L6228">
        <f t="shared" si="299"/>
        <v>0.26223272609242509</v>
      </c>
      <c r="O6228" s="25">
        <v>49</v>
      </c>
      <c r="P6228" s="25">
        <v>1</v>
      </c>
      <c r="Q6228" s="25">
        <v>1</v>
      </c>
      <c r="R6228" s="25">
        <v>106.65</v>
      </c>
      <c r="S6228" s="25">
        <f t="shared" si="301"/>
        <v>5225.8500000000004</v>
      </c>
    </row>
    <row r="6229" spans="1:19" ht="13">
      <c r="A6229" s="25">
        <v>49</v>
      </c>
      <c r="B6229" s="25">
        <v>1</v>
      </c>
      <c r="C6229" s="25">
        <v>1</v>
      </c>
      <c r="D6229" s="25">
        <v>107.95</v>
      </c>
      <c r="E6229" s="25">
        <v>5607.75</v>
      </c>
      <c r="F6229" t="str">
        <f t="shared" si="300"/>
        <v>T2</v>
      </c>
      <c r="G6229" s="25">
        <v>49</v>
      </c>
      <c r="H6229" s="25">
        <v>1</v>
      </c>
      <c r="I6229" s="25">
        <v>1</v>
      </c>
      <c r="J6229" s="25">
        <v>74.599999999999994</v>
      </c>
      <c r="K6229" s="25">
        <v>7322.5</v>
      </c>
      <c r="L6229">
        <f t="shared" si="299"/>
        <v>2.0032007441046127</v>
      </c>
      <c r="O6229" s="25">
        <v>49</v>
      </c>
      <c r="P6229" s="25">
        <v>1</v>
      </c>
      <c r="Q6229" s="25">
        <v>1</v>
      </c>
      <c r="R6229" s="25">
        <v>84.5</v>
      </c>
      <c r="S6229" s="25">
        <f t="shared" si="301"/>
        <v>4140.5</v>
      </c>
    </row>
    <row r="6230" spans="1:19" ht="13">
      <c r="A6230" s="25">
        <v>49</v>
      </c>
      <c r="B6230" s="25">
        <v>1</v>
      </c>
      <c r="C6230" s="25">
        <v>1</v>
      </c>
      <c r="D6230" s="25">
        <v>97.95</v>
      </c>
      <c r="E6230" s="25">
        <v>1498.85</v>
      </c>
      <c r="F6230" t="str">
        <f t="shared" si="300"/>
        <v>T2</v>
      </c>
      <c r="G6230" s="25">
        <v>49</v>
      </c>
      <c r="H6230" s="25">
        <v>1</v>
      </c>
      <c r="I6230" s="25">
        <v>1</v>
      </c>
      <c r="J6230" s="25">
        <v>98.35</v>
      </c>
      <c r="K6230" s="25">
        <v>1728.2</v>
      </c>
      <c r="L6230">
        <f t="shared" si="299"/>
        <v>0.35861095836402684</v>
      </c>
      <c r="O6230" s="25">
        <v>49</v>
      </c>
      <c r="P6230" s="25">
        <v>1</v>
      </c>
      <c r="Q6230" s="25">
        <v>1</v>
      </c>
      <c r="R6230" s="25">
        <v>107.95</v>
      </c>
      <c r="S6230" s="25">
        <f t="shared" si="301"/>
        <v>5289.55</v>
      </c>
    </row>
    <row r="6231" spans="1:19" ht="13">
      <c r="A6231" s="25">
        <v>49</v>
      </c>
      <c r="B6231" s="25">
        <v>1</v>
      </c>
      <c r="C6231" s="25">
        <v>1</v>
      </c>
      <c r="D6231" s="25">
        <v>99.8</v>
      </c>
      <c r="E6231" s="25">
        <v>7511.3</v>
      </c>
      <c r="F6231" t="str">
        <f t="shared" si="300"/>
        <v>T2</v>
      </c>
      <c r="G6231" s="25">
        <v>49</v>
      </c>
      <c r="H6231" s="25">
        <v>1</v>
      </c>
      <c r="I6231" s="25">
        <v>1</v>
      </c>
      <c r="J6231" s="25">
        <v>84.5</v>
      </c>
      <c r="K6231" s="25">
        <v>4911.3500000000004</v>
      </c>
      <c r="L6231">
        <f t="shared" si="299"/>
        <v>1.186173167491849</v>
      </c>
      <c r="O6231" s="25">
        <v>49</v>
      </c>
      <c r="P6231" s="25">
        <v>1</v>
      </c>
      <c r="Q6231" s="25">
        <v>1</v>
      </c>
      <c r="R6231" s="25">
        <v>97.95</v>
      </c>
      <c r="S6231" s="25">
        <f t="shared" si="301"/>
        <v>4799.55</v>
      </c>
    </row>
    <row r="6232" spans="1:19" ht="13">
      <c r="A6232" s="25">
        <v>49</v>
      </c>
      <c r="B6232" s="25">
        <v>1</v>
      </c>
      <c r="C6232" s="25">
        <v>1</v>
      </c>
      <c r="D6232" s="25">
        <v>98.7</v>
      </c>
      <c r="E6232" s="25">
        <v>1629.2</v>
      </c>
      <c r="F6232" t="str">
        <f t="shared" si="300"/>
        <v>T2</v>
      </c>
      <c r="G6232" s="25">
        <v>49</v>
      </c>
      <c r="H6232" s="25">
        <v>1</v>
      </c>
      <c r="I6232" s="25">
        <v>1</v>
      </c>
      <c r="J6232" s="25">
        <v>90.05</v>
      </c>
      <c r="K6232" s="25">
        <v>6148.45</v>
      </c>
      <c r="L6232">
        <f t="shared" si="299"/>
        <v>1.3934322201951297</v>
      </c>
      <c r="O6232" s="25">
        <v>49</v>
      </c>
      <c r="P6232" s="25">
        <v>1</v>
      </c>
      <c r="Q6232" s="25">
        <v>1</v>
      </c>
      <c r="R6232" s="25">
        <v>99.8</v>
      </c>
      <c r="S6232" s="25">
        <f t="shared" si="301"/>
        <v>4890.2</v>
      </c>
    </row>
    <row r="6233" spans="1:19" ht="13">
      <c r="A6233" s="25">
        <v>49</v>
      </c>
      <c r="B6233" s="25">
        <v>1</v>
      </c>
      <c r="C6233" s="25">
        <v>1</v>
      </c>
      <c r="D6233" s="25">
        <v>90.85</v>
      </c>
      <c r="E6233" s="25">
        <v>5733.4</v>
      </c>
      <c r="F6233" t="str">
        <f t="shared" si="300"/>
        <v>T2</v>
      </c>
      <c r="G6233" s="25">
        <v>49</v>
      </c>
      <c r="H6233" s="25">
        <v>1</v>
      </c>
      <c r="I6233" s="25">
        <v>1</v>
      </c>
      <c r="J6233" s="25">
        <v>93.85</v>
      </c>
      <c r="K6233" s="25">
        <v>2983.65</v>
      </c>
      <c r="L6233">
        <f t="shared" si="299"/>
        <v>0.64880997684102948</v>
      </c>
      <c r="O6233" s="25">
        <v>49</v>
      </c>
      <c r="P6233" s="25">
        <v>1</v>
      </c>
      <c r="Q6233" s="25">
        <v>1</v>
      </c>
      <c r="R6233" s="25">
        <v>98.7</v>
      </c>
      <c r="S6233" s="25">
        <f t="shared" si="301"/>
        <v>4836.3</v>
      </c>
    </row>
    <row r="6234" spans="1:19" ht="13">
      <c r="A6234" s="25">
        <v>49</v>
      </c>
      <c r="B6234" s="25">
        <v>1</v>
      </c>
      <c r="C6234" s="25">
        <v>1</v>
      </c>
      <c r="D6234" s="25">
        <v>103</v>
      </c>
      <c r="E6234" s="25">
        <v>6770.5</v>
      </c>
      <c r="F6234" t="str">
        <f t="shared" si="300"/>
        <v>T2</v>
      </c>
      <c r="G6234" s="25">
        <v>49</v>
      </c>
      <c r="H6234" s="25">
        <v>1</v>
      </c>
      <c r="I6234" s="25">
        <v>1</v>
      </c>
      <c r="J6234" s="25">
        <v>99.05</v>
      </c>
      <c r="K6234" s="25">
        <v>1303.25</v>
      </c>
      <c r="L6234">
        <f t="shared" si="299"/>
        <v>0.26852033089863914</v>
      </c>
      <c r="O6234" s="25">
        <v>49</v>
      </c>
      <c r="P6234" s="25">
        <v>1</v>
      </c>
      <c r="Q6234" s="25">
        <v>1</v>
      </c>
      <c r="R6234" s="25">
        <v>90.85</v>
      </c>
      <c r="S6234" s="25">
        <f t="shared" si="301"/>
        <v>4451.6499999999996</v>
      </c>
    </row>
    <row r="6235" spans="1:19" ht="13">
      <c r="A6235" s="25">
        <v>49</v>
      </c>
      <c r="B6235" s="25">
        <v>1</v>
      </c>
      <c r="C6235" s="25">
        <v>1</v>
      </c>
      <c r="D6235" s="25">
        <v>95.6</v>
      </c>
      <c r="E6235" s="25">
        <v>3848.8</v>
      </c>
      <c r="F6235" t="str">
        <f t="shared" si="300"/>
        <v>T2</v>
      </c>
      <c r="G6235" s="25">
        <v>49</v>
      </c>
      <c r="H6235" s="25">
        <v>1</v>
      </c>
      <c r="I6235" s="25">
        <v>1</v>
      </c>
      <c r="J6235" s="25">
        <v>101.55</v>
      </c>
      <c r="K6235" s="25">
        <v>3656.25</v>
      </c>
      <c r="L6235">
        <f t="shared" ref="L6235:L6298" si="302">(K6235/J6235)/G6235</f>
        <v>0.73478431254333343</v>
      </c>
      <c r="O6235" s="25">
        <v>49</v>
      </c>
      <c r="P6235" s="25">
        <v>1</v>
      </c>
      <c r="Q6235" s="25">
        <v>1</v>
      </c>
      <c r="R6235" s="25">
        <v>103</v>
      </c>
      <c r="S6235" s="25">
        <f t="shared" si="301"/>
        <v>5047</v>
      </c>
    </row>
    <row r="6236" spans="1:19" ht="13">
      <c r="A6236" s="25">
        <v>49</v>
      </c>
      <c r="B6236" s="25">
        <v>1</v>
      </c>
      <c r="C6236" s="25">
        <v>1</v>
      </c>
      <c r="D6236" s="25">
        <v>100.45</v>
      </c>
      <c r="E6236" s="25">
        <v>1911.5</v>
      </c>
      <c r="F6236" t="str">
        <f t="shared" si="300"/>
        <v>T2</v>
      </c>
      <c r="G6236" s="25">
        <v>49</v>
      </c>
      <c r="H6236" s="25">
        <v>1</v>
      </c>
      <c r="I6236" s="25">
        <v>1</v>
      </c>
      <c r="J6236" s="25">
        <v>96.2</v>
      </c>
      <c r="K6236" s="25">
        <v>5330.2</v>
      </c>
      <c r="L6236">
        <f t="shared" si="302"/>
        <v>1.130764987907845</v>
      </c>
      <c r="O6236" s="25">
        <v>49</v>
      </c>
      <c r="P6236" s="25">
        <v>1</v>
      </c>
      <c r="Q6236" s="25">
        <v>1</v>
      </c>
      <c r="R6236" s="25">
        <v>95.6</v>
      </c>
      <c r="S6236" s="25">
        <f t="shared" si="301"/>
        <v>4684.3999999999996</v>
      </c>
    </row>
    <row r="6237" spans="1:19" ht="13">
      <c r="A6237" s="25">
        <v>49</v>
      </c>
      <c r="B6237" s="25">
        <v>1</v>
      </c>
      <c r="C6237" s="25">
        <v>1</v>
      </c>
      <c r="D6237" s="25">
        <v>88.2</v>
      </c>
      <c r="E6237" s="25">
        <v>7611.85</v>
      </c>
      <c r="F6237" t="str">
        <f t="shared" si="300"/>
        <v>T2</v>
      </c>
      <c r="G6237" s="25">
        <v>49</v>
      </c>
      <c r="H6237" s="25">
        <v>1</v>
      </c>
      <c r="I6237" s="25">
        <v>1</v>
      </c>
      <c r="J6237" s="25">
        <v>106.65</v>
      </c>
      <c r="K6237" s="25">
        <v>5560</v>
      </c>
      <c r="L6237">
        <f t="shared" si="302"/>
        <v>1.0639417511026914</v>
      </c>
      <c r="O6237" s="25">
        <v>49</v>
      </c>
      <c r="P6237" s="25">
        <v>1</v>
      </c>
      <c r="Q6237" s="25">
        <v>1</v>
      </c>
      <c r="R6237" s="25">
        <v>100.45</v>
      </c>
      <c r="S6237" s="25">
        <f t="shared" si="301"/>
        <v>4922.05</v>
      </c>
    </row>
    <row r="6238" spans="1:19" ht="13">
      <c r="A6238" s="25">
        <v>50</v>
      </c>
      <c r="B6238" s="25">
        <v>1</v>
      </c>
      <c r="C6238" s="25">
        <v>1</v>
      </c>
      <c r="D6238" s="25">
        <v>109.65</v>
      </c>
      <c r="E6238" s="25">
        <v>1441.65</v>
      </c>
      <c r="F6238" t="str">
        <f t="shared" si="300"/>
        <v>T2</v>
      </c>
      <c r="G6238" s="25">
        <v>49</v>
      </c>
      <c r="H6238" s="25">
        <v>1</v>
      </c>
      <c r="I6238" s="25">
        <v>1</v>
      </c>
      <c r="J6238" s="25">
        <v>84.5</v>
      </c>
      <c r="K6238" s="25">
        <v>4953.25</v>
      </c>
      <c r="L6238">
        <f t="shared" si="302"/>
        <v>1.1962927182707401</v>
      </c>
      <c r="O6238" s="25">
        <v>49</v>
      </c>
      <c r="P6238" s="25">
        <v>1</v>
      </c>
      <c r="Q6238" s="25">
        <v>1</v>
      </c>
      <c r="R6238" s="25">
        <v>88.2</v>
      </c>
      <c r="S6238" s="25">
        <f t="shared" si="301"/>
        <v>4321.8</v>
      </c>
    </row>
    <row r="6239" spans="1:19" ht="13">
      <c r="A6239" s="25">
        <v>50</v>
      </c>
      <c r="B6239" s="25">
        <v>1</v>
      </c>
      <c r="C6239" s="25">
        <v>1</v>
      </c>
      <c r="D6239" s="25">
        <v>105.95</v>
      </c>
      <c r="E6239" s="25">
        <v>5696.6</v>
      </c>
      <c r="F6239" t="str">
        <f t="shared" si="300"/>
        <v>T2</v>
      </c>
      <c r="G6239" s="25">
        <v>49</v>
      </c>
      <c r="H6239" s="25">
        <v>1</v>
      </c>
      <c r="I6239" s="25">
        <v>1</v>
      </c>
      <c r="J6239" s="25">
        <v>107.95</v>
      </c>
      <c r="K6239" s="25">
        <v>5607.75</v>
      </c>
      <c r="L6239">
        <f t="shared" si="302"/>
        <v>1.0601563460029679</v>
      </c>
      <c r="O6239" s="25">
        <v>50</v>
      </c>
      <c r="P6239" s="25">
        <v>1</v>
      </c>
      <c r="Q6239" s="25">
        <v>1</v>
      </c>
      <c r="R6239" s="25">
        <v>109.65</v>
      </c>
      <c r="S6239" s="25">
        <f t="shared" si="301"/>
        <v>5482.5</v>
      </c>
    </row>
    <row r="6240" spans="1:19" ht="13">
      <c r="A6240" s="25">
        <v>50</v>
      </c>
      <c r="B6240" s="25">
        <v>1</v>
      </c>
      <c r="C6240" s="25">
        <v>1</v>
      </c>
      <c r="D6240" s="25">
        <v>98.25</v>
      </c>
      <c r="E6240" s="25">
        <v>5023</v>
      </c>
      <c r="F6240" t="str">
        <f t="shared" si="300"/>
        <v>T2</v>
      </c>
      <c r="G6240" s="25">
        <v>49</v>
      </c>
      <c r="H6240" s="25">
        <v>1</v>
      </c>
      <c r="I6240" s="25">
        <v>1</v>
      </c>
      <c r="J6240" s="25">
        <v>97.95</v>
      </c>
      <c r="K6240" s="25">
        <v>1498.85</v>
      </c>
      <c r="L6240">
        <f t="shared" si="302"/>
        <v>0.31228969382546279</v>
      </c>
      <c r="O6240" s="25">
        <v>50</v>
      </c>
      <c r="P6240" s="25">
        <v>1</v>
      </c>
      <c r="Q6240" s="25">
        <v>1</v>
      </c>
      <c r="R6240" s="25">
        <v>105.95</v>
      </c>
      <c r="S6240" s="25">
        <f t="shared" si="301"/>
        <v>5297.5</v>
      </c>
    </row>
    <row r="6241" spans="1:19" ht="13">
      <c r="A6241" s="25">
        <v>50</v>
      </c>
      <c r="B6241" s="25">
        <v>1</v>
      </c>
      <c r="C6241" s="25">
        <v>1</v>
      </c>
      <c r="D6241" s="25">
        <v>103.7</v>
      </c>
      <c r="E6241" s="25">
        <v>1396</v>
      </c>
      <c r="F6241" t="str">
        <f t="shared" si="300"/>
        <v>T2</v>
      </c>
      <c r="G6241" s="25">
        <v>49</v>
      </c>
      <c r="H6241" s="25">
        <v>1</v>
      </c>
      <c r="I6241" s="25">
        <v>1</v>
      </c>
      <c r="J6241" s="25">
        <v>99.8</v>
      </c>
      <c r="K6241" s="25">
        <v>7511.3</v>
      </c>
      <c r="L6241">
        <f t="shared" si="302"/>
        <v>1.535990348043025</v>
      </c>
      <c r="O6241" s="25">
        <v>50</v>
      </c>
      <c r="P6241" s="25">
        <v>1</v>
      </c>
      <c r="Q6241" s="25">
        <v>1</v>
      </c>
      <c r="R6241" s="25">
        <v>98.25</v>
      </c>
      <c r="S6241" s="25">
        <f t="shared" si="301"/>
        <v>4912.5</v>
      </c>
    </row>
    <row r="6242" spans="1:19" ht="13">
      <c r="A6242" s="25">
        <v>50</v>
      </c>
      <c r="B6242" s="25">
        <v>1</v>
      </c>
      <c r="C6242" s="25">
        <v>1</v>
      </c>
      <c r="D6242" s="25">
        <v>108.75</v>
      </c>
      <c r="E6242" s="25">
        <v>4859.95</v>
      </c>
      <c r="F6242" t="str">
        <f t="shared" si="300"/>
        <v>T2</v>
      </c>
      <c r="G6242" s="25">
        <v>49</v>
      </c>
      <c r="H6242" s="25">
        <v>1</v>
      </c>
      <c r="I6242" s="25">
        <v>1</v>
      </c>
      <c r="J6242" s="25">
        <v>98.7</v>
      </c>
      <c r="K6242" s="25">
        <v>1629.2</v>
      </c>
      <c r="L6242">
        <f t="shared" si="302"/>
        <v>0.33686909414221616</v>
      </c>
      <c r="O6242" s="25">
        <v>50</v>
      </c>
      <c r="P6242" s="25">
        <v>1</v>
      </c>
      <c r="Q6242" s="25">
        <v>1</v>
      </c>
      <c r="R6242" s="25">
        <v>103.7</v>
      </c>
      <c r="S6242" s="25">
        <f t="shared" si="301"/>
        <v>5185</v>
      </c>
    </row>
    <row r="6243" spans="1:19" ht="13">
      <c r="A6243" s="25">
        <v>50</v>
      </c>
      <c r="B6243" s="25">
        <v>1</v>
      </c>
      <c r="C6243" s="25">
        <v>1</v>
      </c>
      <c r="D6243" s="25">
        <v>94.4</v>
      </c>
      <c r="E6243" s="25">
        <v>4741.45</v>
      </c>
      <c r="F6243" t="str">
        <f t="shared" si="300"/>
        <v>T2</v>
      </c>
      <c r="G6243" s="25">
        <v>49</v>
      </c>
      <c r="H6243" s="25">
        <v>1</v>
      </c>
      <c r="I6243" s="25">
        <v>1</v>
      </c>
      <c r="J6243" s="25">
        <v>90.85</v>
      </c>
      <c r="K6243" s="25">
        <v>5733.4</v>
      </c>
      <c r="L6243">
        <f t="shared" si="302"/>
        <v>1.2879269484348501</v>
      </c>
      <c r="O6243" s="25">
        <v>50</v>
      </c>
      <c r="P6243" s="25">
        <v>1</v>
      </c>
      <c r="Q6243" s="25">
        <v>1</v>
      </c>
      <c r="R6243" s="25">
        <v>108.75</v>
      </c>
      <c r="S6243" s="25">
        <f t="shared" si="301"/>
        <v>5437.5</v>
      </c>
    </row>
    <row r="6244" spans="1:19" ht="13">
      <c r="A6244" s="25">
        <v>50</v>
      </c>
      <c r="B6244" s="25">
        <v>1</v>
      </c>
      <c r="C6244" s="25">
        <v>1</v>
      </c>
      <c r="D6244" s="25">
        <v>104.95</v>
      </c>
      <c r="E6244" s="25">
        <v>4375.8</v>
      </c>
      <c r="F6244" t="str">
        <f t="shared" si="300"/>
        <v>T2</v>
      </c>
      <c r="G6244" s="25">
        <v>49</v>
      </c>
      <c r="H6244" s="25">
        <v>1</v>
      </c>
      <c r="I6244" s="25">
        <v>1</v>
      </c>
      <c r="J6244" s="25">
        <v>103</v>
      </c>
      <c r="K6244" s="25">
        <v>6770.5</v>
      </c>
      <c r="L6244">
        <f t="shared" si="302"/>
        <v>1.3414899940558749</v>
      </c>
      <c r="O6244" s="25">
        <v>50</v>
      </c>
      <c r="P6244" s="25">
        <v>1</v>
      </c>
      <c r="Q6244" s="25">
        <v>1</v>
      </c>
      <c r="R6244" s="25">
        <v>94.4</v>
      </c>
      <c r="S6244" s="25">
        <f t="shared" si="301"/>
        <v>4720</v>
      </c>
    </row>
    <row r="6245" spans="1:19" ht="13">
      <c r="A6245" s="25">
        <v>50</v>
      </c>
      <c r="B6245" s="25">
        <v>1</v>
      </c>
      <c r="C6245" s="25">
        <v>1</v>
      </c>
      <c r="D6245" s="25">
        <v>84.4</v>
      </c>
      <c r="E6245" s="25">
        <v>5882.75</v>
      </c>
      <c r="F6245" t="str">
        <f t="shared" si="300"/>
        <v>T2</v>
      </c>
      <c r="G6245" s="25">
        <v>49</v>
      </c>
      <c r="H6245" s="25">
        <v>1</v>
      </c>
      <c r="I6245" s="25">
        <v>1</v>
      </c>
      <c r="J6245" s="25">
        <v>95.6</v>
      </c>
      <c r="K6245" s="25">
        <v>3848.8</v>
      </c>
      <c r="L6245">
        <f t="shared" si="302"/>
        <v>0.82162069848860053</v>
      </c>
      <c r="O6245" s="25">
        <v>50</v>
      </c>
      <c r="P6245" s="25">
        <v>1</v>
      </c>
      <c r="Q6245" s="25">
        <v>1</v>
      </c>
      <c r="R6245" s="25">
        <v>104.95</v>
      </c>
      <c r="S6245" s="25">
        <f t="shared" si="301"/>
        <v>5247.5</v>
      </c>
    </row>
    <row r="6246" spans="1:19" ht="13">
      <c r="A6246" s="25">
        <v>50</v>
      </c>
      <c r="B6246" s="25">
        <v>1</v>
      </c>
      <c r="C6246" s="25">
        <v>1</v>
      </c>
      <c r="D6246" s="25">
        <v>103.85</v>
      </c>
      <c r="E6246" s="25">
        <v>1377.7</v>
      </c>
      <c r="F6246" t="str">
        <f t="shared" si="300"/>
        <v>T2</v>
      </c>
      <c r="G6246" s="25">
        <v>49</v>
      </c>
      <c r="H6246" s="25">
        <v>1</v>
      </c>
      <c r="I6246" s="25">
        <v>1</v>
      </c>
      <c r="J6246" s="25">
        <v>100.45</v>
      </c>
      <c r="K6246" s="25">
        <v>1911.5</v>
      </c>
      <c r="L6246">
        <f t="shared" si="302"/>
        <v>0.38835444581018069</v>
      </c>
      <c r="O6246" s="25">
        <v>50</v>
      </c>
      <c r="P6246" s="25">
        <v>1</v>
      </c>
      <c r="Q6246" s="25">
        <v>1</v>
      </c>
      <c r="R6246" s="25">
        <v>84.4</v>
      </c>
      <c r="S6246" s="25">
        <f t="shared" si="301"/>
        <v>4220</v>
      </c>
    </row>
    <row r="6247" spans="1:19" ht="13">
      <c r="A6247" s="25">
        <v>50</v>
      </c>
      <c r="B6247" s="25">
        <v>1</v>
      </c>
      <c r="C6247" s="25">
        <v>1</v>
      </c>
      <c r="D6247" s="25">
        <v>101.9</v>
      </c>
      <c r="E6247" s="25">
        <v>1821.8</v>
      </c>
      <c r="F6247" t="str">
        <f t="shared" si="300"/>
        <v>T2</v>
      </c>
      <c r="G6247" s="25">
        <v>49</v>
      </c>
      <c r="H6247" s="25">
        <v>1</v>
      </c>
      <c r="I6247" s="25">
        <v>1</v>
      </c>
      <c r="J6247" s="25">
        <v>88.2</v>
      </c>
      <c r="K6247" s="25">
        <v>7611.85</v>
      </c>
      <c r="L6247">
        <f t="shared" si="302"/>
        <v>1.7612684529594151</v>
      </c>
      <c r="O6247" s="25">
        <v>50</v>
      </c>
      <c r="P6247" s="25">
        <v>1</v>
      </c>
      <c r="Q6247" s="25">
        <v>1</v>
      </c>
      <c r="R6247" s="25">
        <v>103.85</v>
      </c>
      <c r="S6247" s="25">
        <f t="shared" si="301"/>
        <v>5192.5</v>
      </c>
    </row>
    <row r="6248" spans="1:19" ht="13">
      <c r="A6248" s="25">
        <v>50</v>
      </c>
      <c r="B6248" s="25">
        <v>1</v>
      </c>
      <c r="C6248" s="25">
        <v>1</v>
      </c>
      <c r="D6248" s="25">
        <v>109.65</v>
      </c>
      <c r="E6248" s="25">
        <v>7508.55</v>
      </c>
      <c r="F6248" t="str">
        <f t="shared" si="300"/>
        <v>T2</v>
      </c>
      <c r="G6248" s="25">
        <v>50</v>
      </c>
      <c r="H6248" s="25">
        <v>1</v>
      </c>
      <c r="I6248" s="25">
        <v>1</v>
      </c>
      <c r="J6248" s="25">
        <v>109.65</v>
      </c>
      <c r="K6248" s="25">
        <v>1441.65</v>
      </c>
      <c r="L6248">
        <f t="shared" si="302"/>
        <v>0.26295485636114913</v>
      </c>
      <c r="O6248" s="25">
        <v>50</v>
      </c>
      <c r="P6248" s="25">
        <v>1</v>
      </c>
      <c r="Q6248" s="25">
        <v>1</v>
      </c>
      <c r="R6248" s="25">
        <v>101.9</v>
      </c>
      <c r="S6248" s="25">
        <f t="shared" si="301"/>
        <v>5095</v>
      </c>
    </row>
    <row r="6249" spans="1:19" ht="13">
      <c r="A6249" s="25">
        <v>50</v>
      </c>
      <c r="B6249" s="25">
        <v>1</v>
      </c>
      <c r="C6249" s="25">
        <v>1</v>
      </c>
      <c r="D6249" s="25">
        <v>83.4</v>
      </c>
      <c r="E6249" s="25">
        <v>5776.45</v>
      </c>
      <c r="F6249" t="str">
        <f t="shared" si="300"/>
        <v>T2</v>
      </c>
      <c r="G6249" s="25">
        <v>50</v>
      </c>
      <c r="H6249" s="25">
        <v>1</v>
      </c>
      <c r="I6249" s="25">
        <v>1</v>
      </c>
      <c r="J6249" s="25">
        <v>105.95</v>
      </c>
      <c r="K6249" s="25">
        <v>5696.6</v>
      </c>
      <c r="L6249">
        <f t="shared" si="302"/>
        <v>1.0753374233128836</v>
      </c>
      <c r="O6249" s="25">
        <v>50</v>
      </c>
      <c r="P6249" s="25">
        <v>1</v>
      </c>
      <c r="Q6249" s="25">
        <v>1</v>
      </c>
      <c r="R6249" s="25">
        <v>109.65</v>
      </c>
      <c r="S6249" s="25">
        <f t="shared" si="301"/>
        <v>5482.5</v>
      </c>
    </row>
    <row r="6250" spans="1:19" ht="13">
      <c r="A6250" s="25">
        <v>50</v>
      </c>
      <c r="B6250" s="25">
        <v>1</v>
      </c>
      <c r="C6250" s="25">
        <v>1</v>
      </c>
      <c r="D6250" s="25">
        <v>100.65</v>
      </c>
      <c r="E6250" s="25">
        <v>2796.35</v>
      </c>
      <c r="F6250" t="str">
        <f t="shared" si="300"/>
        <v>T2</v>
      </c>
      <c r="G6250" s="25">
        <v>50</v>
      </c>
      <c r="H6250" s="25">
        <v>1</v>
      </c>
      <c r="I6250" s="25">
        <v>1</v>
      </c>
      <c r="J6250" s="25">
        <v>98.25</v>
      </c>
      <c r="K6250" s="25">
        <v>5023</v>
      </c>
      <c r="L6250">
        <f t="shared" si="302"/>
        <v>1.0224936386768448</v>
      </c>
      <c r="O6250" s="25">
        <v>50</v>
      </c>
      <c r="P6250" s="25">
        <v>1</v>
      </c>
      <c r="Q6250" s="25">
        <v>1</v>
      </c>
      <c r="R6250" s="25">
        <v>83.4</v>
      </c>
      <c r="S6250" s="25">
        <f t="shared" si="301"/>
        <v>4170</v>
      </c>
    </row>
    <row r="6251" spans="1:19" ht="13">
      <c r="A6251" s="25">
        <v>50</v>
      </c>
      <c r="B6251" s="25">
        <v>1</v>
      </c>
      <c r="C6251" s="25">
        <v>1</v>
      </c>
      <c r="D6251" s="25">
        <v>104.4</v>
      </c>
      <c r="E6251" s="25">
        <v>2965.75</v>
      </c>
      <c r="F6251" t="str">
        <f t="shared" si="300"/>
        <v>T2</v>
      </c>
      <c r="G6251" s="25">
        <v>50</v>
      </c>
      <c r="H6251" s="25">
        <v>1</v>
      </c>
      <c r="I6251" s="25">
        <v>1</v>
      </c>
      <c r="J6251" s="25">
        <v>103.7</v>
      </c>
      <c r="K6251" s="25">
        <v>1396</v>
      </c>
      <c r="L6251">
        <f t="shared" si="302"/>
        <v>0.26923818707810993</v>
      </c>
      <c r="O6251" s="25">
        <v>50</v>
      </c>
      <c r="P6251" s="25">
        <v>1</v>
      </c>
      <c r="Q6251" s="25">
        <v>1</v>
      </c>
      <c r="R6251" s="25">
        <v>100.65</v>
      </c>
      <c r="S6251" s="25">
        <f t="shared" si="301"/>
        <v>5032.5</v>
      </c>
    </row>
    <row r="6252" spans="1:19" ht="13">
      <c r="A6252" s="25">
        <v>50</v>
      </c>
      <c r="B6252" s="25">
        <v>1</v>
      </c>
      <c r="C6252" s="25">
        <v>1</v>
      </c>
      <c r="D6252" s="25">
        <v>95.05</v>
      </c>
      <c r="E6252" s="25">
        <v>5683.6</v>
      </c>
      <c r="F6252" t="str">
        <f t="shared" si="300"/>
        <v>T2</v>
      </c>
      <c r="G6252" s="25">
        <v>50</v>
      </c>
      <c r="H6252" s="25">
        <v>1</v>
      </c>
      <c r="I6252" s="25">
        <v>1</v>
      </c>
      <c r="J6252" s="25">
        <v>108.75</v>
      </c>
      <c r="K6252" s="25">
        <v>4859.95</v>
      </c>
      <c r="L6252">
        <f t="shared" si="302"/>
        <v>0.89378390804597696</v>
      </c>
      <c r="O6252" s="25">
        <v>50</v>
      </c>
      <c r="P6252" s="25">
        <v>1</v>
      </c>
      <c r="Q6252" s="25">
        <v>1</v>
      </c>
      <c r="R6252" s="25">
        <v>104.4</v>
      </c>
      <c r="S6252" s="25">
        <f t="shared" si="301"/>
        <v>5220</v>
      </c>
    </row>
    <row r="6253" spans="1:19" ht="13">
      <c r="A6253" s="25">
        <v>50</v>
      </c>
      <c r="B6253" s="25">
        <v>1</v>
      </c>
      <c r="C6253" s="25">
        <v>1</v>
      </c>
      <c r="D6253" s="25">
        <v>95.7</v>
      </c>
      <c r="E6253" s="25">
        <v>5163</v>
      </c>
      <c r="F6253" t="str">
        <f t="shared" si="300"/>
        <v>T2</v>
      </c>
      <c r="G6253" s="25">
        <v>50</v>
      </c>
      <c r="H6253" s="25">
        <v>1</v>
      </c>
      <c r="I6253" s="25">
        <v>1</v>
      </c>
      <c r="J6253" s="25">
        <v>94.4</v>
      </c>
      <c r="K6253" s="25">
        <v>4741.45</v>
      </c>
      <c r="L6253">
        <f t="shared" si="302"/>
        <v>1.0045444915254236</v>
      </c>
      <c r="O6253" s="25">
        <v>50</v>
      </c>
      <c r="P6253" s="25">
        <v>1</v>
      </c>
      <c r="Q6253" s="25">
        <v>1</v>
      </c>
      <c r="R6253" s="25">
        <v>95.05</v>
      </c>
      <c r="S6253" s="25">
        <f t="shared" si="301"/>
        <v>4752.5</v>
      </c>
    </row>
    <row r="6254" spans="1:19" ht="13">
      <c r="A6254" s="25">
        <v>50</v>
      </c>
      <c r="B6254" s="25">
        <v>1</v>
      </c>
      <c r="C6254" s="25">
        <v>1</v>
      </c>
      <c r="D6254" s="25">
        <v>88.05</v>
      </c>
      <c r="E6254" s="25">
        <v>7176.55</v>
      </c>
      <c r="F6254" t="str">
        <f t="shared" si="300"/>
        <v>T2</v>
      </c>
      <c r="G6254" s="25">
        <v>50</v>
      </c>
      <c r="H6254" s="25">
        <v>1</v>
      </c>
      <c r="I6254" s="25">
        <v>1</v>
      </c>
      <c r="J6254" s="25">
        <v>104.95</v>
      </c>
      <c r="K6254" s="25">
        <v>4375.8</v>
      </c>
      <c r="L6254">
        <f t="shared" si="302"/>
        <v>0.83388280133396864</v>
      </c>
      <c r="O6254" s="25">
        <v>50</v>
      </c>
      <c r="P6254" s="25">
        <v>1</v>
      </c>
      <c r="Q6254" s="25">
        <v>1</v>
      </c>
      <c r="R6254" s="25">
        <v>95.7</v>
      </c>
      <c r="S6254" s="25">
        <f t="shared" si="301"/>
        <v>4785</v>
      </c>
    </row>
    <row r="6255" spans="1:19" ht="13">
      <c r="A6255" s="25">
        <v>50</v>
      </c>
      <c r="B6255" s="25">
        <v>1</v>
      </c>
      <c r="C6255" s="25">
        <v>1</v>
      </c>
      <c r="D6255" s="25">
        <v>114.35</v>
      </c>
      <c r="E6255" s="25">
        <v>8035.95</v>
      </c>
      <c r="F6255" t="str">
        <f t="shared" si="300"/>
        <v>T2</v>
      </c>
      <c r="G6255" s="25">
        <v>50</v>
      </c>
      <c r="H6255" s="25">
        <v>1</v>
      </c>
      <c r="I6255" s="25">
        <v>1</v>
      </c>
      <c r="J6255" s="25">
        <v>84.4</v>
      </c>
      <c r="K6255" s="25">
        <v>5882.75</v>
      </c>
      <c r="L6255">
        <f t="shared" si="302"/>
        <v>1.3940165876777248</v>
      </c>
      <c r="O6255" s="25">
        <v>50</v>
      </c>
      <c r="P6255" s="25">
        <v>1</v>
      </c>
      <c r="Q6255" s="25">
        <v>1</v>
      </c>
      <c r="R6255" s="25">
        <v>88.05</v>
      </c>
      <c r="S6255" s="25">
        <f t="shared" si="301"/>
        <v>4402.5</v>
      </c>
    </row>
    <row r="6256" spans="1:19" ht="13">
      <c r="A6256" s="25">
        <v>50</v>
      </c>
      <c r="B6256" s="25">
        <v>1</v>
      </c>
      <c r="C6256" s="25">
        <v>1</v>
      </c>
      <c r="D6256" s="25">
        <v>99.4</v>
      </c>
      <c r="E6256" s="25">
        <v>7843.55</v>
      </c>
      <c r="F6256" t="str">
        <f t="shared" si="300"/>
        <v>T2</v>
      </c>
      <c r="G6256" s="25">
        <v>50</v>
      </c>
      <c r="H6256" s="25">
        <v>1</v>
      </c>
      <c r="I6256" s="25">
        <v>1</v>
      </c>
      <c r="J6256" s="25">
        <v>103.85</v>
      </c>
      <c r="K6256" s="25">
        <v>1377.7</v>
      </c>
      <c r="L6256">
        <f t="shared" si="302"/>
        <v>0.26532498796340875</v>
      </c>
      <c r="O6256" s="25">
        <v>50</v>
      </c>
      <c r="P6256" s="25">
        <v>1</v>
      </c>
      <c r="Q6256" s="25">
        <v>1</v>
      </c>
      <c r="R6256" s="25">
        <v>114.35</v>
      </c>
      <c r="S6256" s="25">
        <f t="shared" si="301"/>
        <v>5717.5</v>
      </c>
    </row>
    <row r="6257" spans="1:19" ht="13">
      <c r="A6257" s="25">
        <v>50</v>
      </c>
      <c r="B6257" s="25">
        <v>1</v>
      </c>
      <c r="C6257" s="25">
        <v>1</v>
      </c>
      <c r="D6257" s="25">
        <v>95.7</v>
      </c>
      <c r="E6257" s="25">
        <v>5293.95</v>
      </c>
      <c r="F6257" t="str">
        <f t="shared" si="300"/>
        <v>T2</v>
      </c>
      <c r="G6257" s="25">
        <v>50</v>
      </c>
      <c r="H6257" s="25">
        <v>1</v>
      </c>
      <c r="I6257" s="25">
        <v>1</v>
      </c>
      <c r="J6257" s="25">
        <v>101.9</v>
      </c>
      <c r="K6257" s="25">
        <v>1821.8</v>
      </c>
      <c r="L6257">
        <f t="shared" si="302"/>
        <v>0.35756624141315013</v>
      </c>
      <c r="O6257" s="25">
        <v>50</v>
      </c>
      <c r="P6257" s="25">
        <v>1</v>
      </c>
      <c r="Q6257" s="25">
        <v>1</v>
      </c>
      <c r="R6257" s="25">
        <v>99.4</v>
      </c>
      <c r="S6257" s="25">
        <f t="shared" si="301"/>
        <v>4970</v>
      </c>
    </row>
    <row r="6258" spans="1:19" ht="13">
      <c r="A6258" s="25">
        <v>50</v>
      </c>
      <c r="B6258" s="25">
        <v>1</v>
      </c>
      <c r="C6258" s="25">
        <v>1</v>
      </c>
      <c r="D6258" s="25">
        <v>105.05</v>
      </c>
      <c r="E6258" s="25">
        <v>7173.15</v>
      </c>
      <c r="F6258" t="str">
        <f t="shared" si="300"/>
        <v>T2</v>
      </c>
      <c r="G6258" s="25">
        <v>50</v>
      </c>
      <c r="H6258" s="25">
        <v>1</v>
      </c>
      <c r="I6258" s="25">
        <v>1</v>
      </c>
      <c r="J6258" s="25">
        <v>109.65</v>
      </c>
      <c r="K6258" s="25">
        <v>7508.55</v>
      </c>
      <c r="L6258">
        <f t="shared" si="302"/>
        <v>1.369548563611491</v>
      </c>
      <c r="O6258" s="25">
        <v>50</v>
      </c>
      <c r="P6258" s="25">
        <v>1</v>
      </c>
      <c r="Q6258" s="25">
        <v>1</v>
      </c>
      <c r="R6258" s="25">
        <v>95.7</v>
      </c>
      <c r="S6258" s="25">
        <f t="shared" si="301"/>
        <v>4785</v>
      </c>
    </row>
    <row r="6259" spans="1:19" ht="13">
      <c r="A6259" s="25">
        <v>50</v>
      </c>
      <c r="B6259" s="25">
        <v>1</v>
      </c>
      <c r="C6259" s="25">
        <v>1</v>
      </c>
      <c r="D6259" s="25">
        <v>108.25</v>
      </c>
      <c r="E6259" s="25">
        <v>6503.2</v>
      </c>
      <c r="F6259" t="str">
        <f t="shared" si="300"/>
        <v>T2</v>
      </c>
      <c r="G6259" s="25">
        <v>50</v>
      </c>
      <c r="H6259" s="25">
        <v>1</v>
      </c>
      <c r="I6259" s="25">
        <v>1</v>
      </c>
      <c r="J6259" s="25">
        <v>83.4</v>
      </c>
      <c r="K6259" s="25">
        <v>5776.45</v>
      </c>
      <c r="L6259">
        <f t="shared" si="302"/>
        <v>1.3852398081534769</v>
      </c>
      <c r="O6259" s="25">
        <v>50</v>
      </c>
      <c r="P6259" s="25">
        <v>1</v>
      </c>
      <c r="Q6259" s="25">
        <v>1</v>
      </c>
      <c r="R6259" s="25">
        <v>105.05</v>
      </c>
      <c r="S6259" s="25">
        <f t="shared" si="301"/>
        <v>5252.5</v>
      </c>
    </row>
    <row r="6260" spans="1:19" ht="13">
      <c r="A6260" s="25">
        <v>50</v>
      </c>
      <c r="B6260" s="25">
        <v>1</v>
      </c>
      <c r="C6260" s="25">
        <v>1</v>
      </c>
      <c r="D6260" s="25">
        <v>103.95</v>
      </c>
      <c r="E6260" s="25">
        <v>7467.5</v>
      </c>
      <c r="F6260" t="str">
        <f t="shared" si="300"/>
        <v>T2</v>
      </c>
      <c r="G6260" s="25">
        <v>50</v>
      </c>
      <c r="H6260" s="25">
        <v>1</v>
      </c>
      <c r="I6260" s="25">
        <v>1</v>
      </c>
      <c r="J6260" s="25">
        <v>100.65</v>
      </c>
      <c r="K6260" s="25">
        <v>2796.35</v>
      </c>
      <c r="L6260">
        <f t="shared" si="302"/>
        <v>0.55565822155986089</v>
      </c>
      <c r="O6260" s="25">
        <v>50</v>
      </c>
      <c r="P6260" s="25">
        <v>1</v>
      </c>
      <c r="Q6260" s="25">
        <v>1</v>
      </c>
      <c r="R6260" s="25">
        <v>108.25</v>
      </c>
      <c r="S6260" s="25">
        <f t="shared" si="301"/>
        <v>5412.5</v>
      </c>
    </row>
    <row r="6261" spans="1:19" ht="13">
      <c r="A6261" s="25">
        <v>50</v>
      </c>
      <c r="B6261" s="25">
        <v>1</v>
      </c>
      <c r="C6261" s="25">
        <v>1</v>
      </c>
      <c r="D6261" s="25">
        <v>106.8</v>
      </c>
      <c r="E6261" s="25">
        <v>1664.3</v>
      </c>
      <c r="F6261" t="str">
        <f t="shared" si="300"/>
        <v>T2</v>
      </c>
      <c r="G6261" s="25">
        <v>50</v>
      </c>
      <c r="H6261" s="25">
        <v>1</v>
      </c>
      <c r="I6261" s="25">
        <v>1</v>
      </c>
      <c r="J6261" s="25">
        <v>104.4</v>
      </c>
      <c r="K6261" s="25">
        <v>2965.75</v>
      </c>
      <c r="L6261">
        <f t="shared" si="302"/>
        <v>0.5681513409961686</v>
      </c>
      <c r="O6261" s="25">
        <v>50</v>
      </c>
      <c r="P6261" s="25">
        <v>1</v>
      </c>
      <c r="Q6261" s="25">
        <v>1</v>
      </c>
      <c r="R6261" s="25">
        <v>103.95</v>
      </c>
      <c r="S6261" s="25">
        <f t="shared" si="301"/>
        <v>5197.5</v>
      </c>
    </row>
    <row r="6262" spans="1:19" ht="13">
      <c r="A6262" s="25">
        <v>50</v>
      </c>
      <c r="B6262" s="25">
        <v>1</v>
      </c>
      <c r="C6262" s="25">
        <v>1</v>
      </c>
      <c r="D6262" s="25">
        <v>108.55</v>
      </c>
      <c r="E6262" s="25">
        <v>7856</v>
      </c>
      <c r="F6262" t="str">
        <f t="shared" si="300"/>
        <v>T2</v>
      </c>
      <c r="G6262" s="25">
        <v>50</v>
      </c>
      <c r="H6262" s="25">
        <v>1</v>
      </c>
      <c r="I6262" s="25">
        <v>1</v>
      </c>
      <c r="J6262" s="25">
        <v>95.05</v>
      </c>
      <c r="K6262" s="25">
        <v>5683.6</v>
      </c>
      <c r="L6262">
        <f t="shared" si="302"/>
        <v>1.1959179379274067</v>
      </c>
      <c r="O6262" s="25">
        <v>50</v>
      </c>
      <c r="P6262" s="25">
        <v>1</v>
      </c>
      <c r="Q6262" s="25">
        <v>1</v>
      </c>
      <c r="R6262" s="25">
        <v>106.8</v>
      </c>
      <c r="S6262" s="25">
        <f t="shared" si="301"/>
        <v>5340</v>
      </c>
    </row>
    <row r="6263" spans="1:19" ht="13">
      <c r="A6263" s="25">
        <v>51</v>
      </c>
      <c r="B6263" s="25">
        <v>1</v>
      </c>
      <c r="C6263" s="25">
        <v>1</v>
      </c>
      <c r="D6263" s="25">
        <v>98.85</v>
      </c>
      <c r="E6263" s="25">
        <v>2719.2</v>
      </c>
      <c r="F6263" t="str">
        <f t="shared" si="300"/>
        <v>T2</v>
      </c>
      <c r="G6263" s="25">
        <v>50</v>
      </c>
      <c r="H6263" s="25">
        <v>1</v>
      </c>
      <c r="I6263" s="25">
        <v>1</v>
      </c>
      <c r="J6263" s="25">
        <v>95.7</v>
      </c>
      <c r="K6263" s="25">
        <v>5163</v>
      </c>
      <c r="L6263">
        <f t="shared" si="302"/>
        <v>1.0789968652037618</v>
      </c>
      <c r="O6263" s="25">
        <v>50</v>
      </c>
      <c r="P6263" s="25">
        <v>1</v>
      </c>
      <c r="Q6263" s="25">
        <v>1</v>
      </c>
      <c r="R6263" s="25">
        <v>108.55</v>
      </c>
      <c r="S6263" s="25">
        <f t="shared" si="301"/>
        <v>5427.5</v>
      </c>
    </row>
    <row r="6264" spans="1:19" ht="13">
      <c r="A6264" s="25">
        <v>51</v>
      </c>
      <c r="B6264" s="25">
        <v>1</v>
      </c>
      <c r="C6264" s="25">
        <v>1</v>
      </c>
      <c r="D6264" s="25">
        <v>79.599999999999994</v>
      </c>
      <c r="E6264" s="25">
        <v>5646.6</v>
      </c>
      <c r="F6264" t="str">
        <f t="shared" si="300"/>
        <v>T2</v>
      </c>
      <c r="G6264" s="25">
        <v>50</v>
      </c>
      <c r="H6264" s="25">
        <v>1</v>
      </c>
      <c r="I6264" s="25">
        <v>1</v>
      </c>
      <c r="J6264" s="25">
        <v>88.05</v>
      </c>
      <c r="K6264" s="25">
        <v>7176.55</v>
      </c>
      <c r="L6264">
        <f t="shared" si="302"/>
        <v>1.6301078932424757</v>
      </c>
      <c r="O6264" s="25">
        <v>51</v>
      </c>
      <c r="P6264" s="25">
        <v>1</v>
      </c>
      <c r="Q6264" s="25">
        <v>1</v>
      </c>
      <c r="R6264" s="25">
        <v>98.85</v>
      </c>
      <c r="S6264" s="25">
        <f t="shared" si="301"/>
        <v>5041.3499999999995</v>
      </c>
    </row>
    <row r="6265" spans="1:19" ht="13">
      <c r="A6265" s="25">
        <v>51</v>
      </c>
      <c r="B6265" s="25">
        <v>1</v>
      </c>
      <c r="C6265" s="25">
        <v>1</v>
      </c>
      <c r="D6265" s="25">
        <v>93.65</v>
      </c>
      <c r="E6265" s="25">
        <v>7553.6</v>
      </c>
      <c r="F6265" t="str">
        <f t="shared" si="300"/>
        <v>T2</v>
      </c>
      <c r="G6265" s="25">
        <v>50</v>
      </c>
      <c r="H6265" s="25">
        <v>1</v>
      </c>
      <c r="I6265" s="25">
        <v>1</v>
      </c>
      <c r="J6265" s="25">
        <v>114.35</v>
      </c>
      <c r="K6265" s="25">
        <v>8035.95</v>
      </c>
      <c r="L6265">
        <f t="shared" si="302"/>
        <v>1.405500655881067</v>
      </c>
      <c r="O6265" s="25">
        <v>51</v>
      </c>
      <c r="P6265" s="25">
        <v>1</v>
      </c>
      <c r="Q6265" s="25">
        <v>1</v>
      </c>
      <c r="R6265" s="25">
        <v>79.599999999999994</v>
      </c>
      <c r="S6265" s="25">
        <f t="shared" si="301"/>
        <v>4059.6</v>
      </c>
    </row>
    <row r="6266" spans="1:19" ht="13">
      <c r="A6266" s="25">
        <v>51</v>
      </c>
      <c r="B6266" s="25">
        <v>1</v>
      </c>
      <c r="C6266" s="25">
        <v>1</v>
      </c>
      <c r="D6266" s="25">
        <v>80</v>
      </c>
      <c r="E6266" s="25">
        <v>1386.9</v>
      </c>
      <c r="F6266" t="str">
        <f t="shared" si="300"/>
        <v>T2</v>
      </c>
      <c r="G6266" s="25">
        <v>50</v>
      </c>
      <c r="H6266" s="25">
        <v>1</v>
      </c>
      <c r="I6266" s="25">
        <v>1</v>
      </c>
      <c r="J6266" s="25">
        <v>99.4</v>
      </c>
      <c r="K6266" s="25">
        <v>7843.55</v>
      </c>
      <c r="L6266">
        <f t="shared" si="302"/>
        <v>1.5781790744466802</v>
      </c>
      <c r="O6266" s="25">
        <v>51</v>
      </c>
      <c r="P6266" s="25">
        <v>1</v>
      </c>
      <c r="Q6266" s="25">
        <v>1</v>
      </c>
      <c r="R6266" s="25">
        <v>93.65</v>
      </c>
      <c r="S6266" s="25">
        <f t="shared" si="301"/>
        <v>4776.1500000000005</v>
      </c>
    </row>
    <row r="6267" spans="1:19" ht="13">
      <c r="A6267" s="25">
        <v>51</v>
      </c>
      <c r="B6267" s="25">
        <v>1</v>
      </c>
      <c r="C6267" s="25">
        <v>1</v>
      </c>
      <c r="D6267" s="25">
        <v>90.35</v>
      </c>
      <c r="E6267" s="25">
        <v>7990.05</v>
      </c>
      <c r="F6267" t="str">
        <f t="shared" si="300"/>
        <v>T2</v>
      </c>
      <c r="G6267" s="25">
        <v>50</v>
      </c>
      <c r="H6267" s="25">
        <v>1</v>
      </c>
      <c r="I6267" s="25">
        <v>1</v>
      </c>
      <c r="J6267" s="25">
        <v>95.7</v>
      </c>
      <c r="K6267" s="25">
        <v>5293.95</v>
      </c>
      <c r="L6267">
        <f t="shared" si="302"/>
        <v>1.1063636363636362</v>
      </c>
      <c r="O6267" s="25">
        <v>51</v>
      </c>
      <c r="P6267" s="25">
        <v>1</v>
      </c>
      <c r="Q6267" s="25">
        <v>1</v>
      </c>
      <c r="R6267" s="25">
        <v>80</v>
      </c>
      <c r="S6267" s="25">
        <f t="shared" si="301"/>
        <v>4080</v>
      </c>
    </row>
    <row r="6268" spans="1:19" ht="13">
      <c r="A6268" s="25">
        <v>51</v>
      </c>
      <c r="B6268" s="25">
        <v>1</v>
      </c>
      <c r="C6268" s="25">
        <v>1</v>
      </c>
      <c r="D6268" s="25">
        <v>106.8</v>
      </c>
      <c r="E6268" s="25">
        <v>3674.95</v>
      </c>
      <c r="F6268" t="str">
        <f t="shared" si="300"/>
        <v>T2</v>
      </c>
      <c r="G6268" s="25">
        <v>50</v>
      </c>
      <c r="H6268" s="25">
        <v>1</v>
      </c>
      <c r="I6268" s="25">
        <v>1</v>
      </c>
      <c r="J6268" s="25">
        <v>105.05</v>
      </c>
      <c r="K6268" s="25">
        <v>7173.15</v>
      </c>
      <c r="L6268">
        <f t="shared" si="302"/>
        <v>1.365663969538315</v>
      </c>
      <c r="O6268" s="25">
        <v>51</v>
      </c>
      <c r="P6268" s="25">
        <v>1</v>
      </c>
      <c r="Q6268" s="25">
        <v>1</v>
      </c>
      <c r="R6268" s="25">
        <v>90.35</v>
      </c>
      <c r="S6268" s="25">
        <f t="shared" si="301"/>
        <v>4607.8499999999995</v>
      </c>
    </row>
    <row r="6269" spans="1:19" ht="13">
      <c r="A6269" s="25">
        <v>51</v>
      </c>
      <c r="B6269" s="25">
        <v>1</v>
      </c>
      <c r="C6269" s="25">
        <v>1</v>
      </c>
      <c r="D6269" s="25">
        <v>96.4</v>
      </c>
      <c r="E6269" s="25">
        <v>3975.7</v>
      </c>
      <c r="F6269" t="str">
        <f t="shared" si="300"/>
        <v>T2</v>
      </c>
      <c r="G6269" s="25">
        <v>50</v>
      </c>
      <c r="H6269" s="25">
        <v>1</v>
      </c>
      <c r="I6269" s="25">
        <v>1</v>
      </c>
      <c r="J6269" s="25">
        <v>108.25</v>
      </c>
      <c r="K6269" s="25">
        <v>6503.2</v>
      </c>
      <c r="L6269">
        <f t="shared" si="302"/>
        <v>1.2015150115473441</v>
      </c>
      <c r="O6269" s="25">
        <v>51</v>
      </c>
      <c r="P6269" s="25">
        <v>1</v>
      </c>
      <c r="Q6269" s="25">
        <v>1</v>
      </c>
      <c r="R6269" s="25">
        <v>106.8</v>
      </c>
      <c r="S6269" s="25">
        <f t="shared" si="301"/>
        <v>5446.8</v>
      </c>
    </row>
    <row r="6270" spans="1:19" ht="13">
      <c r="A6270" s="25">
        <v>51</v>
      </c>
      <c r="B6270" s="25">
        <v>1</v>
      </c>
      <c r="C6270" s="25">
        <v>1</v>
      </c>
      <c r="D6270" s="25">
        <v>84.2</v>
      </c>
      <c r="E6270" s="25">
        <v>6302.85</v>
      </c>
      <c r="F6270" t="str">
        <f t="shared" si="300"/>
        <v>T2</v>
      </c>
      <c r="G6270" s="25">
        <v>50</v>
      </c>
      <c r="H6270" s="25">
        <v>1</v>
      </c>
      <c r="I6270" s="25">
        <v>1</v>
      </c>
      <c r="J6270" s="25">
        <v>103.95</v>
      </c>
      <c r="K6270" s="25">
        <v>7467.5</v>
      </c>
      <c r="L6270">
        <f t="shared" si="302"/>
        <v>1.4367484367484367</v>
      </c>
      <c r="O6270" s="25">
        <v>51</v>
      </c>
      <c r="P6270" s="25">
        <v>1</v>
      </c>
      <c r="Q6270" s="25">
        <v>1</v>
      </c>
      <c r="R6270" s="25">
        <v>96.4</v>
      </c>
      <c r="S6270" s="25">
        <f t="shared" si="301"/>
        <v>4916.4000000000005</v>
      </c>
    </row>
    <row r="6271" spans="1:19" ht="13">
      <c r="A6271" s="25">
        <v>51</v>
      </c>
      <c r="B6271" s="25">
        <v>1</v>
      </c>
      <c r="C6271" s="25">
        <v>1</v>
      </c>
      <c r="D6271" s="25">
        <v>93.8</v>
      </c>
      <c r="E6271" s="25">
        <v>6185.8</v>
      </c>
      <c r="F6271" t="str">
        <f t="shared" si="300"/>
        <v>T2</v>
      </c>
      <c r="G6271" s="25">
        <v>50</v>
      </c>
      <c r="H6271" s="25">
        <v>1</v>
      </c>
      <c r="I6271" s="25">
        <v>1</v>
      </c>
      <c r="J6271" s="25">
        <v>106.8</v>
      </c>
      <c r="K6271" s="25">
        <v>1664.3</v>
      </c>
      <c r="L6271">
        <f t="shared" si="302"/>
        <v>0.3116666666666667</v>
      </c>
      <c r="O6271" s="25">
        <v>51</v>
      </c>
      <c r="P6271" s="25">
        <v>1</v>
      </c>
      <c r="Q6271" s="25">
        <v>1</v>
      </c>
      <c r="R6271" s="25">
        <v>84.2</v>
      </c>
      <c r="S6271" s="25">
        <f t="shared" si="301"/>
        <v>4294.2</v>
      </c>
    </row>
    <row r="6272" spans="1:19" ht="13">
      <c r="A6272" s="25">
        <v>51</v>
      </c>
      <c r="B6272" s="25">
        <v>1</v>
      </c>
      <c r="C6272" s="25">
        <v>1</v>
      </c>
      <c r="D6272" s="25">
        <v>80.75</v>
      </c>
      <c r="E6272" s="25">
        <v>7849.85</v>
      </c>
      <c r="F6272" t="str">
        <f t="shared" si="300"/>
        <v>T2</v>
      </c>
      <c r="G6272" s="25">
        <v>50</v>
      </c>
      <c r="H6272" s="25">
        <v>1</v>
      </c>
      <c r="I6272" s="25">
        <v>1</v>
      </c>
      <c r="J6272" s="25">
        <v>108.55</v>
      </c>
      <c r="K6272" s="25">
        <v>7856</v>
      </c>
      <c r="L6272">
        <f t="shared" si="302"/>
        <v>1.4474435743896823</v>
      </c>
      <c r="O6272" s="25">
        <v>51</v>
      </c>
      <c r="P6272" s="25">
        <v>1</v>
      </c>
      <c r="Q6272" s="25">
        <v>1</v>
      </c>
      <c r="R6272" s="25">
        <v>93.8</v>
      </c>
      <c r="S6272" s="25">
        <f t="shared" si="301"/>
        <v>4783.8</v>
      </c>
    </row>
    <row r="6273" spans="1:19" ht="13">
      <c r="A6273" s="25">
        <v>51</v>
      </c>
      <c r="B6273" s="25">
        <v>1</v>
      </c>
      <c r="C6273" s="25">
        <v>1</v>
      </c>
      <c r="D6273" s="25">
        <v>111.55</v>
      </c>
      <c r="E6273" s="25">
        <v>1657.4</v>
      </c>
      <c r="F6273" t="str">
        <f t="shared" si="300"/>
        <v>T2</v>
      </c>
      <c r="G6273" s="25">
        <v>51</v>
      </c>
      <c r="H6273" s="25">
        <v>1</v>
      </c>
      <c r="I6273" s="25">
        <v>1</v>
      </c>
      <c r="J6273" s="25">
        <v>98.85</v>
      </c>
      <c r="K6273" s="25">
        <v>2719.2</v>
      </c>
      <c r="L6273">
        <f t="shared" si="302"/>
        <v>0.53937933291677831</v>
      </c>
      <c r="O6273" s="25">
        <v>51</v>
      </c>
      <c r="P6273" s="25">
        <v>1</v>
      </c>
      <c r="Q6273" s="25">
        <v>1</v>
      </c>
      <c r="R6273" s="25">
        <v>80.75</v>
      </c>
      <c r="S6273" s="25">
        <f t="shared" si="301"/>
        <v>4118.25</v>
      </c>
    </row>
    <row r="6274" spans="1:19" ht="13">
      <c r="A6274" s="25">
        <v>51</v>
      </c>
      <c r="B6274" s="25">
        <v>1</v>
      </c>
      <c r="C6274" s="25">
        <v>1</v>
      </c>
      <c r="D6274" s="25">
        <v>81</v>
      </c>
      <c r="E6274" s="25">
        <v>7110.75</v>
      </c>
      <c r="F6274" t="str">
        <f t="shared" si="300"/>
        <v>T2</v>
      </c>
      <c r="G6274" s="25">
        <v>51</v>
      </c>
      <c r="H6274" s="25">
        <v>1</v>
      </c>
      <c r="I6274" s="25">
        <v>1</v>
      </c>
      <c r="J6274" s="25">
        <v>79.599999999999994</v>
      </c>
      <c r="K6274" s="25">
        <v>5646.6</v>
      </c>
      <c r="L6274">
        <f t="shared" si="302"/>
        <v>1.3909252143068285</v>
      </c>
      <c r="O6274" s="25">
        <v>51</v>
      </c>
      <c r="P6274" s="25">
        <v>1</v>
      </c>
      <c r="Q6274" s="25">
        <v>1</v>
      </c>
      <c r="R6274" s="25">
        <v>111.55</v>
      </c>
      <c r="S6274" s="25">
        <f t="shared" si="301"/>
        <v>5689.05</v>
      </c>
    </row>
    <row r="6275" spans="1:19" ht="13">
      <c r="A6275" s="25">
        <v>51</v>
      </c>
      <c r="B6275" s="25">
        <v>1</v>
      </c>
      <c r="C6275" s="25">
        <v>1</v>
      </c>
      <c r="D6275" s="25">
        <v>95.15</v>
      </c>
      <c r="E6275" s="25">
        <v>6127.6</v>
      </c>
      <c r="F6275" t="str">
        <f t="shared" si="300"/>
        <v>T2</v>
      </c>
      <c r="G6275" s="25">
        <v>51</v>
      </c>
      <c r="H6275" s="25">
        <v>1</v>
      </c>
      <c r="I6275" s="25">
        <v>1</v>
      </c>
      <c r="J6275" s="25">
        <v>93.65</v>
      </c>
      <c r="K6275" s="25">
        <v>7553.6</v>
      </c>
      <c r="L6275">
        <f t="shared" si="302"/>
        <v>1.5815248683563121</v>
      </c>
      <c r="O6275" s="25">
        <v>51</v>
      </c>
      <c r="P6275" s="25">
        <v>1</v>
      </c>
      <c r="Q6275" s="25">
        <v>1</v>
      </c>
      <c r="R6275" s="25">
        <v>81</v>
      </c>
      <c r="S6275" s="25">
        <f t="shared" si="301"/>
        <v>4131</v>
      </c>
    </row>
    <row r="6276" spans="1:19" ht="13">
      <c r="A6276" s="25">
        <v>51</v>
      </c>
      <c r="B6276" s="25">
        <v>1</v>
      </c>
      <c r="C6276" s="25">
        <v>1</v>
      </c>
      <c r="D6276" s="25">
        <v>110.05</v>
      </c>
      <c r="E6276" s="25">
        <v>5461.45</v>
      </c>
      <c r="F6276" t="str">
        <f t="shared" si="300"/>
        <v>T2</v>
      </c>
      <c r="G6276" s="25">
        <v>51</v>
      </c>
      <c r="H6276" s="25">
        <v>1</v>
      </c>
      <c r="I6276" s="25">
        <v>1</v>
      </c>
      <c r="J6276" s="25">
        <v>80</v>
      </c>
      <c r="K6276" s="25">
        <v>1386.9</v>
      </c>
      <c r="L6276">
        <f t="shared" si="302"/>
        <v>0.33992647058823527</v>
      </c>
      <c r="O6276" s="25">
        <v>51</v>
      </c>
      <c r="P6276" s="25">
        <v>1</v>
      </c>
      <c r="Q6276" s="25">
        <v>1</v>
      </c>
      <c r="R6276" s="25">
        <v>95.15</v>
      </c>
      <c r="S6276" s="25">
        <f t="shared" si="301"/>
        <v>4852.6500000000005</v>
      </c>
    </row>
    <row r="6277" spans="1:19" ht="13">
      <c r="A6277" s="25">
        <v>51</v>
      </c>
      <c r="B6277" s="25">
        <v>1</v>
      </c>
      <c r="C6277" s="25">
        <v>1</v>
      </c>
      <c r="D6277" s="25">
        <v>83.4</v>
      </c>
      <c r="E6277" s="25">
        <v>5589.3</v>
      </c>
      <c r="F6277" t="str">
        <f t="shared" si="300"/>
        <v>T2</v>
      </c>
      <c r="G6277" s="25">
        <v>51</v>
      </c>
      <c r="H6277" s="25">
        <v>1</v>
      </c>
      <c r="I6277" s="25">
        <v>1</v>
      </c>
      <c r="J6277" s="25">
        <v>90.35</v>
      </c>
      <c r="K6277" s="25">
        <v>7990.05</v>
      </c>
      <c r="L6277">
        <f t="shared" si="302"/>
        <v>1.7340082684983236</v>
      </c>
      <c r="O6277" s="25">
        <v>51</v>
      </c>
      <c r="P6277" s="25">
        <v>1</v>
      </c>
      <c r="Q6277" s="25">
        <v>1</v>
      </c>
      <c r="R6277" s="25">
        <v>110.05</v>
      </c>
      <c r="S6277" s="25">
        <f t="shared" si="301"/>
        <v>5612.55</v>
      </c>
    </row>
    <row r="6278" spans="1:19" ht="13">
      <c r="A6278" s="25">
        <v>51</v>
      </c>
      <c r="B6278" s="25">
        <v>1</v>
      </c>
      <c r="C6278" s="25">
        <v>1</v>
      </c>
      <c r="D6278" s="25">
        <v>94.65</v>
      </c>
      <c r="E6278" s="25">
        <v>7149.35</v>
      </c>
      <c r="F6278" t="str">
        <f t="shared" si="300"/>
        <v>T2</v>
      </c>
      <c r="G6278" s="25">
        <v>51</v>
      </c>
      <c r="H6278" s="25">
        <v>1</v>
      </c>
      <c r="I6278" s="25">
        <v>1</v>
      </c>
      <c r="J6278" s="25">
        <v>106.8</v>
      </c>
      <c r="K6278" s="25">
        <v>3674.95</v>
      </c>
      <c r="L6278">
        <f t="shared" si="302"/>
        <v>0.67469890577954028</v>
      </c>
      <c r="O6278" s="25">
        <v>51</v>
      </c>
      <c r="P6278" s="25">
        <v>1</v>
      </c>
      <c r="Q6278" s="25">
        <v>1</v>
      </c>
      <c r="R6278" s="25">
        <v>83.4</v>
      </c>
      <c r="S6278" s="25">
        <f t="shared" si="301"/>
        <v>4253.4000000000005</v>
      </c>
    </row>
    <row r="6279" spans="1:19" ht="13">
      <c r="A6279" s="25">
        <v>51</v>
      </c>
      <c r="B6279" s="25">
        <v>1</v>
      </c>
      <c r="C6279" s="25">
        <v>1</v>
      </c>
      <c r="D6279" s="25">
        <v>87.35</v>
      </c>
      <c r="E6279" s="25">
        <v>1686.15</v>
      </c>
      <c r="F6279" t="str">
        <f t="shared" si="300"/>
        <v>T2</v>
      </c>
      <c r="G6279" s="25">
        <v>51</v>
      </c>
      <c r="H6279" s="25">
        <v>1</v>
      </c>
      <c r="I6279" s="25">
        <v>1</v>
      </c>
      <c r="J6279" s="25">
        <v>96.4</v>
      </c>
      <c r="K6279" s="25">
        <v>3975.7</v>
      </c>
      <c r="L6279">
        <f t="shared" si="302"/>
        <v>0.80866080872182888</v>
      </c>
      <c r="O6279" s="25">
        <v>51</v>
      </c>
      <c r="P6279" s="25">
        <v>1</v>
      </c>
      <c r="Q6279" s="25">
        <v>1</v>
      </c>
      <c r="R6279" s="25">
        <v>94.65</v>
      </c>
      <c r="S6279" s="25">
        <f t="shared" si="301"/>
        <v>4827.1500000000005</v>
      </c>
    </row>
    <row r="6280" spans="1:19" ht="13">
      <c r="A6280" s="25">
        <v>51</v>
      </c>
      <c r="B6280" s="25">
        <v>1</v>
      </c>
      <c r="C6280" s="25">
        <v>1</v>
      </c>
      <c r="D6280" s="25">
        <v>111.5</v>
      </c>
      <c r="E6280" s="25">
        <v>5711.05</v>
      </c>
      <c r="F6280" t="str">
        <f t="shared" si="300"/>
        <v>T2</v>
      </c>
      <c r="G6280" s="25">
        <v>51</v>
      </c>
      <c r="H6280" s="25">
        <v>1</v>
      </c>
      <c r="I6280" s="25">
        <v>1</v>
      </c>
      <c r="J6280" s="25">
        <v>84.2</v>
      </c>
      <c r="K6280" s="25">
        <v>6302.85</v>
      </c>
      <c r="L6280">
        <f t="shared" si="302"/>
        <v>1.4677588375017465</v>
      </c>
      <c r="O6280" s="25">
        <v>51</v>
      </c>
      <c r="P6280" s="25">
        <v>1</v>
      </c>
      <c r="Q6280" s="25">
        <v>1</v>
      </c>
      <c r="R6280" s="25">
        <v>87.35</v>
      </c>
      <c r="S6280" s="25">
        <f t="shared" si="301"/>
        <v>4454.8499999999995</v>
      </c>
    </row>
    <row r="6281" spans="1:19" ht="13">
      <c r="A6281" s="25">
        <v>51</v>
      </c>
      <c r="B6281" s="25">
        <v>1</v>
      </c>
      <c r="C6281" s="25">
        <v>1</v>
      </c>
      <c r="D6281" s="25">
        <v>97.8</v>
      </c>
      <c r="E6281" s="25">
        <v>5974.3</v>
      </c>
      <c r="F6281" t="str">
        <f t="shared" si="300"/>
        <v>T2</v>
      </c>
      <c r="G6281" s="25">
        <v>51</v>
      </c>
      <c r="H6281" s="25">
        <v>1</v>
      </c>
      <c r="I6281" s="25">
        <v>1</v>
      </c>
      <c r="J6281" s="25">
        <v>93.8</v>
      </c>
      <c r="K6281" s="25">
        <v>6185.8</v>
      </c>
      <c r="L6281">
        <f t="shared" si="302"/>
        <v>1.2930724528617417</v>
      </c>
      <c r="O6281" s="25">
        <v>51</v>
      </c>
      <c r="P6281" s="25">
        <v>1</v>
      </c>
      <c r="Q6281" s="25">
        <v>1</v>
      </c>
      <c r="R6281" s="25">
        <v>111.5</v>
      </c>
      <c r="S6281" s="25">
        <f t="shared" si="301"/>
        <v>5686.5</v>
      </c>
    </row>
    <row r="6282" spans="1:19" ht="13">
      <c r="A6282" s="25">
        <v>51</v>
      </c>
      <c r="B6282" s="25">
        <v>1</v>
      </c>
      <c r="C6282" s="25">
        <v>1</v>
      </c>
      <c r="D6282" s="25">
        <v>84.2</v>
      </c>
      <c r="E6282" s="25">
        <v>1424.9</v>
      </c>
      <c r="F6282" t="str">
        <f t="shared" si="300"/>
        <v>T2</v>
      </c>
      <c r="G6282" s="25">
        <v>51</v>
      </c>
      <c r="H6282" s="25">
        <v>1</v>
      </c>
      <c r="I6282" s="25">
        <v>1</v>
      </c>
      <c r="J6282" s="25">
        <v>80.75</v>
      </c>
      <c r="K6282" s="25">
        <v>7849.85</v>
      </c>
      <c r="L6282">
        <f t="shared" si="302"/>
        <v>1.9061130334486738</v>
      </c>
      <c r="O6282" s="25">
        <v>51</v>
      </c>
      <c r="P6282" s="25">
        <v>1</v>
      </c>
      <c r="Q6282" s="25">
        <v>1</v>
      </c>
      <c r="R6282" s="25">
        <v>97.8</v>
      </c>
      <c r="S6282" s="25">
        <f t="shared" si="301"/>
        <v>4987.8</v>
      </c>
    </row>
    <row r="6283" spans="1:19" ht="13">
      <c r="A6283" s="25">
        <v>51</v>
      </c>
      <c r="B6283" s="25">
        <v>1</v>
      </c>
      <c r="C6283" s="25">
        <v>1</v>
      </c>
      <c r="D6283" s="25">
        <v>93.8</v>
      </c>
      <c r="E6283" s="25">
        <v>7320.9</v>
      </c>
      <c r="F6283" t="str">
        <f t="shared" si="300"/>
        <v>T2</v>
      </c>
      <c r="G6283" s="25">
        <v>51</v>
      </c>
      <c r="H6283" s="25">
        <v>1</v>
      </c>
      <c r="I6283" s="25">
        <v>1</v>
      </c>
      <c r="J6283" s="25">
        <v>111.55</v>
      </c>
      <c r="K6283" s="25">
        <v>1657.4</v>
      </c>
      <c r="L6283">
        <f t="shared" si="302"/>
        <v>0.29133159314824097</v>
      </c>
      <c r="O6283" s="25">
        <v>51</v>
      </c>
      <c r="P6283" s="25">
        <v>1</v>
      </c>
      <c r="Q6283" s="25">
        <v>1</v>
      </c>
      <c r="R6283" s="25">
        <v>84.2</v>
      </c>
      <c r="S6283" s="25">
        <f t="shared" si="301"/>
        <v>4294.2</v>
      </c>
    </row>
    <row r="6284" spans="1:19" ht="13">
      <c r="A6284" s="25">
        <v>51</v>
      </c>
      <c r="B6284" s="25">
        <v>1</v>
      </c>
      <c r="C6284" s="25">
        <v>1</v>
      </c>
      <c r="D6284" s="25">
        <v>94.8</v>
      </c>
      <c r="E6284" s="25">
        <v>6132.7</v>
      </c>
      <c r="F6284" t="str">
        <f t="shared" si="300"/>
        <v>T2</v>
      </c>
      <c r="G6284" s="25">
        <v>51</v>
      </c>
      <c r="H6284" s="25">
        <v>1</v>
      </c>
      <c r="I6284" s="25">
        <v>1</v>
      </c>
      <c r="J6284" s="25">
        <v>81</v>
      </c>
      <c r="K6284" s="25">
        <v>7110.75</v>
      </c>
      <c r="L6284">
        <f t="shared" si="302"/>
        <v>1.7213144517066086</v>
      </c>
      <c r="O6284" s="25">
        <v>51</v>
      </c>
      <c r="P6284" s="25">
        <v>1</v>
      </c>
      <c r="Q6284" s="25">
        <v>1</v>
      </c>
      <c r="R6284" s="25">
        <v>93.8</v>
      </c>
      <c r="S6284" s="25">
        <f t="shared" si="301"/>
        <v>4783.8</v>
      </c>
    </row>
    <row r="6285" spans="1:19" ht="13">
      <c r="A6285" s="25">
        <v>51</v>
      </c>
      <c r="B6285" s="25">
        <v>1</v>
      </c>
      <c r="C6285" s="25">
        <v>1</v>
      </c>
      <c r="D6285" s="25">
        <v>107.45</v>
      </c>
      <c r="E6285" s="25">
        <v>4109</v>
      </c>
      <c r="F6285" t="str">
        <f t="shared" si="300"/>
        <v>T2</v>
      </c>
      <c r="G6285" s="25">
        <v>51</v>
      </c>
      <c r="H6285" s="25">
        <v>1</v>
      </c>
      <c r="I6285" s="25">
        <v>1</v>
      </c>
      <c r="J6285" s="25">
        <v>95.15</v>
      </c>
      <c r="K6285" s="25">
        <v>6127.6</v>
      </c>
      <c r="L6285">
        <f t="shared" si="302"/>
        <v>1.2627327336609893</v>
      </c>
      <c r="O6285" s="25">
        <v>51</v>
      </c>
      <c r="P6285" s="25">
        <v>1</v>
      </c>
      <c r="Q6285" s="25">
        <v>1</v>
      </c>
      <c r="R6285" s="25">
        <v>94.8</v>
      </c>
      <c r="S6285" s="25">
        <f t="shared" si="301"/>
        <v>4834.8</v>
      </c>
    </row>
    <row r="6286" spans="1:19" ht="13">
      <c r="A6286" s="25">
        <v>51</v>
      </c>
      <c r="B6286" s="25">
        <v>1</v>
      </c>
      <c r="C6286" s="25">
        <v>1</v>
      </c>
      <c r="D6286" s="25">
        <v>90.15</v>
      </c>
      <c r="E6286" s="25">
        <v>6754.35</v>
      </c>
      <c r="F6286" t="str">
        <f t="shared" si="300"/>
        <v>T2</v>
      </c>
      <c r="G6286" s="25">
        <v>51</v>
      </c>
      <c r="H6286" s="25">
        <v>1</v>
      </c>
      <c r="I6286" s="25">
        <v>1</v>
      </c>
      <c r="J6286" s="25">
        <v>110.05</v>
      </c>
      <c r="K6286" s="25">
        <v>5461.45</v>
      </c>
      <c r="L6286">
        <f t="shared" si="302"/>
        <v>0.97307819084017066</v>
      </c>
      <c r="O6286" s="25">
        <v>51</v>
      </c>
      <c r="P6286" s="25">
        <v>1</v>
      </c>
      <c r="Q6286" s="25">
        <v>1</v>
      </c>
      <c r="R6286" s="25">
        <v>107.45</v>
      </c>
      <c r="S6286" s="25">
        <f t="shared" si="301"/>
        <v>5479.95</v>
      </c>
    </row>
    <row r="6287" spans="1:19" ht="13">
      <c r="A6287" s="25">
        <v>51</v>
      </c>
      <c r="B6287" s="25">
        <v>1</v>
      </c>
      <c r="C6287" s="25">
        <v>1</v>
      </c>
      <c r="D6287" s="25">
        <v>77.5</v>
      </c>
      <c r="E6287" s="25">
        <v>1193.55</v>
      </c>
      <c r="F6287" t="str">
        <f t="shared" si="300"/>
        <v>T2</v>
      </c>
      <c r="G6287" s="25">
        <v>51</v>
      </c>
      <c r="H6287" s="25">
        <v>1</v>
      </c>
      <c r="I6287" s="25">
        <v>1</v>
      </c>
      <c r="J6287" s="25">
        <v>83.4</v>
      </c>
      <c r="K6287" s="25">
        <v>5589.3</v>
      </c>
      <c r="L6287">
        <f t="shared" si="302"/>
        <v>1.3140781492453097</v>
      </c>
      <c r="O6287" s="25">
        <v>51</v>
      </c>
      <c r="P6287" s="25">
        <v>1</v>
      </c>
      <c r="Q6287" s="25">
        <v>1</v>
      </c>
      <c r="R6287" s="25">
        <v>90.15</v>
      </c>
      <c r="S6287" s="25">
        <f t="shared" si="301"/>
        <v>4597.6500000000005</v>
      </c>
    </row>
    <row r="6288" spans="1:19" ht="13">
      <c r="A6288" s="25">
        <v>52</v>
      </c>
      <c r="B6288" s="25">
        <v>1</v>
      </c>
      <c r="C6288" s="25">
        <v>1</v>
      </c>
      <c r="D6288" s="25">
        <v>110.75</v>
      </c>
      <c r="E6288" s="25">
        <v>6161.9</v>
      </c>
      <c r="F6288" t="str">
        <f t="shared" si="300"/>
        <v>T2</v>
      </c>
      <c r="G6288" s="25">
        <v>51</v>
      </c>
      <c r="H6288" s="25">
        <v>1</v>
      </c>
      <c r="I6288" s="25">
        <v>1</v>
      </c>
      <c r="J6288" s="25">
        <v>94.65</v>
      </c>
      <c r="K6288" s="25">
        <v>7149.35</v>
      </c>
      <c r="L6288">
        <f t="shared" si="302"/>
        <v>1.4810706110230676</v>
      </c>
      <c r="O6288" s="25">
        <v>51</v>
      </c>
      <c r="P6288" s="25">
        <v>1</v>
      </c>
      <c r="Q6288" s="25">
        <v>1</v>
      </c>
      <c r="R6288" s="25">
        <v>77.5</v>
      </c>
      <c r="S6288" s="25">
        <f t="shared" si="301"/>
        <v>3952.5</v>
      </c>
    </row>
    <row r="6289" spans="1:19" ht="13">
      <c r="A6289" s="25">
        <v>52</v>
      </c>
      <c r="B6289" s="25">
        <v>1</v>
      </c>
      <c r="C6289" s="25">
        <v>1</v>
      </c>
      <c r="D6289" s="25">
        <v>109.3</v>
      </c>
      <c r="E6289" s="25">
        <v>3085.35</v>
      </c>
      <c r="F6289" t="str">
        <f t="shared" ref="F6289:F6352" si="303">_xlfn.IFS(AND(B6289=1,C6289=0),"T1",AND(B6289=1,C6289=1),"T2",AND(B6289=0,C6289=1),"T3")</f>
        <v>T2</v>
      </c>
      <c r="G6289" s="25">
        <v>51</v>
      </c>
      <c r="H6289" s="25">
        <v>1</v>
      </c>
      <c r="I6289" s="25">
        <v>1</v>
      </c>
      <c r="J6289" s="25">
        <v>87.35</v>
      </c>
      <c r="K6289" s="25">
        <v>1686.15</v>
      </c>
      <c r="L6289">
        <f t="shared" si="302"/>
        <v>0.37849759251153242</v>
      </c>
      <c r="O6289" s="25">
        <v>52</v>
      </c>
      <c r="P6289" s="25">
        <v>1</v>
      </c>
      <c r="Q6289" s="25">
        <v>1</v>
      </c>
      <c r="R6289" s="25">
        <v>110.75</v>
      </c>
      <c r="S6289" s="25">
        <f t="shared" si="301"/>
        <v>5759</v>
      </c>
    </row>
    <row r="6290" spans="1:19" ht="13">
      <c r="A6290" s="25">
        <v>52</v>
      </c>
      <c r="B6290" s="25">
        <v>1</v>
      </c>
      <c r="C6290" s="25">
        <v>1</v>
      </c>
      <c r="D6290" s="25">
        <v>91.6</v>
      </c>
      <c r="E6290" s="25">
        <v>3794.5</v>
      </c>
      <c r="F6290" t="str">
        <f t="shared" si="303"/>
        <v>T2</v>
      </c>
      <c r="G6290" s="25">
        <v>51</v>
      </c>
      <c r="H6290" s="25">
        <v>1</v>
      </c>
      <c r="I6290" s="25">
        <v>1</v>
      </c>
      <c r="J6290" s="25">
        <v>111.5</v>
      </c>
      <c r="K6290" s="25">
        <v>5711.05</v>
      </c>
      <c r="L6290">
        <f t="shared" si="302"/>
        <v>1.0043172425921041</v>
      </c>
      <c r="O6290" s="25">
        <v>52</v>
      </c>
      <c r="P6290" s="25">
        <v>1</v>
      </c>
      <c r="Q6290" s="25">
        <v>1</v>
      </c>
      <c r="R6290" s="25">
        <v>109.3</v>
      </c>
      <c r="S6290" s="25">
        <f t="shared" ref="S6290:S6353" si="304">O6290*R6290</f>
        <v>5683.5999999999995</v>
      </c>
    </row>
    <row r="6291" spans="1:19" ht="13">
      <c r="A6291" s="25">
        <v>52</v>
      </c>
      <c r="B6291" s="25">
        <v>1</v>
      </c>
      <c r="C6291" s="25">
        <v>1</v>
      </c>
      <c r="D6291" s="25">
        <v>93.25</v>
      </c>
      <c r="E6291" s="25">
        <v>6297.65</v>
      </c>
      <c r="F6291" t="str">
        <f t="shared" si="303"/>
        <v>T2</v>
      </c>
      <c r="G6291" s="25">
        <v>51</v>
      </c>
      <c r="H6291" s="25">
        <v>1</v>
      </c>
      <c r="I6291" s="25">
        <v>1</v>
      </c>
      <c r="J6291" s="25">
        <v>97.8</v>
      </c>
      <c r="K6291" s="25">
        <v>5974.3</v>
      </c>
      <c r="L6291">
        <f t="shared" si="302"/>
        <v>1.1977825895184251</v>
      </c>
      <c r="O6291" s="25">
        <v>52</v>
      </c>
      <c r="P6291" s="25">
        <v>1</v>
      </c>
      <c r="Q6291" s="25">
        <v>1</v>
      </c>
      <c r="R6291" s="25">
        <v>91.6</v>
      </c>
      <c r="S6291" s="25">
        <f t="shared" si="304"/>
        <v>4763.2</v>
      </c>
    </row>
    <row r="6292" spans="1:19" ht="13">
      <c r="A6292" s="25">
        <v>52</v>
      </c>
      <c r="B6292" s="25">
        <v>1</v>
      </c>
      <c r="C6292" s="25">
        <v>1</v>
      </c>
      <c r="D6292" s="25">
        <v>96.25</v>
      </c>
      <c r="E6292" s="25">
        <v>5746.75</v>
      </c>
      <c r="F6292" t="str">
        <f t="shared" si="303"/>
        <v>T2</v>
      </c>
      <c r="G6292" s="25">
        <v>51</v>
      </c>
      <c r="H6292" s="25">
        <v>1</v>
      </c>
      <c r="I6292" s="25">
        <v>1</v>
      </c>
      <c r="J6292" s="25">
        <v>84.2</v>
      </c>
      <c r="K6292" s="25">
        <v>1424.9</v>
      </c>
      <c r="L6292">
        <f t="shared" si="302"/>
        <v>0.33181966373247634</v>
      </c>
      <c r="O6292" s="25">
        <v>52</v>
      </c>
      <c r="P6292" s="25">
        <v>1</v>
      </c>
      <c r="Q6292" s="25">
        <v>1</v>
      </c>
      <c r="R6292" s="25">
        <v>93.25</v>
      </c>
      <c r="S6292" s="25">
        <f t="shared" si="304"/>
        <v>4849</v>
      </c>
    </row>
    <row r="6293" spans="1:19" ht="13">
      <c r="A6293" s="25">
        <v>52</v>
      </c>
      <c r="B6293" s="25">
        <v>1</v>
      </c>
      <c r="C6293" s="25">
        <v>1</v>
      </c>
      <c r="D6293" s="25">
        <v>95.65</v>
      </c>
      <c r="E6293" s="25">
        <v>5233.25</v>
      </c>
      <c r="F6293" t="str">
        <f t="shared" si="303"/>
        <v>T2</v>
      </c>
      <c r="G6293" s="25">
        <v>51</v>
      </c>
      <c r="H6293" s="25">
        <v>1</v>
      </c>
      <c r="I6293" s="25">
        <v>1</v>
      </c>
      <c r="J6293" s="25">
        <v>93.8</v>
      </c>
      <c r="K6293" s="25">
        <v>7320.9</v>
      </c>
      <c r="L6293">
        <f t="shared" si="302"/>
        <v>1.5303524394832562</v>
      </c>
      <c r="O6293" s="25">
        <v>52</v>
      </c>
      <c r="P6293" s="25">
        <v>1</v>
      </c>
      <c r="Q6293" s="25">
        <v>1</v>
      </c>
      <c r="R6293" s="25">
        <v>96.25</v>
      </c>
      <c r="S6293" s="25">
        <f t="shared" si="304"/>
        <v>5005</v>
      </c>
    </row>
    <row r="6294" spans="1:19" ht="13">
      <c r="A6294" s="25">
        <v>52</v>
      </c>
      <c r="B6294" s="25">
        <v>1</v>
      </c>
      <c r="C6294" s="25">
        <v>1</v>
      </c>
      <c r="D6294" s="25">
        <v>105.1</v>
      </c>
      <c r="E6294" s="25">
        <v>7299.65</v>
      </c>
      <c r="F6294" t="str">
        <f t="shared" si="303"/>
        <v>T2</v>
      </c>
      <c r="G6294" s="25">
        <v>51</v>
      </c>
      <c r="H6294" s="25">
        <v>1</v>
      </c>
      <c r="I6294" s="25">
        <v>1</v>
      </c>
      <c r="J6294" s="25">
        <v>94.8</v>
      </c>
      <c r="K6294" s="25">
        <v>6132.7</v>
      </c>
      <c r="L6294">
        <f t="shared" si="302"/>
        <v>1.268449573922396</v>
      </c>
      <c r="O6294" s="25">
        <v>52</v>
      </c>
      <c r="P6294" s="25">
        <v>1</v>
      </c>
      <c r="Q6294" s="25">
        <v>1</v>
      </c>
      <c r="R6294" s="25">
        <v>95.65</v>
      </c>
      <c r="S6294" s="25">
        <f t="shared" si="304"/>
        <v>4973.8</v>
      </c>
    </row>
    <row r="6295" spans="1:19" ht="13">
      <c r="A6295" s="25">
        <v>52</v>
      </c>
      <c r="B6295" s="25">
        <v>1</v>
      </c>
      <c r="C6295" s="25">
        <v>1</v>
      </c>
      <c r="D6295" s="25">
        <v>108.1</v>
      </c>
      <c r="E6295" s="25">
        <v>5515.8</v>
      </c>
      <c r="F6295" t="str">
        <f t="shared" si="303"/>
        <v>T2</v>
      </c>
      <c r="G6295" s="25">
        <v>51</v>
      </c>
      <c r="H6295" s="25">
        <v>1</v>
      </c>
      <c r="I6295" s="25">
        <v>1</v>
      </c>
      <c r="J6295" s="25">
        <v>107.45</v>
      </c>
      <c r="K6295" s="25">
        <v>4109</v>
      </c>
      <c r="L6295">
        <f t="shared" si="302"/>
        <v>0.74982435971131123</v>
      </c>
      <c r="O6295" s="25">
        <v>52</v>
      </c>
      <c r="P6295" s="25">
        <v>1</v>
      </c>
      <c r="Q6295" s="25">
        <v>1</v>
      </c>
      <c r="R6295" s="25">
        <v>105.1</v>
      </c>
      <c r="S6295" s="25">
        <f t="shared" si="304"/>
        <v>5465.2</v>
      </c>
    </row>
    <row r="6296" spans="1:19" ht="13">
      <c r="A6296" s="25">
        <v>52</v>
      </c>
      <c r="B6296" s="25">
        <v>1</v>
      </c>
      <c r="C6296" s="25">
        <v>1</v>
      </c>
      <c r="D6296" s="25">
        <v>106.5</v>
      </c>
      <c r="E6296" s="25">
        <v>4326.25</v>
      </c>
      <c r="F6296" t="str">
        <f t="shared" si="303"/>
        <v>T2</v>
      </c>
      <c r="G6296" s="25">
        <v>51</v>
      </c>
      <c r="H6296" s="25">
        <v>1</v>
      </c>
      <c r="I6296" s="25">
        <v>1</v>
      </c>
      <c r="J6296" s="25">
        <v>90.15</v>
      </c>
      <c r="K6296" s="25">
        <v>6754.35</v>
      </c>
      <c r="L6296">
        <f t="shared" si="302"/>
        <v>1.4690874685980881</v>
      </c>
      <c r="O6296" s="25">
        <v>52</v>
      </c>
      <c r="P6296" s="25">
        <v>1</v>
      </c>
      <c r="Q6296" s="25">
        <v>1</v>
      </c>
      <c r="R6296" s="25">
        <v>108.1</v>
      </c>
      <c r="S6296" s="25">
        <f t="shared" si="304"/>
        <v>5621.2</v>
      </c>
    </row>
    <row r="6297" spans="1:19" ht="13">
      <c r="A6297" s="25">
        <v>52</v>
      </c>
      <c r="B6297" s="25">
        <v>1</v>
      </c>
      <c r="C6297" s="25">
        <v>1</v>
      </c>
      <c r="D6297" s="25">
        <v>103.05</v>
      </c>
      <c r="E6297" s="25">
        <v>5375.15</v>
      </c>
      <c r="F6297" t="str">
        <f t="shared" si="303"/>
        <v>T2</v>
      </c>
      <c r="G6297" s="25">
        <v>51</v>
      </c>
      <c r="H6297" s="25">
        <v>1</v>
      </c>
      <c r="I6297" s="25">
        <v>1</v>
      </c>
      <c r="J6297" s="25">
        <v>77.5</v>
      </c>
      <c r="K6297" s="25">
        <v>1193.55</v>
      </c>
      <c r="L6297">
        <f t="shared" si="302"/>
        <v>0.30197343453510433</v>
      </c>
      <c r="O6297" s="25">
        <v>52</v>
      </c>
      <c r="P6297" s="25">
        <v>1</v>
      </c>
      <c r="Q6297" s="25">
        <v>1</v>
      </c>
      <c r="R6297" s="25">
        <v>106.5</v>
      </c>
      <c r="S6297" s="25">
        <f t="shared" si="304"/>
        <v>5538</v>
      </c>
    </row>
    <row r="6298" spans="1:19" ht="13">
      <c r="A6298" s="25">
        <v>52</v>
      </c>
      <c r="B6298" s="25">
        <v>1</v>
      </c>
      <c r="C6298" s="25">
        <v>1</v>
      </c>
      <c r="D6298" s="25">
        <v>94.6</v>
      </c>
      <c r="E6298" s="25">
        <v>1620.2</v>
      </c>
      <c r="F6298" t="str">
        <f t="shared" si="303"/>
        <v>T2</v>
      </c>
      <c r="G6298" s="25">
        <v>52</v>
      </c>
      <c r="H6298" s="25">
        <v>1</v>
      </c>
      <c r="I6298" s="25">
        <v>1</v>
      </c>
      <c r="J6298" s="25">
        <v>110.75</v>
      </c>
      <c r="K6298" s="25">
        <v>6161.9</v>
      </c>
      <c r="L6298">
        <f t="shared" si="302"/>
        <v>1.0699600625108525</v>
      </c>
      <c r="O6298" s="25">
        <v>52</v>
      </c>
      <c r="P6298" s="25">
        <v>1</v>
      </c>
      <c r="Q6298" s="25">
        <v>1</v>
      </c>
      <c r="R6298" s="25">
        <v>103.05</v>
      </c>
      <c r="S6298" s="25">
        <f t="shared" si="304"/>
        <v>5358.5999999999995</v>
      </c>
    </row>
    <row r="6299" spans="1:19" ht="13">
      <c r="A6299" s="25">
        <v>52</v>
      </c>
      <c r="B6299" s="25">
        <v>1</v>
      </c>
      <c r="C6299" s="25">
        <v>1</v>
      </c>
      <c r="D6299" s="25">
        <v>98.15</v>
      </c>
      <c r="E6299" s="25">
        <v>3687.75</v>
      </c>
      <c r="F6299" t="str">
        <f t="shared" si="303"/>
        <v>T2</v>
      </c>
      <c r="G6299" s="25">
        <v>52</v>
      </c>
      <c r="H6299" s="25">
        <v>1</v>
      </c>
      <c r="I6299" s="25">
        <v>1</v>
      </c>
      <c r="J6299" s="25">
        <v>109.3</v>
      </c>
      <c r="K6299" s="25">
        <v>3085.35</v>
      </c>
      <c r="L6299">
        <f t="shared" ref="L6299:L6362" si="305">(K6299/J6299)/G6299</f>
        <v>0.54285136181293547</v>
      </c>
      <c r="O6299" s="25">
        <v>52</v>
      </c>
      <c r="P6299" s="25">
        <v>1</v>
      </c>
      <c r="Q6299" s="25">
        <v>1</v>
      </c>
      <c r="R6299" s="25">
        <v>94.6</v>
      </c>
      <c r="S6299" s="25">
        <f t="shared" si="304"/>
        <v>4919.2</v>
      </c>
    </row>
    <row r="6300" spans="1:19" ht="13">
      <c r="A6300" s="25">
        <v>52</v>
      </c>
      <c r="B6300" s="25">
        <v>1</v>
      </c>
      <c r="C6300" s="25">
        <v>1</v>
      </c>
      <c r="D6300" s="25">
        <v>105.05</v>
      </c>
      <c r="E6300" s="25">
        <v>7074.4</v>
      </c>
      <c r="F6300" t="str">
        <f t="shared" si="303"/>
        <v>T2</v>
      </c>
      <c r="G6300" s="25">
        <v>52</v>
      </c>
      <c r="H6300" s="25">
        <v>1</v>
      </c>
      <c r="I6300" s="25">
        <v>1</v>
      </c>
      <c r="J6300" s="25">
        <v>91.6</v>
      </c>
      <c r="K6300" s="25">
        <v>3794.5</v>
      </c>
      <c r="L6300">
        <f t="shared" si="305"/>
        <v>0.79662831709774951</v>
      </c>
      <c r="O6300" s="25">
        <v>52</v>
      </c>
      <c r="P6300" s="25">
        <v>1</v>
      </c>
      <c r="Q6300" s="25">
        <v>1</v>
      </c>
      <c r="R6300" s="25">
        <v>98.15</v>
      </c>
      <c r="S6300" s="25">
        <f t="shared" si="304"/>
        <v>5103.8</v>
      </c>
    </row>
    <row r="6301" spans="1:19" ht="13">
      <c r="A6301" s="25">
        <v>52</v>
      </c>
      <c r="B6301" s="25">
        <v>1</v>
      </c>
      <c r="C6301" s="25">
        <v>1</v>
      </c>
      <c r="D6301" s="25">
        <v>102.7</v>
      </c>
      <c r="E6301" s="25">
        <v>6668</v>
      </c>
      <c r="F6301" t="str">
        <f t="shared" si="303"/>
        <v>T2</v>
      </c>
      <c r="G6301" s="25">
        <v>52</v>
      </c>
      <c r="H6301" s="25">
        <v>1</v>
      </c>
      <c r="I6301" s="25">
        <v>1</v>
      </c>
      <c r="J6301" s="25">
        <v>93.25</v>
      </c>
      <c r="K6301" s="25">
        <v>6297.65</v>
      </c>
      <c r="L6301">
        <f t="shared" si="305"/>
        <v>1.2987523200659927</v>
      </c>
      <c r="O6301" s="25">
        <v>52</v>
      </c>
      <c r="P6301" s="25">
        <v>1</v>
      </c>
      <c r="Q6301" s="25">
        <v>1</v>
      </c>
      <c r="R6301" s="25">
        <v>105.05</v>
      </c>
      <c r="S6301" s="25">
        <f t="shared" si="304"/>
        <v>5462.5999999999995</v>
      </c>
    </row>
    <row r="6302" spans="1:19" ht="13">
      <c r="A6302" s="25">
        <v>52</v>
      </c>
      <c r="B6302" s="25">
        <v>1</v>
      </c>
      <c r="C6302" s="25">
        <v>1</v>
      </c>
      <c r="D6302" s="25">
        <v>80.2</v>
      </c>
      <c r="E6302" s="25">
        <v>1396.9</v>
      </c>
      <c r="F6302" t="str">
        <f t="shared" si="303"/>
        <v>T2</v>
      </c>
      <c r="G6302" s="25">
        <v>52</v>
      </c>
      <c r="H6302" s="25">
        <v>1</v>
      </c>
      <c r="I6302" s="25">
        <v>1</v>
      </c>
      <c r="J6302" s="25">
        <v>96.25</v>
      </c>
      <c r="K6302" s="25">
        <v>5746.75</v>
      </c>
      <c r="L6302">
        <f t="shared" si="305"/>
        <v>1.1482017982017982</v>
      </c>
      <c r="O6302" s="25">
        <v>52</v>
      </c>
      <c r="P6302" s="25">
        <v>1</v>
      </c>
      <c r="Q6302" s="25">
        <v>1</v>
      </c>
      <c r="R6302" s="25">
        <v>102.7</v>
      </c>
      <c r="S6302" s="25">
        <f t="shared" si="304"/>
        <v>5340.4000000000005</v>
      </c>
    </row>
    <row r="6303" spans="1:19" ht="13">
      <c r="A6303" s="25">
        <v>52</v>
      </c>
      <c r="B6303" s="25">
        <v>1</v>
      </c>
      <c r="C6303" s="25">
        <v>1</v>
      </c>
      <c r="D6303" s="25">
        <v>104.2</v>
      </c>
      <c r="E6303" s="25">
        <v>8182.85</v>
      </c>
      <c r="F6303" t="str">
        <f t="shared" si="303"/>
        <v>T2</v>
      </c>
      <c r="G6303" s="25">
        <v>52</v>
      </c>
      <c r="H6303" s="25">
        <v>1</v>
      </c>
      <c r="I6303" s="25">
        <v>1</v>
      </c>
      <c r="J6303" s="25">
        <v>95.65</v>
      </c>
      <c r="K6303" s="25">
        <v>5233.25</v>
      </c>
      <c r="L6303">
        <f t="shared" si="305"/>
        <v>1.0521633358800111</v>
      </c>
      <c r="O6303" s="25">
        <v>52</v>
      </c>
      <c r="P6303" s="25">
        <v>1</v>
      </c>
      <c r="Q6303" s="25">
        <v>1</v>
      </c>
      <c r="R6303" s="25">
        <v>80.2</v>
      </c>
      <c r="S6303" s="25">
        <f t="shared" si="304"/>
        <v>4170.4000000000005</v>
      </c>
    </row>
    <row r="6304" spans="1:19" ht="13">
      <c r="A6304" s="25">
        <v>52</v>
      </c>
      <c r="B6304" s="25">
        <v>1</v>
      </c>
      <c r="C6304" s="25">
        <v>1</v>
      </c>
      <c r="D6304" s="25">
        <v>95.7</v>
      </c>
      <c r="E6304" s="25">
        <v>7634.25</v>
      </c>
      <c r="F6304" t="str">
        <f t="shared" si="303"/>
        <v>T2</v>
      </c>
      <c r="G6304" s="25">
        <v>52</v>
      </c>
      <c r="H6304" s="25">
        <v>1</v>
      </c>
      <c r="I6304" s="25">
        <v>1</v>
      </c>
      <c r="J6304" s="25">
        <v>105.1</v>
      </c>
      <c r="K6304" s="25">
        <v>7299.65</v>
      </c>
      <c r="L6304">
        <f t="shared" si="305"/>
        <v>1.3356601771206909</v>
      </c>
      <c r="O6304" s="25">
        <v>52</v>
      </c>
      <c r="P6304" s="25">
        <v>1</v>
      </c>
      <c r="Q6304" s="25">
        <v>1</v>
      </c>
      <c r="R6304" s="25">
        <v>104.2</v>
      </c>
      <c r="S6304" s="25">
        <f t="shared" si="304"/>
        <v>5418.4000000000005</v>
      </c>
    </row>
    <row r="6305" spans="1:19" ht="13">
      <c r="A6305" s="25">
        <v>52</v>
      </c>
      <c r="B6305" s="25">
        <v>1</v>
      </c>
      <c r="C6305" s="25">
        <v>1</v>
      </c>
      <c r="D6305" s="25">
        <v>101.25</v>
      </c>
      <c r="E6305" s="25">
        <v>5848.6</v>
      </c>
      <c r="F6305" t="str">
        <f t="shared" si="303"/>
        <v>T2</v>
      </c>
      <c r="G6305" s="25">
        <v>52</v>
      </c>
      <c r="H6305" s="25">
        <v>1</v>
      </c>
      <c r="I6305" s="25">
        <v>1</v>
      </c>
      <c r="J6305" s="25">
        <v>108.1</v>
      </c>
      <c r="K6305" s="25">
        <v>5515.8</v>
      </c>
      <c r="L6305">
        <f t="shared" si="305"/>
        <v>0.98124955525510582</v>
      </c>
      <c r="O6305" s="25">
        <v>52</v>
      </c>
      <c r="P6305" s="25">
        <v>1</v>
      </c>
      <c r="Q6305" s="25">
        <v>1</v>
      </c>
      <c r="R6305" s="25">
        <v>95.7</v>
      </c>
      <c r="S6305" s="25">
        <f t="shared" si="304"/>
        <v>4976.4000000000005</v>
      </c>
    </row>
    <row r="6306" spans="1:19" ht="13">
      <c r="A6306" s="25">
        <v>52</v>
      </c>
      <c r="B6306" s="25">
        <v>1</v>
      </c>
      <c r="C6306" s="25">
        <v>1</v>
      </c>
      <c r="D6306" s="25">
        <v>89.45</v>
      </c>
      <c r="E6306" s="25">
        <v>5897.4</v>
      </c>
      <c r="F6306" t="str">
        <f t="shared" si="303"/>
        <v>T2</v>
      </c>
      <c r="G6306" s="25">
        <v>52</v>
      </c>
      <c r="H6306" s="25">
        <v>1</v>
      </c>
      <c r="I6306" s="25">
        <v>1</v>
      </c>
      <c r="J6306" s="25">
        <v>106.5</v>
      </c>
      <c r="K6306" s="25">
        <v>4326.25</v>
      </c>
      <c r="L6306">
        <f t="shared" si="305"/>
        <v>0.78119357168652936</v>
      </c>
      <c r="O6306" s="25">
        <v>52</v>
      </c>
      <c r="P6306" s="25">
        <v>1</v>
      </c>
      <c r="Q6306" s="25">
        <v>1</v>
      </c>
      <c r="R6306" s="25">
        <v>101.25</v>
      </c>
      <c r="S6306" s="25">
        <f t="shared" si="304"/>
        <v>5265</v>
      </c>
    </row>
    <row r="6307" spans="1:19" ht="13">
      <c r="A6307" s="25">
        <v>52</v>
      </c>
      <c r="B6307" s="25">
        <v>1</v>
      </c>
      <c r="C6307" s="25">
        <v>1</v>
      </c>
      <c r="D6307" s="25">
        <v>72.95</v>
      </c>
      <c r="E6307" s="25">
        <v>5356.45</v>
      </c>
      <c r="F6307" t="str">
        <f t="shared" si="303"/>
        <v>T2</v>
      </c>
      <c r="G6307" s="25">
        <v>52</v>
      </c>
      <c r="H6307" s="25">
        <v>1</v>
      </c>
      <c r="I6307" s="25">
        <v>1</v>
      </c>
      <c r="J6307" s="25">
        <v>103.05</v>
      </c>
      <c r="K6307" s="25">
        <v>5375.15</v>
      </c>
      <c r="L6307">
        <f t="shared" si="305"/>
        <v>1.0030884932631656</v>
      </c>
      <c r="O6307" s="25">
        <v>52</v>
      </c>
      <c r="P6307" s="25">
        <v>1</v>
      </c>
      <c r="Q6307" s="25">
        <v>1</v>
      </c>
      <c r="R6307" s="25">
        <v>89.45</v>
      </c>
      <c r="S6307" s="25">
        <f t="shared" si="304"/>
        <v>4651.4000000000005</v>
      </c>
    </row>
    <row r="6308" spans="1:19" ht="13">
      <c r="A6308" s="25">
        <v>52</v>
      </c>
      <c r="B6308" s="25">
        <v>1</v>
      </c>
      <c r="C6308" s="25">
        <v>1</v>
      </c>
      <c r="D6308" s="25">
        <v>111.25</v>
      </c>
      <c r="E6308" s="25">
        <v>2960.1</v>
      </c>
      <c r="F6308" t="str">
        <f t="shared" si="303"/>
        <v>T2</v>
      </c>
      <c r="G6308" s="25">
        <v>52</v>
      </c>
      <c r="H6308" s="25">
        <v>1</v>
      </c>
      <c r="I6308" s="25">
        <v>1</v>
      </c>
      <c r="J6308" s="25">
        <v>94.6</v>
      </c>
      <c r="K6308" s="25">
        <v>1620.2</v>
      </c>
      <c r="L6308">
        <f t="shared" si="305"/>
        <v>0.32936249796714911</v>
      </c>
      <c r="O6308" s="25">
        <v>52</v>
      </c>
      <c r="P6308" s="25">
        <v>1</v>
      </c>
      <c r="Q6308" s="25">
        <v>1</v>
      </c>
      <c r="R6308" s="25">
        <v>72.95</v>
      </c>
      <c r="S6308" s="25">
        <f t="shared" si="304"/>
        <v>3793.4</v>
      </c>
    </row>
    <row r="6309" spans="1:19" ht="13">
      <c r="A6309" s="25">
        <v>52</v>
      </c>
      <c r="B6309" s="25">
        <v>1</v>
      </c>
      <c r="C6309" s="25">
        <v>1</v>
      </c>
      <c r="D6309" s="25">
        <v>109.1</v>
      </c>
      <c r="E6309" s="25">
        <v>6743.55</v>
      </c>
      <c r="F6309" t="str">
        <f t="shared" si="303"/>
        <v>T2</v>
      </c>
      <c r="G6309" s="25">
        <v>52</v>
      </c>
      <c r="H6309" s="25">
        <v>1</v>
      </c>
      <c r="I6309" s="25">
        <v>1</v>
      </c>
      <c r="J6309" s="25">
        <v>98.15</v>
      </c>
      <c r="K6309" s="25">
        <v>3687.75</v>
      </c>
      <c r="L6309">
        <f t="shared" si="305"/>
        <v>0.72254986480661465</v>
      </c>
      <c r="O6309" s="25">
        <v>52</v>
      </c>
      <c r="P6309" s="25">
        <v>1</v>
      </c>
      <c r="Q6309" s="25">
        <v>1</v>
      </c>
      <c r="R6309" s="25">
        <v>111.25</v>
      </c>
      <c r="S6309" s="25">
        <f t="shared" si="304"/>
        <v>5785</v>
      </c>
    </row>
    <row r="6310" spans="1:19" ht="13">
      <c r="A6310" s="25">
        <v>53</v>
      </c>
      <c r="B6310" s="25">
        <v>1</v>
      </c>
      <c r="C6310" s="25">
        <v>1</v>
      </c>
      <c r="D6310" s="25">
        <v>105.55</v>
      </c>
      <c r="E6310" s="25">
        <v>1376.5</v>
      </c>
      <c r="F6310" t="str">
        <f t="shared" si="303"/>
        <v>T2</v>
      </c>
      <c r="G6310" s="25">
        <v>52</v>
      </c>
      <c r="H6310" s="25">
        <v>1</v>
      </c>
      <c r="I6310" s="25">
        <v>1</v>
      </c>
      <c r="J6310" s="25">
        <v>105.05</v>
      </c>
      <c r="K6310" s="25">
        <v>7074.4</v>
      </c>
      <c r="L6310">
        <f t="shared" si="305"/>
        <v>1.2950609599824259</v>
      </c>
      <c r="O6310" s="25">
        <v>52</v>
      </c>
      <c r="P6310" s="25">
        <v>1</v>
      </c>
      <c r="Q6310" s="25">
        <v>1</v>
      </c>
      <c r="R6310" s="25">
        <v>109.1</v>
      </c>
      <c r="S6310" s="25">
        <f t="shared" si="304"/>
        <v>5673.2</v>
      </c>
    </row>
    <row r="6311" spans="1:19" ht="13">
      <c r="A6311" s="25">
        <v>53</v>
      </c>
      <c r="B6311" s="25">
        <v>1</v>
      </c>
      <c r="C6311" s="25">
        <v>1</v>
      </c>
      <c r="D6311" s="25">
        <v>85.45</v>
      </c>
      <c r="E6311" s="25">
        <v>1641.8</v>
      </c>
      <c r="F6311" t="str">
        <f t="shared" si="303"/>
        <v>T2</v>
      </c>
      <c r="G6311" s="25">
        <v>52</v>
      </c>
      <c r="H6311" s="25">
        <v>1</v>
      </c>
      <c r="I6311" s="25">
        <v>1</v>
      </c>
      <c r="J6311" s="25">
        <v>102.7</v>
      </c>
      <c r="K6311" s="25">
        <v>6668</v>
      </c>
      <c r="L6311">
        <f t="shared" si="305"/>
        <v>1.2485956108156691</v>
      </c>
      <c r="O6311" s="25">
        <v>53</v>
      </c>
      <c r="P6311" s="25">
        <v>1</v>
      </c>
      <c r="Q6311" s="25">
        <v>1</v>
      </c>
      <c r="R6311" s="25">
        <v>105.55</v>
      </c>
      <c r="S6311" s="25">
        <f t="shared" si="304"/>
        <v>5594.15</v>
      </c>
    </row>
    <row r="6312" spans="1:19" ht="13">
      <c r="A6312" s="25">
        <v>53</v>
      </c>
      <c r="B6312" s="25">
        <v>1</v>
      </c>
      <c r="C6312" s="25">
        <v>1</v>
      </c>
      <c r="D6312" s="25">
        <v>98.4</v>
      </c>
      <c r="E6312" s="25">
        <v>7007.6</v>
      </c>
      <c r="F6312" t="str">
        <f t="shared" si="303"/>
        <v>T2</v>
      </c>
      <c r="G6312" s="25">
        <v>52</v>
      </c>
      <c r="H6312" s="25">
        <v>1</v>
      </c>
      <c r="I6312" s="25">
        <v>1</v>
      </c>
      <c r="J6312" s="25">
        <v>80.2</v>
      </c>
      <c r="K6312" s="25">
        <v>1396.9</v>
      </c>
      <c r="L6312">
        <f t="shared" si="305"/>
        <v>0.33495587953193939</v>
      </c>
      <c r="O6312" s="25">
        <v>53</v>
      </c>
      <c r="P6312" s="25">
        <v>1</v>
      </c>
      <c r="Q6312" s="25">
        <v>1</v>
      </c>
      <c r="R6312" s="25">
        <v>85.45</v>
      </c>
      <c r="S6312" s="25">
        <f t="shared" si="304"/>
        <v>4528.8500000000004</v>
      </c>
    </row>
    <row r="6313" spans="1:19" ht="13">
      <c r="A6313" s="25">
        <v>53</v>
      </c>
      <c r="B6313" s="25">
        <v>1</v>
      </c>
      <c r="C6313" s="25">
        <v>1</v>
      </c>
      <c r="D6313" s="25">
        <v>95.85</v>
      </c>
      <c r="E6313" s="25">
        <v>6480.9</v>
      </c>
      <c r="F6313" t="str">
        <f t="shared" si="303"/>
        <v>T2</v>
      </c>
      <c r="G6313" s="25">
        <v>52</v>
      </c>
      <c r="H6313" s="25">
        <v>1</v>
      </c>
      <c r="I6313" s="25">
        <v>1</v>
      </c>
      <c r="J6313" s="25">
        <v>104.2</v>
      </c>
      <c r="K6313" s="25">
        <v>8182.85</v>
      </c>
      <c r="L6313">
        <f t="shared" si="305"/>
        <v>1.5101967370441458</v>
      </c>
      <c r="O6313" s="25">
        <v>53</v>
      </c>
      <c r="P6313" s="25">
        <v>1</v>
      </c>
      <c r="Q6313" s="25">
        <v>1</v>
      </c>
      <c r="R6313" s="25">
        <v>98.4</v>
      </c>
      <c r="S6313" s="25">
        <f t="shared" si="304"/>
        <v>5215.2000000000007</v>
      </c>
    </row>
    <row r="6314" spans="1:19" ht="13">
      <c r="A6314" s="25">
        <v>53</v>
      </c>
      <c r="B6314" s="25">
        <v>1</v>
      </c>
      <c r="C6314" s="25">
        <v>1</v>
      </c>
      <c r="D6314" s="25">
        <v>104.05</v>
      </c>
      <c r="E6314" s="25">
        <v>1442.65</v>
      </c>
      <c r="F6314" t="str">
        <f t="shared" si="303"/>
        <v>T2</v>
      </c>
      <c r="G6314" s="25">
        <v>52</v>
      </c>
      <c r="H6314" s="25">
        <v>1</v>
      </c>
      <c r="I6314" s="25">
        <v>1</v>
      </c>
      <c r="J6314" s="25">
        <v>95.7</v>
      </c>
      <c r="K6314" s="25">
        <v>7634.25</v>
      </c>
      <c r="L6314">
        <f t="shared" si="305"/>
        <v>1.5340909090909089</v>
      </c>
      <c r="O6314" s="25">
        <v>53</v>
      </c>
      <c r="P6314" s="25">
        <v>1</v>
      </c>
      <c r="Q6314" s="25">
        <v>1</v>
      </c>
      <c r="R6314" s="25">
        <v>95.85</v>
      </c>
      <c r="S6314" s="25">
        <f t="shared" si="304"/>
        <v>5080.0499999999993</v>
      </c>
    </row>
    <row r="6315" spans="1:19" ht="13">
      <c r="A6315" s="25">
        <v>53</v>
      </c>
      <c r="B6315" s="25">
        <v>1</v>
      </c>
      <c r="C6315" s="25">
        <v>1</v>
      </c>
      <c r="D6315" s="25">
        <v>105.25</v>
      </c>
      <c r="E6315" s="25">
        <v>7234.8</v>
      </c>
      <c r="F6315" t="str">
        <f t="shared" si="303"/>
        <v>T2</v>
      </c>
      <c r="G6315" s="25">
        <v>52</v>
      </c>
      <c r="H6315" s="25">
        <v>1</v>
      </c>
      <c r="I6315" s="25">
        <v>1</v>
      </c>
      <c r="J6315" s="25">
        <v>101.25</v>
      </c>
      <c r="K6315" s="25">
        <v>5848.6</v>
      </c>
      <c r="L6315">
        <f t="shared" si="305"/>
        <v>1.1108452041785375</v>
      </c>
      <c r="O6315" s="25">
        <v>53</v>
      </c>
      <c r="P6315" s="25">
        <v>1</v>
      </c>
      <c r="Q6315" s="25">
        <v>1</v>
      </c>
      <c r="R6315" s="25">
        <v>104.05</v>
      </c>
      <c r="S6315" s="25">
        <f t="shared" si="304"/>
        <v>5514.65</v>
      </c>
    </row>
    <row r="6316" spans="1:19" ht="13">
      <c r="A6316" s="25">
        <v>53</v>
      </c>
      <c r="B6316" s="25">
        <v>1</v>
      </c>
      <c r="C6316" s="25">
        <v>1</v>
      </c>
      <c r="D6316" s="25">
        <v>93.9</v>
      </c>
      <c r="E6316" s="25">
        <v>3804.4</v>
      </c>
      <c r="F6316" t="str">
        <f t="shared" si="303"/>
        <v>T2</v>
      </c>
      <c r="G6316" s="25">
        <v>52</v>
      </c>
      <c r="H6316" s="25">
        <v>1</v>
      </c>
      <c r="I6316" s="25">
        <v>1</v>
      </c>
      <c r="J6316" s="25">
        <v>89.45</v>
      </c>
      <c r="K6316" s="25">
        <v>5897.4</v>
      </c>
      <c r="L6316">
        <f t="shared" si="305"/>
        <v>1.2678763383067464</v>
      </c>
      <c r="O6316" s="25">
        <v>53</v>
      </c>
      <c r="P6316" s="25">
        <v>1</v>
      </c>
      <c r="Q6316" s="25">
        <v>1</v>
      </c>
      <c r="R6316" s="25">
        <v>105.25</v>
      </c>
      <c r="S6316" s="25">
        <f t="shared" si="304"/>
        <v>5578.25</v>
      </c>
    </row>
    <row r="6317" spans="1:19" ht="13">
      <c r="A6317" s="25">
        <v>53</v>
      </c>
      <c r="B6317" s="25">
        <v>1</v>
      </c>
      <c r="C6317" s="25">
        <v>1</v>
      </c>
      <c r="D6317" s="25">
        <v>108.95</v>
      </c>
      <c r="E6317" s="25">
        <v>5869.4</v>
      </c>
      <c r="F6317" t="str">
        <f t="shared" si="303"/>
        <v>T2</v>
      </c>
      <c r="G6317" s="25">
        <v>52</v>
      </c>
      <c r="H6317" s="25">
        <v>1</v>
      </c>
      <c r="I6317" s="25">
        <v>1</v>
      </c>
      <c r="J6317" s="25">
        <v>72.95</v>
      </c>
      <c r="K6317" s="25">
        <v>5356.45</v>
      </c>
      <c r="L6317">
        <f t="shared" si="305"/>
        <v>1.4120446037855221</v>
      </c>
      <c r="O6317" s="25">
        <v>53</v>
      </c>
      <c r="P6317" s="25">
        <v>1</v>
      </c>
      <c r="Q6317" s="25">
        <v>1</v>
      </c>
      <c r="R6317" s="25">
        <v>93.9</v>
      </c>
      <c r="S6317" s="25">
        <f t="shared" si="304"/>
        <v>4976.7000000000007</v>
      </c>
    </row>
    <row r="6318" spans="1:19" ht="13">
      <c r="A6318" s="25">
        <v>53</v>
      </c>
      <c r="B6318" s="25">
        <v>1</v>
      </c>
      <c r="C6318" s="25">
        <v>1</v>
      </c>
      <c r="D6318" s="25">
        <v>97.75</v>
      </c>
      <c r="E6318" s="25">
        <v>6143.15</v>
      </c>
      <c r="F6318" t="str">
        <f t="shared" si="303"/>
        <v>T2</v>
      </c>
      <c r="G6318" s="25">
        <v>52</v>
      </c>
      <c r="H6318" s="25">
        <v>1</v>
      </c>
      <c r="I6318" s="25">
        <v>1</v>
      </c>
      <c r="J6318" s="25">
        <v>111.25</v>
      </c>
      <c r="K6318" s="25">
        <v>2960.1</v>
      </c>
      <c r="L6318">
        <f t="shared" si="305"/>
        <v>0.51168539325842688</v>
      </c>
      <c r="O6318" s="25">
        <v>53</v>
      </c>
      <c r="P6318" s="25">
        <v>1</v>
      </c>
      <c r="Q6318" s="25">
        <v>1</v>
      </c>
      <c r="R6318" s="25">
        <v>108.95</v>
      </c>
      <c r="S6318" s="25">
        <f t="shared" si="304"/>
        <v>5774.35</v>
      </c>
    </row>
    <row r="6319" spans="1:19" ht="13">
      <c r="A6319" s="25">
        <v>53</v>
      </c>
      <c r="B6319" s="25">
        <v>1</v>
      </c>
      <c r="C6319" s="25">
        <v>1</v>
      </c>
      <c r="D6319" s="25">
        <v>103.85</v>
      </c>
      <c r="E6319" s="25">
        <v>3121.4</v>
      </c>
      <c r="F6319" t="str">
        <f t="shared" si="303"/>
        <v>T2</v>
      </c>
      <c r="G6319" s="25">
        <v>52</v>
      </c>
      <c r="H6319" s="25">
        <v>1</v>
      </c>
      <c r="I6319" s="25">
        <v>1</v>
      </c>
      <c r="J6319" s="25">
        <v>109.1</v>
      </c>
      <c r="K6319" s="25">
        <v>6743.55</v>
      </c>
      <c r="L6319">
        <f t="shared" si="305"/>
        <v>1.1886677712754707</v>
      </c>
      <c r="O6319" s="25">
        <v>53</v>
      </c>
      <c r="P6319" s="25">
        <v>1</v>
      </c>
      <c r="Q6319" s="25">
        <v>1</v>
      </c>
      <c r="R6319" s="25">
        <v>97.75</v>
      </c>
      <c r="S6319" s="25">
        <f t="shared" si="304"/>
        <v>5180.75</v>
      </c>
    </row>
    <row r="6320" spans="1:19" ht="13">
      <c r="A6320" s="25">
        <v>53</v>
      </c>
      <c r="B6320" s="25">
        <v>1</v>
      </c>
      <c r="C6320" s="25">
        <v>1</v>
      </c>
      <c r="D6320" s="25">
        <v>106.95</v>
      </c>
      <c r="E6320" s="25">
        <v>5388.15</v>
      </c>
      <c r="F6320" t="str">
        <f t="shared" si="303"/>
        <v>T2</v>
      </c>
      <c r="G6320" s="25">
        <v>53</v>
      </c>
      <c r="H6320" s="25">
        <v>1</v>
      </c>
      <c r="I6320" s="25">
        <v>1</v>
      </c>
      <c r="J6320" s="25">
        <v>105.55</v>
      </c>
      <c r="K6320" s="25">
        <v>1376.5</v>
      </c>
      <c r="L6320">
        <f t="shared" si="305"/>
        <v>0.24606061689443437</v>
      </c>
      <c r="O6320" s="25">
        <v>53</v>
      </c>
      <c r="P6320" s="25">
        <v>1</v>
      </c>
      <c r="Q6320" s="25">
        <v>1</v>
      </c>
      <c r="R6320" s="25">
        <v>103.85</v>
      </c>
      <c r="S6320" s="25">
        <f t="shared" si="304"/>
        <v>5504.0499999999993</v>
      </c>
    </row>
    <row r="6321" spans="1:19" ht="13">
      <c r="A6321" s="25">
        <v>53</v>
      </c>
      <c r="B6321" s="25">
        <v>1</v>
      </c>
      <c r="C6321" s="25">
        <v>1</v>
      </c>
      <c r="D6321" s="25">
        <v>101.9</v>
      </c>
      <c r="E6321" s="25">
        <v>6194.1</v>
      </c>
      <c r="F6321" t="str">
        <f t="shared" si="303"/>
        <v>T2</v>
      </c>
      <c r="G6321" s="25">
        <v>53</v>
      </c>
      <c r="H6321" s="25">
        <v>1</v>
      </c>
      <c r="I6321" s="25">
        <v>1</v>
      </c>
      <c r="J6321" s="25">
        <v>85.45</v>
      </c>
      <c r="K6321" s="25">
        <v>1641.8</v>
      </c>
      <c r="L6321">
        <f t="shared" si="305"/>
        <v>0.36252028660697527</v>
      </c>
      <c r="O6321" s="25">
        <v>53</v>
      </c>
      <c r="P6321" s="25">
        <v>1</v>
      </c>
      <c r="Q6321" s="25">
        <v>1</v>
      </c>
      <c r="R6321" s="25">
        <v>106.95</v>
      </c>
      <c r="S6321" s="25">
        <f t="shared" si="304"/>
        <v>5668.35</v>
      </c>
    </row>
    <row r="6322" spans="1:19" ht="13">
      <c r="A6322" s="25">
        <v>53</v>
      </c>
      <c r="B6322" s="25">
        <v>1</v>
      </c>
      <c r="C6322" s="25">
        <v>1</v>
      </c>
      <c r="D6322" s="25">
        <v>91.15</v>
      </c>
      <c r="E6322" s="25">
        <v>4254.1000000000004</v>
      </c>
      <c r="F6322" t="str">
        <f t="shared" si="303"/>
        <v>T2</v>
      </c>
      <c r="G6322" s="25">
        <v>53</v>
      </c>
      <c r="H6322" s="25">
        <v>1</v>
      </c>
      <c r="I6322" s="25">
        <v>1</v>
      </c>
      <c r="J6322" s="25">
        <v>98.4</v>
      </c>
      <c r="K6322" s="25">
        <v>7007.6</v>
      </c>
      <c r="L6322">
        <f t="shared" si="305"/>
        <v>1.3436876821598405</v>
      </c>
      <c r="O6322" s="25">
        <v>53</v>
      </c>
      <c r="P6322" s="25">
        <v>1</v>
      </c>
      <c r="Q6322" s="25">
        <v>1</v>
      </c>
      <c r="R6322" s="25">
        <v>101.9</v>
      </c>
      <c r="S6322" s="25">
        <f t="shared" si="304"/>
        <v>5400.7000000000007</v>
      </c>
    </row>
    <row r="6323" spans="1:19" ht="13">
      <c r="A6323" s="25">
        <v>53</v>
      </c>
      <c r="B6323" s="25">
        <v>1</v>
      </c>
      <c r="C6323" s="25">
        <v>1</v>
      </c>
      <c r="D6323" s="25">
        <v>111.8</v>
      </c>
      <c r="E6323" s="25">
        <v>1375.4</v>
      </c>
      <c r="F6323" t="str">
        <f t="shared" si="303"/>
        <v>T2</v>
      </c>
      <c r="G6323" s="25">
        <v>53</v>
      </c>
      <c r="H6323" s="25">
        <v>1</v>
      </c>
      <c r="I6323" s="25">
        <v>1</v>
      </c>
      <c r="J6323" s="25">
        <v>95.85</v>
      </c>
      <c r="K6323" s="25">
        <v>6480.9</v>
      </c>
      <c r="L6323">
        <f t="shared" si="305"/>
        <v>1.2757551598901584</v>
      </c>
      <c r="O6323" s="25">
        <v>53</v>
      </c>
      <c r="P6323" s="25">
        <v>1</v>
      </c>
      <c r="Q6323" s="25">
        <v>1</v>
      </c>
      <c r="R6323" s="25">
        <v>91.15</v>
      </c>
      <c r="S6323" s="25">
        <f t="shared" si="304"/>
        <v>4830.9500000000007</v>
      </c>
    </row>
    <row r="6324" spans="1:19" ht="13">
      <c r="A6324" s="25">
        <v>53</v>
      </c>
      <c r="B6324" s="25">
        <v>1</v>
      </c>
      <c r="C6324" s="25">
        <v>1</v>
      </c>
      <c r="D6324" s="25">
        <v>90.8</v>
      </c>
      <c r="E6324" s="25">
        <v>7430.75</v>
      </c>
      <c r="F6324" t="str">
        <f t="shared" si="303"/>
        <v>T2</v>
      </c>
      <c r="G6324" s="25">
        <v>53</v>
      </c>
      <c r="H6324" s="25">
        <v>1</v>
      </c>
      <c r="I6324" s="25">
        <v>1</v>
      </c>
      <c r="J6324" s="25">
        <v>104.05</v>
      </c>
      <c r="K6324" s="25">
        <v>1442.65</v>
      </c>
      <c r="L6324">
        <f t="shared" si="305"/>
        <v>0.26160318424560042</v>
      </c>
      <c r="O6324" s="25">
        <v>53</v>
      </c>
      <c r="P6324" s="25">
        <v>1</v>
      </c>
      <c r="Q6324" s="25">
        <v>1</v>
      </c>
      <c r="R6324" s="25">
        <v>111.8</v>
      </c>
      <c r="S6324" s="25">
        <f t="shared" si="304"/>
        <v>5925.4</v>
      </c>
    </row>
    <row r="6325" spans="1:19" ht="13">
      <c r="A6325" s="25">
        <v>53</v>
      </c>
      <c r="B6325" s="25">
        <v>1</v>
      </c>
      <c r="C6325" s="25">
        <v>1</v>
      </c>
      <c r="D6325" s="25">
        <v>98.6</v>
      </c>
      <c r="E6325" s="25">
        <v>1718.35</v>
      </c>
      <c r="F6325" t="str">
        <f t="shared" si="303"/>
        <v>T2</v>
      </c>
      <c r="G6325" s="25">
        <v>53</v>
      </c>
      <c r="H6325" s="25">
        <v>1</v>
      </c>
      <c r="I6325" s="25">
        <v>1</v>
      </c>
      <c r="J6325" s="25">
        <v>105.25</v>
      </c>
      <c r="K6325" s="25">
        <v>7234.8</v>
      </c>
      <c r="L6325">
        <f t="shared" si="305"/>
        <v>1.296965894321696</v>
      </c>
      <c r="O6325" s="25">
        <v>53</v>
      </c>
      <c r="P6325" s="25">
        <v>1</v>
      </c>
      <c r="Q6325" s="25">
        <v>1</v>
      </c>
      <c r="R6325" s="25">
        <v>90.8</v>
      </c>
      <c r="S6325" s="25">
        <f t="shared" si="304"/>
        <v>4812.3999999999996</v>
      </c>
    </row>
    <row r="6326" spans="1:19" ht="13">
      <c r="A6326" s="25">
        <v>54</v>
      </c>
      <c r="B6326" s="25">
        <v>1</v>
      </c>
      <c r="C6326" s="25">
        <v>1</v>
      </c>
      <c r="D6326" s="25">
        <v>114.65</v>
      </c>
      <c r="E6326" s="25">
        <v>1447.9</v>
      </c>
      <c r="F6326" t="str">
        <f t="shared" si="303"/>
        <v>T2</v>
      </c>
      <c r="G6326" s="25">
        <v>53</v>
      </c>
      <c r="H6326" s="25">
        <v>1</v>
      </c>
      <c r="I6326" s="25">
        <v>1</v>
      </c>
      <c r="J6326" s="25">
        <v>93.9</v>
      </c>
      <c r="K6326" s="25">
        <v>3804.4</v>
      </c>
      <c r="L6326">
        <f t="shared" si="305"/>
        <v>0.7644423011232343</v>
      </c>
      <c r="O6326" s="25">
        <v>53</v>
      </c>
      <c r="P6326" s="25">
        <v>1</v>
      </c>
      <c r="Q6326" s="25">
        <v>1</v>
      </c>
      <c r="R6326" s="25">
        <v>98.6</v>
      </c>
      <c r="S6326" s="25">
        <f t="shared" si="304"/>
        <v>5225.7999999999993</v>
      </c>
    </row>
    <row r="6327" spans="1:19" ht="13">
      <c r="A6327" s="25">
        <v>54</v>
      </c>
      <c r="B6327" s="25">
        <v>1</v>
      </c>
      <c r="C6327" s="25">
        <v>1</v>
      </c>
      <c r="D6327" s="25">
        <v>101.5</v>
      </c>
      <c r="E6327" s="25">
        <v>7895.15</v>
      </c>
      <c r="F6327" t="str">
        <f t="shared" si="303"/>
        <v>T2</v>
      </c>
      <c r="G6327" s="25">
        <v>53</v>
      </c>
      <c r="H6327" s="25">
        <v>1</v>
      </c>
      <c r="I6327" s="25">
        <v>1</v>
      </c>
      <c r="J6327" s="25">
        <v>108.95</v>
      </c>
      <c r="K6327" s="25">
        <v>5869.4</v>
      </c>
      <c r="L6327">
        <f t="shared" si="305"/>
        <v>1.0164607271814143</v>
      </c>
      <c r="O6327" s="25">
        <v>54</v>
      </c>
      <c r="P6327" s="25">
        <v>1</v>
      </c>
      <c r="Q6327" s="25">
        <v>1</v>
      </c>
      <c r="R6327" s="25">
        <v>114.65</v>
      </c>
      <c r="S6327" s="25">
        <f t="shared" si="304"/>
        <v>6191.1</v>
      </c>
    </row>
    <row r="6328" spans="1:19" ht="13">
      <c r="A6328" s="25">
        <v>54</v>
      </c>
      <c r="B6328" s="25">
        <v>1</v>
      </c>
      <c r="C6328" s="25">
        <v>1</v>
      </c>
      <c r="D6328" s="25">
        <v>115.6</v>
      </c>
      <c r="E6328" s="25">
        <v>6875.35</v>
      </c>
      <c r="F6328" t="str">
        <f t="shared" si="303"/>
        <v>T2</v>
      </c>
      <c r="G6328" s="25">
        <v>53</v>
      </c>
      <c r="H6328" s="25">
        <v>1</v>
      </c>
      <c r="I6328" s="25">
        <v>1</v>
      </c>
      <c r="J6328" s="25">
        <v>97.75</v>
      </c>
      <c r="K6328" s="25">
        <v>6143.15</v>
      </c>
      <c r="L6328">
        <f t="shared" si="305"/>
        <v>1.18576460937123</v>
      </c>
      <c r="O6328" s="25">
        <v>54</v>
      </c>
      <c r="P6328" s="25">
        <v>1</v>
      </c>
      <c r="Q6328" s="25">
        <v>1</v>
      </c>
      <c r="R6328" s="25">
        <v>101.5</v>
      </c>
      <c r="S6328" s="25">
        <f t="shared" si="304"/>
        <v>5481</v>
      </c>
    </row>
    <row r="6329" spans="1:19" ht="13">
      <c r="A6329" s="25">
        <v>54</v>
      </c>
      <c r="B6329" s="25">
        <v>1</v>
      </c>
      <c r="C6329" s="25">
        <v>1</v>
      </c>
      <c r="D6329" s="25">
        <v>103.95</v>
      </c>
      <c r="E6329" s="25">
        <v>5785.65</v>
      </c>
      <c r="F6329" t="str">
        <f t="shared" si="303"/>
        <v>T2</v>
      </c>
      <c r="G6329" s="25">
        <v>53</v>
      </c>
      <c r="H6329" s="25">
        <v>1</v>
      </c>
      <c r="I6329" s="25">
        <v>1</v>
      </c>
      <c r="J6329" s="25">
        <v>103.85</v>
      </c>
      <c r="K6329" s="25">
        <v>3121.4</v>
      </c>
      <c r="L6329">
        <f t="shared" si="305"/>
        <v>0.56710967378566701</v>
      </c>
      <c r="O6329" s="25">
        <v>54</v>
      </c>
      <c r="P6329" s="25">
        <v>1</v>
      </c>
      <c r="Q6329" s="25">
        <v>1</v>
      </c>
      <c r="R6329" s="25">
        <v>115.6</v>
      </c>
      <c r="S6329" s="25">
        <f t="shared" si="304"/>
        <v>6242.4</v>
      </c>
    </row>
    <row r="6330" spans="1:19" ht="13">
      <c r="A6330" s="25">
        <v>54</v>
      </c>
      <c r="B6330" s="25">
        <v>1</v>
      </c>
      <c r="C6330" s="25">
        <v>1</v>
      </c>
      <c r="D6330" s="25">
        <v>104.3</v>
      </c>
      <c r="E6330" s="25">
        <v>2492.25</v>
      </c>
      <c r="F6330" t="str">
        <f t="shared" si="303"/>
        <v>T2</v>
      </c>
      <c r="G6330" s="25">
        <v>53</v>
      </c>
      <c r="H6330" s="25">
        <v>1</v>
      </c>
      <c r="I6330" s="25">
        <v>1</v>
      </c>
      <c r="J6330" s="25">
        <v>106.95</v>
      </c>
      <c r="K6330" s="25">
        <v>5388.15</v>
      </c>
      <c r="L6330">
        <f t="shared" si="305"/>
        <v>0.95056762549948381</v>
      </c>
      <c r="O6330" s="25">
        <v>54</v>
      </c>
      <c r="P6330" s="25">
        <v>1</v>
      </c>
      <c r="Q6330" s="25">
        <v>1</v>
      </c>
      <c r="R6330" s="25">
        <v>103.95</v>
      </c>
      <c r="S6330" s="25">
        <f t="shared" si="304"/>
        <v>5613.3</v>
      </c>
    </row>
    <row r="6331" spans="1:19" ht="13">
      <c r="A6331" s="25">
        <v>54</v>
      </c>
      <c r="B6331" s="25">
        <v>1</v>
      </c>
      <c r="C6331" s="25">
        <v>1</v>
      </c>
      <c r="D6331" s="25">
        <v>110.45</v>
      </c>
      <c r="E6331" s="25">
        <v>1718.2</v>
      </c>
      <c r="F6331" t="str">
        <f t="shared" si="303"/>
        <v>T2</v>
      </c>
      <c r="G6331" s="25">
        <v>53</v>
      </c>
      <c r="H6331" s="25">
        <v>1</v>
      </c>
      <c r="I6331" s="25">
        <v>1</v>
      </c>
      <c r="J6331" s="25">
        <v>101.9</v>
      </c>
      <c r="K6331" s="25">
        <v>6194.1</v>
      </c>
      <c r="L6331">
        <f t="shared" si="305"/>
        <v>1.146906882441165</v>
      </c>
      <c r="O6331" s="25">
        <v>54</v>
      </c>
      <c r="P6331" s="25">
        <v>1</v>
      </c>
      <c r="Q6331" s="25">
        <v>1</v>
      </c>
      <c r="R6331" s="25">
        <v>104.3</v>
      </c>
      <c r="S6331" s="25">
        <f t="shared" si="304"/>
        <v>5632.2</v>
      </c>
    </row>
    <row r="6332" spans="1:19" ht="13">
      <c r="A6332" s="25">
        <v>54</v>
      </c>
      <c r="B6332" s="25">
        <v>1</v>
      </c>
      <c r="C6332" s="25">
        <v>1</v>
      </c>
      <c r="D6332" s="25">
        <v>94.75</v>
      </c>
      <c r="E6332" s="25">
        <v>1403.1</v>
      </c>
      <c r="F6332" t="str">
        <f t="shared" si="303"/>
        <v>T2</v>
      </c>
      <c r="G6332" s="25">
        <v>53</v>
      </c>
      <c r="H6332" s="25">
        <v>1</v>
      </c>
      <c r="I6332" s="25">
        <v>1</v>
      </c>
      <c r="J6332" s="25">
        <v>91.15</v>
      </c>
      <c r="K6332" s="25">
        <v>4254.1000000000004</v>
      </c>
      <c r="L6332">
        <f t="shared" si="305"/>
        <v>0.88059284405758709</v>
      </c>
      <c r="O6332" s="25">
        <v>54</v>
      </c>
      <c r="P6332" s="25">
        <v>1</v>
      </c>
      <c r="Q6332" s="25">
        <v>1</v>
      </c>
      <c r="R6332" s="25">
        <v>110.45</v>
      </c>
      <c r="S6332" s="25">
        <f t="shared" si="304"/>
        <v>5964.3</v>
      </c>
    </row>
    <row r="6333" spans="1:19" ht="13">
      <c r="A6333" s="25">
        <v>54</v>
      </c>
      <c r="B6333" s="25">
        <v>1</v>
      </c>
      <c r="C6333" s="25">
        <v>1</v>
      </c>
      <c r="D6333" s="25">
        <v>108</v>
      </c>
      <c r="E6333" s="25">
        <v>6856.45</v>
      </c>
      <c r="F6333" t="str">
        <f t="shared" si="303"/>
        <v>T2</v>
      </c>
      <c r="G6333" s="25">
        <v>53</v>
      </c>
      <c r="H6333" s="25">
        <v>1</v>
      </c>
      <c r="I6333" s="25">
        <v>1</v>
      </c>
      <c r="J6333" s="25">
        <v>111.8</v>
      </c>
      <c r="K6333" s="25">
        <v>1375.4</v>
      </c>
      <c r="L6333">
        <f t="shared" si="305"/>
        <v>0.23211935059236508</v>
      </c>
      <c r="O6333" s="25">
        <v>54</v>
      </c>
      <c r="P6333" s="25">
        <v>1</v>
      </c>
      <c r="Q6333" s="25">
        <v>1</v>
      </c>
      <c r="R6333" s="25">
        <v>94.75</v>
      </c>
      <c r="S6333" s="25">
        <f t="shared" si="304"/>
        <v>5116.5</v>
      </c>
    </row>
    <row r="6334" spans="1:19" ht="13">
      <c r="A6334" s="25">
        <v>54</v>
      </c>
      <c r="B6334" s="25">
        <v>1</v>
      </c>
      <c r="C6334" s="25">
        <v>1</v>
      </c>
      <c r="D6334" s="25">
        <v>110.35</v>
      </c>
      <c r="E6334" s="25">
        <v>7610.1</v>
      </c>
      <c r="F6334" t="str">
        <f t="shared" si="303"/>
        <v>T2</v>
      </c>
      <c r="G6334" s="25">
        <v>53</v>
      </c>
      <c r="H6334" s="25">
        <v>1</v>
      </c>
      <c r="I6334" s="25">
        <v>1</v>
      </c>
      <c r="J6334" s="25">
        <v>90.8</v>
      </c>
      <c r="K6334" s="25">
        <v>7430.75</v>
      </c>
      <c r="L6334">
        <f t="shared" si="305"/>
        <v>1.5440840329149697</v>
      </c>
      <c r="O6334" s="25">
        <v>54</v>
      </c>
      <c r="P6334" s="25">
        <v>1</v>
      </c>
      <c r="Q6334" s="25">
        <v>1</v>
      </c>
      <c r="R6334" s="25">
        <v>108</v>
      </c>
      <c r="S6334" s="25">
        <f t="shared" si="304"/>
        <v>5832</v>
      </c>
    </row>
    <row r="6335" spans="1:19" ht="13">
      <c r="A6335" s="25">
        <v>54</v>
      </c>
      <c r="B6335" s="25">
        <v>1</v>
      </c>
      <c r="C6335" s="25">
        <v>1</v>
      </c>
      <c r="D6335" s="25">
        <v>109.55</v>
      </c>
      <c r="E6335" s="25">
        <v>7467.55</v>
      </c>
      <c r="F6335" t="str">
        <f t="shared" si="303"/>
        <v>T2</v>
      </c>
      <c r="G6335" s="25">
        <v>53</v>
      </c>
      <c r="H6335" s="25">
        <v>1</v>
      </c>
      <c r="I6335" s="25">
        <v>1</v>
      </c>
      <c r="J6335" s="25">
        <v>98.6</v>
      </c>
      <c r="K6335" s="25">
        <v>1718.35</v>
      </c>
      <c r="L6335">
        <f t="shared" si="305"/>
        <v>0.32882046767958972</v>
      </c>
      <c r="O6335" s="25">
        <v>54</v>
      </c>
      <c r="P6335" s="25">
        <v>1</v>
      </c>
      <c r="Q6335" s="25">
        <v>1</v>
      </c>
      <c r="R6335" s="25">
        <v>110.35</v>
      </c>
      <c r="S6335" s="25">
        <f t="shared" si="304"/>
        <v>5958.9</v>
      </c>
    </row>
    <row r="6336" spans="1:19" ht="13">
      <c r="A6336" s="25">
        <v>54</v>
      </c>
      <c r="B6336" s="25">
        <v>1</v>
      </c>
      <c r="C6336" s="25">
        <v>1</v>
      </c>
      <c r="D6336" s="25">
        <v>89.4</v>
      </c>
      <c r="E6336" s="25">
        <v>1713.1</v>
      </c>
      <c r="F6336" t="str">
        <f t="shared" si="303"/>
        <v>T2</v>
      </c>
      <c r="G6336" s="25">
        <v>54</v>
      </c>
      <c r="H6336" s="25">
        <v>1</v>
      </c>
      <c r="I6336" s="25">
        <v>1</v>
      </c>
      <c r="J6336" s="25">
        <v>114.65</v>
      </c>
      <c r="K6336" s="25">
        <v>1447.9</v>
      </c>
      <c r="L6336">
        <f t="shared" si="305"/>
        <v>0.23386797176592206</v>
      </c>
      <c r="O6336" s="25">
        <v>54</v>
      </c>
      <c r="P6336" s="25">
        <v>1</v>
      </c>
      <c r="Q6336" s="25">
        <v>1</v>
      </c>
      <c r="R6336" s="25">
        <v>109.55</v>
      </c>
      <c r="S6336" s="25">
        <f t="shared" si="304"/>
        <v>5915.7</v>
      </c>
    </row>
    <row r="6337" spans="1:19" ht="13">
      <c r="A6337" s="25">
        <v>54</v>
      </c>
      <c r="B6337" s="25">
        <v>1</v>
      </c>
      <c r="C6337" s="25">
        <v>1</v>
      </c>
      <c r="D6337" s="25">
        <v>74</v>
      </c>
      <c r="E6337" s="25">
        <v>1673.4</v>
      </c>
      <c r="F6337" t="str">
        <f t="shared" si="303"/>
        <v>T2</v>
      </c>
      <c r="G6337" s="25">
        <v>54</v>
      </c>
      <c r="H6337" s="25">
        <v>1</v>
      </c>
      <c r="I6337" s="25">
        <v>1</v>
      </c>
      <c r="J6337" s="25">
        <v>101.5</v>
      </c>
      <c r="K6337" s="25">
        <v>7895.15</v>
      </c>
      <c r="L6337">
        <f t="shared" si="305"/>
        <v>1.4404579456303594</v>
      </c>
      <c r="O6337" s="25">
        <v>54</v>
      </c>
      <c r="P6337" s="25">
        <v>1</v>
      </c>
      <c r="Q6337" s="25">
        <v>1</v>
      </c>
      <c r="R6337" s="25">
        <v>89.4</v>
      </c>
      <c r="S6337" s="25">
        <f t="shared" si="304"/>
        <v>4827.6000000000004</v>
      </c>
    </row>
    <row r="6338" spans="1:19" ht="13">
      <c r="A6338" s="25">
        <v>54</v>
      </c>
      <c r="B6338" s="25">
        <v>1</v>
      </c>
      <c r="C6338" s="25">
        <v>1</v>
      </c>
      <c r="D6338" s="25">
        <v>79.849999999999994</v>
      </c>
      <c r="E6338" s="25">
        <v>7261.75</v>
      </c>
      <c r="F6338" t="str">
        <f t="shared" si="303"/>
        <v>T2</v>
      </c>
      <c r="G6338" s="25">
        <v>54</v>
      </c>
      <c r="H6338" s="25">
        <v>1</v>
      </c>
      <c r="I6338" s="25">
        <v>1</v>
      </c>
      <c r="J6338" s="25">
        <v>115.6</v>
      </c>
      <c r="K6338" s="25">
        <v>6875.35</v>
      </c>
      <c r="L6338">
        <f t="shared" si="305"/>
        <v>1.1013952966807639</v>
      </c>
      <c r="O6338" s="25">
        <v>54</v>
      </c>
      <c r="P6338" s="25">
        <v>1</v>
      </c>
      <c r="Q6338" s="25">
        <v>1</v>
      </c>
      <c r="R6338" s="25">
        <v>74</v>
      </c>
      <c r="S6338" s="25">
        <f t="shared" si="304"/>
        <v>3996</v>
      </c>
    </row>
    <row r="6339" spans="1:19" ht="13">
      <c r="A6339" s="25">
        <v>54</v>
      </c>
      <c r="B6339" s="25">
        <v>1</v>
      </c>
      <c r="C6339" s="25">
        <v>1</v>
      </c>
      <c r="D6339" s="25">
        <v>99.05</v>
      </c>
      <c r="E6339" s="25">
        <v>1346.2</v>
      </c>
      <c r="F6339" t="str">
        <f t="shared" si="303"/>
        <v>T2</v>
      </c>
      <c r="G6339" s="25">
        <v>54</v>
      </c>
      <c r="H6339" s="25">
        <v>1</v>
      </c>
      <c r="I6339" s="25">
        <v>1</v>
      </c>
      <c r="J6339" s="25">
        <v>103.95</v>
      </c>
      <c r="K6339" s="25">
        <v>5785.65</v>
      </c>
      <c r="L6339">
        <f t="shared" si="305"/>
        <v>1.0307038640371973</v>
      </c>
      <c r="O6339" s="25">
        <v>54</v>
      </c>
      <c r="P6339" s="25">
        <v>1</v>
      </c>
      <c r="Q6339" s="25">
        <v>1</v>
      </c>
      <c r="R6339" s="25">
        <v>79.849999999999994</v>
      </c>
      <c r="S6339" s="25">
        <f t="shared" si="304"/>
        <v>4311.8999999999996</v>
      </c>
    </row>
    <row r="6340" spans="1:19" ht="13">
      <c r="A6340" s="25">
        <v>54</v>
      </c>
      <c r="B6340" s="25">
        <v>1</v>
      </c>
      <c r="C6340" s="25">
        <v>1</v>
      </c>
      <c r="D6340" s="25">
        <v>100.1</v>
      </c>
      <c r="E6340" s="25">
        <v>7665.8</v>
      </c>
      <c r="F6340" t="str">
        <f t="shared" si="303"/>
        <v>T2</v>
      </c>
      <c r="G6340" s="25">
        <v>54</v>
      </c>
      <c r="H6340" s="25">
        <v>1</v>
      </c>
      <c r="I6340" s="25">
        <v>1</v>
      </c>
      <c r="J6340" s="25">
        <v>104.3</v>
      </c>
      <c r="K6340" s="25">
        <v>2492.25</v>
      </c>
      <c r="L6340">
        <f t="shared" si="305"/>
        <v>0.44250026632576972</v>
      </c>
      <c r="O6340" s="25">
        <v>54</v>
      </c>
      <c r="P6340" s="25">
        <v>1</v>
      </c>
      <c r="Q6340" s="25">
        <v>1</v>
      </c>
      <c r="R6340" s="25">
        <v>99.05</v>
      </c>
      <c r="S6340" s="25">
        <f t="shared" si="304"/>
        <v>5348.7</v>
      </c>
    </row>
    <row r="6341" spans="1:19" ht="13">
      <c r="A6341" s="25">
        <v>54</v>
      </c>
      <c r="B6341" s="25">
        <v>1</v>
      </c>
      <c r="C6341" s="25">
        <v>1</v>
      </c>
      <c r="D6341" s="25">
        <v>97.2</v>
      </c>
      <c r="E6341" s="25">
        <v>7318.2</v>
      </c>
      <c r="F6341" t="str">
        <f t="shared" si="303"/>
        <v>T2</v>
      </c>
      <c r="G6341" s="25">
        <v>54</v>
      </c>
      <c r="H6341" s="25">
        <v>1</v>
      </c>
      <c r="I6341" s="25">
        <v>1</v>
      </c>
      <c r="J6341" s="25">
        <v>110.45</v>
      </c>
      <c r="K6341" s="25">
        <v>1718.2</v>
      </c>
      <c r="L6341">
        <f t="shared" si="305"/>
        <v>0.28808074711198295</v>
      </c>
      <c r="O6341" s="25">
        <v>54</v>
      </c>
      <c r="P6341" s="25">
        <v>1</v>
      </c>
      <c r="Q6341" s="25">
        <v>1</v>
      </c>
      <c r="R6341" s="25">
        <v>100.1</v>
      </c>
      <c r="S6341" s="25">
        <f t="shared" si="304"/>
        <v>5405.4</v>
      </c>
    </row>
    <row r="6342" spans="1:19" ht="13">
      <c r="A6342" s="25">
        <v>54</v>
      </c>
      <c r="B6342" s="25">
        <v>1</v>
      </c>
      <c r="C6342" s="25">
        <v>1</v>
      </c>
      <c r="D6342" s="25">
        <v>104.1</v>
      </c>
      <c r="E6342" s="25">
        <v>7386.05</v>
      </c>
      <c r="F6342" t="str">
        <f t="shared" si="303"/>
        <v>T2</v>
      </c>
      <c r="G6342" s="25">
        <v>54</v>
      </c>
      <c r="H6342" s="25">
        <v>1</v>
      </c>
      <c r="I6342" s="25">
        <v>1</v>
      </c>
      <c r="J6342" s="25">
        <v>94.75</v>
      </c>
      <c r="K6342" s="25">
        <v>1403.1</v>
      </c>
      <c r="L6342">
        <f t="shared" si="305"/>
        <v>0.27423043095866312</v>
      </c>
      <c r="O6342" s="25">
        <v>54</v>
      </c>
      <c r="P6342" s="25">
        <v>1</v>
      </c>
      <c r="Q6342" s="25">
        <v>1</v>
      </c>
      <c r="R6342" s="25">
        <v>97.2</v>
      </c>
      <c r="S6342" s="25">
        <f t="shared" si="304"/>
        <v>5248.8</v>
      </c>
    </row>
    <row r="6343" spans="1:19" ht="13">
      <c r="A6343" s="25">
        <v>54</v>
      </c>
      <c r="B6343" s="25">
        <v>1</v>
      </c>
      <c r="C6343" s="25">
        <v>1</v>
      </c>
      <c r="D6343" s="25">
        <v>95.1</v>
      </c>
      <c r="E6343" s="25">
        <v>5542.55</v>
      </c>
      <c r="F6343" t="str">
        <f t="shared" si="303"/>
        <v>T2</v>
      </c>
      <c r="G6343" s="25">
        <v>54</v>
      </c>
      <c r="H6343" s="25">
        <v>1</v>
      </c>
      <c r="I6343" s="25">
        <v>1</v>
      </c>
      <c r="J6343" s="25">
        <v>108</v>
      </c>
      <c r="K6343" s="25">
        <v>6856.45</v>
      </c>
      <c r="L6343">
        <f t="shared" si="305"/>
        <v>1.1756601508916322</v>
      </c>
      <c r="O6343" s="25">
        <v>54</v>
      </c>
      <c r="P6343" s="25">
        <v>1</v>
      </c>
      <c r="Q6343" s="25">
        <v>1</v>
      </c>
      <c r="R6343" s="25">
        <v>104.1</v>
      </c>
      <c r="S6343" s="25">
        <f t="shared" si="304"/>
        <v>5621.4</v>
      </c>
    </row>
    <row r="6344" spans="1:19" ht="13">
      <c r="A6344" s="25">
        <v>54</v>
      </c>
      <c r="B6344" s="25">
        <v>1</v>
      </c>
      <c r="C6344" s="25">
        <v>1</v>
      </c>
      <c r="D6344" s="25">
        <v>79.5</v>
      </c>
      <c r="E6344" s="25">
        <v>7446.9</v>
      </c>
      <c r="F6344" t="str">
        <f t="shared" si="303"/>
        <v>T2</v>
      </c>
      <c r="G6344" s="25">
        <v>54</v>
      </c>
      <c r="H6344" s="25">
        <v>1</v>
      </c>
      <c r="I6344" s="25">
        <v>1</v>
      </c>
      <c r="J6344" s="25">
        <v>110.35</v>
      </c>
      <c r="K6344" s="25">
        <v>7610.1</v>
      </c>
      <c r="L6344">
        <f t="shared" si="305"/>
        <v>1.277098122136636</v>
      </c>
      <c r="O6344" s="25">
        <v>54</v>
      </c>
      <c r="P6344" s="25">
        <v>1</v>
      </c>
      <c r="Q6344" s="25">
        <v>1</v>
      </c>
      <c r="R6344" s="25">
        <v>95.1</v>
      </c>
      <c r="S6344" s="25">
        <f t="shared" si="304"/>
        <v>5135.3999999999996</v>
      </c>
    </row>
    <row r="6345" spans="1:19" ht="13">
      <c r="A6345" s="25">
        <v>54</v>
      </c>
      <c r="B6345" s="25">
        <v>1</v>
      </c>
      <c r="C6345" s="25">
        <v>1</v>
      </c>
      <c r="D6345" s="25">
        <v>105.2</v>
      </c>
      <c r="E6345" s="25">
        <v>5502.55</v>
      </c>
      <c r="F6345" t="str">
        <f t="shared" si="303"/>
        <v>T2</v>
      </c>
      <c r="G6345" s="25">
        <v>54</v>
      </c>
      <c r="H6345" s="25">
        <v>1</v>
      </c>
      <c r="I6345" s="25">
        <v>1</v>
      </c>
      <c r="J6345" s="25">
        <v>109.55</v>
      </c>
      <c r="K6345" s="25">
        <v>7467.55</v>
      </c>
      <c r="L6345">
        <f t="shared" si="305"/>
        <v>1.262327366161232</v>
      </c>
      <c r="O6345" s="25">
        <v>54</v>
      </c>
      <c r="P6345" s="25">
        <v>1</v>
      </c>
      <c r="Q6345" s="25">
        <v>1</v>
      </c>
      <c r="R6345" s="25">
        <v>79.5</v>
      </c>
      <c r="S6345" s="25">
        <f t="shared" si="304"/>
        <v>4293</v>
      </c>
    </row>
    <row r="6346" spans="1:19" ht="13">
      <c r="A6346" s="25">
        <v>54</v>
      </c>
      <c r="B6346" s="25">
        <v>1</v>
      </c>
      <c r="C6346" s="25">
        <v>1</v>
      </c>
      <c r="D6346" s="25">
        <v>90.05</v>
      </c>
      <c r="E6346" s="25">
        <v>7348.8</v>
      </c>
      <c r="F6346" t="str">
        <f t="shared" si="303"/>
        <v>T2</v>
      </c>
      <c r="G6346" s="25">
        <v>54</v>
      </c>
      <c r="H6346" s="25">
        <v>1</v>
      </c>
      <c r="I6346" s="25">
        <v>1</v>
      </c>
      <c r="J6346" s="25">
        <v>89.4</v>
      </c>
      <c r="K6346" s="25">
        <v>1713.1</v>
      </c>
      <c r="L6346">
        <f t="shared" si="305"/>
        <v>0.35485541469881515</v>
      </c>
      <c r="O6346" s="25">
        <v>54</v>
      </c>
      <c r="P6346" s="25">
        <v>1</v>
      </c>
      <c r="Q6346" s="25">
        <v>1</v>
      </c>
      <c r="R6346" s="25">
        <v>105.2</v>
      </c>
      <c r="S6346" s="25">
        <f t="shared" si="304"/>
        <v>5680.8</v>
      </c>
    </row>
    <row r="6347" spans="1:19" ht="13">
      <c r="A6347" s="25">
        <v>54</v>
      </c>
      <c r="B6347" s="25">
        <v>1</v>
      </c>
      <c r="C6347" s="25">
        <v>1</v>
      </c>
      <c r="D6347" s="25">
        <v>106.55</v>
      </c>
      <c r="E6347" s="25">
        <v>4134.7</v>
      </c>
      <c r="F6347" t="str">
        <f t="shared" si="303"/>
        <v>T2</v>
      </c>
      <c r="G6347" s="25">
        <v>54</v>
      </c>
      <c r="H6347" s="25">
        <v>1</v>
      </c>
      <c r="I6347" s="25">
        <v>1</v>
      </c>
      <c r="J6347" s="25">
        <v>74</v>
      </c>
      <c r="K6347" s="25">
        <v>1673.4</v>
      </c>
      <c r="L6347">
        <f t="shared" si="305"/>
        <v>0.41876876876876878</v>
      </c>
      <c r="O6347" s="25">
        <v>54</v>
      </c>
      <c r="P6347" s="25">
        <v>1</v>
      </c>
      <c r="Q6347" s="25">
        <v>1</v>
      </c>
      <c r="R6347" s="25">
        <v>90.05</v>
      </c>
      <c r="S6347" s="25">
        <f t="shared" si="304"/>
        <v>4862.7</v>
      </c>
    </row>
    <row r="6348" spans="1:19" ht="13">
      <c r="A6348" s="25">
        <v>54</v>
      </c>
      <c r="B6348" s="25">
        <v>1</v>
      </c>
      <c r="C6348" s="25">
        <v>1</v>
      </c>
      <c r="D6348" s="25">
        <v>111.1</v>
      </c>
      <c r="E6348" s="25">
        <v>5553.25</v>
      </c>
      <c r="F6348" t="str">
        <f t="shared" si="303"/>
        <v>T2</v>
      </c>
      <c r="G6348" s="25">
        <v>54</v>
      </c>
      <c r="H6348" s="25">
        <v>1</v>
      </c>
      <c r="I6348" s="25">
        <v>1</v>
      </c>
      <c r="J6348" s="25">
        <v>79.849999999999994</v>
      </c>
      <c r="K6348" s="25">
        <v>7261.75</v>
      </c>
      <c r="L6348">
        <f t="shared" si="305"/>
        <v>1.684118370092071</v>
      </c>
      <c r="O6348" s="25">
        <v>54</v>
      </c>
      <c r="P6348" s="25">
        <v>1</v>
      </c>
      <c r="Q6348" s="25">
        <v>1</v>
      </c>
      <c r="R6348" s="25">
        <v>106.55</v>
      </c>
      <c r="S6348" s="25">
        <f t="shared" si="304"/>
        <v>5753.7</v>
      </c>
    </row>
    <row r="6349" spans="1:19" ht="13">
      <c r="A6349" s="25">
        <v>55</v>
      </c>
      <c r="B6349" s="25">
        <v>1</v>
      </c>
      <c r="C6349" s="25">
        <v>1</v>
      </c>
      <c r="D6349" s="25">
        <v>89.8</v>
      </c>
      <c r="E6349" s="25">
        <v>4131.2</v>
      </c>
      <c r="F6349" t="str">
        <f t="shared" si="303"/>
        <v>T2</v>
      </c>
      <c r="G6349" s="25">
        <v>54</v>
      </c>
      <c r="H6349" s="25">
        <v>1</v>
      </c>
      <c r="I6349" s="25">
        <v>1</v>
      </c>
      <c r="J6349" s="25">
        <v>99.05</v>
      </c>
      <c r="K6349" s="25">
        <v>1346.2</v>
      </c>
      <c r="L6349">
        <f t="shared" si="305"/>
        <v>0.25168732589227294</v>
      </c>
      <c r="O6349" s="25">
        <v>54</v>
      </c>
      <c r="P6349" s="25">
        <v>1</v>
      </c>
      <c r="Q6349" s="25">
        <v>1</v>
      </c>
      <c r="R6349" s="25">
        <v>111.1</v>
      </c>
      <c r="S6349" s="25">
        <f t="shared" si="304"/>
        <v>5999.4</v>
      </c>
    </row>
    <row r="6350" spans="1:19" ht="13">
      <c r="A6350" s="25">
        <v>55</v>
      </c>
      <c r="B6350" s="25">
        <v>1</v>
      </c>
      <c r="C6350" s="25">
        <v>1</v>
      </c>
      <c r="D6350" s="25">
        <v>96.75</v>
      </c>
      <c r="E6350" s="25">
        <v>6998.95</v>
      </c>
      <c r="F6350" t="str">
        <f t="shared" si="303"/>
        <v>T2</v>
      </c>
      <c r="G6350" s="25">
        <v>54</v>
      </c>
      <c r="H6350" s="25">
        <v>1</v>
      </c>
      <c r="I6350" s="25">
        <v>1</v>
      </c>
      <c r="J6350" s="25">
        <v>100.1</v>
      </c>
      <c r="K6350" s="25">
        <v>7665.8</v>
      </c>
      <c r="L6350">
        <f t="shared" si="305"/>
        <v>1.4181744181744182</v>
      </c>
      <c r="O6350" s="25">
        <v>55</v>
      </c>
      <c r="P6350" s="25">
        <v>1</v>
      </c>
      <c r="Q6350" s="25">
        <v>1</v>
      </c>
      <c r="R6350" s="25">
        <v>89.8</v>
      </c>
      <c r="S6350" s="25">
        <f t="shared" si="304"/>
        <v>4939</v>
      </c>
    </row>
    <row r="6351" spans="1:19" ht="13">
      <c r="A6351" s="25">
        <v>55</v>
      </c>
      <c r="B6351" s="25">
        <v>1</v>
      </c>
      <c r="C6351" s="25">
        <v>1</v>
      </c>
      <c r="D6351" s="25">
        <v>74</v>
      </c>
      <c r="E6351" s="25">
        <v>7240.65</v>
      </c>
      <c r="F6351" t="str">
        <f t="shared" si="303"/>
        <v>T2</v>
      </c>
      <c r="G6351" s="25">
        <v>54</v>
      </c>
      <c r="H6351" s="25">
        <v>1</v>
      </c>
      <c r="I6351" s="25">
        <v>1</v>
      </c>
      <c r="J6351" s="25">
        <v>97.2</v>
      </c>
      <c r="K6351" s="25">
        <v>7318.2</v>
      </c>
      <c r="L6351">
        <f t="shared" si="305"/>
        <v>1.3942615454961131</v>
      </c>
      <c r="O6351" s="25">
        <v>55</v>
      </c>
      <c r="P6351" s="25">
        <v>1</v>
      </c>
      <c r="Q6351" s="25">
        <v>1</v>
      </c>
      <c r="R6351" s="25">
        <v>96.75</v>
      </c>
      <c r="S6351" s="25">
        <f t="shared" si="304"/>
        <v>5321.25</v>
      </c>
    </row>
    <row r="6352" spans="1:19" ht="13">
      <c r="A6352" s="25">
        <v>55</v>
      </c>
      <c r="B6352" s="25">
        <v>1</v>
      </c>
      <c r="C6352" s="25">
        <v>1</v>
      </c>
      <c r="D6352" s="25">
        <v>85.45</v>
      </c>
      <c r="E6352" s="25">
        <v>6841.45</v>
      </c>
      <c r="F6352" t="str">
        <f t="shared" si="303"/>
        <v>T2</v>
      </c>
      <c r="G6352" s="25">
        <v>54</v>
      </c>
      <c r="H6352" s="25">
        <v>1</v>
      </c>
      <c r="I6352" s="25">
        <v>1</v>
      </c>
      <c r="J6352" s="25">
        <v>104.1</v>
      </c>
      <c r="K6352" s="25">
        <v>7386.05</v>
      </c>
      <c r="L6352">
        <f t="shared" si="305"/>
        <v>1.313916462091294</v>
      </c>
      <c r="O6352" s="25">
        <v>55</v>
      </c>
      <c r="P6352" s="25">
        <v>1</v>
      </c>
      <c r="Q6352" s="25">
        <v>1</v>
      </c>
      <c r="R6352" s="25">
        <v>74</v>
      </c>
      <c r="S6352" s="25">
        <f t="shared" si="304"/>
        <v>4070</v>
      </c>
    </row>
    <row r="6353" spans="1:19" ht="13">
      <c r="A6353" s="25">
        <v>55</v>
      </c>
      <c r="B6353" s="25">
        <v>1</v>
      </c>
      <c r="C6353" s="25">
        <v>1</v>
      </c>
      <c r="D6353" s="25">
        <v>100</v>
      </c>
      <c r="E6353" s="25">
        <v>6671.7</v>
      </c>
      <c r="F6353" t="str">
        <f t="shared" ref="F6353:F6416" si="306">_xlfn.IFS(AND(B6353=1,C6353=0),"T1",AND(B6353=1,C6353=1),"T2",AND(B6353=0,C6353=1),"T3")</f>
        <v>T2</v>
      </c>
      <c r="G6353" s="25">
        <v>54</v>
      </c>
      <c r="H6353" s="25">
        <v>1</v>
      </c>
      <c r="I6353" s="25">
        <v>1</v>
      </c>
      <c r="J6353" s="25">
        <v>95.1</v>
      </c>
      <c r="K6353" s="25">
        <v>5542.55</v>
      </c>
      <c r="L6353">
        <f t="shared" si="305"/>
        <v>1.0792830159286522</v>
      </c>
      <c r="O6353" s="25">
        <v>55</v>
      </c>
      <c r="P6353" s="25">
        <v>1</v>
      </c>
      <c r="Q6353" s="25">
        <v>1</v>
      </c>
      <c r="R6353" s="25">
        <v>85.45</v>
      </c>
      <c r="S6353" s="25">
        <f t="shared" si="304"/>
        <v>4699.75</v>
      </c>
    </row>
    <row r="6354" spans="1:19" ht="13">
      <c r="A6354" s="25">
        <v>55</v>
      </c>
      <c r="B6354" s="25">
        <v>1</v>
      </c>
      <c r="C6354" s="25">
        <v>1</v>
      </c>
      <c r="D6354" s="25">
        <v>85.5</v>
      </c>
      <c r="E6354" s="25">
        <v>6511.25</v>
      </c>
      <c r="F6354" t="str">
        <f t="shared" si="306"/>
        <v>T2</v>
      </c>
      <c r="G6354" s="25">
        <v>54</v>
      </c>
      <c r="H6354" s="25">
        <v>1</v>
      </c>
      <c r="I6354" s="25">
        <v>1</v>
      </c>
      <c r="J6354" s="25">
        <v>79.5</v>
      </c>
      <c r="K6354" s="25">
        <v>7446.9</v>
      </c>
      <c r="L6354">
        <f t="shared" si="305"/>
        <v>1.7346610761705099</v>
      </c>
      <c r="O6354" s="25">
        <v>55</v>
      </c>
      <c r="P6354" s="25">
        <v>1</v>
      </c>
      <c r="Q6354" s="25">
        <v>1</v>
      </c>
      <c r="R6354" s="25">
        <v>100</v>
      </c>
      <c r="S6354" s="25">
        <f t="shared" ref="S6354:S6417" si="307">O6354*R6354</f>
        <v>5500</v>
      </c>
    </row>
    <row r="6355" spans="1:19" ht="13">
      <c r="A6355" s="25">
        <v>55</v>
      </c>
      <c r="B6355" s="25">
        <v>1</v>
      </c>
      <c r="C6355" s="25">
        <v>1</v>
      </c>
      <c r="D6355" s="25">
        <v>96.8</v>
      </c>
      <c r="E6355" s="25">
        <v>7262</v>
      </c>
      <c r="F6355" t="str">
        <f t="shared" si="306"/>
        <v>T2</v>
      </c>
      <c r="G6355" s="25">
        <v>54</v>
      </c>
      <c r="H6355" s="25">
        <v>1</v>
      </c>
      <c r="I6355" s="25">
        <v>1</v>
      </c>
      <c r="J6355" s="25">
        <v>105.2</v>
      </c>
      <c r="K6355" s="25">
        <v>5502.55</v>
      </c>
      <c r="L6355">
        <f t="shared" si="305"/>
        <v>0.96862237712998167</v>
      </c>
      <c r="O6355" s="25">
        <v>55</v>
      </c>
      <c r="P6355" s="25">
        <v>1</v>
      </c>
      <c r="Q6355" s="25">
        <v>1</v>
      </c>
      <c r="R6355" s="25">
        <v>85.5</v>
      </c>
      <c r="S6355" s="25">
        <f t="shared" si="307"/>
        <v>4702.5</v>
      </c>
    </row>
    <row r="6356" spans="1:19" ht="13">
      <c r="A6356" s="25">
        <v>55</v>
      </c>
      <c r="B6356" s="25">
        <v>1</v>
      </c>
      <c r="C6356" s="25">
        <v>1</v>
      </c>
      <c r="D6356" s="25">
        <v>73.099999999999994</v>
      </c>
      <c r="E6356" s="25">
        <v>1363.45</v>
      </c>
      <c r="F6356" t="str">
        <f t="shared" si="306"/>
        <v>T2</v>
      </c>
      <c r="G6356" s="25">
        <v>54</v>
      </c>
      <c r="H6356" s="25">
        <v>1</v>
      </c>
      <c r="I6356" s="25">
        <v>1</v>
      </c>
      <c r="J6356" s="25">
        <v>90.05</v>
      </c>
      <c r="K6356" s="25">
        <v>7348.8</v>
      </c>
      <c r="L6356">
        <f t="shared" si="305"/>
        <v>1.5112591770004318</v>
      </c>
      <c r="O6356" s="25">
        <v>55</v>
      </c>
      <c r="P6356" s="25">
        <v>1</v>
      </c>
      <c r="Q6356" s="25">
        <v>1</v>
      </c>
      <c r="R6356" s="25">
        <v>96.8</v>
      </c>
      <c r="S6356" s="25">
        <f t="shared" si="307"/>
        <v>5324</v>
      </c>
    </row>
    <row r="6357" spans="1:19" ht="13">
      <c r="A6357" s="25">
        <v>55</v>
      </c>
      <c r="B6357" s="25">
        <v>1</v>
      </c>
      <c r="C6357" s="25">
        <v>1</v>
      </c>
      <c r="D6357" s="25">
        <v>100.9</v>
      </c>
      <c r="E6357" s="25">
        <v>3772.5</v>
      </c>
      <c r="F6357" t="str">
        <f t="shared" si="306"/>
        <v>T2</v>
      </c>
      <c r="G6357" s="25">
        <v>54</v>
      </c>
      <c r="H6357" s="25">
        <v>1</v>
      </c>
      <c r="I6357" s="25">
        <v>1</v>
      </c>
      <c r="J6357" s="25">
        <v>106.55</v>
      </c>
      <c r="K6357" s="25">
        <v>4134.7</v>
      </c>
      <c r="L6357">
        <f t="shared" si="305"/>
        <v>0.71861584719397953</v>
      </c>
      <c r="O6357" s="25">
        <v>55</v>
      </c>
      <c r="P6357" s="25">
        <v>1</v>
      </c>
      <c r="Q6357" s="25">
        <v>1</v>
      </c>
      <c r="R6357" s="25">
        <v>73.099999999999994</v>
      </c>
      <c r="S6357" s="25">
        <f t="shared" si="307"/>
        <v>4020.4999999999995</v>
      </c>
    </row>
    <row r="6358" spans="1:19" ht="13">
      <c r="A6358" s="25">
        <v>55</v>
      </c>
      <c r="B6358" s="25">
        <v>1</v>
      </c>
      <c r="C6358" s="25">
        <v>1</v>
      </c>
      <c r="D6358" s="25">
        <v>98.8</v>
      </c>
      <c r="E6358" s="25">
        <v>5420.65</v>
      </c>
      <c r="F6358" t="str">
        <f t="shared" si="306"/>
        <v>T2</v>
      </c>
      <c r="G6358" s="25">
        <v>54</v>
      </c>
      <c r="H6358" s="25">
        <v>1</v>
      </c>
      <c r="I6358" s="25">
        <v>1</v>
      </c>
      <c r="J6358" s="25">
        <v>111.1</v>
      </c>
      <c r="K6358" s="25">
        <v>5553.25</v>
      </c>
      <c r="L6358">
        <f t="shared" si="305"/>
        <v>0.9256342300896756</v>
      </c>
      <c r="O6358" s="25">
        <v>55</v>
      </c>
      <c r="P6358" s="25">
        <v>1</v>
      </c>
      <c r="Q6358" s="25">
        <v>1</v>
      </c>
      <c r="R6358" s="25">
        <v>100.9</v>
      </c>
      <c r="S6358" s="25">
        <f t="shared" si="307"/>
        <v>5549.5</v>
      </c>
    </row>
    <row r="6359" spans="1:19" ht="13">
      <c r="A6359" s="25">
        <v>55</v>
      </c>
      <c r="B6359" s="25">
        <v>1</v>
      </c>
      <c r="C6359" s="25">
        <v>1</v>
      </c>
      <c r="D6359" s="25">
        <v>103.65</v>
      </c>
      <c r="E6359" s="25">
        <v>7297.75</v>
      </c>
      <c r="F6359" t="str">
        <f t="shared" si="306"/>
        <v>T2</v>
      </c>
      <c r="G6359" s="25">
        <v>55</v>
      </c>
      <c r="H6359" s="25">
        <v>1</v>
      </c>
      <c r="I6359" s="25">
        <v>1</v>
      </c>
      <c r="J6359" s="25">
        <v>89.8</v>
      </c>
      <c r="K6359" s="25">
        <v>4131.2</v>
      </c>
      <c r="L6359">
        <f t="shared" si="305"/>
        <v>0.83644462441789835</v>
      </c>
      <c r="O6359" s="25">
        <v>55</v>
      </c>
      <c r="P6359" s="25">
        <v>1</v>
      </c>
      <c r="Q6359" s="25">
        <v>1</v>
      </c>
      <c r="R6359" s="25">
        <v>98.8</v>
      </c>
      <c r="S6359" s="25">
        <f t="shared" si="307"/>
        <v>5434</v>
      </c>
    </row>
    <row r="6360" spans="1:19" ht="13">
      <c r="A6360" s="25">
        <v>55</v>
      </c>
      <c r="B6360" s="25">
        <v>1</v>
      </c>
      <c r="C6360" s="25">
        <v>1</v>
      </c>
      <c r="D6360" s="25">
        <v>100.15</v>
      </c>
      <c r="E6360" s="25">
        <v>1412.65</v>
      </c>
      <c r="F6360" t="str">
        <f t="shared" si="306"/>
        <v>T2</v>
      </c>
      <c r="G6360" s="25">
        <v>55</v>
      </c>
      <c r="H6360" s="25">
        <v>1</v>
      </c>
      <c r="I6360" s="25">
        <v>1</v>
      </c>
      <c r="J6360" s="25">
        <v>96.75</v>
      </c>
      <c r="K6360" s="25">
        <v>6998.95</v>
      </c>
      <c r="L6360">
        <f t="shared" si="305"/>
        <v>1.3152830631900401</v>
      </c>
      <c r="O6360" s="25">
        <v>55</v>
      </c>
      <c r="P6360" s="25">
        <v>1</v>
      </c>
      <c r="Q6360" s="25">
        <v>1</v>
      </c>
      <c r="R6360" s="25">
        <v>103.65</v>
      </c>
      <c r="S6360" s="25">
        <f t="shared" si="307"/>
        <v>5700.75</v>
      </c>
    </row>
    <row r="6361" spans="1:19" ht="13">
      <c r="A6361" s="25">
        <v>55</v>
      </c>
      <c r="B6361" s="25">
        <v>1</v>
      </c>
      <c r="C6361" s="25">
        <v>1</v>
      </c>
      <c r="D6361" s="25">
        <v>77.75</v>
      </c>
      <c r="E6361" s="25">
        <v>7806.5</v>
      </c>
      <c r="F6361" t="str">
        <f t="shared" si="306"/>
        <v>T2</v>
      </c>
      <c r="G6361" s="25">
        <v>55</v>
      </c>
      <c r="H6361" s="25">
        <v>1</v>
      </c>
      <c r="I6361" s="25">
        <v>1</v>
      </c>
      <c r="J6361" s="25">
        <v>74</v>
      </c>
      <c r="K6361" s="25">
        <v>7240.65</v>
      </c>
      <c r="L6361">
        <f t="shared" si="305"/>
        <v>1.779029484029484</v>
      </c>
      <c r="O6361" s="25">
        <v>55</v>
      </c>
      <c r="P6361" s="25">
        <v>1</v>
      </c>
      <c r="Q6361" s="25">
        <v>1</v>
      </c>
      <c r="R6361" s="25">
        <v>100.15</v>
      </c>
      <c r="S6361" s="25">
        <f t="shared" si="307"/>
        <v>5508.25</v>
      </c>
    </row>
    <row r="6362" spans="1:19" ht="13">
      <c r="A6362" s="25">
        <v>55</v>
      </c>
      <c r="B6362" s="25">
        <v>1</v>
      </c>
      <c r="C6362" s="25">
        <v>1</v>
      </c>
      <c r="D6362" s="25">
        <v>85.1</v>
      </c>
      <c r="E6362" s="25">
        <v>7028.5</v>
      </c>
      <c r="F6362" t="str">
        <f t="shared" si="306"/>
        <v>T2</v>
      </c>
      <c r="G6362" s="25">
        <v>55</v>
      </c>
      <c r="H6362" s="25">
        <v>1</v>
      </c>
      <c r="I6362" s="25">
        <v>1</v>
      </c>
      <c r="J6362" s="25">
        <v>85.45</v>
      </c>
      <c r="K6362" s="25">
        <v>6841.45</v>
      </c>
      <c r="L6362">
        <f t="shared" si="305"/>
        <v>1.4557050906963134</v>
      </c>
      <c r="O6362" s="25">
        <v>55</v>
      </c>
      <c r="P6362" s="25">
        <v>1</v>
      </c>
      <c r="Q6362" s="25">
        <v>1</v>
      </c>
      <c r="R6362" s="25">
        <v>77.75</v>
      </c>
      <c r="S6362" s="25">
        <f t="shared" si="307"/>
        <v>4276.25</v>
      </c>
    </row>
    <row r="6363" spans="1:19" ht="13">
      <c r="A6363" s="25">
        <v>55</v>
      </c>
      <c r="B6363" s="25">
        <v>1</v>
      </c>
      <c r="C6363" s="25">
        <v>1</v>
      </c>
      <c r="D6363" s="25">
        <v>104.15</v>
      </c>
      <c r="E6363" s="25">
        <v>4885.8500000000004</v>
      </c>
      <c r="F6363" t="str">
        <f t="shared" si="306"/>
        <v>T2</v>
      </c>
      <c r="G6363" s="25">
        <v>55</v>
      </c>
      <c r="H6363" s="25">
        <v>1</v>
      </c>
      <c r="I6363" s="25">
        <v>1</v>
      </c>
      <c r="J6363" s="25">
        <v>100</v>
      </c>
      <c r="K6363" s="25">
        <v>6671.7</v>
      </c>
      <c r="L6363">
        <f t="shared" ref="L6363:L6426" si="308">(K6363/J6363)/G6363</f>
        <v>1.2130363636363637</v>
      </c>
      <c r="O6363" s="25">
        <v>55</v>
      </c>
      <c r="P6363" s="25">
        <v>1</v>
      </c>
      <c r="Q6363" s="25">
        <v>1</v>
      </c>
      <c r="R6363" s="25">
        <v>85.1</v>
      </c>
      <c r="S6363" s="25">
        <f t="shared" si="307"/>
        <v>4680.5</v>
      </c>
    </row>
    <row r="6364" spans="1:19" ht="13">
      <c r="A6364" s="25">
        <v>55</v>
      </c>
      <c r="B6364" s="25">
        <v>1</v>
      </c>
      <c r="C6364" s="25">
        <v>1</v>
      </c>
      <c r="D6364" s="25">
        <v>90.45</v>
      </c>
      <c r="E6364" s="25">
        <v>4069.9</v>
      </c>
      <c r="F6364" t="str">
        <f t="shared" si="306"/>
        <v>T2</v>
      </c>
      <c r="G6364" s="25">
        <v>55</v>
      </c>
      <c r="H6364" s="25">
        <v>1</v>
      </c>
      <c r="I6364" s="25">
        <v>1</v>
      </c>
      <c r="J6364" s="25">
        <v>85.5</v>
      </c>
      <c r="K6364" s="25">
        <v>6511.25</v>
      </c>
      <c r="L6364">
        <f t="shared" si="308"/>
        <v>1.3846358320042531</v>
      </c>
      <c r="O6364" s="25">
        <v>55</v>
      </c>
      <c r="P6364" s="25">
        <v>1</v>
      </c>
      <c r="Q6364" s="25">
        <v>1</v>
      </c>
      <c r="R6364" s="25">
        <v>104.15</v>
      </c>
      <c r="S6364" s="25">
        <f t="shared" si="307"/>
        <v>5728.25</v>
      </c>
    </row>
    <row r="6365" spans="1:19" ht="13">
      <c r="A6365" s="25">
        <v>55</v>
      </c>
      <c r="B6365" s="25">
        <v>1</v>
      </c>
      <c r="C6365" s="25">
        <v>1</v>
      </c>
      <c r="D6365" s="25">
        <v>77.75</v>
      </c>
      <c r="E6365" s="25">
        <v>1796.55</v>
      </c>
      <c r="F6365" t="str">
        <f t="shared" si="306"/>
        <v>T2</v>
      </c>
      <c r="G6365" s="25">
        <v>55</v>
      </c>
      <c r="H6365" s="25">
        <v>1</v>
      </c>
      <c r="I6365" s="25">
        <v>1</v>
      </c>
      <c r="J6365" s="25">
        <v>96.8</v>
      </c>
      <c r="K6365" s="25">
        <v>7262</v>
      </c>
      <c r="L6365">
        <f t="shared" si="308"/>
        <v>1.3640120210368143</v>
      </c>
      <c r="O6365" s="25">
        <v>55</v>
      </c>
      <c r="P6365" s="25">
        <v>1</v>
      </c>
      <c r="Q6365" s="25">
        <v>1</v>
      </c>
      <c r="R6365" s="25">
        <v>90.45</v>
      </c>
      <c r="S6365" s="25">
        <f t="shared" si="307"/>
        <v>4974.75</v>
      </c>
    </row>
    <row r="6366" spans="1:19" ht="13">
      <c r="A6366" s="25">
        <v>55</v>
      </c>
      <c r="B6366" s="25">
        <v>1</v>
      </c>
      <c r="C6366" s="25">
        <v>1</v>
      </c>
      <c r="D6366" s="25">
        <v>94.45</v>
      </c>
      <c r="E6366" s="25">
        <v>1356.3</v>
      </c>
      <c r="F6366" t="str">
        <f t="shared" si="306"/>
        <v>T2</v>
      </c>
      <c r="G6366" s="25">
        <v>55</v>
      </c>
      <c r="H6366" s="25">
        <v>1</v>
      </c>
      <c r="I6366" s="25">
        <v>1</v>
      </c>
      <c r="J6366" s="25">
        <v>73.099999999999994</v>
      </c>
      <c r="K6366" s="25">
        <v>1363.45</v>
      </c>
      <c r="L6366">
        <f t="shared" si="308"/>
        <v>0.33912448700410402</v>
      </c>
      <c r="O6366" s="25">
        <v>55</v>
      </c>
      <c r="P6366" s="25">
        <v>1</v>
      </c>
      <c r="Q6366" s="25">
        <v>1</v>
      </c>
      <c r="R6366" s="25">
        <v>77.75</v>
      </c>
      <c r="S6366" s="25">
        <f t="shared" si="307"/>
        <v>4276.25</v>
      </c>
    </row>
    <row r="6367" spans="1:19" ht="13">
      <c r="A6367" s="25">
        <v>55</v>
      </c>
      <c r="B6367" s="25">
        <v>1</v>
      </c>
      <c r="C6367" s="25">
        <v>1</v>
      </c>
      <c r="D6367" s="25">
        <v>90.4</v>
      </c>
      <c r="E6367" s="25">
        <v>7455.45</v>
      </c>
      <c r="F6367" t="str">
        <f t="shared" si="306"/>
        <v>T2</v>
      </c>
      <c r="G6367" s="25">
        <v>55</v>
      </c>
      <c r="H6367" s="25">
        <v>1</v>
      </c>
      <c r="I6367" s="25">
        <v>1</v>
      </c>
      <c r="J6367" s="25">
        <v>100.9</v>
      </c>
      <c r="K6367" s="25">
        <v>3772.5</v>
      </c>
      <c r="L6367">
        <f t="shared" si="308"/>
        <v>0.67979097215965401</v>
      </c>
      <c r="O6367" s="25">
        <v>55</v>
      </c>
      <c r="P6367" s="25">
        <v>1</v>
      </c>
      <c r="Q6367" s="25">
        <v>1</v>
      </c>
      <c r="R6367" s="25">
        <v>94.45</v>
      </c>
      <c r="S6367" s="25">
        <f t="shared" si="307"/>
        <v>5194.75</v>
      </c>
    </row>
    <row r="6368" spans="1:19" ht="13">
      <c r="A6368" s="25">
        <v>55</v>
      </c>
      <c r="B6368" s="25">
        <v>1</v>
      </c>
      <c r="C6368" s="25">
        <v>1</v>
      </c>
      <c r="D6368" s="25">
        <v>113.6</v>
      </c>
      <c r="E6368" s="25">
        <v>5031</v>
      </c>
      <c r="F6368" t="str">
        <f t="shared" si="306"/>
        <v>T2</v>
      </c>
      <c r="G6368" s="25">
        <v>55</v>
      </c>
      <c r="H6368" s="25">
        <v>1</v>
      </c>
      <c r="I6368" s="25">
        <v>1</v>
      </c>
      <c r="J6368" s="25">
        <v>98.8</v>
      </c>
      <c r="K6368" s="25">
        <v>5420.65</v>
      </c>
      <c r="L6368">
        <f t="shared" si="308"/>
        <v>0.99754324622745671</v>
      </c>
      <c r="O6368" s="25">
        <v>55</v>
      </c>
      <c r="P6368" s="25">
        <v>1</v>
      </c>
      <c r="Q6368" s="25">
        <v>1</v>
      </c>
      <c r="R6368" s="25">
        <v>90.4</v>
      </c>
      <c r="S6368" s="25">
        <f t="shared" si="307"/>
        <v>4972</v>
      </c>
    </row>
    <row r="6369" spans="1:19" ht="13">
      <c r="A6369" s="25">
        <v>55</v>
      </c>
      <c r="B6369" s="25">
        <v>1</v>
      </c>
      <c r="C6369" s="25">
        <v>1</v>
      </c>
      <c r="D6369" s="25">
        <v>116.5</v>
      </c>
      <c r="E6369" s="25">
        <v>1337.5</v>
      </c>
      <c r="F6369" t="str">
        <f t="shared" si="306"/>
        <v>T2</v>
      </c>
      <c r="G6369" s="25">
        <v>55</v>
      </c>
      <c r="H6369" s="25">
        <v>1</v>
      </c>
      <c r="I6369" s="25">
        <v>1</v>
      </c>
      <c r="J6369" s="25">
        <v>103.65</v>
      </c>
      <c r="K6369" s="25">
        <v>7297.75</v>
      </c>
      <c r="L6369">
        <f t="shared" si="308"/>
        <v>1.2801385782572468</v>
      </c>
      <c r="O6369" s="25">
        <v>55</v>
      </c>
      <c r="P6369" s="25">
        <v>1</v>
      </c>
      <c r="Q6369" s="25">
        <v>1</v>
      </c>
      <c r="R6369" s="25">
        <v>113.6</v>
      </c>
      <c r="S6369" s="25">
        <f t="shared" si="307"/>
        <v>6248</v>
      </c>
    </row>
    <row r="6370" spans="1:19" ht="13">
      <c r="A6370" s="25">
        <v>55</v>
      </c>
      <c r="B6370" s="25">
        <v>1</v>
      </c>
      <c r="C6370" s="25">
        <v>1</v>
      </c>
      <c r="D6370" s="25">
        <v>84.25</v>
      </c>
      <c r="E6370" s="25">
        <v>6398.05</v>
      </c>
      <c r="F6370" t="str">
        <f t="shared" si="306"/>
        <v>T2</v>
      </c>
      <c r="G6370" s="25">
        <v>55</v>
      </c>
      <c r="H6370" s="25">
        <v>1</v>
      </c>
      <c r="I6370" s="25">
        <v>1</v>
      </c>
      <c r="J6370" s="25">
        <v>100.15</v>
      </c>
      <c r="K6370" s="25">
        <v>1412.65</v>
      </c>
      <c r="L6370">
        <f t="shared" si="308"/>
        <v>0.25646076340035401</v>
      </c>
      <c r="O6370" s="25">
        <v>55</v>
      </c>
      <c r="P6370" s="25">
        <v>1</v>
      </c>
      <c r="Q6370" s="25">
        <v>1</v>
      </c>
      <c r="R6370" s="25">
        <v>116.5</v>
      </c>
      <c r="S6370" s="25">
        <f t="shared" si="307"/>
        <v>6407.5</v>
      </c>
    </row>
    <row r="6371" spans="1:19" ht="13">
      <c r="A6371" s="25">
        <v>56</v>
      </c>
      <c r="B6371" s="25">
        <v>1</v>
      </c>
      <c r="C6371" s="25">
        <v>1</v>
      </c>
      <c r="D6371" s="25">
        <v>99.9</v>
      </c>
      <c r="E6371" s="25">
        <v>7251.9</v>
      </c>
      <c r="F6371" t="str">
        <f t="shared" si="306"/>
        <v>T2</v>
      </c>
      <c r="G6371" s="25">
        <v>55</v>
      </c>
      <c r="H6371" s="25">
        <v>1</v>
      </c>
      <c r="I6371" s="25">
        <v>1</v>
      </c>
      <c r="J6371" s="25">
        <v>77.75</v>
      </c>
      <c r="K6371" s="25">
        <v>7806.5</v>
      </c>
      <c r="L6371">
        <f t="shared" si="308"/>
        <v>1.8255480853551593</v>
      </c>
      <c r="O6371" s="25">
        <v>55</v>
      </c>
      <c r="P6371" s="25">
        <v>1</v>
      </c>
      <c r="Q6371" s="25">
        <v>1</v>
      </c>
      <c r="R6371" s="25">
        <v>84.25</v>
      </c>
      <c r="S6371" s="25">
        <f t="shared" si="307"/>
        <v>4633.75</v>
      </c>
    </row>
    <row r="6372" spans="1:19" ht="13">
      <c r="A6372" s="25">
        <v>56</v>
      </c>
      <c r="B6372" s="25">
        <v>1</v>
      </c>
      <c r="C6372" s="25">
        <v>1</v>
      </c>
      <c r="D6372" s="25">
        <v>86.4</v>
      </c>
      <c r="E6372" s="25">
        <v>1436.95</v>
      </c>
      <c r="F6372" t="str">
        <f t="shared" si="306"/>
        <v>T2</v>
      </c>
      <c r="G6372" s="25">
        <v>55</v>
      </c>
      <c r="H6372" s="25">
        <v>1</v>
      </c>
      <c r="I6372" s="25">
        <v>1</v>
      </c>
      <c r="J6372" s="25">
        <v>85.1</v>
      </c>
      <c r="K6372" s="25">
        <v>7028.5</v>
      </c>
      <c r="L6372">
        <f t="shared" si="308"/>
        <v>1.5016558060036322</v>
      </c>
      <c r="O6372" s="25">
        <v>56</v>
      </c>
      <c r="P6372" s="25">
        <v>1</v>
      </c>
      <c r="Q6372" s="25">
        <v>1</v>
      </c>
      <c r="R6372" s="25">
        <v>99.9</v>
      </c>
      <c r="S6372" s="25">
        <f t="shared" si="307"/>
        <v>5594.4000000000005</v>
      </c>
    </row>
    <row r="6373" spans="1:19" ht="13">
      <c r="A6373" s="25">
        <v>56</v>
      </c>
      <c r="B6373" s="25">
        <v>1</v>
      </c>
      <c r="C6373" s="25">
        <v>1</v>
      </c>
      <c r="D6373" s="25">
        <v>105.35</v>
      </c>
      <c r="E6373" s="25">
        <v>4055.5</v>
      </c>
      <c r="F6373" t="str">
        <f t="shared" si="306"/>
        <v>T2</v>
      </c>
      <c r="G6373" s="25">
        <v>55</v>
      </c>
      <c r="H6373" s="25">
        <v>1</v>
      </c>
      <c r="I6373" s="25">
        <v>1</v>
      </c>
      <c r="J6373" s="25">
        <v>104.15</v>
      </c>
      <c r="K6373" s="25">
        <v>4885.8500000000004</v>
      </c>
      <c r="L6373">
        <f t="shared" si="308"/>
        <v>0.8529393793916118</v>
      </c>
      <c r="O6373" s="25">
        <v>56</v>
      </c>
      <c r="P6373" s="25">
        <v>1</v>
      </c>
      <c r="Q6373" s="25">
        <v>1</v>
      </c>
      <c r="R6373" s="25">
        <v>86.4</v>
      </c>
      <c r="S6373" s="25">
        <f t="shared" si="307"/>
        <v>4838.4000000000005</v>
      </c>
    </row>
    <row r="6374" spans="1:19" ht="13">
      <c r="A6374" s="25">
        <v>56</v>
      </c>
      <c r="B6374" s="25">
        <v>1</v>
      </c>
      <c r="C6374" s="25">
        <v>1</v>
      </c>
      <c r="D6374" s="25">
        <v>90.55</v>
      </c>
      <c r="E6374" s="25">
        <v>3952.65</v>
      </c>
      <c r="F6374" t="str">
        <f t="shared" si="306"/>
        <v>T2</v>
      </c>
      <c r="G6374" s="25">
        <v>55</v>
      </c>
      <c r="H6374" s="25">
        <v>1</v>
      </c>
      <c r="I6374" s="25">
        <v>1</v>
      </c>
      <c r="J6374" s="25">
        <v>90.45</v>
      </c>
      <c r="K6374" s="25">
        <v>4069.9</v>
      </c>
      <c r="L6374">
        <f t="shared" si="308"/>
        <v>0.8181114628875823</v>
      </c>
      <c r="O6374" s="25">
        <v>56</v>
      </c>
      <c r="P6374" s="25">
        <v>1</v>
      </c>
      <c r="Q6374" s="25">
        <v>1</v>
      </c>
      <c r="R6374" s="25">
        <v>105.35</v>
      </c>
      <c r="S6374" s="25">
        <f t="shared" si="307"/>
        <v>5899.5999999999995</v>
      </c>
    </row>
    <row r="6375" spans="1:19" ht="13">
      <c r="A6375" s="25">
        <v>56</v>
      </c>
      <c r="B6375" s="25">
        <v>1</v>
      </c>
      <c r="C6375" s="25">
        <v>1</v>
      </c>
      <c r="D6375" s="25">
        <v>109.6</v>
      </c>
      <c r="E6375" s="25">
        <v>7493.05</v>
      </c>
      <c r="F6375" t="str">
        <f t="shared" si="306"/>
        <v>T2</v>
      </c>
      <c r="G6375" s="25">
        <v>55</v>
      </c>
      <c r="H6375" s="25">
        <v>1</v>
      </c>
      <c r="I6375" s="25">
        <v>1</v>
      </c>
      <c r="J6375" s="25">
        <v>77.75</v>
      </c>
      <c r="K6375" s="25">
        <v>1796.55</v>
      </c>
      <c r="L6375">
        <f t="shared" si="308"/>
        <v>0.4201227711195557</v>
      </c>
      <c r="O6375" s="25">
        <v>56</v>
      </c>
      <c r="P6375" s="25">
        <v>1</v>
      </c>
      <c r="Q6375" s="25">
        <v>1</v>
      </c>
      <c r="R6375" s="25">
        <v>90.55</v>
      </c>
      <c r="S6375" s="25">
        <f t="shared" si="307"/>
        <v>5070.8</v>
      </c>
    </row>
    <row r="6376" spans="1:19" ht="13">
      <c r="A6376" s="25">
        <v>56</v>
      </c>
      <c r="B6376" s="25">
        <v>1</v>
      </c>
      <c r="C6376" s="25">
        <v>1</v>
      </c>
      <c r="D6376" s="25">
        <v>99.8</v>
      </c>
      <c r="E6376" s="25">
        <v>1399.35</v>
      </c>
      <c r="F6376" t="str">
        <f t="shared" si="306"/>
        <v>T2</v>
      </c>
      <c r="G6376" s="25">
        <v>55</v>
      </c>
      <c r="H6376" s="25">
        <v>1</v>
      </c>
      <c r="I6376" s="25">
        <v>1</v>
      </c>
      <c r="J6376" s="25">
        <v>94.45</v>
      </c>
      <c r="K6376" s="25">
        <v>1356.3</v>
      </c>
      <c r="L6376">
        <f t="shared" si="308"/>
        <v>0.26109052408681843</v>
      </c>
      <c r="O6376" s="25">
        <v>56</v>
      </c>
      <c r="P6376" s="25">
        <v>1</v>
      </c>
      <c r="Q6376" s="25">
        <v>1</v>
      </c>
      <c r="R6376" s="25">
        <v>109.6</v>
      </c>
      <c r="S6376" s="25">
        <f t="shared" si="307"/>
        <v>6137.5999999999995</v>
      </c>
    </row>
    <row r="6377" spans="1:19" ht="13">
      <c r="A6377" s="25">
        <v>56</v>
      </c>
      <c r="B6377" s="25">
        <v>1</v>
      </c>
      <c r="C6377" s="25">
        <v>1</v>
      </c>
      <c r="D6377" s="25">
        <v>115.85</v>
      </c>
      <c r="E6377" s="25">
        <v>6322.1</v>
      </c>
      <c r="F6377" t="str">
        <f t="shared" si="306"/>
        <v>T2</v>
      </c>
      <c r="G6377" s="25">
        <v>55</v>
      </c>
      <c r="H6377" s="25">
        <v>1</v>
      </c>
      <c r="I6377" s="25">
        <v>1</v>
      </c>
      <c r="J6377" s="25">
        <v>90.4</v>
      </c>
      <c r="K6377" s="25">
        <v>7455.45</v>
      </c>
      <c r="L6377">
        <f t="shared" si="308"/>
        <v>1.4994871279163313</v>
      </c>
      <c r="O6377" s="25">
        <v>56</v>
      </c>
      <c r="P6377" s="25">
        <v>1</v>
      </c>
      <c r="Q6377" s="25">
        <v>1</v>
      </c>
      <c r="R6377" s="25">
        <v>99.8</v>
      </c>
      <c r="S6377" s="25">
        <f t="shared" si="307"/>
        <v>5588.8</v>
      </c>
    </row>
    <row r="6378" spans="1:19" ht="13">
      <c r="A6378" s="25">
        <v>56</v>
      </c>
      <c r="B6378" s="25">
        <v>1</v>
      </c>
      <c r="C6378" s="25">
        <v>1</v>
      </c>
      <c r="D6378" s="25">
        <v>98.6</v>
      </c>
      <c r="E6378" s="25">
        <v>7317.1</v>
      </c>
      <c r="F6378" t="str">
        <f t="shared" si="306"/>
        <v>T2</v>
      </c>
      <c r="G6378" s="25">
        <v>55</v>
      </c>
      <c r="H6378" s="25">
        <v>1</v>
      </c>
      <c r="I6378" s="25">
        <v>1</v>
      </c>
      <c r="J6378" s="25">
        <v>113.6</v>
      </c>
      <c r="K6378" s="25">
        <v>5031</v>
      </c>
      <c r="L6378">
        <f t="shared" si="308"/>
        <v>0.80521766965428943</v>
      </c>
      <c r="O6378" s="25">
        <v>56</v>
      </c>
      <c r="P6378" s="25">
        <v>1</v>
      </c>
      <c r="Q6378" s="25">
        <v>1</v>
      </c>
      <c r="R6378" s="25">
        <v>115.85</v>
      </c>
      <c r="S6378" s="25">
        <f t="shared" si="307"/>
        <v>6487.5999999999995</v>
      </c>
    </row>
    <row r="6379" spans="1:19" ht="13">
      <c r="A6379" s="25">
        <v>56</v>
      </c>
      <c r="B6379" s="25">
        <v>1</v>
      </c>
      <c r="C6379" s="25">
        <v>1</v>
      </c>
      <c r="D6379" s="25">
        <v>103.2</v>
      </c>
      <c r="E6379" s="25">
        <v>4176.7</v>
      </c>
      <c r="F6379" t="str">
        <f t="shared" si="306"/>
        <v>T2</v>
      </c>
      <c r="G6379" s="25">
        <v>55</v>
      </c>
      <c r="H6379" s="25">
        <v>1</v>
      </c>
      <c r="I6379" s="25">
        <v>1</v>
      </c>
      <c r="J6379" s="25">
        <v>116.5</v>
      </c>
      <c r="K6379" s="25">
        <v>1337.5</v>
      </c>
      <c r="L6379">
        <f t="shared" si="308"/>
        <v>0.20873975809598128</v>
      </c>
      <c r="O6379" s="25">
        <v>56</v>
      </c>
      <c r="P6379" s="25">
        <v>1</v>
      </c>
      <c r="Q6379" s="25">
        <v>1</v>
      </c>
      <c r="R6379" s="25">
        <v>98.6</v>
      </c>
      <c r="S6379" s="25">
        <f t="shared" si="307"/>
        <v>5521.5999999999995</v>
      </c>
    </row>
    <row r="6380" spans="1:19" ht="13">
      <c r="A6380" s="25">
        <v>56</v>
      </c>
      <c r="B6380" s="25">
        <v>1</v>
      </c>
      <c r="C6380" s="25">
        <v>1</v>
      </c>
      <c r="D6380" s="25">
        <v>110.5</v>
      </c>
      <c r="E6380" s="25">
        <v>7220.35</v>
      </c>
      <c r="F6380" t="str">
        <f t="shared" si="306"/>
        <v>T2</v>
      </c>
      <c r="G6380" s="25">
        <v>55</v>
      </c>
      <c r="H6380" s="25">
        <v>1</v>
      </c>
      <c r="I6380" s="25">
        <v>1</v>
      </c>
      <c r="J6380" s="25">
        <v>84.25</v>
      </c>
      <c r="K6380" s="25">
        <v>6398.05</v>
      </c>
      <c r="L6380">
        <f t="shared" si="308"/>
        <v>1.3807499325600217</v>
      </c>
      <c r="O6380" s="25">
        <v>56</v>
      </c>
      <c r="P6380" s="25">
        <v>1</v>
      </c>
      <c r="Q6380" s="25">
        <v>1</v>
      </c>
      <c r="R6380" s="25">
        <v>103.2</v>
      </c>
      <c r="S6380" s="25">
        <f t="shared" si="307"/>
        <v>5779.2</v>
      </c>
    </row>
    <row r="6381" spans="1:19" ht="13">
      <c r="A6381" s="25">
        <v>56</v>
      </c>
      <c r="B6381" s="25">
        <v>1</v>
      </c>
      <c r="C6381" s="25">
        <v>1</v>
      </c>
      <c r="D6381" s="25">
        <v>99.75</v>
      </c>
      <c r="E6381" s="25">
        <v>5601.4</v>
      </c>
      <c r="F6381" t="str">
        <f t="shared" si="306"/>
        <v>T2</v>
      </c>
      <c r="G6381" s="25">
        <v>56</v>
      </c>
      <c r="H6381" s="25">
        <v>1</v>
      </c>
      <c r="I6381" s="25">
        <v>1</v>
      </c>
      <c r="J6381" s="25">
        <v>99.9</v>
      </c>
      <c r="K6381" s="25">
        <v>7251.9</v>
      </c>
      <c r="L6381">
        <f t="shared" si="308"/>
        <v>1.2962784212784211</v>
      </c>
      <c r="O6381" s="25">
        <v>56</v>
      </c>
      <c r="P6381" s="25">
        <v>1</v>
      </c>
      <c r="Q6381" s="25">
        <v>1</v>
      </c>
      <c r="R6381" s="25">
        <v>110.5</v>
      </c>
      <c r="S6381" s="25">
        <f t="shared" si="307"/>
        <v>6188</v>
      </c>
    </row>
    <row r="6382" spans="1:19" ht="13">
      <c r="A6382" s="25">
        <v>56</v>
      </c>
      <c r="B6382" s="25">
        <v>1</v>
      </c>
      <c r="C6382" s="25">
        <v>1</v>
      </c>
      <c r="D6382" s="25">
        <v>100.55</v>
      </c>
      <c r="E6382" s="25">
        <v>6055.55</v>
      </c>
      <c r="F6382" t="str">
        <f t="shared" si="306"/>
        <v>T2</v>
      </c>
      <c r="G6382" s="25">
        <v>56</v>
      </c>
      <c r="H6382" s="25">
        <v>1</v>
      </c>
      <c r="I6382" s="25">
        <v>1</v>
      </c>
      <c r="J6382" s="25">
        <v>86.4</v>
      </c>
      <c r="K6382" s="25">
        <v>1436.95</v>
      </c>
      <c r="L6382">
        <f t="shared" si="308"/>
        <v>0.29698867394179895</v>
      </c>
      <c r="O6382" s="25">
        <v>56</v>
      </c>
      <c r="P6382" s="25">
        <v>1</v>
      </c>
      <c r="Q6382" s="25">
        <v>1</v>
      </c>
      <c r="R6382" s="25">
        <v>99.75</v>
      </c>
      <c r="S6382" s="25">
        <f t="shared" si="307"/>
        <v>5586</v>
      </c>
    </row>
    <row r="6383" spans="1:19" ht="13">
      <c r="A6383" s="25">
        <v>56</v>
      </c>
      <c r="B6383" s="25">
        <v>1</v>
      </c>
      <c r="C6383" s="25">
        <v>1</v>
      </c>
      <c r="D6383" s="25">
        <v>98.25</v>
      </c>
      <c r="E6383" s="25">
        <v>6382</v>
      </c>
      <c r="F6383" t="str">
        <f t="shared" si="306"/>
        <v>T2</v>
      </c>
      <c r="G6383" s="25">
        <v>56</v>
      </c>
      <c r="H6383" s="25">
        <v>1</v>
      </c>
      <c r="I6383" s="25">
        <v>1</v>
      </c>
      <c r="J6383" s="25">
        <v>105.35</v>
      </c>
      <c r="K6383" s="25">
        <v>4055.5</v>
      </c>
      <c r="L6383">
        <f t="shared" si="308"/>
        <v>0.68741948606685199</v>
      </c>
      <c r="O6383" s="25">
        <v>56</v>
      </c>
      <c r="P6383" s="25">
        <v>1</v>
      </c>
      <c r="Q6383" s="25">
        <v>1</v>
      </c>
      <c r="R6383" s="25">
        <v>100.55</v>
      </c>
      <c r="S6383" s="25">
        <f t="shared" si="307"/>
        <v>5630.8</v>
      </c>
    </row>
    <row r="6384" spans="1:19" ht="13">
      <c r="A6384" s="25">
        <v>56</v>
      </c>
      <c r="B6384" s="25">
        <v>1</v>
      </c>
      <c r="C6384" s="25">
        <v>1</v>
      </c>
      <c r="D6384" s="25">
        <v>94.45</v>
      </c>
      <c r="E6384" s="25">
        <v>2779.5</v>
      </c>
      <c r="F6384" t="str">
        <f t="shared" si="306"/>
        <v>T2</v>
      </c>
      <c r="G6384" s="25">
        <v>56</v>
      </c>
      <c r="H6384" s="25">
        <v>1</v>
      </c>
      <c r="I6384" s="25">
        <v>1</v>
      </c>
      <c r="J6384" s="25">
        <v>90.55</v>
      </c>
      <c r="K6384" s="25">
        <v>3952.65</v>
      </c>
      <c r="L6384">
        <f t="shared" si="308"/>
        <v>0.77949238778890906</v>
      </c>
      <c r="O6384" s="25">
        <v>56</v>
      </c>
      <c r="P6384" s="25">
        <v>1</v>
      </c>
      <c r="Q6384" s="25">
        <v>1</v>
      </c>
      <c r="R6384" s="25">
        <v>98.25</v>
      </c>
      <c r="S6384" s="25">
        <f t="shared" si="307"/>
        <v>5502</v>
      </c>
    </row>
    <row r="6385" spans="1:19" ht="13">
      <c r="A6385" s="25">
        <v>56</v>
      </c>
      <c r="B6385" s="25">
        <v>1</v>
      </c>
      <c r="C6385" s="25">
        <v>1</v>
      </c>
      <c r="D6385" s="25">
        <v>100.65</v>
      </c>
      <c r="E6385" s="25">
        <v>6744.2</v>
      </c>
      <c r="F6385" t="str">
        <f t="shared" si="306"/>
        <v>T2</v>
      </c>
      <c r="G6385" s="25">
        <v>56</v>
      </c>
      <c r="H6385" s="25">
        <v>1</v>
      </c>
      <c r="I6385" s="25">
        <v>1</v>
      </c>
      <c r="J6385" s="25">
        <v>109.6</v>
      </c>
      <c r="K6385" s="25">
        <v>7493.05</v>
      </c>
      <c r="L6385">
        <f t="shared" si="308"/>
        <v>1.2208436522419188</v>
      </c>
      <c r="O6385" s="25">
        <v>56</v>
      </c>
      <c r="P6385" s="25">
        <v>1</v>
      </c>
      <c r="Q6385" s="25">
        <v>1</v>
      </c>
      <c r="R6385" s="25">
        <v>94.45</v>
      </c>
      <c r="S6385" s="25">
        <f t="shared" si="307"/>
        <v>5289.2</v>
      </c>
    </row>
    <row r="6386" spans="1:19" ht="13">
      <c r="A6386" s="25">
        <v>56</v>
      </c>
      <c r="B6386" s="25">
        <v>1</v>
      </c>
      <c r="C6386" s="25">
        <v>1</v>
      </c>
      <c r="D6386" s="25">
        <v>96.85</v>
      </c>
      <c r="E6386" s="25">
        <v>4577.8999999999996</v>
      </c>
      <c r="F6386" t="str">
        <f t="shared" si="306"/>
        <v>T2</v>
      </c>
      <c r="G6386" s="25">
        <v>56</v>
      </c>
      <c r="H6386" s="25">
        <v>1</v>
      </c>
      <c r="I6386" s="25">
        <v>1</v>
      </c>
      <c r="J6386" s="25">
        <v>99.8</v>
      </c>
      <c r="K6386" s="25">
        <v>1399.35</v>
      </c>
      <c r="L6386">
        <f t="shared" si="308"/>
        <v>0.25038469796736329</v>
      </c>
      <c r="O6386" s="25">
        <v>56</v>
      </c>
      <c r="P6386" s="25">
        <v>1</v>
      </c>
      <c r="Q6386" s="25">
        <v>1</v>
      </c>
      <c r="R6386" s="25">
        <v>100.65</v>
      </c>
      <c r="S6386" s="25">
        <f t="shared" si="307"/>
        <v>5636.4000000000005</v>
      </c>
    </row>
    <row r="6387" spans="1:19" ht="13">
      <c r="A6387" s="25">
        <v>56</v>
      </c>
      <c r="B6387" s="25">
        <v>1</v>
      </c>
      <c r="C6387" s="25">
        <v>1</v>
      </c>
      <c r="D6387" s="25">
        <v>106.6</v>
      </c>
      <c r="E6387" s="25">
        <v>1763.55</v>
      </c>
      <c r="F6387" t="str">
        <f t="shared" si="306"/>
        <v>T2</v>
      </c>
      <c r="G6387" s="25">
        <v>56</v>
      </c>
      <c r="H6387" s="25">
        <v>1</v>
      </c>
      <c r="I6387" s="25">
        <v>1</v>
      </c>
      <c r="J6387" s="25">
        <v>115.85</v>
      </c>
      <c r="K6387" s="25">
        <v>6322.1</v>
      </c>
      <c r="L6387">
        <f t="shared" si="308"/>
        <v>0.97448979591836749</v>
      </c>
      <c r="O6387" s="25">
        <v>56</v>
      </c>
      <c r="P6387" s="25">
        <v>1</v>
      </c>
      <c r="Q6387" s="25">
        <v>1</v>
      </c>
      <c r="R6387" s="25">
        <v>96.85</v>
      </c>
      <c r="S6387" s="25">
        <f t="shared" si="307"/>
        <v>5423.5999999999995</v>
      </c>
    </row>
    <row r="6388" spans="1:19" ht="13">
      <c r="A6388" s="25">
        <v>56</v>
      </c>
      <c r="B6388" s="25">
        <v>1</v>
      </c>
      <c r="C6388" s="25">
        <v>1</v>
      </c>
      <c r="D6388" s="25">
        <v>104.75</v>
      </c>
      <c r="E6388" s="25">
        <v>5555.3</v>
      </c>
      <c r="F6388" t="str">
        <f t="shared" si="306"/>
        <v>T2</v>
      </c>
      <c r="G6388" s="25">
        <v>56</v>
      </c>
      <c r="H6388" s="25">
        <v>1</v>
      </c>
      <c r="I6388" s="25">
        <v>1</v>
      </c>
      <c r="J6388" s="25">
        <v>98.6</v>
      </c>
      <c r="K6388" s="25">
        <v>7317.1</v>
      </c>
      <c r="L6388">
        <f t="shared" si="308"/>
        <v>1.3251774847870184</v>
      </c>
      <c r="O6388" s="25">
        <v>56</v>
      </c>
      <c r="P6388" s="25">
        <v>1</v>
      </c>
      <c r="Q6388" s="25">
        <v>1</v>
      </c>
      <c r="R6388" s="25">
        <v>106.6</v>
      </c>
      <c r="S6388" s="25">
        <f t="shared" si="307"/>
        <v>5969.5999999999995</v>
      </c>
    </row>
    <row r="6389" spans="1:19" ht="13">
      <c r="A6389" s="25">
        <v>56</v>
      </c>
      <c r="B6389" s="25">
        <v>1</v>
      </c>
      <c r="C6389" s="25">
        <v>1</v>
      </c>
      <c r="D6389" s="25">
        <v>100.3</v>
      </c>
      <c r="E6389" s="25">
        <v>5878.9</v>
      </c>
      <c r="F6389" t="str">
        <f t="shared" si="306"/>
        <v>T2</v>
      </c>
      <c r="G6389" s="25">
        <v>56</v>
      </c>
      <c r="H6389" s="25">
        <v>1</v>
      </c>
      <c r="I6389" s="25">
        <v>1</v>
      </c>
      <c r="J6389" s="25">
        <v>103.2</v>
      </c>
      <c r="K6389" s="25">
        <v>4176.7</v>
      </c>
      <c r="L6389">
        <f t="shared" si="308"/>
        <v>0.72271248615725359</v>
      </c>
      <c r="O6389" s="25">
        <v>56</v>
      </c>
      <c r="P6389" s="25">
        <v>1</v>
      </c>
      <c r="Q6389" s="25">
        <v>1</v>
      </c>
      <c r="R6389" s="25">
        <v>104.75</v>
      </c>
      <c r="S6389" s="25">
        <f t="shared" si="307"/>
        <v>5866</v>
      </c>
    </row>
    <row r="6390" spans="1:19" ht="13">
      <c r="A6390" s="25">
        <v>56</v>
      </c>
      <c r="B6390" s="25">
        <v>1</v>
      </c>
      <c r="C6390" s="25">
        <v>1</v>
      </c>
      <c r="D6390" s="25">
        <v>104.75</v>
      </c>
      <c r="E6390" s="25">
        <v>4059.85</v>
      </c>
      <c r="F6390" t="str">
        <f t="shared" si="306"/>
        <v>T2</v>
      </c>
      <c r="G6390" s="25">
        <v>56</v>
      </c>
      <c r="H6390" s="25">
        <v>1</v>
      </c>
      <c r="I6390" s="25">
        <v>1</v>
      </c>
      <c r="J6390" s="25">
        <v>110.5</v>
      </c>
      <c r="K6390" s="25">
        <v>7220.35</v>
      </c>
      <c r="L6390">
        <f t="shared" si="308"/>
        <v>1.1668309631544926</v>
      </c>
      <c r="O6390" s="25">
        <v>56</v>
      </c>
      <c r="P6390" s="25">
        <v>1</v>
      </c>
      <c r="Q6390" s="25">
        <v>1</v>
      </c>
      <c r="R6390" s="25">
        <v>100.3</v>
      </c>
      <c r="S6390" s="25">
        <f t="shared" si="307"/>
        <v>5616.8</v>
      </c>
    </row>
    <row r="6391" spans="1:19" ht="13">
      <c r="A6391" s="25">
        <v>56</v>
      </c>
      <c r="B6391" s="25">
        <v>1</v>
      </c>
      <c r="C6391" s="25">
        <v>1</v>
      </c>
      <c r="D6391" s="25">
        <v>104.55</v>
      </c>
      <c r="E6391" s="25">
        <v>2134.3000000000002</v>
      </c>
      <c r="F6391" t="str">
        <f t="shared" si="306"/>
        <v>T2</v>
      </c>
      <c r="G6391" s="25">
        <v>56</v>
      </c>
      <c r="H6391" s="25">
        <v>1</v>
      </c>
      <c r="I6391" s="25">
        <v>1</v>
      </c>
      <c r="J6391" s="25">
        <v>99.75</v>
      </c>
      <c r="K6391" s="25">
        <v>5601.4</v>
      </c>
      <c r="L6391">
        <f t="shared" si="308"/>
        <v>1.0027568922305765</v>
      </c>
      <c r="O6391" s="25">
        <v>56</v>
      </c>
      <c r="P6391" s="25">
        <v>1</v>
      </c>
      <c r="Q6391" s="25">
        <v>1</v>
      </c>
      <c r="R6391" s="25">
        <v>104.75</v>
      </c>
      <c r="S6391" s="25">
        <f t="shared" si="307"/>
        <v>5866</v>
      </c>
    </row>
    <row r="6392" spans="1:19" ht="13">
      <c r="A6392" s="25">
        <v>56</v>
      </c>
      <c r="B6392" s="25">
        <v>1</v>
      </c>
      <c r="C6392" s="25">
        <v>1</v>
      </c>
      <c r="D6392" s="25">
        <v>85.6</v>
      </c>
      <c r="E6392" s="25">
        <v>1678.05</v>
      </c>
      <c r="F6392" t="str">
        <f t="shared" si="306"/>
        <v>T2</v>
      </c>
      <c r="G6392" s="25">
        <v>56</v>
      </c>
      <c r="H6392" s="25">
        <v>1</v>
      </c>
      <c r="I6392" s="25">
        <v>1</v>
      </c>
      <c r="J6392" s="25">
        <v>100.55</v>
      </c>
      <c r="K6392" s="25">
        <v>6055.55</v>
      </c>
      <c r="L6392">
        <f t="shared" si="308"/>
        <v>1.0754333309654045</v>
      </c>
      <c r="O6392" s="25">
        <v>56</v>
      </c>
      <c r="P6392" s="25">
        <v>1</v>
      </c>
      <c r="Q6392" s="25">
        <v>1</v>
      </c>
      <c r="R6392" s="25">
        <v>104.55</v>
      </c>
      <c r="S6392" s="25">
        <f t="shared" si="307"/>
        <v>5854.8</v>
      </c>
    </row>
    <row r="6393" spans="1:19" ht="13">
      <c r="A6393" s="25">
        <v>56</v>
      </c>
      <c r="B6393" s="25">
        <v>1</v>
      </c>
      <c r="C6393" s="25">
        <v>1</v>
      </c>
      <c r="D6393" s="25">
        <v>106.8</v>
      </c>
      <c r="E6393" s="25">
        <v>1268.8499999999999</v>
      </c>
      <c r="F6393" t="str">
        <f t="shared" si="306"/>
        <v>T2</v>
      </c>
      <c r="G6393" s="25">
        <v>56</v>
      </c>
      <c r="H6393" s="25">
        <v>1</v>
      </c>
      <c r="I6393" s="25">
        <v>1</v>
      </c>
      <c r="J6393" s="25">
        <v>98.25</v>
      </c>
      <c r="K6393" s="25">
        <v>6382</v>
      </c>
      <c r="L6393">
        <f t="shared" si="308"/>
        <v>1.1599418393311522</v>
      </c>
      <c r="O6393" s="25">
        <v>56</v>
      </c>
      <c r="P6393" s="25">
        <v>1</v>
      </c>
      <c r="Q6393" s="25">
        <v>1</v>
      </c>
      <c r="R6393" s="25">
        <v>85.6</v>
      </c>
      <c r="S6393" s="25">
        <f t="shared" si="307"/>
        <v>4793.5999999999995</v>
      </c>
    </row>
    <row r="6394" spans="1:19" ht="13">
      <c r="A6394" s="25">
        <v>56</v>
      </c>
      <c r="B6394" s="25">
        <v>1</v>
      </c>
      <c r="C6394" s="25">
        <v>1</v>
      </c>
      <c r="D6394" s="25">
        <v>96.95</v>
      </c>
      <c r="E6394" s="25">
        <v>1356.7</v>
      </c>
      <c r="F6394" t="str">
        <f t="shared" si="306"/>
        <v>T2</v>
      </c>
      <c r="G6394" s="25">
        <v>56</v>
      </c>
      <c r="H6394" s="25">
        <v>1</v>
      </c>
      <c r="I6394" s="25">
        <v>1</v>
      </c>
      <c r="J6394" s="25">
        <v>94.45</v>
      </c>
      <c r="K6394" s="25">
        <v>2779.5</v>
      </c>
      <c r="L6394">
        <f t="shared" si="308"/>
        <v>0.52550480223852369</v>
      </c>
      <c r="O6394" s="25">
        <v>56</v>
      </c>
      <c r="P6394" s="25">
        <v>1</v>
      </c>
      <c r="Q6394" s="25">
        <v>1</v>
      </c>
      <c r="R6394" s="25">
        <v>106.8</v>
      </c>
      <c r="S6394" s="25">
        <f t="shared" si="307"/>
        <v>5980.8</v>
      </c>
    </row>
    <row r="6395" spans="1:19" ht="13">
      <c r="A6395" s="25">
        <v>56</v>
      </c>
      <c r="B6395" s="25">
        <v>1</v>
      </c>
      <c r="C6395" s="25">
        <v>1</v>
      </c>
      <c r="D6395" s="25">
        <v>109.8</v>
      </c>
      <c r="E6395" s="25">
        <v>6460.55</v>
      </c>
      <c r="F6395" t="str">
        <f t="shared" si="306"/>
        <v>T2</v>
      </c>
      <c r="G6395" s="25">
        <v>56</v>
      </c>
      <c r="H6395" s="25">
        <v>1</v>
      </c>
      <c r="I6395" s="25">
        <v>1</v>
      </c>
      <c r="J6395" s="25">
        <v>100.65</v>
      </c>
      <c r="K6395" s="25">
        <v>6744.2</v>
      </c>
      <c r="L6395">
        <f t="shared" si="308"/>
        <v>1.1965438932652046</v>
      </c>
      <c r="O6395" s="25">
        <v>56</v>
      </c>
      <c r="P6395" s="25">
        <v>1</v>
      </c>
      <c r="Q6395" s="25">
        <v>1</v>
      </c>
      <c r="R6395" s="25">
        <v>96.95</v>
      </c>
      <c r="S6395" s="25">
        <f t="shared" si="307"/>
        <v>5429.2</v>
      </c>
    </row>
    <row r="6396" spans="1:19" ht="13">
      <c r="A6396" s="25">
        <v>56</v>
      </c>
      <c r="B6396" s="25">
        <v>1</v>
      </c>
      <c r="C6396" s="25">
        <v>1</v>
      </c>
      <c r="D6396" s="25">
        <v>98</v>
      </c>
      <c r="E6396" s="25">
        <v>4263.3999999999996</v>
      </c>
      <c r="F6396" t="str">
        <f t="shared" si="306"/>
        <v>T2</v>
      </c>
      <c r="G6396" s="25">
        <v>56</v>
      </c>
      <c r="H6396" s="25">
        <v>1</v>
      </c>
      <c r="I6396" s="25">
        <v>1</v>
      </c>
      <c r="J6396" s="25">
        <v>96.85</v>
      </c>
      <c r="K6396" s="25">
        <v>4577.8999999999996</v>
      </c>
      <c r="L6396">
        <f t="shared" si="308"/>
        <v>0.84407035917103024</v>
      </c>
      <c r="O6396" s="25">
        <v>56</v>
      </c>
      <c r="P6396" s="25">
        <v>1</v>
      </c>
      <c r="Q6396" s="25">
        <v>1</v>
      </c>
      <c r="R6396" s="25">
        <v>109.8</v>
      </c>
      <c r="S6396" s="25">
        <f t="shared" si="307"/>
        <v>6148.8</v>
      </c>
    </row>
    <row r="6397" spans="1:19" ht="13">
      <c r="A6397" s="25">
        <v>56</v>
      </c>
      <c r="B6397" s="25">
        <v>1</v>
      </c>
      <c r="C6397" s="25">
        <v>1</v>
      </c>
      <c r="D6397" s="25">
        <v>111.95</v>
      </c>
      <c r="E6397" s="25">
        <v>7308.95</v>
      </c>
      <c r="F6397" t="str">
        <f t="shared" si="306"/>
        <v>T2</v>
      </c>
      <c r="G6397" s="25">
        <v>56</v>
      </c>
      <c r="H6397" s="25">
        <v>1</v>
      </c>
      <c r="I6397" s="25">
        <v>1</v>
      </c>
      <c r="J6397" s="25">
        <v>106.6</v>
      </c>
      <c r="K6397" s="25">
        <v>1763.55</v>
      </c>
      <c r="L6397">
        <f t="shared" si="308"/>
        <v>0.29542180380595012</v>
      </c>
      <c r="O6397" s="25">
        <v>56</v>
      </c>
      <c r="P6397" s="25">
        <v>1</v>
      </c>
      <c r="Q6397" s="25">
        <v>1</v>
      </c>
      <c r="R6397" s="25">
        <v>98</v>
      </c>
      <c r="S6397" s="25">
        <f t="shared" si="307"/>
        <v>5488</v>
      </c>
    </row>
    <row r="6398" spans="1:19" ht="13">
      <c r="A6398" s="25">
        <v>56</v>
      </c>
      <c r="B6398" s="25">
        <v>1</v>
      </c>
      <c r="C6398" s="25">
        <v>1</v>
      </c>
      <c r="D6398" s="25">
        <v>103.2</v>
      </c>
      <c r="E6398" s="25">
        <v>8127.6</v>
      </c>
      <c r="F6398" t="str">
        <f t="shared" si="306"/>
        <v>T2</v>
      </c>
      <c r="G6398" s="25">
        <v>56</v>
      </c>
      <c r="H6398" s="25">
        <v>1</v>
      </c>
      <c r="I6398" s="25">
        <v>1</v>
      </c>
      <c r="J6398" s="25">
        <v>104.75</v>
      </c>
      <c r="K6398" s="25">
        <v>5555.3</v>
      </c>
      <c r="L6398">
        <f t="shared" si="308"/>
        <v>0.94703375383566324</v>
      </c>
      <c r="O6398" s="25">
        <v>56</v>
      </c>
      <c r="P6398" s="25">
        <v>1</v>
      </c>
      <c r="Q6398" s="25">
        <v>1</v>
      </c>
      <c r="R6398" s="25">
        <v>111.95</v>
      </c>
      <c r="S6398" s="25">
        <f t="shared" si="307"/>
        <v>6269.2</v>
      </c>
    </row>
    <row r="6399" spans="1:19" ht="13">
      <c r="A6399" s="25">
        <v>56</v>
      </c>
      <c r="B6399" s="25">
        <v>1</v>
      </c>
      <c r="C6399" s="25">
        <v>1</v>
      </c>
      <c r="D6399" s="25">
        <v>107.25</v>
      </c>
      <c r="E6399" s="25">
        <v>4039.3</v>
      </c>
      <c r="F6399" t="str">
        <f t="shared" si="306"/>
        <v>T2</v>
      </c>
      <c r="G6399" s="25">
        <v>56</v>
      </c>
      <c r="H6399" s="25">
        <v>1</v>
      </c>
      <c r="I6399" s="25">
        <v>1</v>
      </c>
      <c r="J6399" s="25">
        <v>100.3</v>
      </c>
      <c r="K6399" s="25">
        <v>5878.9</v>
      </c>
      <c r="L6399">
        <f t="shared" si="308"/>
        <v>1.0466635806865119</v>
      </c>
      <c r="O6399" s="25">
        <v>56</v>
      </c>
      <c r="P6399" s="25">
        <v>1</v>
      </c>
      <c r="Q6399" s="25">
        <v>1</v>
      </c>
      <c r="R6399" s="25">
        <v>103.2</v>
      </c>
      <c r="S6399" s="25">
        <f t="shared" si="307"/>
        <v>5779.2</v>
      </c>
    </row>
    <row r="6400" spans="1:19" ht="13">
      <c r="A6400" s="25">
        <v>56</v>
      </c>
      <c r="B6400" s="25">
        <v>1</v>
      </c>
      <c r="C6400" s="25">
        <v>1</v>
      </c>
      <c r="D6400" s="25">
        <v>95.65</v>
      </c>
      <c r="E6400" s="25">
        <v>6982.5</v>
      </c>
      <c r="F6400" t="str">
        <f t="shared" si="306"/>
        <v>T2</v>
      </c>
      <c r="G6400" s="25">
        <v>56</v>
      </c>
      <c r="H6400" s="25">
        <v>1</v>
      </c>
      <c r="I6400" s="25">
        <v>1</v>
      </c>
      <c r="J6400" s="25">
        <v>104.75</v>
      </c>
      <c r="K6400" s="25">
        <v>4059.85</v>
      </c>
      <c r="L6400">
        <f t="shared" si="308"/>
        <v>0.69209853392430953</v>
      </c>
      <c r="O6400" s="25">
        <v>56</v>
      </c>
      <c r="P6400" s="25">
        <v>1</v>
      </c>
      <c r="Q6400" s="25">
        <v>1</v>
      </c>
      <c r="R6400" s="25">
        <v>107.25</v>
      </c>
      <c r="S6400" s="25">
        <f t="shared" si="307"/>
        <v>6006</v>
      </c>
    </row>
    <row r="6401" spans="1:19" ht="13">
      <c r="A6401" s="25">
        <v>56</v>
      </c>
      <c r="B6401" s="25">
        <v>1</v>
      </c>
      <c r="C6401" s="25">
        <v>1</v>
      </c>
      <c r="D6401" s="25">
        <v>101.05</v>
      </c>
      <c r="E6401" s="25">
        <v>1790.15</v>
      </c>
      <c r="F6401" t="str">
        <f t="shared" si="306"/>
        <v>T2</v>
      </c>
      <c r="G6401" s="25">
        <v>56</v>
      </c>
      <c r="H6401" s="25">
        <v>1</v>
      </c>
      <c r="I6401" s="25">
        <v>1</v>
      </c>
      <c r="J6401" s="25">
        <v>104.55</v>
      </c>
      <c r="K6401" s="25">
        <v>2134.3000000000002</v>
      </c>
      <c r="L6401">
        <f t="shared" si="308"/>
        <v>0.36453849832615981</v>
      </c>
      <c r="O6401" s="25">
        <v>56</v>
      </c>
      <c r="P6401" s="25">
        <v>1</v>
      </c>
      <c r="Q6401" s="25">
        <v>1</v>
      </c>
      <c r="R6401" s="25">
        <v>95.65</v>
      </c>
      <c r="S6401" s="25">
        <f t="shared" si="307"/>
        <v>5356.4000000000005</v>
      </c>
    </row>
    <row r="6402" spans="1:19" ht="13">
      <c r="A6402" s="25">
        <v>56</v>
      </c>
      <c r="B6402" s="25">
        <v>1</v>
      </c>
      <c r="C6402" s="25">
        <v>1</v>
      </c>
      <c r="D6402" s="25">
        <v>76.849999999999994</v>
      </c>
      <c r="E6402" s="25">
        <v>1397.65</v>
      </c>
      <c r="F6402" t="str">
        <f t="shared" si="306"/>
        <v>T2</v>
      </c>
      <c r="G6402" s="25">
        <v>56</v>
      </c>
      <c r="H6402" s="25">
        <v>1</v>
      </c>
      <c r="I6402" s="25">
        <v>1</v>
      </c>
      <c r="J6402" s="25">
        <v>85.6</v>
      </c>
      <c r="K6402" s="25">
        <v>1678.05</v>
      </c>
      <c r="L6402">
        <f t="shared" si="308"/>
        <v>0.35006049732977301</v>
      </c>
      <c r="O6402" s="25">
        <v>56</v>
      </c>
      <c r="P6402" s="25">
        <v>1</v>
      </c>
      <c r="Q6402" s="25">
        <v>1</v>
      </c>
      <c r="R6402" s="25">
        <v>101.05</v>
      </c>
      <c r="S6402" s="25">
        <f t="shared" si="307"/>
        <v>5658.8</v>
      </c>
    </row>
    <row r="6403" spans="1:19" ht="13">
      <c r="A6403" s="25">
        <v>56</v>
      </c>
      <c r="B6403" s="25">
        <v>1</v>
      </c>
      <c r="C6403" s="25">
        <v>1</v>
      </c>
      <c r="D6403" s="25">
        <v>93.15</v>
      </c>
      <c r="E6403" s="25">
        <v>7882.5</v>
      </c>
      <c r="F6403" t="str">
        <f t="shared" si="306"/>
        <v>T2</v>
      </c>
      <c r="G6403" s="25">
        <v>56</v>
      </c>
      <c r="H6403" s="25">
        <v>1</v>
      </c>
      <c r="I6403" s="25">
        <v>1</v>
      </c>
      <c r="J6403" s="25">
        <v>106.8</v>
      </c>
      <c r="K6403" s="25">
        <v>1268.8499999999999</v>
      </c>
      <c r="L6403">
        <f t="shared" si="308"/>
        <v>0.21215389245585875</v>
      </c>
      <c r="O6403" s="25">
        <v>56</v>
      </c>
      <c r="P6403" s="25">
        <v>1</v>
      </c>
      <c r="Q6403" s="25">
        <v>1</v>
      </c>
      <c r="R6403" s="25">
        <v>76.849999999999994</v>
      </c>
      <c r="S6403" s="25">
        <f t="shared" si="307"/>
        <v>4303.5999999999995</v>
      </c>
    </row>
    <row r="6404" spans="1:19" ht="13">
      <c r="A6404" s="25">
        <v>56</v>
      </c>
      <c r="B6404" s="25">
        <v>1</v>
      </c>
      <c r="C6404" s="25">
        <v>1</v>
      </c>
      <c r="D6404" s="25">
        <v>105.45</v>
      </c>
      <c r="E6404" s="25">
        <v>3058.15</v>
      </c>
      <c r="F6404" t="str">
        <f t="shared" si="306"/>
        <v>T2</v>
      </c>
      <c r="G6404" s="25">
        <v>56</v>
      </c>
      <c r="H6404" s="25">
        <v>1</v>
      </c>
      <c r="I6404" s="25">
        <v>1</v>
      </c>
      <c r="J6404" s="25">
        <v>96.95</v>
      </c>
      <c r="K6404" s="25">
        <v>1356.7</v>
      </c>
      <c r="L6404">
        <f t="shared" si="308"/>
        <v>0.24988948648051279</v>
      </c>
      <c r="O6404" s="25">
        <v>56</v>
      </c>
      <c r="P6404" s="25">
        <v>1</v>
      </c>
      <c r="Q6404" s="25">
        <v>1</v>
      </c>
      <c r="R6404" s="25">
        <v>93.15</v>
      </c>
      <c r="S6404" s="25">
        <f t="shared" si="307"/>
        <v>5216.4000000000005</v>
      </c>
    </row>
    <row r="6405" spans="1:19" ht="13">
      <c r="A6405" s="25">
        <v>57</v>
      </c>
      <c r="B6405" s="25">
        <v>1</v>
      </c>
      <c r="C6405" s="25">
        <v>1</v>
      </c>
      <c r="D6405" s="25">
        <v>109.4</v>
      </c>
      <c r="E6405" s="25">
        <v>1401.4</v>
      </c>
      <c r="F6405" t="str">
        <f t="shared" si="306"/>
        <v>T2</v>
      </c>
      <c r="G6405" s="25">
        <v>56</v>
      </c>
      <c r="H6405" s="25">
        <v>1</v>
      </c>
      <c r="I6405" s="25">
        <v>1</v>
      </c>
      <c r="J6405" s="25">
        <v>109.8</v>
      </c>
      <c r="K6405" s="25">
        <v>6460.55</v>
      </c>
      <c r="L6405">
        <f t="shared" si="308"/>
        <v>1.0507009497788187</v>
      </c>
      <c r="O6405" s="25">
        <v>56</v>
      </c>
      <c r="P6405" s="25">
        <v>1</v>
      </c>
      <c r="Q6405" s="25">
        <v>1</v>
      </c>
      <c r="R6405" s="25">
        <v>105.45</v>
      </c>
      <c r="S6405" s="25">
        <f t="shared" si="307"/>
        <v>5905.2</v>
      </c>
    </row>
    <row r="6406" spans="1:19" ht="13">
      <c r="A6406" s="25">
        <v>57</v>
      </c>
      <c r="B6406" s="25">
        <v>1</v>
      </c>
      <c r="C6406" s="25">
        <v>1</v>
      </c>
      <c r="D6406" s="25">
        <v>93.75</v>
      </c>
      <c r="E6406" s="25">
        <v>5212.6499999999996</v>
      </c>
      <c r="F6406" t="str">
        <f t="shared" si="306"/>
        <v>T2</v>
      </c>
      <c r="G6406" s="25">
        <v>56</v>
      </c>
      <c r="H6406" s="25">
        <v>1</v>
      </c>
      <c r="I6406" s="25">
        <v>1</v>
      </c>
      <c r="J6406" s="25">
        <v>98</v>
      </c>
      <c r="K6406" s="25">
        <v>4263.3999999999996</v>
      </c>
      <c r="L6406">
        <f t="shared" si="308"/>
        <v>0.77685860058309031</v>
      </c>
      <c r="O6406" s="25">
        <v>57</v>
      </c>
      <c r="P6406" s="25">
        <v>1</v>
      </c>
      <c r="Q6406" s="25">
        <v>1</v>
      </c>
      <c r="R6406" s="25">
        <v>109.4</v>
      </c>
      <c r="S6406" s="25">
        <f t="shared" si="307"/>
        <v>6235.8</v>
      </c>
    </row>
    <row r="6407" spans="1:19" ht="13">
      <c r="A6407" s="25">
        <v>57</v>
      </c>
      <c r="B6407" s="25">
        <v>1</v>
      </c>
      <c r="C6407" s="25">
        <v>1</v>
      </c>
      <c r="D6407" s="25">
        <v>107.95</v>
      </c>
      <c r="E6407" s="25">
        <v>7534.65</v>
      </c>
      <c r="F6407" t="str">
        <f t="shared" si="306"/>
        <v>T2</v>
      </c>
      <c r="G6407" s="25">
        <v>56</v>
      </c>
      <c r="H6407" s="25">
        <v>1</v>
      </c>
      <c r="I6407" s="25">
        <v>1</v>
      </c>
      <c r="J6407" s="25">
        <v>111.95</v>
      </c>
      <c r="K6407" s="25">
        <v>7308.95</v>
      </c>
      <c r="L6407">
        <f t="shared" si="308"/>
        <v>1.1658505072417533</v>
      </c>
      <c r="O6407" s="25">
        <v>57</v>
      </c>
      <c r="P6407" s="25">
        <v>1</v>
      </c>
      <c r="Q6407" s="25">
        <v>1</v>
      </c>
      <c r="R6407" s="25">
        <v>93.75</v>
      </c>
      <c r="S6407" s="25">
        <f t="shared" si="307"/>
        <v>5343.75</v>
      </c>
    </row>
    <row r="6408" spans="1:19" ht="13">
      <c r="A6408" s="25">
        <v>57</v>
      </c>
      <c r="B6408" s="25">
        <v>1</v>
      </c>
      <c r="C6408" s="25">
        <v>1</v>
      </c>
      <c r="D6408" s="25">
        <v>94</v>
      </c>
      <c r="E6408" s="25">
        <v>3442.8</v>
      </c>
      <c r="F6408" t="str">
        <f t="shared" si="306"/>
        <v>T2</v>
      </c>
      <c r="G6408" s="25">
        <v>56</v>
      </c>
      <c r="H6408" s="25">
        <v>1</v>
      </c>
      <c r="I6408" s="25">
        <v>1</v>
      </c>
      <c r="J6408" s="25">
        <v>103.2</v>
      </c>
      <c r="K6408" s="25">
        <v>8127.6</v>
      </c>
      <c r="L6408">
        <f t="shared" si="308"/>
        <v>1.4063538205980066</v>
      </c>
      <c r="O6408" s="25">
        <v>57</v>
      </c>
      <c r="P6408" s="25">
        <v>1</v>
      </c>
      <c r="Q6408" s="25">
        <v>1</v>
      </c>
      <c r="R6408" s="25">
        <v>107.95</v>
      </c>
      <c r="S6408" s="25">
        <f t="shared" si="307"/>
        <v>6153.1500000000005</v>
      </c>
    </row>
    <row r="6409" spans="1:19" ht="13">
      <c r="A6409" s="25">
        <v>57</v>
      </c>
      <c r="B6409" s="25">
        <v>1</v>
      </c>
      <c r="C6409" s="25">
        <v>1</v>
      </c>
      <c r="D6409" s="25">
        <v>100.75</v>
      </c>
      <c r="E6409" s="25">
        <v>7987.6</v>
      </c>
      <c r="F6409" t="str">
        <f t="shared" si="306"/>
        <v>T2</v>
      </c>
      <c r="G6409" s="25">
        <v>56</v>
      </c>
      <c r="H6409" s="25">
        <v>1</v>
      </c>
      <c r="I6409" s="25">
        <v>1</v>
      </c>
      <c r="J6409" s="25">
        <v>107.25</v>
      </c>
      <c r="K6409" s="25">
        <v>4039.3</v>
      </c>
      <c r="L6409">
        <f t="shared" si="308"/>
        <v>0.67254412254412255</v>
      </c>
      <c r="O6409" s="25">
        <v>57</v>
      </c>
      <c r="P6409" s="25">
        <v>1</v>
      </c>
      <c r="Q6409" s="25">
        <v>1</v>
      </c>
      <c r="R6409" s="25">
        <v>94</v>
      </c>
      <c r="S6409" s="25">
        <f t="shared" si="307"/>
        <v>5358</v>
      </c>
    </row>
    <row r="6410" spans="1:19" ht="13">
      <c r="A6410" s="25">
        <v>57</v>
      </c>
      <c r="B6410" s="25">
        <v>1</v>
      </c>
      <c r="C6410" s="25">
        <v>1</v>
      </c>
      <c r="D6410" s="25">
        <v>104.9</v>
      </c>
      <c r="E6410" s="25">
        <v>3011.65</v>
      </c>
      <c r="F6410" t="str">
        <f t="shared" si="306"/>
        <v>T2</v>
      </c>
      <c r="G6410" s="25">
        <v>56</v>
      </c>
      <c r="H6410" s="25">
        <v>1</v>
      </c>
      <c r="I6410" s="25">
        <v>1</v>
      </c>
      <c r="J6410" s="25">
        <v>95.65</v>
      </c>
      <c r="K6410" s="25">
        <v>6982.5</v>
      </c>
      <c r="L6410">
        <f t="shared" si="308"/>
        <v>1.3035807631991634</v>
      </c>
      <c r="O6410" s="25">
        <v>57</v>
      </c>
      <c r="P6410" s="25">
        <v>1</v>
      </c>
      <c r="Q6410" s="25">
        <v>1</v>
      </c>
      <c r="R6410" s="25">
        <v>100.75</v>
      </c>
      <c r="S6410" s="25">
        <f t="shared" si="307"/>
        <v>5742.75</v>
      </c>
    </row>
    <row r="6411" spans="1:19" ht="13">
      <c r="A6411" s="25">
        <v>57</v>
      </c>
      <c r="B6411" s="25">
        <v>1</v>
      </c>
      <c r="C6411" s="25">
        <v>1</v>
      </c>
      <c r="D6411" s="25">
        <v>94.7</v>
      </c>
      <c r="E6411" s="25">
        <v>1685.9</v>
      </c>
      <c r="F6411" t="str">
        <f t="shared" si="306"/>
        <v>T2</v>
      </c>
      <c r="G6411" s="25">
        <v>56</v>
      </c>
      <c r="H6411" s="25">
        <v>1</v>
      </c>
      <c r="I6411" s="25">
        <v>1</v>
      </c>
      <c r="J6411" s="25">
        <v>101.05</v>
      </c>
      <c r="K6411" s="25">
        <v>1790.15</v>
      </c>
      <c r="L6411">
        <f t="shared" si="308"/>
        <v>0.31634798897292715</v>
      </c>
      <c r="O6411" s="25">
        <v>57</v>
      </c>
      <c r="P6411" s="25">
        <v>1</v>
      </c>
      <c r="Q6411" s="25">
        <v>1</v>
      </c>
      <c r="R6411" s="25">
        <v>104.9</v>
      </c>
      <c r="S6411" s="25">
        <f t="shared" si="307"/>
        <v>5979.3</v>
      </c>
    </row>
    <row r="6412" spans="1:19" ht="13">
      <c r="A6412" s="25">
        <v>57</v>
      </c>
      <c r="B6412" s="25">
        <v>1</v>
      </c>
      <c r="C6412" s="25">
        <v>1</v>
      </c>
      <c r="D6412" s="25">
        <v>95.25</v>
      </c>
      <c r="E6412" s="25">
        <v>6944.5</v>
      </c>
      <c r="F6412" t="str">
        <f t="shared" si="306"/>
        <v>T2</v>
      </c>
      <c r="G6412" s="25">
        <v>56</v>
      </c>
      <c r="H6412" s="25">
        <v>1</v>
      </c>
      <c r="I6412" s="25">
        <v>1</v>
      </c>
      <c r="J6412" s="25">
        <v>76.849999999999994</v>
      </c>
      <c r="K6412" s="25">
        <v>1397.65</v>
      </c>
      <c r="L6412">
        <f t="shared" si="308"/>
        <v>0.32476298912538348</v>
      </c>
      <c r="O6412" s="25">
        <v>57</v>
      </c>
      <c r="P6412" s="25">
        <v>1</v>
      </c>
      <c r="Q6412" s="25">
        <v>1</v>
      </c>
      <c r="R6412" s="25">
        <v>94.7</v>
      </c>
      <c r="S6412" s="25">
        <f t="shared" si="307"/>
        <v>5397.9000000000005</v>
      </c>
    </row>
    <row r="6413" spans="1:19" ht="13">
      <c r="A6413" s="25">
        <v>57</v>
      </c>
      <c r="B6413" s="25">
        <v>1</v>
      </c>
      <c r="C6413" s="25">
        <v>1</v>
      </c>
      <c r="D6413" s="25">
        <v>100.6</v>
      </c>
      <c r="E6413" s="25">
        <v>1360.25</v>
      </c>
      <c r="F6413" t="str">
        <f t="shared" si="306"/>
        <v>T2</v>
      </c>
      <c r="G6413" s="25">
        <v>56</v>
      </c>
      <c r="H6413" s="25">
        <v>1</v>
      </c>
      <c r="I6413" s="25">
        <v>1</v>
      </c>
      <c r="J6413" s="25">
        <v>93.15</v>
      </c>
      <c r="K6413" s="25">
        <v>7882.5</v>
      </c>
      <c r="L6413">
        <f t="shared" si="308"/>
        <v>1.5110996089256958</v>
      </c>
      <c r="O6413" s="25">
        <v>57</v>
      </c>
      <c r="P6413" s="25">
        <v>1</v>
      </c>
      <c r="Q6413" s="25">
        <v>1</v>
      </c>
      <c r="R6413" s="25">
        <v>95.25</v>
      </c>
      <c r="S6413" s="25">
        <f t="shared" si="307"/>
        <v>5429.25</v>
      </c>
    </row>
    <row r="6414" spans="1:19" ht="13">
      <c r="A6414" s="25">
        <v>57</v>
      </c>
      <c r="B6414" s="25">
        <v>1</v>
      </c>
      <c r="C6414" s="25">
        <v>1</v>
      </c>
      <c r="D6414" s="25">
        <v>103.05</v>
      </c>
      <c r="E6414" s="25">
        <v>5706.2</v>
      </c>
      <c r="F6414" t="str">
        <f t="shared" si="306"/>
        <v>T2</v>
      </c>
      <c r="G6414" s="25">
        <v>56</v>
      </c>
      <c r="H6414" s="25">
        <v>1</v>
      </c>
      <c r="I6414" s="25">
        <v>1</v>
      </c>
      <c r="J6414" s="25">
        <v>105.45</v>
      </c>
      <c r="K6414" s="25">
        <v>3058.15</v>
      </c>
      <c r="L6414">
        <f t="shared" si="308"/>
        <v>0.51787407708460342</v>
      </c>
      <c r="O6414" s="25">
        <v>57</v>
      </c>
      <c r="P6414" s="25">
        <v>1</v>
      </c>
      <c r="Q6414" s="25">
        <v>1</v>
      </c>
      <c r="R6414" s="25">
        <v>100.6</v>
      </c>
      <c r="S6414" s="25">
        <f t="shared" si="307"/>
        <v>5734.2</v>
      </c>
    </row>
    <row r="6415" spans="1:19" ht="13">
      <c r="A6415" s="25">
        <v>57</v>
      </c>
      <c r="B6415" s="25">
        <v>1</v>
      </c>
      <c r="C6415" s="25">
        <v>1</v>
      </c>
      <c r="D6415" s="25">
        <v>86.9</v>
      </c>
      <c r="E6415" s="25">
        <v>7968.85</v>
      </c>
      <c r="F6415" t="str">
        <f t="shared" si="306"/>
        <v>T2</v>
      </c>
      <c r="G6415" s="25">
        <v>57</v>
      </c>
      <c r="H6415" s="25">
        <v>1</v>
      </c>
      <c r="I6415" s="25">
        <v>1</v>
      </c>
      <c r="J6415" s="25">
        <v>109.4</v>
      </c>
      <c r="K6415" s="25">
        <v>1401.4</v>
      </c>
      <c r="L6415">
        <f t="shared" si="308"/>
        <v>0.22473459700439397</v>
      </c>
      <c r="O6415" s="25">
        <v>57</v>
      </c>
      <c r="P6415" s="25">
        <v>1</v>
      </c>
      <c r="Q6415" s="25">
        <v>1</v>
      </c>
      <c r="R6415" s="25">
        <v>103.05</v>
      </c>
      <c r="S6415" s="25">
        <f t="shared" si="307"/>
        <v>5873.8499999999995</v>
      </c>
    </row>
    <row r="6416" spans="1:19" ht="13">
      <c r="A6416" s="25">
        <v>57</v>
      </c>
      <c r="B6416" s="25">
        <v>1</v>
      </c>
      <c r="C6416" s="25">
        <v>1</v>
      </c>
      <c r="D6416" s="25">
        <v>101.3</v>
      </c>
      <c r="E6416" s="25">
        <v>4144.8</v>
      </c>
      <c r="F6416" t="str">
        <f t="shared" si="306"/>
        <v>T2</v>
      </c>
      <c r="G6416" s="25">
        <v>57</v>
      </c>
      <c r="H6416" s="25">
        <v>1</v>
      </c>
      <c r="I6416" s="25">
        <v>1</v>
      </c>
      <c r="J6416" s="25">
        <v>93.75</v>
      </c>
      <c r="K6416" s="25">
        <v>5212.6499999999996</v>
      </c>
      <c r="L6416">
        <f t="shared" si="308"/>
        <v>0.97546666666666659</v>
      </c>
      <c r="O6416" s="25">
        <v>57</v>
      </c>
      <c r="P6416" s="25">
        <v>1</v>
      </c>
      <c r="Q6416" s="25">
        <v>1</v>
      </c>
      <c r="R6416" s="25">
        <v>86.9</v>
      </c>
      <c r="S6416" s="25">
        <f t="shared" si="307"/>
        <v>4953.3</v>
      </c>
    </row>
    <row r="6417" spans="1:19" ht="13">
      <c r="A6417" s="25">
        <v>57</v>
      </c>
      <c r="B6417" s="25">
        <v>1</v>
      </c>
      <c r="C6417" s="25">
        <v>1</v>
      </c>
      <c r="D6417" s="25">
        <v>112.95</v>
      </c>
      <c r="E6417" s="25">
        <v>5445.95</v>
      </c>
      <c r="F6417" t="str">
        <f t="shared" ref="F6417:F6480" si="309">_xlfn.IFS(AND(B6417=1,C6417=0),"T1",AND(B6417=1,C6417=1),"T2",AND(B6417=0,C6417=1),"T3")</f>
        <v>T2</v>
      </c>
      <c r="G6417" s="25">
        <v>57</v>
      </c>
      <c r="H6417" s="25">
        <v>1</v>
      </c>
      <c r="I6417" s="25">
        <v>1</v>
      </c>
      <c r="J6417" s="25">
        <v>107.95</v>
      </c>
      <c r="K6417" s="25">
        <v>7534.65</v>
      </c>
      <c r="L6417">
        <f t="shared" si="308"/>
        <v>1.2245191487286997</v>
      </c>
      <c r="O6417" s="25">
        <v>57</v>
      </c>
      <c r="P6417" s="25">
        <v>1</v>
      </c>
      <c r="Q6417" s="25">
        <v>1</v>
      </c>
      <c r="R6417" s="25">
        <v>101.3</v>
      </c>
      <c r="S6417" s="25">
        <f t="shared" si="307"/>
        <v>5774.0999999999995</v>
      </c>
    </row>
    <row r="6418" spans="1:19" ht="13">
      <c r="A6418" s="25">
        <v>57</v>
      </c>
      <c r="B6418" s="25">
        <v>1</v>
      </c>
      <c r="C6418" s="25">
        <v>1</v>
      </c>
      <c r="D6418" s="25">
        <v>87.55</v>
      </c>
      <c r="E6418" s="25">
        <v>7723.9</v>
      </c>
      <c r="F6418" t="str">
        <f t="shared" si="309"/>
        <v>T2</v>
      </c>
      <c r="G6418" s="25">
        <v>57</v>
      </c>
      <c r="H6418" s="25">
        <v>1</v>
      </c>
      <c r="I6418" s="25">
        <v>1</v>
      </c>
      <c r="J6418" s="25">
        <v>94</v>
      </c>
      <c r="K6418" s="25">
        <v>3442.8</v>
      </c>
      <c r="L6418">
        <f t="shared" si="308"/>
        <v>0.64255319148936174</v>
      </c>
      <c r="O6418" s="25">
        <v>57</v>
      </c>
      <c r="P6418" s="25">
        <v>1</v>
      </c>
      <c r="Q6418" s="25">
        <v>1</v>
      </c>
      <c r="R6418" s="25">
        <v>112.95</v>
      </c>
      <c r="S6418" s="25">
        <f t="shared" ref="S6418:S6481" si="310">O6418*R6418</f>
        <v>6438.1500000000005</v>
      </c>
    </row>
    <row r="6419" spans="1:19" ht="13">
      <c r="A6419" s="25">
        <v>57</v>
      </c>
      <c r="B6419" s="25">
        <v>1</v>
      </c>
      <c r="C6419" s="25">
        <v>1</v>
      </c>
      <c r="D6419" s="25">
        <v>90.45</v>
      </c>
      <c r="E6419" s="25">
        <v>6333.4</v>
      </c>
      <c r="F6419" t="str">
        <f t="shared" si="309"/>
        <v>T2</v>
      </c>
      <c r="G6419" s="25">
        <v>57</v>
      </c>
      <c r="H6419" s="25">
        <v>1</v>
      </c>
      <c r="I6419" s="25">
        <v>1</v>
      </c>
      <c r="J6419" s="25">
        <v>100.75</v>
      </c>
      <c r="K6419" s="25">
        <v>7987.6</v>
      </c>
      <c r="L6419">
        <f t="shared" si="308"/>
        <v>1.3909015715467328</v>
      </c>
      <c r="O6419" s="25">
        <v>57</v>
      </c>
      <c r="P6419" s="25">
        <v>1</v>
      </c>
      <c r="Q6419" s="25">
        <v>1</v>
      </c>
      <c r="R6419" s="25">
        <v>87.55</v>
      </c>
      <c r="S6419" s="25">
        <f t="shared" si="310"/>
        <v>4990.3499999999995</v>
      </c>
    </row>
    <row r="6420" spans="1:19" ht="13">
      <c r="A6420" s="25">
        <v>57</v>
      </c>
      <c r="B6420" s="25">
        <v>1</v>
      </c>
      <c r="C6420" s="25">
        <v>1</v>
      </c>
      <c r="D6420" s="25">
        <v>104.5</v>
      </c>
      <c r="E6420" s="25">
        <v>7511.9</v>
      </c>
      <c r="F6420" t="str">
        <f t="shared" si="309"/>
        <v>T2</v>
      </c>
      <c r="G6420" s="25">
        <v>57</v>
      </c>
      <c r="H6420" s="25">
        <v>1</v>
      </c>
      <c r="I6420" s="25">
        <v>1</v>
      </c>
      <c r="J6420" s="25">
        <v>104.9</v>
      </c>
      <c r="K6420" s="25">
        <v>3011.65</v>
      </c>
      <c r="L6420">
        <f t="shared" si="308"/>
        <v>0.50367936046025452</v>
      </c>
      <c r="O6420" s="25">
        <v>57</v>
      </c>
      <c r="P6420" s="25">
        <v>1</v>
      </c>
      <c r="Q6420" s="25">
        <v>1</v>
      </c>
      <c r="R6420" s="25">
        <v>90.45</v>
      </c>
      <c r="S6420" s="25">
        <f t="shared" si="310"/>
        <v>5155.6500000000005</v>
      </c>
    </row>
    <row r="6421" spans="1:19" ht="13">
      <c r="A6421" s="25">
        <v>57</v>
      </c>
      <c r="B6421" s="25">
        <v>1</v>
      </c>
      <c r="C6421" s="25">
        <v>1</v>
      </c>
      <c r="D6421" s="25">
        <v>89.85</v>
      </c>
      <c r="E6421" s="25">
        <v>7930.55</v>
      </c>
      <c r="F6421" t="str">
        <f t="shared" si="309"/>
        <v>T2</v>
      </c>
      <c r="G6421" s="25">
        <v>57</v>
      </c>
      <c r="H6421" s="25">
        <v>1</v>
      </c>
      <c r="I6421" s="25">
        <v>1</v>
      </c>
      <c r="J6421" s="25">
        <v>94.7</v>
      </c>
      <c r="K6421" s="25">
        <v>1685.9</v>
      </c>
      <c r="L6421">
        <f t="shared" si="308"/>
        <v>0.31232516348950518</v>
      </c>
      <c r="O6421" s="25">
        <v>57</v>
      </c>
      <c r="P6421" s="25">
        <v>1</v>
      </c>
      <c r="Q6421" s="25">
        <v>1</v>
      </c>
      <c r="R6421" s="25">
        <v>104.5</v>
      </c>
      <c r="S6421" s="25">
        <f t="shared" si="310"/>
        <v>5956.5</v>
      </c>
    </row>
    <row r="6422" spans="1:19" ht="13">
      <c r="A6422" s="25">
        <v>57</v>
      </c>
      <c r="B6422" s="25">
        <v>1</v>
      </c>
      <c r="C6422" s="25">
        <v>1</v>
      </c>
      <c r="D6422" s="25">
        <v>100.6</v>
      </c>
      <c r="E6422" s="25">
        <v>4214.25</v>
      </c>
      <c r="F6422" t="str">
        <f t="shared" si="309"/>
        <v>T2</v>
      </c>
      <c r="G6422" s="25">
        <v>57</v>
      </c>
      <c r="H6422" s="25">
        <v>1</v>
      </c>
      <c r="I6422" s="25">
        <v>1</v>
      </c>
      <c r="J6422" s="25">
        <v>95.25</v>
      </c>
      <c r="K6422" s="25">
        <v>6944.5</v>
      </c>
      <c r="L6422">
        <f t="shared" si="308"/>
        <v>1.2790901137357831</v>
      </c>
      <c r="O6422" s="25">
        <v>57</v>
      </c>
      <c r="P6422" s="25">
        <v>1</v>
      </c>
      <c r="Q6422" s="25">
        <v>1</v>
      </c>
      <c r="R6422" s="25">
        <v>89.85</v>
      </c>
      <c r="S6422" s="25">
        <f t="shared" si="310"/>
        <v>5121.45</v>
      </c>
    </row>
    <row r="6423" spans="1:19" ht="13">
      <c r="A6423" s="25">
        <v>57</v>
      </c>
      <c r="B6423" s="25">
        <v>1</v>
      </c>
      <c r="C6423" s="25">
        <v>1</v>
      </c>
      <c r="D6423" s="25">
        <v>99.65</v>
      </c>
      <c r="E6423" s="25">
        <v>7674.55</v>
      </c>
      <c r="F6423" t="str">
        <f t="shared" si="309"/>
        <v>T2</v>
      </c>
      <c r="G6423" s="25">
        <v>57</v>
      </c>
      <c r="H6423" s="25">
        <v>1</v>
      </c>
      <c r="I6423" s="25">
        <v>1</v>
      </c>
      <c r="J6423" s="25">
        <v>100.6</v>
      </c>
      <c r="K6423" s="25">
        <v>1360.25</v>
      </c>
      <c r="L6423">
        <f t="shared" si="308"/>
        <v>0.23721704858567891</v>
      </c>
      <c r="O6423" s="25">
        <v>57</v>
      </c>
      <c r="P6423" s="25">
        <v>1</v>
      </c>
      <c r="Q6423" s="25">
        <v>1</v>
      </c>
      <c r="R6423" s="25">
        <v>100.6</v>
      </c>
      <c r="S6423" s="25">
        <f t="shared" si="310"/>
        <v>5734.2</v>
      </c>
    </row>
    <row r="6424" spans="1:19" ht="13">
      <c r="A6424" s="25">
        <v>57</v>
      </c>
      <c r="B6424" s="25">
        <v>1</v>
      </c>
      <c r="C6424" s="25">
        <v>1</v>
      </c>
      <c r="D6424" s="25">
        <v>74.3</v>
      </c>
      <c r="E6424" s="25">
        <v>6474.45</v>
      </c>
      <c r="F6424" t="str">
        <f t="shared" si="309"/>
        <v>T2</v>
      </c>
      <c r="G6424" s="25">
        <v>57</v>
      </c>
      <c r="H6424" s="25">
        <v>1</v>
      </c>
      <c r="I6424" s="25">
        <v>1</v>
      </c>
      <c r="J6424" s="25">
        <v>103.05</v>
      </c>
      <c r="K6424" s="25">
        <v>5706.2</v>
      </c>
      <c r="L6424">
        <f t="shared" si="308"/>
        <v>0.97145824289009763</v>
      </c>
      <c r="O6424" s="25">
        <v>57</v>
      </c>
      <c r="P6424" s="25">
        <v>1</v>
      </c>
      <c r="Q6424" s="25">
        <v>1</v>
      </c>
      <c r="R6424" s="25">
        <v>99.65</v>
      </c>
      <c r="S6424" s="25">
        <f t="shared" si="310"/>
        <v>5680.05</v>
      </c>
    </row>
    <row r="6425" spans="1:19" ht="13">
      <c r="A6425" s="25">
        <v>58</v>
      </c>
      <c r="B6425" s="25">
        <v>1</v>
      </c>
      <c r="C6425" s="25">
        <v>1</v>
      </c>
      <c r="D6425" s="25">
        <v>102.1</v>
      </c>
      <c r="E6425" s="25">
        <v>5917.55</v>
      </c>
      <c r="F6425" t="str">
        <f t="shared" si="309"/>
        <v>T2</v>
      </c>
      <c r="G6425" s="25">
        <v>57</v>
      </c>
      <c r="H6425" s="25">
        <v>1</v>
      </c>
      <c r="I6425" s="25">
        <v>1</v>
      </c>
      <c r="J6425" s="25">
        <v>86.9</v>
      </c>
      <c r="K6425" s="25">
        <v>7968.85</v>
      </c>
      <c r="L6425">
        <f t="shared" si="308"/>
        <v>1.6087961560979549</v>
      </c>
      <c r="O6425" s="25">
        <v>57</v>
      </c>
      <c r="P6425" s="25">
        <v>1</v>
      </c>
      <c r="Q6425" s="25">
        <v>1</v>
      </c>
      <c r="R6425" s="25">
        <v>74.3</v>
      </c>
      <c r="S6425" s="25">
        <f t="shared" si="310"/>
        <v>4235.0999999999995</v>
      </c>
    </row>
    <row r="6426" spans="1:19" ht="13">
      <c r="A6426" s="25">
        <v>58</v>
      </c>
      <c r="B6426" s="25">
        <v>1</v>
      </c>
      <c r="C6426" s="25">
        <v>1</v>
      </c>
      <c r="D6426" s="25">
        <v>110.65</v>
      </c>
      <c r="E6426" s="25">
        <v>6579.05</v>
      </c>
      <c r="F6426" t="str">
        <f t="shared" si="309"/>
        <v>T2</v>
      </c>
      <c r="G6426" s="25">
        <v>57</v>
      </c>
      <c r="H6426" s="25">
        <v>1</v>
      </c>
      <c r="I6426" s="25">
        <v>1</v>
      </c>
      <c r="J6426" s="25">
        <v>101.3</v>
      </c>
      <c r="K6426" s="25">
        <v>4144.8</v>
      </c>
      <c r="L6426">
        <f t="shared" si="308"/>
        <v>0.71782615472541189</v>
      </c>
      <c r="O6426" s="25">
        <v>58</v>
      </c>
      <c r="P6426" s="25">
        <v>1</v>
      </c>
      <c r="Q6426" s="25">
        <v>1</v>
      </c>
      <c r="R6426" s="25">
        <v>102.1</v>
      </c>
      <c r="S6426" s="25">
        <f t="shared" si="310"/>
        <v>5921.7999999999993</v>
      </c>
    </row>
    <row r="6427" spans="1:19" ht="13">
      <c r="A6427" s="25">
        <v>58</v>
      </c>
      <c r="B6427" s="25">
        <v>1</v>
      </c>
      <c r="C6427" s="25">
        <v>1</v>
      </c>
      <c r="D6427" s="25">
        <v>98.7</v>
      </c>
      <c r="E6427" s="25">
        <v>7939.25</v>
      </c>
      <c r="F6427" t="str">
        <f t="shared" si="309"/>
        <v>T2</v>
      </c>
      <c r="G6427" s="25">
        <v>57</v>
      </c>
      <c r="H6427" s="25">
        <v>1</v>
      </c>
      <c r="I6427" s="25">
        <v>1</v>
      </c>
      <c r="J6427" s="25">
        <v>112.95</v>
      </c>
      <c r="K6427" s="25">
        <v>5445.95</v>
      </c>
      <c r="L6427">
        <f t="shared" ref="L6427:L6490" si="311">(K6427/J6427)/G6427</f>
        <v>0.84588740554351782</v>
      </c>
      <c r="O6427" s="25">
        <v>58</v>
      </c>
      <c r="P6427" s="25">
        <v>1</v>
      </c>
      <c r="Q6427" s="25">
        <v>1</v>
      </c>
      <c r="R6427" s="25">
        <v>110.65</v>
      </c>
      <c r="S6427" s="25">
        <f t="shared" si="310"/>
        <v>6417.7000000000007</v>
      </c>
    </row>
    <row r="6428" spans="1:19" ht="13">
      <c r="A6428" s="25">
        <v>58</v>
      </c>
      <c r="B6428" s="25">
        <v>1</v>
      </c>
      <c r="C6428" s="25">
        <v>1</v>
      </c>
      <c r="D6428" s="25">
        <v>105.2</v>
      </c>
      <c r="E6428" s="25">
        <v>7085.5</v>
      </c>
      <c r="F6428" t="str">
        <f t="shared" si="309"/>
        <v>T2</v>
      </c>
      <c r="G6428" s="25">
        <v>57</v>
      </c>
      <c r="H6428" s="25">
        <v>1</v>
      </c>
      <c r="I6428" s="25">
        <v>1</v>
      </c>
      <c r="J6428" s="25">
        <v>87.55</v>
      </c>
      <c r="K6428" s="25">
        <v>7723.9</v>
      </c>
      <c r="L6428">
        <f t="shared" si="311"/>
        <v>1.5477671906780084</v>
      </c>
      <c r="O6428" s="25">
        <v>58</v>
      </c>
      <c r="P6428" s="25">
        <v>1</v>
      </c>
      <c r="Q6428" s="25">
        <v>1</v>
      </c>
      <c r="R6428" s="25">
        <v>98.7</v>
      </c>
      <c r="S6428" s="25">
        <f t="shared" si="310"/>
        <v>5724.6</v>
      </c>
    </row>
    <row r="6429" spans="1:19" ht="13">
      <c r="A6429" s="25">
        <v>58</v>
      </c>
      <c r="B6429" s="25">
        <v>1</v>
      </c>
      <c r="C6429" s="25">
        <v>1</v>
      </c>
      <c r="D6429" s="25">
        <v>79.8</v>
      </c>
      <c r="E6429" s="25">
        <v>4504.8999999999996</v>
      </c>
      <c r="F6429" t="str">
        <f t="shared" si="309"/>
        <v>T2</v>
      </c>
      <c r="G6429" s="25">
        <v>57</v>
      </c>
      <c r="H6429" s="25">
        <v>1</v>
      </c>
      <c r="I6429" s="25">
        <v>1</v>
      </c>
      <c r="J6429" s="25">
        <v>90.45</v>
      </c>
      <c r="K6429" s="25">
        <v>6333.4</v>
      </c>
      <c r="L6429">
        <f t="shared" si="311"/>
        <v>1.2284387031703081</v>
      </c>
      <c r="O6429" s="25">
        <v>58</v>
      </c>
      <c r="P6429" s="25">
        <v>1</v>
      </c>
      <c r="Q6429" s="25">
        <v>1</v>
      </c>
      <c r="R6429" s="25">
        <v>105.2</v>
      </c>
      <c r="S6429" s="25">
        <f t="shared" si="310"/>
        <v>6101.6</v>
      </c>
    </row>
    <row r="6430" spans="1:19" ht="13">
      <c r="A6430" s="25">
        <v>58</v>
      </c>
      <c r="B6430" s="25">
        <v>1</v>
      </c>
      <c r="C6430" s="25">
        <v>1</v>
      </c>
      <c r="D6430" s="25">
        <v>107.75</v>
      </c>
      <c r="E6430" s="25">
        <v>7069.3</v>
      </c>
      <c r="F6430" t="str">
        <f t="shared" si="309"/>
        <v>T2</v>
      </c>
      <c r="G6430" s="25">
        <v>57</v>
      </c>
      <c r="H6430" s="25">
        <v>1</v>
      </c>
      <c r="I6430" s="25">
        <v>1</v>
      </c>
      <c r="J6430" s="25">
        <v>104.5</v>
      </c>
      <c r="K6430" s="25">
        <v>7511.9</v>
      </c>
      <c r="L6430">
        <f t="shared" si="311"/>
        <v>1.2611265004616805</v>
      </c>
      <c r="O6430" s="25">
        <v>58</v>
      </c>
      <c r="P6430" s="25">
        <v>1</v>
      </c>
      <c r="Q6430" s="25">
        <v>1</v>
      </c>
      <c r="R6430" s="25">
        <v>79.8</v>
      </c>
      <c r="S6430" s="25">
        <f t="shared" si="310"/>
        <v>4628.3999999999996</v>
      </c>
    </row>
    <row r="6431" spans="1:19" ht="13">
      <c r="A6431" s="25">
        <v>58</v>
      </c>
      <c r="B6431" s="25">
        <v>1</v>
      </c>
      <c r="C6431" s="25">
        <v>1</v>
      </c>
      <c r="D6431" s="25">
        <v>89.85</v>
      </c>
      <c r="E6431" s="25">
        <v>1462.05</v>
      </c>
      <c r="F6431" t="str">
        <f t="shared" si="309"/>
        <v>T2</v>
      </c>
      <c r="G6431" s="25">
        <v>57</v>
      </c>
      <c r="H6431" s="25">
        <v>1</v>
      </c>
      <c r="I6431" s="25">
        <v>1</v>
      </c>
      <c r="J6431" s="25">
        <v>89.85</v>
      </c>
      <c r="K6431" s="25">
        <v>7930.55</v>
      </c>
      <c r="L6431">
        <f t="shared" si="311"/>
        <v>1.5484970076833711</v>
      </c>
      <c r="O6431" s="25">
        <v>58</v>
      </c>
      <c r="P6431" s="25">
        <v>1</v>
      </c>
      <c r="Q6431" s="25">
        <v>1</v>
      </c>
      <c r="R6431" s="25">
        <v>107.75</v>
      </c>
      <c r="S6431" s="25">
        <f t="shared" si="310"/>
        <v>6249.5</v>
      </c>
    </row>
    <row r="6432" spans="1:19" ht="13">
      <c r="A6432" s="25">
        <v>58</v>
      </c>
      <c r="B6432" s="25">
        <v>1</v>
      </c>
      <c r="C6432" s="25">
        <v>1</v>
      </c>
      <c r="D6432" s="25">
        <v>103.25</v>
      </c>
      <c r="E6432" s="25">
        <v>5991.05</v>
      </c>
      <c r="F6432" t="str">
        <f t="shared" si="309"/>
        <v>T2</v>
      </c>
      <c r="G6432" s="25">
        <v>57</v>
      </c>
      <c r="H6432" s="25">
        <v>1</v>
      </c>
      <c r="I6432" s="25">
        <v>1</v>
      </c>
      <c r="J6432" s="25">
        <v>100.6</v>
      </c>
      <c r="K6432" s="25">
        <v>4214.25</v>
      </c>
      <c r="L6432">
        <f t="shared" si="311"/>
        <v>0.73493251020194628</v>
      </c>
      <c r="O6432" s="25">
        <v>58</v>
      </c>
      <c r="P6432" s="25">
        <v>1</v>
      </c>
      <c r="Q6432" s="25">
        <v>1</v>
      </c>
      <c r="R6432" s="25">
        <v>89.85</v>
      </c>
      <c r="S6432" s="25">
        <f t="shared" si="310"/>
        <v>5211.2999999999993</v>
      </c>
    </row>
    <row r="6433" spans="1:19" ht="13">
      <c r="A6433" s="25">
        <v>58</v>
      </c>
      <c r="B6433" s="25">
        <v>1</v>
      </c>
      <c r="C6433" s="25">
        <v>1</v>
      </c>
      <c r="D6433" s="25">
        <v>97.8</v>
      </c>
      <c r="E6433" s="25">
        <v>6470.1</v>
      </c>
      <c r="F6433" t="str">
        <f t="shared" si="309"/>
        <v>T2</v>
      </c>
      <c r="G6433" s="25">
        <v>57</v>
      </c>
      <c r="H6433" s="25">
        <v>1</v>
      </c>
      <c r="I6433" s="25">
        <v>1</v>
      </c>
      <c r="J6433" s="25">
        <v>99.65</v>
      </c>
      <c r="K6433" s="25">
        <v>7674.55</v>
      </c>
      <c r="L6433">
        <f t="shared" si="311"/>
        <v>1.3511412751648313</v>
      </c>
      <c r="O6433" s="25">
        <v>58</v>
      </c>
      <c r="P6433" s="25">
        <v>1</v>
      </c>
      <c r="Q6433" s="25">
        <v>1</v>
      </c>
      <c r="R6433" s="25">
        <v>103.25</v>
      </c>
      <c r="S6433" s="25">
        <f t="shared" si="310"/>
        <v>5988.5</v>
      </c>
    </row>
    <row r="6434" spans="1:19" ht="13">
      <c r="A6434" s="25">
        <v>58</v>
      </c>
      <c r="B6434" s="25">
        <v>1</v>
      </c>
      <c r="C6434" s="25">
        <v>1</v>
      </c>
      <c r="D6434" s="25">
        <v>98.9</v>
      </c>
      <c r="E6434" s="25">
        <v>2799.75</v>
      </c>
      <c r="F6434" t="str">
        <f t="shared" si="309"/>
        <v>T2</v>
      </c>
      <c r="G6434" s="25">
        <v>57</v>
      </c>
      <c r="H6434" s="25">
        <v>1</v>
      </c>
      <c r="I6434" s="25">
        <v>1</v>
      </c>
      <c r="J6434" s="25">
        <v>74.3</v>
      </c>
      <c r="K6434" s="25">
        <v>6474.45</v>
      </c>
      <c r="L6434">
        <f t="shared" si="311"/>
        <v>1.5287596514840265</v>
      </c>
      <c r="O6434" s="25">
        <v>58</v>
      </c>
      <c r="P6434" s="25">
        <v>1</v>
      </c>
      <c r="Q6434" s="25">
        <v>1</v>
      </c>
      <c r="R6434" s="25">
        <v>97.8</v>
      </c>
      <c r="S6434" s="25">
        <f t="shared" si="310"/>
        <v>5672.4</v>
      </c>
    </row>
    <row r="6435" spans="1:19" ht="13">
      <c r="A6435" s="25">
        <v>58</v>
      </c>
      <c r="B6435" s="25">
        <v>1</v>
      </c>
      <c r="C6435" s="25">
        <v>1</v>
      </c>
      <c r="D6435" s="25">
        <v>108.85</v>
      </c>
      <c r="E6435" s="25">
        <v>3635.15</v>
      </c>
      <c r="F6435" t="str">
        <f t="shared" si="309"/>
        <v>T2</v>
      </c>
      <c r="G6435" s="25">
        <v>58</v>
      </c>
      <c r="H6435" s="25">
        <v>1</v>
      </c>
      <c r="I6435" s="25">
        <v>1</v>
      </c>
      <c r="J6435" s="25">
        <v>102.1</v>
      </c>
      <c r="K6435" s="25">
        <v>5917.55</v>
      </c>
      <c r="L6435">
        <f t="shared" si="311"/>
        <v>0.99928231281029423</v>
      </c>
      <c r="O6435" s="25">
        <v>58</v>
      </c>
      <c r="P6435" s="25">
        <v>1</v>
      </c>
      <c r="Q6435" s="25">
        <v>1</v>
      </c>
      <c r="R6435" s="25">
        <v>98.9</v>
      </c>
      <c r="S6435" s="25">
        <f t="shared" si="310"/>
        <v>5736.2000000000007</v>
      </c>
    </row>
    <row r="6436" spans="1:19" ht="13">
      <c r="A6436" s="25">
        <v>58</v>
      </c>
      <c r="B6436" s="25">
        <v>1</v>
      </c>
      <c r="C6436" s="25">
        <v>1</v>
      </c>
      <c r="D6436" s="25">
        <v>94.7</v>
      </c>
      <c r="E6436" s="25">
        <v>8250</v>
      </c>
      <c r="F6436" t="str">
        <f t="shared" si="309"/>
        <v>T2</v>
      </c>
      <c r="G6436" s="25">
        <v>58</v>
      </c>
      <c r="H6436" s="25">
        <v>1</v>
      </c>
      <c r="I6436" s="25">
        <v>1</v>
      </c>
      <c r="J6436" s="25">
        <v>110.65</v>
      </c>
      <c r="K6436" s="25">
        <v>6579.05</v>
      </c>
      <c r="L6436">
        <f t="shared" si="311"/>
        <v>1.0251414057995856</v>
      </c>
      <c r="O6436" s="25">
        <v>58</v>
      </c>
      <c r="P6436" s="25">
        <v>1</v>
      </c>
      <c r="Q6436" s="25">
        <v>1</v>
      </c>
      <c r="R6436" s="25">
        <v>108.85</v>
      </c>
      <c r="S6436" s="25">
        <f t="shared" si="310"/>
        <v>6313.2999999999993</v>
      </c>
    </row>
    <row r="6437" spans="1:19" ht="13">
      <c r="A6437" s="25">
        <v>58</v>
      </c>
      <c r="B6437" s="25">
        <v>1</v>
      </c>
      <c r="C6437" s="25">
        <v>1</v>
      </c>
      <c r="D6437" s="25">
        <v>104.65</v>
      </c>
      <c r="E6437" s="25">
        <v>5743.3</v>
      </c>
      <c r="F6437" t="str">
        <f t="shared" si="309"/>
        <v>T2</v>
      </c>
      <c r="G6437" s="25">
        <v>58</v>
      </c>
      <c r="H6437" s="25">
        <v>1</v>
      </c>
      <c r="I6437" s="25">
        <v>1</v>
      </c>
      <c r="J6437" s="25">
        <v>98.7</v>
      </c>
      <c r="K6437" s="25">
        <v>7939.25</v>
      </c>
      <c r="L6437">
        <f t="shared" si="311"/>
        <v>1.3868654578485833</v>
      </c>
      <c r="O6437" s="25">
        <v>58</v>
      </c>
      <c r="P6437" s="25">
        <v>1</v>
      </c>
      <c r="Q6437" s="25">
        <v>1</v>
      </c>
      <c r="R6437" s="25">
        <v>94.7</v>
      </c>
      <c r="S6437" s="25">
        <f t="shared" si="310"/>
        <v>5492.6</v>
      </c>
    </row>
    <row r="6438" spans="1:19" ht="13">
      <c r="A6438" s="25">
        <v>58</v>
      </c>
      <c r="B6438" s="25">
        <v>1</v>
      </c>
      <c r="C6438" s="25">
        <v>1</v>
      </c>
      <c r="D6438" s="25">
        <v>82.5</v>
      </c>
      <c r="E6438" s="25">
        <v>5222.3</v>
      </c>
      <c r="F6438" t="str">
        <f t="shared" si="309"/>
        <v>T2</v>
      </c>
      <c r="G6438" s="25">
        <v>58</v>
      </c>
      <c r="H6438" s="25">
        <v>1</v>
      </c>
      <c r="I6438" s="25">
        <v>1</v>
      </c>
      <c r="J6438" s="25">
        <v>105.2</v>
      </c>
      <c r="K6438" s="25">
        <v>7085.5</v>
      </c>
      <c r="L6438">
        <f t="shared" si="311"/>
        <v>1.1612527861544513</v>
      </c>
      <c r="O6438" s="25">
        <v>58</v>
      </c>
      <c r="P6438" s="25">
        <v>1</v>
      </c>
      <c r="Q6438" s="25">
        <v>1</v>
      </c>
      <c r="R6438" s="25">
        <v>104.65</v>
      </c>
      <c r="S6438" s="25">
        <f t="shared" si="310"/>
        <v>6069.7000000000007</v>
      </c>
    </row>
    <row r="6439" spans="1:19" ht="13">
      <c r="A6439" s="25">
        <v>58</v>
      </c>
      <c r="B6439" s="25">
        <v>1</v>
      </c>
      <c r="C6439" s="25">
        <v>1</v>
      </c>
      <c r="D6439" s="25">
        <v>109.45</v>
      </c>
      <c r="E6439" s="25">
        <v>4759.75</v>
      </c>
      <c r="F6439" t="str">
        <f t="shared" si="309"/>
        <v>T2</v>
      </c>
      <c r="G6439" s="25">
        <v>58</v>
      </c>
      <c r="H6439" s="25">
        <v>1</v>
      </c>
      <c r="I6439" s="25">
        <v>1</v>
      </c>
      <c r="J6439" s="25">
        <v>79.8</v>
      </c>
      <c r="K6439" s="25">
        <v>4504.8999999999996</v>
      </c>
      <c r="L6439">
        <f t="shared" si="311"/>
        <v>0.97331691297208534</v>
      </c>
      <c r="O6439" s="25">
        <v>58</v>
      </c>
      <c r="P6439" s="25">
        <v>1</v>
      </c>
      <c r="Q6439" s="25">
        <v>1</v>
      </c>
      <c r="R6439" s="25">
        <v>82.5</v>
      </c>
      <c r="S6439" s="25">
        <f t="shared" si="310"/>
        <v>4785</v>
      </c>
    </row>
    <row r="6440" spans="1:19" ht="13">
      <c r="A6440" s="25">
        <v>58</v>
      </c>
      <c r="B6440" s="25">
        <v>1</v>
      </c>
      <c r="C6440" s="25">
        <v>1</v>
      </c>
      <c r="D6440" s="25">
        <v>94.3</v>
      </c>
      <c r="E6440" s="25">
        <v>7349.35</v>
      </c>
      <c r="F6440" t="str">
        <f t="shared" si="309"/>
        <v>T2</v>
      </c>
      <c r="G6440" s="25">
        <v>58</v>
      </c>
      <c r="H6440" s="25">
        <v>1</v>
      </c>
      <c r="I6440" s="25">
        <v>1</v>
      </c>
      <c r="J6440" s="25">
        <v>107.75</v>
      </c>
      <c r="K6440" s="25">
        <v>7069.3</v>
      </c>
      <c r="L6440">
        <f t="shared" si="311"/>
        <v>1.1311784942795424</v>
      </c>
      <c r="O6440" s="25">
        <v>58</v>
      </c>
      <c r="P6440" s="25">
        <v>1</v>
      </c>
      <c r="Q6440" s="25">
        <v>1</v>
      </c>
      <c r="R6440" s="25">
        <v>109.45</v>
      </c>
      <c r="S6440" s="25">
        <f t="shared" si="310"/>
        <v>6348.1</v>
      </c>
    </row>
    <row r="6441" spans="1:19" ht="13">
      <c r="A6441" s="25">
        <v>58</v>
      </c>
      <c r="B6441" s="25">
        <v>1</v>
      </c>
      <c r="C6441" s="25">
        <v>1</v>
      </c>
      <c r="D6441" s="25">
        <v>93.4</v>
      </c>
      <c r="E6441" s="25">
        <v>8152.3</v>
      </c>
      <c r="F6441" t="str">
        <f t="shared" si="309"/>
        <v>T2</v>
      </c>
      <c r="G6441" s="25">
        <v>58</v>
      </c>
      <c r="H6441" s="25">
        <v>1</v>
      </c>
      <c r="I6441" s="25">
        <v>1</v>
      </c>
      <c r="J6441" s="25">
        <v>89.85</v>
      </c>
      <c r="K6441" s="25">
        <v>1462.05</v>
      </c>
      <c r="L6441">
        <f t="shared" si="311"/>
        <v>0.28055379655748086</v>
      </c>
      <c r="O6441" s="25">
        <v>58</v>
      </c>
      <c r="P6441" s="25">
        <v>1</v>
      </c>
      <c r="Q6441" s="25">
        <v>1</v>
      </c>
      <c r="R6441" s="25">
        <v>94.3</v>
      </c>
      <c r="S6441" s="25">
        <f t="shared" si="310"/>
        <v>5469.4</v>
      </c>
    </row>
    <row r="6442" spans="1:19" ht="13">
      <c r="A6442" s="25">
        <v>58</v>
      </c>
      <c r="B6442" s="25">
        <v>1</v>
      </c>
      <c r="C6442" s="25">
        <v>1</v>
      </c>
      <c r="D6442" s="25">
        <v>94.35</v>
      </c>
      <c r="E6442" s="25">
        <v>1715.15</v>
      </c>
      <c r="F6442" t="str">
        <f t="shared" si="309"/>
        <v>T2</v>
      </c>
      <c r="G6442" s="25">
        <v>58</v>
      </c>
      <c r="H6442" s="25">
        <v>1</v>
      </c>
      <c r="I6442" s="25">
        <v>1</v>
      </c>
      <c r="J6442" s="25">
        <v>103.25</v>
      </c>
      <c r="K6442" s="25">
        <v>5991.05</v>
      </c>
      <c r="L6442">
        <f t="shared" si="311"/>
        <v>1.0004258161476163</v>
      </c>
      <c r="O6442" s="25">
        <v>58</v>
      </c>
      <c r="P6442" s="25">
        <v>1</v>
      </c>
      <c r="Q6442" s="25">
        <v>1</v>
      </c>
      <c r="R6442" s="25">
        <v>93.4</v>
      </c>
      <c r="S6442" s="25">
        <f t="shared" si="310"/>
        <v>5417.2000000000007</v>
      </c>
    </row>
    <row r="6443" spans="1:19" ht="13">
      <c r="A6443" s="25">
        <v>58</v>
      </c>
      <c r="B6443" s="25">
        <v>1</v>
      </c>
      <c r="C6443" s="25">
        <v>1</v>
      </c>
      <c r="D6443" s="25">
        <v>100.4</v>
      </c>
      <c r="E6443" s="25">
        <v>7869.05</v>
      </c>
      <c r="F6443" t="str">
        <f t="shared" si="309"/>
        <v>T2</v>
      </c>
      <c r="G6443" s="25">
        <v>58</v>
      </c>
      <c r="H6443" s="25">
        <v>1</v>
      </c>
      <c r="I6443" s="25">
        <v>1</v>
      </c>
      <c r="J6443" s="25">
        <v>97.8</v>
      </c>
      <c r="K6443" s="25">
        <v>6470.1</v>
      </c>
      <c r="L6443">
        <f t="shared" si="311"/>
        <v>1.1406283054791624</v>
      </c>
      <c r="O6443" s="25">
        <v>58</v>
      </c>
      <c r="P6443" s="25">
        <v>1</v>
      </c>
      <c r="Q6443" s="25">
        <v>1</v>
      </c>
      <c r="R6443" s="25">
        <v>94.35</v>
      </c>
      <c r="S6443" s="25">
        <f t="shared" si="310"/>
        <v>5472.2999999999993</v>
      </c>
    </row>
    <row r="6444" spans="1:19" ht="13">
      <c r="A6444" s="25">
        <v>58</v>
      </c>
      <c r="B6444" s="25">
        <v>1</v>
      </c>
      <c r="C6444" s="25">
        <v>1</v>
      </c>
      <c r="D6444" s="25">
        <v>105.05</v>
      </c>
      <c r="E6444" s="25">
        <v>4543.1499999999996</v>
      </c>
      <c r="F6444" t="str">
        <f t="shared" si="309"/>
        <v>T2</v>
      </c>
      <c r="G6444" s="25">
        <v>58</v>
      </c>
      <c r="H6444" s="25">
        <v>1</v>
      </c>
      <c r="I6444" s="25">
        <v>1</v>
      </c>
      <c r="J6444" s="25">
        <v>98.9</v>
      </c>
      <c r="K6444" s="25">
        <v>2799.75</v>
      </c>
      <c r="L6444">
        <f t="shared" si="311"/>
        <v>0.48808444614901847</v>
      </c>
      <c r="O6444" s="25">
        <v>58</v>
      </c>
      <c r="P6444" s="25">
        <v>1</v>
      </c>
      <c r="Q6444" s="25">
        <v>1</v>
      </c>
      <c r="R6444" s="25">
        <v>100.4</v>
      </c>
      <c r="S6444" s="25">
        <f t="shared" si="310"/>
        <v>5823.2000000000007</v>
      </c>
    </row>
    <row r="6445" spans="1:19" ht="13">
      <c r="A6445" s="25">
        <v>58</v>
      </c>
      <c r="B6445" s="25">
        <v>1</v>
      </c>
      <c r="C6445" s="25">
        <v>1</v>
      </c>
      <c r="D6445" s="25">
        <v>80.650000000000006</v>
      </c>
      <c r="E6445" s="25">
        <v>5986.45</v>
      </c>
      <c r="F6445" t="str">
        <f t="shared" si="309"/>
        <v>T2</v>
      </c>
      <c r="G6445" s="25">
        <v>58</v>
      </c>
      <c r="H6445" s="25">
        <v>1</v>
      </c>
      <c r="I6445" s="25">
        <v>1</v>
      </c>
      <c r="J6445" s="25">
        <v>108.85</v>
      </c>
      <c r="K6445" s="25">
        <v>3635.15</v>
      </c>
      <c r="L6445">
        <f t="shared" si="311"/>
        <v>0.57579237482774459</v>
      </c>
      <c r="O6445" s="25">
        <v>58</v>
      </c>
      <c r="P6445" s="25">
        <v>1</v>
      </c>
      <c r="Q6445" s="25">
        <v>1</v>
      </c>
      <c r="R6445" s="25">
        <v>105.05</v>
      </c>
      <c r="S6445" s="25">
        <f t="shared" si="310"/>
        <v>6092.9</v>
      </c>
    </row>
    <row r="6446" spans="1:19" ht="13">
      <c r="A6446" s="25">
        <v>58</v>
      </c>
      <c r="B6446" s="25">
        <v>1</v>
      </c>
      <c r="C6446" s="25">
        <v>1</v>
      </c>
      <c r="D6446" s="25">
        <v>100.35</v>
      </c>
      <c r="E6446" s="25">
        <v>3370.2</v>
      </c>
      <c r="F6446" t="str">
        <f t="shared" si="309"/>
        <v>T2</v>
      </c>
      <c r="G6446" s="25">
        <v>58</v>
      </c>
      <c r="H6446" s="25">
        <v>1</v>
      </c>
      <c r="I6446" s="25">
        <v>1</v>
      </c>
      <c r="J6446" s="25">
        <v>94.7</v>
      </c>
      <c r="K6446" s="25">
        <v>8250</v>
      </c>
      <c r="L6446">
        <f t="shared" si="311"/>
        <v>1.5020209008484142</v>
      </c>
      <c r="O6446" s="25">
        <v>58</v>
      </c>
      <c r="P6446" s="25">
        <v>1</v>
      </c>
      <c r="Q6446" s="25">
        <v>1</v>
      </c>
      <c r="R6446" s="25">
        <v>80.650000000000006</v>
      </c>
      <c r="S6446" s="25">
        <f t="shared" si="310"/>
        <v>4677.7000000000007</v>
      </c>
    </row>
    <row r="6447" spans="1:19" ht="13">
      <c r="A6447" s="25">
        <v>58</v>
      </c>
      <c r="B6447" s="25">
        <v>1</v>
      </c>
      <c r="C6447" s="25">
        <v>1</v>
      </c>
      <c r="D6447" s="25">
        <v>109.1</v>
      </c>
      <c r="E6447" s="25">
        <v>7195.35</v>
      </c>
      <c r="F6447" t="str">
        <f t="shared" si="309"/>
        <v>T2</v>
      </c>
      <c r="G6447" s="25">
        <v>58</v>
      </c>
      <c r="H6447" s="25">
        <v>1</v>
      </c>
      <c r="I6447" s="25">
        <v>1</v>
      </c>
      <c r="J6447" s="25">
        <v>104.65</v>
      </c>
      <c r="K6447" s="25">
        <v>5743.3</v>
      </c>
      <c r="L6447">
        <f t="shared" si="311"/>
        <v>0.94622468985287578</v>
      </c>
      <c r="O6447" s="25">
        <v>58</v>
      </c>
      <c r="P6447" s="25">
        <v>1</v>
      </c>
      <c r="Q6447" s="25">
        <v>1</v>
      </c>
      <c r="R6447" s="25">
        <v>100.35</v>
      </c>
      <c r="S6447" s="25">
        <f t="shared" si="310"/>
        <v>5820.2999999999993</v>
      </c>
    </row>
    <row r="6448" spans="1:19" ht="13">
      <c r="A6448" s="25">
        <v>59</v>
      </c>
      <c r="B6448" s="25">
        <v>1</v>
      </c>
      <c r="C6448" s="25">
        <v>1</v>
      </c>
      <c r="D6448" s="25">
        <v>94.75</v>
      </c>
      <c r="E6448" s="25">
        <v>7842.3</v>
      </c>
      <c r="F6448" t="str">
        <f t="shared" si="309"/>
        <v>T2</v>
      </c>
      <c r="G6448" s="25">
        <v>58</v>
      </c>
      <c r="H6448" s="25">
        <v>1</v>
      </c>
      <c r="I6448" s="25">
        <v>1</v>
      </c>
      <c r="J6448" s="25">
        <v>82.5</v>
      </c>
      <c r="K6448" s="25">
        <v>5222.3</v>
      </c>
      <c r="L6448">
        <f t="shared" si="311"/>
        <v>1.0913897596656219</v>
      </c>
      <c r="O6448" s="25">
        <v>58</v>
      </c>
      <c r="P6448" s="25">
        <v>1</v>
      </c>
      <c r="Q6448" s="25">
        <v>1</v>
      </c>
      <c r="R6448" s="25">
        <v>109.1</v>
      </c>
      <c r="S6448" s="25">
        <f t="shared" si="310"/>
        <v>6327.7999999999993</v>
      </c>
    </row>
    <row r="6449" spans="1:19" ht="13">
      <c r="A6449" s="25">
        <v>59</v>
      </c>
      <c r="B6449" s="25">
        <v>1</v>
      </c>
      <c r="C6449" s="25">
        <v>1</v>
      </c>
      <c r="D6449" s="25">
        <v>93.85</v>
      </c>
      <c r="E6449" s="25">
        <v>7101.5</v>
      </c>
      <c r="F6449" t="str">
        <f t="shared" si="309"/>
        <v>T2</v>
      </c>
      <c r="G6449" s="25">
        <v>58</v>
      </c>
      <c r="H6449" s="25">
        <v>1</v>
      </c>
      <c r="I6449" s="25">
        <v>1</v>
      </c>
      <c r="J6449" s="25">
        <v>109.45</v>
      </c>
      <c r="K6449" s="25">
        <v>4759.75</v>
      </c>
      <c r="L6449">
        <f t="shared" si="311"/>
        <v>0.74979127612986562</v>
      </c>
      <c r="O6449" s="25">
        <v>59</v>
      </c>
      <c r="P6449" s="25">
        <v>1</v>
      </c>
      <c r="Q6449" s="25">
        <v>1</v>
      </c>
      <c r="R6449" s="25">
        <v>94.75</v>
      </c>
      <c r="S6449" s="25">
        <f t="shared" si="310"/>
        <v>5590.25</v>
      </c>
    </row>
    <row r="6450" spans="1:19" ht="13">
      <c r="A6450" s="25">
        <v>59</v>
      </c>
      <c r="B6450" s="25">
        <v>1</v>
      </c>
      <c r="C6450" s="25">
        <v>1</v>
      </c>
      <c r="D6450" s="25">
        <v>88.75</v>
      </c>
      <c r="E6450" s="25">
        <v>1724.15</v>
      </c>
      <c r="F6450" t="str">
        <f t="shared" si="309"/>
        <v>T2</v>
      </c>
      <c r="G6450" s="25">
        <v>58</v>
      </c>
      <c r="H6450" s="25">
        <v>1</v>
      </c>
      <c r="I6450" s="25">
        <v>1</v>
      </c>
      <c r="J6450" s="25">
        <v>94.3</v>
      </c>
      <c r="K6450" s="25">
        <v>7349.35</v>
      </c>
      <c r="L6450">
        <f t="shared" si="311"/>
        <v>1.3437214319669435</v>
      </c>
      <c r="O6450" s="25">
        <v>59</v>
      </c>
      <c r="P6450" s="25">
        <v>1</v>
      </c>
      <c r="Q6450" s="25">
        <v>1</v>
      </c>
      <c r="R6450" s="25">
        <v>93.85</v>
      </c>
      <c r="S6450" s="25">
        <f t="shared" si="310"/>
        <v>5537.15</v>
      </c>
    </row>
    <row r="6451" spans="1:19" ht="13">
      <c r="A6451" s="25">
        <v>59</v>
      </c>
      <c r="B6451" s="25">
        <v>1</v>
      </c>
      <c r="C6451" s="25">
        <v>1</v>
      </c>
      <c r="D6451" s="25">
        <v>110.15</v>
      </c>
      <c r="E6451" s="25">
        <v>5315.8</v>
      </c>
      <c r="F6451" t="str">
        <f t="shared" si="309"/>
        <v>T2</v>
      </c>
      <c r="G6451" s="25">
        <v>58</v>
      </c>
      <c r="H6451" s="25">
        <v>1</v>
      </c>
      <c r="I6451" s="25">
        <v>1</v>
      </c>
      <c r="J6451" s="25">
        <v>93.4</v>
      </c>
      <c r="K6451" s="25">
        <v>8152.3</v>
      </c>
      <c r="L6451">
        <f t="shared" si="311"/>
        <v>1.5048918260355904</v>
      </c>
      <c r="O6451" s="25">
        <v>59</v>
      </c>
      <c r="P6451" s="25">
        <v>1</v>
      </c>
      <c r="Q6451" s="25">
        <v>1</v>
      </c>
      <c r="R6451" s="25">
        <v>88.75</v>
      </c>
      <c r="S6451" s="25">
        <f t="shared" si="310"/>
        <v>5236.25</v>
      </c>
    </row>
    <row r="6452" spans="1:19" ht="13">
      <c r="A6452" s="25">
        <v>59</v>
      </c>
      <c r="B6452" s="25">
        <v>1</v>
      </c>
      <c r="C6452" s="25">
        <v>1</v>
      </c>
      <c r="D6452" s="25">
        <v>94.05</v>
      </c>
      <c r="E6452" s="25">
        <v>6858.9</v>
      </c>
      <c r="F6452" t="str">
        <f t="shared" si="309"/>
        <v>T2</v>
      </c>
      <c r="G6452" s="25">
        <v>58</v>
      </c>
      <c r="H6452" s="25">
        <v>1</v>
      </c>
      <c r="I6452" s="25">
        <v>1</v>
      </c>
      <c r="J6452" s="25">
        <v>94.35</v>
      </c>
      <c r="K6452" s="25">
        <v>1715.15</v>
      </c>
      <c r="L6452">
        <f t="shared" si="311"/>
        <v>0.31342397163898178</v>
      </c>
      <c r="O6452" s="25">
        <v>59</v>
      </c>
      <c r="P6452" s="25">
        <v>1</v>
      </c>
      <c r="Q6452" s="25">
        <v>1</v>
      </c>
      <c r="R6452" s="25">
        <v>110.15</v>
      </c>
      <c r="S6452" s="25">
        <f t="shared" si="310"/>
        <v>6498.85</v>
      </c>
    </row>
    <row r="6453" spans="1:19" ht="13">
      <c r="A6453" s="25">
        <v>59</v>
      </c>
      <c r="B6453" s="25">
        <v>1</v>
      </c>
      <c r="C6453" s="25">
        <v>1</v>
      </c>
      <c r="D6453" s="25">
        <v>85.55</v>
      </c>
      <c r="E6453" s="25">
        <v>6367.2</v>
      </c>
      <c r="F6453" t="str">
        <f t="shared" si="309"/>
        <v>T2</v>
      </c>
      <c r="G6453" s="25">
        <v>58</v>
      </c>
      <c r="H6453" s="25">
        <v>1</v>
      </c>
      <c r="I6453" s="25">
        <v>1</v>
      </c>
      <c r="J6453" s="25">
        <v>100.4</v>
      </c>
      <c r="K6453" s="25">
        <v>7869.05</v>
      </c>
      <c r="L6453">
        <f t="shared" si="311"/>
        <v>1.3513274488253879</v>
      </c>
      <c r="O6453" s="25">
        <v>59</v>
      </c>
      <c r="P6453" s="25">
        <v>1</v>
      </c>
      <c r="Q6453" s="25">
        <v>1</v>
      </c>
      <c r="R6453" s="25">
        <v>94.05</v>
      </c>
      <c r="S6453" s="25">
        <f t="shared" si="310"/>
        <v>5548.95</v>
      </c>
    </row>
    <row r="6454" spans="1:19" ht="13">
      <c r="A6454" s="25">
        <v>59</v>
      </c>
      <c r="B6454" s="25">
        <v>1</v>
      </c>
      <c r="C6454" s="25">
        <v>1</v>
      </c>
      <c r="D6454" s="25">
        <v>99.5</v>
      </c>
      <c r="E6454" s="25">
        <v>7714.65</v>
      </c>
      <c r="F6454" t="str">
        <f t="shared" si="309"/>
        <v>T2</v>
      </c>
      <c r="G6454" s="25">
        <v>58</v>
      </c>
      <c r="H6454" s="25">
        <v>1</v>
      </c>
      <c r="I6454" s="25">
        <v>1</v>
      </c>
      <c r="J6454" s="25">
        <v>105.05</v>
      </c>
      <c r="K6454" s="25">
        <v>4543.1499999999996</v>
      </c>
      <c r="L6454">
        <f t="shared" si="311"/>
        <v>0.74564657223982</v>
      </c>
      <c r="O6454" s="25">
        <v>59</v>
      </c>
      <c r="P6454" s="25">
        <v>1</v>
      </c>
      <c r="Q6454" s="25">
        <v>1</v>
      </c>
      <c r="R6454" s="25">
        <v>85.55</v>
      </c>
      <c r="S6454" s="25">
        <f t="shared" si="310"/>
        <v>5047.45</v>
      </c>
    </row>
    <row r="6455" spans="1:19" ht="13">
      <c r="A6455" s="25">
        <v>59</v>
      </c>
      <c r="B6455" s="25">
        <v>1</v>
      </c>
      <c r="C6455" s="25">
        <v>1</v>
      </c>
      <c r="D6455" s="25">
        <v>107</v>
      </c>
      <c r="E6455" s="25">
        <v>7250.15</v>
      </c>
      <c r="F6455" t="str">
        <f t="shared" si="309"/>
        <v>T2</v>
      </c>
      <c r="G6455" s="25">
        <v>58</v>
      </c>
      <c r="H6455" s="25">
        <v>1</v>
      </c>
      <c r="I6455" s="25">
        <v>1</v>
      </c>
      <c r="J6455" s="25">
        <v>80.650000000000006</v>
      </c>
      <c r="K6455" s="25">
        <v>5986.45</v>
      </c>
      <c r="L6455">
        <f t="shared" si="311"/>
        <v>1.2797849370417085</v>
      </c>
      <c r="O6455" s="25">
        <v>59</v>
      </c>
      <c r="P6455" s="25">
        <v>1</v>
      </c>
      <c r="Q6455" s="25">
        <v>1</v>
      </c>
      <c r="R6455" s="25">
        <v>99.5</v>
      </c>
      <c r="S6455" s="25">
        <f t="shared" si="310"/>
        <v>5870.5</v>
      </c>
    </row>
    <row r="6456" spans="1:19" ht="13">
      <c r="A6456" s="25">
        <v>59</v>
      </c>
      <c r="B6456" s="25">
        <v>1</v>
      </c>
      <c r="C6456" s="25">
        <v>1</v>
      </c>
      <c r="D6456" s="25">
        <v>96.65</v>
      </c>
      <c r="E6456" s="25">
        <v>4858.7</v>
      </c>
      <c r="F6456" t="str">
        <f t="shared" si="309"/>
        <v>T2</v>
      </c>
      <c r="G6456" s="25">
        <v>58</v>
      </c>
      <c r="H6456" s="25">
        <v>1</v>
      </c>
      <c r="I6456" s="25">
        <v>1</v>
      </c>
      <c r="J6456" s="25">
        <v>100.35</v>
      </c>
      <c r="K6456" s="25">
        <v>3370.2</v>
      </c>
      <c r="L6456">
        <f t="shared" si="311"/>
        <v>0.57904231740631928</v>
      </c>
      <c r="O6456" s="25">
        <v>59</v>
      </c>
      <c r="P6456" s="25">
        <v>1</v>
      </c>
      <c r="Q6456" s="25">
        <v>1</v>
      </c>
      <c r="R6456" s="25">
        <v>107</v>
      </c>
      <c r="S6456" s="25">
        <f t="shared" si="310"/>
        <v>6313</v>
      </c>
    </row>
    <row r="6457" spans="1:19" ht="13">
      <c r="A6457" s="25">
        <v>59</v>
      </c>
      <c r="B6457" s="25">
        <v>1</v>
      </c>
      <c r="C6457" s="25">
        <v>1</v>
      </c>
      <c r="D6457" s="25">
        <v>101.1</v>
      </c>
      <c r="E6457" s="25">
        <v>1458.1</v>
      </c>
      <c r="F6457" t="str">
        <f t="shared" si="309"/>
        <v>T2</v>
      </c>
      <c r="G6457" s="25">
        <v>58</v>
      </c>
      <c r="H6457" s="25">
        <v>1</v>
      </c>
      <c r="I6457" s="25">
        <v>1</v>
      </c>
      <c r="J6457" s="25">
        <v>109.1</v>
      </c>
      <c r="K6457" s="25">
        <v>7195.35</v>
      </c>
      <c r="L6457">
        <f t="shared" si="311"/>
        <v>1.1371013622428017</v>
      </c>
      <c r="O6457" s="25">
        <v>59</v>
      </c>
      <c r="P6457" s="25">
        <v>1</v>
      </c>
      <c r="Q6457" s="25">
        <v>1</v>
      </c>
      <c r="R6457" s="25">
        <v>96.65</v>
      </c>
      <c r="S6457" s="25">
        <f t="shared" si="310"/>
        <v>5702.35</v>
      </c>
    </row>
    <row r="6458" spans="1:19" ht="13">
      <c r="A6458" s="25">
        <v>59</v>
      </c>
      <c r="B6458" s="25">
        <v>1</v>
      </c>
      <c r="C6458" s="25">
        <v>1</v>
      </c>
      <c r="D6458" s="25">
        <v>99.5</v>
      </c>
      <c r="E6458" s="25">
        <v>4664.1499999999996</v>
      </c>
      <c r="F6458" t="str">
        <f t="shared" si="309"/>
        <v>T2</v>
      </c>
      <c r="G6458" s="25">
        <v>59</v>
      </c>
      <c r="H6458" s="25">
        <v>1</v>
      </c>
      <c r="I6458" s="25">
        <v>1</v>
      </c>
      <c r="J6458" s="25">
        <v>94.75</v>
      </c>
      <c r="K6458" s="25">
        <v>7842.3</v>
      </c>
      <c r="L6458">
        <f t="shared" si="311"/>
        <v>1.4028531818791645</v>
      </c>
      <c r="O6458" s="25">
        <v>59</v>
      </c>
      <c r="P6458" s="25">
        <v>1</v>
      </c>
      <c r="Q6458" s="25">
        <v>1</v>
      </c>
      <c r="R6458" s="25">
        <v>101.1</v>
      </c>
      <c r="S6458" s="25">
        <f t="shared" si="310"/>
        <v>5964.9</v>
      </c>
    </row>
    <row r="6459" spans="1:19" ht="13">
      <c r="A6459" s="25">
        <v>59</v>
      </c>
      <c r="B6459" s="25">
        <v>1</v>
      </c>
      <c r="C6459" s="25">
        <v>1</v>
      </c>
      <c r="D6459" s="25">
        <v>109.15</v>
      </c>
      <c r="E6459" s="25">
        <v>6994.8</v>
      </c>
      <c r="F6459" t="str">
        <f t="shared" si="309"/>
        <v>T2</v>
      </c>
      <c r="G6459" s="25">
        <v>59</v>
      </c>
      <c r="H6459" s="25">
        <v>1</v>
      </c>
      <c r="I6459" s="25">
        <v>1</v>
      </c>
      <c r="J6459" s="25">
        <v>93.85</v>
      </c>
      <c r="K6459" s="25">
        <v>7101.5</v>
      </c>
      <c r="L6459">
        <f t="shared" si="311"/>
        <v>1.2825189853986256</v>
      </c>
      <c r="O6459" s="25">
        <v>59</v>
      </c>
      <c r="P6459" s="25">
        <v>1</v>
      </c>
      <c r="Q6459" s="25">
        <v>1</v>
      </c>
      <c r="R6459" s="25">
        <v>99.5</v>
      </c>
      <c r="S6459" s="25">
        <f t="shared" si="310"/>
        <v>5870.5</v>
      </c>
    </row>
    <row r="6460" spans="1:19" ht="13">
      <c r="A6460" s="25">
        <v>59</v>
      </c>
      <c r="B6460" s="25">
        <v>1</v>
      </c>
      <c r="C6460" s="25">
        <v>1</v>
      </c>
      <c r="D6460" s="25">
        <v>99.5</v>
      </c>
      <c r="E6460" s="25">
        <v>6385.95</v>
      </c>
      <c r="F6460" t="str">
        <f t="shared" si="309"/>
        <v>T2</v>
      </c>
      <c r="G6460" s="25">
        <v>59</v>
      </c>
      <c r="H6460" s="25">
        <v>1</v>
      </c>
      <c r="I6460" s="25">
        <v>1</v>
      </c>
      <c r="J6460" s="25">
        <v>88.75</v>
      </c>
      <c r="K6460" s="25">
        <v>1724.15</v>
      </c>
      <c r="L6460">
        <f t="shared" si="311"/>
        <v>0.32927190260205297</v>
      </c>
      <c r="O6460" s="25">
        <v>59</v>
      </c>
      <c r="P6460" s="25">
        <v>1</v>
      </c>
      <c r="Q6460" s="25">
        <v>1</v>
      </c>
      <c r="R6460" s="25">
        <v>109.15</v>
      </c>
      <c r="S6460" s="25">
        <f t="shared" si="310"/>
        <v>6439.85</v>
      </c>
    </row>
    <row r="6461" spans="1:19" ht="13">
      <c r="A6461" s="25">
        <v>59</v>
      </c>
      <c r="B6461" s="25">
        <v>1</v>
      </c>
      <c r="C6461" s="25">
        <v>1</v>
      </c>
      <c r="D6461" s="25">
        <v>111.35</v>
      </c>
      <c r="E6461" s="25">
        <v>5411.4</v>
      </c>
      <c r="F6461" t="str">
        <f t="shared" si="309"/>
        <v>T2</v>
      </c>
      <c r="G6461" s="25">
        <v>59</v>
      </c>
      <c r="H6461" s="25">
        <v>1</v>
      </c>
      <c r="I6461" s="25">
        <v>1</v>
      </c>
      <c r="J6461" s="25">
        <v>110.15</v>
      </c>
      <c r="K6461" s="25">
        <v>5315.8</v>
      </c>
      <c r="L6461">
        <f t="shared" si="311"/>
        <v>0.81796010063318891</v>
      </c>
      <c r="O6461" s="25">
        <v>59</v>
      </c>
      <c r="P6461" s="25">
        <v>1</v>
      </c>
      <c r="Q6461" s="25">
        <v>1</v>
      </c>
      <c r="R6461" s="25">
        <v>99.5</v>
      </c>
      <c r="S6461" s="25">
        <f t="shared" si="310"/>
        <v>5870.5</v>
      </c>
    </row>
    <row r="6462" spans="1:19" ht="13">
      <c r="A6462" s="25">
        <v>59</v>
      </c>
      <c r="B6462" s="25">
        <v>1</v>
      </c>
      <c r="C6462" s="25">
        <v>1</v>
      </c>
      <c r="D6462" s="25">
        <v>93.35</v>
      </c>
      <c r="E6462" s="25">
        <v>6669.05</v>
      </c>
      <c r="F6462" t="str">
        <f t="shared" si="309"/>
        <v>T2</v>
      </c>
      <c r="G6462" s="25">
        <v>59</v>
      </c>
      <c r="H6462" s="25">
        <v>1</v>
      </c>
      <c r="I6462" s="25">
        <v>1</v>
      </c>
      <c r="J6462" s="25">
        <v>94.05</v>
      </c>
      <c r="K6462" s="25">
        <v>6858.9</v>
      </c>
      <c r="L6462">
        <f t="shared" si="311"/>
        <v>1.2360716892385046</v>
      </c>
      <c r="O6462" s="25">
        <v>59</v>
      </c>
      <c r="P6462" s="25">
        <v>1</v>
      </c>
      <c r="Q6462" s="25">
        <v>1</v>
      </c>
      <c r="R6462" s="25">
        <v>111.35</v>
      </c>
      <c r="S6462" s="25">
        <f t="shared" si="310"/>
        <v>6569.65</v>
      </c>
    </row>
    <row r="6463" spans="1:19" ht="13">
      <c r="A6463" s="25">
        <v>59</v>
      </c>
      <c r="B6463" s="25">
        <v>1</v>
      </c>
      <c r="C6463" s="25">
        <v>1</v>
      </c>
      <c r="D6463" s="25">
        <v>99.45</v>
      </c>
      <c r="E6463" s="25">
        <v>7554.05</v>
      </c>
      <c r="F6463" t="str">
        <f t="shared" si="309"/>
        <v>T2</v>
      </c>
      <c r="G6463" s="25">
        <v>59</v>
      </c>
      <c r="H6463" s="25">
        <v>1</v>
      </c>
      <c r="I6463" s="25">
        <v>1</v>
      </c>
      <c r="J6463" s="25">
        <v>85.55</v>
      </c>
      <c r="K6463" s="25">
        <v>6367.2</v>
      </c>
      <c r="L6463">
        <f t="shared" si="311"/>
        <v>1.261468662393882</v>
      </c>
      <c r="O6463" s="25">
        <v>59</v>
      </c>
      <c r="P6463" s="25">
        <v>1</v>
      </c>
      <c r="Q6463" s="25">
        <v>1</v>
      </c>
      <c r="R6463" s="25">
        <v>93.35</v>
      </c>
      <c r="S6463" s="25">
        <f t="shared" si="310"/>
        <v>5507.65</v>
      </c>
    </row>
    <row r="6464" spans="1:19" ht="13">
      <c r="A6464" s="25">
        <v>59</v>
      </c>
      <c r="B6464" s="25">
        <v>1</v>
      </c>
      <c r="C6464" s="25">
        <v>1</v>
      </c>
      <c r="D6464" s="25">
        <v>89.75</v>
      </c>
      <c r="E6464" s="25">
        <v>5717.85</v>
      </c>
      <c r="F6464" t="str">
        <f t="shared" si="309"/>
        <v>T2</v>
      </c>
      <c r="G6464" s="25">
        <v>59</v>
      </c>
      <c r="H6464" s="25">
        <v>1</v>
      </c>
      <c r="I6464" s="25">
        <v>1</v>
      </c>
      <c r="J6464" s="25">
        <v>99.5</v>
      </c>
      <c r="K6464" s="25">
        <v>7714.65</v>
      </c>
      <c r="L6464">
        <f t="shared" si="311"/>
        <v>1.3141384890554466</v>
      </c>
      <c r="O6464" s="25">
        <v>59</v>
      </c>
      <c r="P6464" s="25">
        <v>1</v>
      </c>
      <c r="Q6464" s="25">
        <v>1</v>
      </c>
      <c r="R6464" s="25">
        <v>99.45</v>
      </c>
      <c r="S6464" s="25">
        <f t="shared" si="310"/>
        <v>5867.55</v>
      </c>
    </row>
    <row r="6465" spans="1:19" ht="13">
      <c r="A6465" s="25">
        <v>59</v>
      </c>
      <c r="B6465" s="25">
        <v>1</v>
      </c>
      <c r="C6465" s="25">
        <v>1</v>
      </c>
      <c r="D6465" s="25">
        <v>83.25</v>
      </c>
      <c r="E6465" s="25">
        <v>1782.05</v>
      </c>
      <c r="F6465" t="str">
        <f t="shared" si="309"/>
        <v>T2</v>
      </c>
      <c r="G6465" s="25">
        <v>59</v>
      </c>
      <c r="H6465" s="25">
        <v>1</v>
      </c>
      <c r="I6465" s="25">
        <v>1</v>
      </c>
      <c r="J6465" s="25">
        <v>107</v>
      </c>
      <c r="K6465" s="25">
        <v>7250.15</v>
      </c>
      <c r="L6465">
        <f t="shared" si="311"/>
        <v>1.1484476477110723</v>
      </c>
      <c r="O6465" s="25">
        <v>59</v>
      </c>
      <c r="P6465" s="25">
        <v>1</v>
      </c>
      <c r="Q6465" s="25">
        <v>1</v>
      </c>
      <c r="R6465" s="25">
        <v>89.75</v>
      </c>
      <c r="S6465" s="25">
        <f t="shared" si="310"/>
        <v>5295.25</v>
      </c>
    </row>
    <row r="6466" spans="1:19" ht="13">
      <c r="A6466" s="25">
        <v>59</v>
      </c>
      <c r="B6466" s="25">
        <v>1</v>
      </c>
      <c r="C6466" s="25">
        <v>1</v>
      </c>
      <c r="D6466" s="25">
        <v>113.75</v>
      </c>
      <c r="E6466" s="25">
        <v>1411.2</v>
      </c>
      <c r="F6466" t="str">
        <f t="shared" si="309"/>
        <v>T2</v>
      </c>
      <c r="G6466" s="25">
        <v>59</v>
      </c>
      <c r="H6466" s="25">
        <v>1</v>
      </c>
      <c r="I6466" s="25">
        <v>1</v>
      </c>
      <c r="J6466" s="25">
        <v>96.65</v>
      </c>
      <c r="K6466" s="25">
        <v>4858.7</v>
      </c>
      <c r="L6466">
        <f t="shared" si="311"/>
        <v>0.85205222408305337</v>
      </c>
      <c r="O6466" s="25">
        <v>59</v>
      </c>
      <c r="P6466" s="25">
        <v>1</v>
      </c>
      <c r="Q6466" s="25">
        <v>1</v>
      </c>
      <c r="R6466" s="25">
        <v>83.25</v>
      </c>
      <c r="S6466" s="25">
        <f t="shared" si="310"/>
        <v>4911.75</v>
      </c>
    </row>
    <row r="6467" spans="1:19" ht="13">
      <c r="A6467" s="25">
        <v>59</v>
      </c>
      <c r="B6467" s="25">
        <v>1</v>
      </c>
      <c r="C6467" s="25">
        <v>1</v>
      </c>
      <c r="D6467" s="25">
        <v>111.1</v>
      </c>
      <c r="E6467" s="25">
        <v>5536.5</v>
      </c>
      <c r="F6467" t="str">
        <f t="shared" si="309"/>
        <v>T2</v>
      </c>
      <c r="G6467" s="25">
        <v>59</v>
      </c>
      <c r="H6467" s="25">
        <v>1</v>
      </c>
      <c r="I6467" s="25">
        <v>1</v>
      </c>
      <c r="J6467" s="25">
        <v>101.1</v>
      </c>
      <c r="K6467" s="25">
        <v>1458.1</v>
      </c>
      <c r="L6467">
        <f t="shared" si="311"/>
        <v>0.24444667974316417</v>
      </c>
      <c r="O6467" s="25">
        <v>59</v>
      </c>
      <c r="P6467" s="25">
        <v>1</v>
      </c>
      <c r="Q6467" s="25">
        <v>1</v>
      </c>
      <c r="R6467" s="25">
        <v>113.75</v>
      </c>
      <c r="S6467" s="25">
        <f t="shared" si="310"/>
        <v>6711.25</v>
      </c>
    </row>
    <row r="6468" spans="1:19" ht="13">
      <c r="A6468" s="25">
        <v>59</v>
      </c>
      <c r="B6468" s="25">
        <v>1</v>
      </c>
      <c r="C6468" s="25">
        <v>1</v>
      </c>
      <c r="D6468" s="25">
        <v>106.75</v>
      </c>
      <c r="E6468" s="25">
        <v>1940.85</v>
      </c>
      <c r="F6468" t="str">
        <f t="shared" si="309"/>
        <v>T2</v>
      </c>
      <c r="G6468" s="25">
        <v>59</v>
      </c>
      <c r="H6468" s="25">
        <v>1</v>
      </c>
      <c r="I6468" s="25">
        <v>1</v>
      </c>
      <c r="J6468" s="25">
        <v>99.5</v>
      </c>
      <c r="K6468" s="25">
        <v>4664.1499999999996</v>
      </c>
      <c r="L6468">
        <f t="shared" si="311"/>
        <v>0.79450643045737157</v>
      </c>
      <c r="O6468" s="25">
        <v>59</v>
      </c>
      <c r="P6468" s="25">
        <v>1</v>
      </c>
      <c r="Q6468" s="25">
        <v>1</v>
      </c>
      <c r="R6468" s="25">
        <v>111.1</v>
      </c>
      <c r="S6468" s="25">
        <f t="shared" si="310"/>
        <v>6554.9</v>
      </c>
    </row>
    <row r="6469" spans="1:19" ht="13">
      <c r="A6469" s="25">
        <v>59</v>
      </c>
      <c r="B6469" s="25">
        <v>1</v>
      </c>
      <c r="C6469" s="25">
        <v>1</v>
      </c>
      <c r="D6469" s="25">
        <v>79.2</v>
      </c>
      <c r="E6469" s="25">
        <v>7397</v>
      </c>
      <c r="F6469" t="str">
        <f t="shared" si="309"/>
        <v>T2</v>
      </c>
      <c r="G6469" s="25">
        <v>59</v>
      </c>
      <c r="H6469" s="25">
        <v>1</v>
      </c>
      <c r="I6469" s="25">
        <v>1</v>
      </c>
      <c r="J6469" s="25">
        <v>109.15</v>
      </c>
      <c r="K6469" s="25">
        <v>6994.8</v>
      </c>
      <c r="L6469">
        <f t="shared" si="311"/>
        <v>1.0861743674153901</v>
      </c>
      <c r="O6469" s="25">
        <v>59</v>
      </c>
      <c r="P6469" s="25">
        <v>1</v>
      </c>
      <c r="Q6469" s="25">
        <v>1</v>
      </c>
      <c r="R6469" s="25">
        <v>106.75</v>
      </c>
      <c r="S6469" s="25">
        <f t="shared" si="310"/>
        <v>6298.25</v>
      </c>
    </row>
    <row r="6470" spans="1:19" ht="13">
      <c r="A6470" s="25">
        <v>59</v>
      </c>
      <c r="B6470" s="25">
        <v>1</v>
      </c>
      <c r="C6470" s="25">
        <v>1</v>
      </c>
      <c r="D6470" s="25">
        <v>106.15</v>
      </c>
      <c r="E6470" s="25">
        <v>1433.8</v>
      </c>
      <c r="F6470" t="str">
        <f t="shared" si="309"/>
        <v>T2</v>
      </c>
      <c r="G6470" s="25">
        <v>59</v>
      </c>
      <c r="H6470" s="25">
        <v>1</v>
      </c>
      <c r="I6470" s="25">
        <v>1</v>
      </c>
      <c r="J6470" s="25">
        <v>99.5</v>
      </c>
      <c r="K6470" s="25">
        <v>6385.95</v>
      </c>
      <c r="L6470">
        <f t="shared" si="311"/>
        <v>1.0878034238991567</v>
      </c>
      <c r="O6470" s="25">
        <v>59</v>
      </c>
      <c r="P6470" s="25">
        <v>1</v>
      </c>
      <c r="Q6470" s="25">
        <v>1</v>
      </c>
      <c r="R6470" s="25">
        <v>79.2</v>
      </c>
      <c r="S6470" s="25">
        <f t="shared" si="310"/>
        <v>4672.8</v>
      </c>
    </row>
    <row r="6471" spans="1:19" ht="13">
      <c r="A6471" s="25">
        <v>60</v>
      </c>
      <c r="B6471" s="25">
        <v>1</v>
      </c>
      <c r="C6471" s="25">
        <v>1</v>
      </c>
      <c r="D6471" s="25">
        <v>79.2</v>
      </c>
      <c r="E6471" s="25">
        <v>6237.05</v>
      </c>
      <c r="F6471" t="str">
        <f t="shared" si="309"/>
        <v>T2</v>
      </c>
      <c r="G6471" s="25">
        <v>59</v>
      </c>
      <c r="H6471" s="25">
        <v>1</v>
      </c>
      <c r="I6471" s="25">
        <v>1</v>
      </c>
      <c r="J6471" s="25">
        <v>111.35</v>
      </c>
      <c r="K6471" s="25">
        <v>5411.4</v>
      </c>
      <c r="L6471">
        <f t="shared" si="311"/>
        <v>0.82369684838613921</v>
      </c>
      <c r="O6471" s="25">
        <v>59</v>
      </c>
      <c r="P6471" s="25">
        <v>1</v>
      </c>
      <c r="Q6471" s="25">
        <v>1</v>
      </c>
      <c r="R6471" s="25">
        <v>106.15</v>
      </c>
      <c r="S6471" s="25">
        <f t="shared" si="310"/>
        <v>6262.85</v>
      </c>
    </row>
    <row r="6472" spans="1:19" ht="13">
      <c r="A6472" s="25">
        <v>60</v>
      </c>
      <c r="B6472" s="25">
        <v>1</v>
      </c>
      <c r="C6472" s="25">
        <v>1</v>
      </c>
      <c r="D6472" s="25">
        <v>102.5</v>
      </c>
      <c r="E6472" s="25">
        <v>5460.2</v>
      </c>
      <c r="F6472" t="str">
        <f t="shared" si="309"/>
        <v>T2</v>
      </c>
      <c r="G6472" s="25">
        <v>59</v>
      </c>
      <c r="H6472" s="25">
        <v>1</v>
      </c>
      <c r="I6472" s="25">
        <v>1</v>
      </c>
      <c r="J6472" s="25">
        <v>93.35</v>
      </c>
      <c r="K6472" s="25">
        <v>6669.05</v>
      </c>
      <c r="L6472">
        <f t="shared" si="311"/>
        <v>1.210870334897824</v>
      </c>
      <c r="O6472" s="25">
        <v>60</v>
      </c>
      <c r="P6472" s="25">
        <v>1</v>
      </c>
      <c r="Q6472" s="25">
        <v>1</v>
      </c>
      <c r="R6472" s="25">
        <v>79.2</v>
      </c>
      <c r="S6472" s="25">
        <f t="shared" si="310"/>
        <v>4752</v>
      </c>
    </row>
    <row r="6473" spans="1:19" ht="13">
      <c r="A6473" s="25">
        <v>60</v>
      </c>
      <c r="B6473" s="25">
        <v>1</v>
      </c>
      <c r="C6473" s="25">
        <v>1</v>
      </c>
      <c r="D6473" s="25">
        <v>95.75</v>
      </c>
      <c r="E6473" s="25">
        <v>7752.05</v>
      </c>
      <c r="F6473" t="str">
        <f t="shared" si="309"/>
        <v>T2</v>
      </c>
      <c r="G6473" s="25">
        <v>59</v>
      </c>
      <c r="H6473" s="25">
        <v>1</v>
      </c>
      <c r="I6473" s="25">
        <v>1</v>
      </c>
      <c r="J6473" s="25">
        <v>99.45</v>
      </c>
      <c r="K6473" s="25">
        <v>7554.05</v>
      </c>
      <c r="L6473">
        <f t="shared" si="311"/>
        <v>1.2874283133505466</v>
      </c>
      <c r="O6473" s="25">
        <v>60</v>
      </c>
      <c r="P6473" s="25">
        <v>1</v>
      </c>
      <c r="Q6473" s="25">
        <v>1</v>
      </c>
      <c r="R6473" s="25">
        <v>102.5</v>
      </c>
      <c r="S6473" s="25">
        <f t="shared" si="310"/>
        <v>6150</v>
      </c>
    </row>
    <row r="6474" spans="1:19" ht="13">
      <c r="A6474" s="25">
        <v>60</v>
      </c>
      <c r="B6474" s="25">
        <v>1</v>
      </c>
      <c r="C6474" s="25">
        <v>1</v>
      </c>
      <c r="D6474" s="25">
        <v>100.5</v>
      </c>
      <c r="E6474" s="25">
        <v>5617.95</v>
      </c>
      <c r="F6474" t="str">
        <f t="shared" si="309"/>
        <v>T2</v>
      </c>
      <c r="G6474" s="25">
        <v>59</v>
      </c>
      <c r="H6474" s="25">
        <v>1</v>
      </c>
      <c r="I6474" s="25">
        <v>1</v>
      </c>
      <c r="J6474" s="25">
        <v>89.75</v>
      </c>
      <c r="K6474" s="25">
        <v>5717.85</v>
      </c>
      <c r="L6474">
        <f t="shared" si="311"/>
        <v>1.0798073745337804</v>
      </c>
      <c r="O6474" s="25">
        <v>60</v>
      </c>
      <c r="P6474" s="25">
        <v>1</v>
      </c>
      <c r="Q6474" s="25">
        <v>1</v>
      </c>
      <c r="R6474" s="25">
        <v>95.75</v>
      </c>
      <c r="S6474" s="25">
        <f t="shared" si="310"/>
        <v>5745</v>
      </c>
    </row>
    <row r="6475" spans="1:19" ht="13">
      <c r="A6475" s="25">
        <v>60</v>
      </c>
      <c r="B6475" s="25">
        <v>1</v>
      </c>
      <c r="C6475" s="25">
        <v>1</v>
      </c>
      <c r="D6475" s="25">
        <v>89.45</v>
      </c>
      <c r="E6475" s="25">
        <v>5289.8</v>
      </c>
      <c r="F6475" t="str">
        <f t="shared" si="309"/>
        <v>T2</v>
      </c>
      <c r="G6475" s="25">
        <v>59</v>
      </c>
      <c r="H6475" s="25">
        <v>1</v>
      </c>
      <c r="I6475" s="25">
        <v>1</v>
      </c>
      <c r="J6475" s="25">
        <v>83.25</v>
      </c>
      <c r="K6475" s="25">
        <v>1782.05</v>
      </c>
      <c r="L6475">
        <f t="shared" si="311"/>
        <v>0.36281366111874586</v>
      </c>
      <c r="O6475" s="25">
        <v>60</v>
      </c>
      <c r="P6475" s="25">
        <v>1</v>
      </c>
      <c r="Q6475" s="25">
        <v>1</v>
      </c>
      <c r="R6475" s="25">
        <v>100.5</v>
      </c>
      <c r="S6475" s="25">
        <f t="shared" si="310"/>
        <v>6030</v>
      </c>
    </row>
    <row r="6476" spans="1:19" ht="13">
      <c r="A6476" s="25">
        <v>60</v>
      </c>
      <c r="B6476" s="25">
        <v>1</v>
      </c>
      <c r="C6476" s="25">
        <v>1</v>
      </c>
      <c r="D6476" s="25">
        <v>94.15</v>
      </c>
      <c r="E6476" s="25">
        <v>5950.2</v>
      </c>
      <c r="F6476" t="str">
        <f t="shared" si="309"/>
        <v>T2</v>
      </c>
      <c r="G6476" s="25">
        <v>59</v>
      </c>
      <c r="H6476" s="25">
        <v>1</v>
      </c>
      <c r="I6476" s="25">
        <v>1</v>
      </c>
      <c r="J6476" s="25">
        <v>113.75</v>
      </c>
      <c r="K6476" s="25">
        <v>1411.2</v>
      </c>
      <c r="L6476">
        <f t="shared" si="311"/>
        <v>0.21027379400260757</v>
      </c>
      <c r="O6476" s="25">
        <v>60</v>
      </c>
      <c r="P6476" s="25">
        <v>1</v>
      </c>
      <c r="Q6476" s="25">
        <v>1</v>
      </c>
      <c r="R6476" s="25">
        <v>89.45</v>
      </c>
      <c r="S6476" s="25">
        <f t="shared" si="310"/>
        <v>5367</v>
      </c>
    </row>
    <row r="6477" spans="1:19" ht="13">
      <c r="A6477" s="25">
        <v>60</v>
      </c>
      <c r="B6477" s="25">
        <v>1</v>
      </c>
      <c r="C6477" s="25">
        <v>1</v>
      </c>
      <c r="D6477" s="25">
        <v>89.9</v>
      </c>
      <c r="E6477" s="25">
        <v>5931.75</v>
      </c>
      <c r="F6477" t="str">
        <f t="shared" si="309"/>
        <v>T2</v>
      </c>
      <c r="G6477" s="25">
        <v>59</v>
      </c>
      <c r="H6477" s="25">
        <v>1</v>
      </c>
      <c r="I6477" s="25">
        <v>1</v>
      </c>
      <c r="J6477" s="25">
        <v>111.1</v>
      </c>
      <c r="K6477" s="25">
        <v>5536.5</v>
      </c>
      <c r="L6477">
        <f t="shared" si="311"/>
        <v>0.84463531098872602</v>
      </c>
      <c r="O6477" s="25">
        <v>60</v>
      </c>
      <c r="P6477" s="25">
        <v>1</v>
      </c>
      <c r="Q6477" s="25">
        <v>1</v>
      </c>
      <c r="R6477" s="25">
        <v>94.15</v>
      </c>
      <c r="S6477" s="25">
        <f t="shared" si="310"/>
        <v>5649</v>
      </c>
    </row>
    <row r="6478" spans="1:19" ht="13">
      <c r="A6478" s="25">
        <v>60</v>
      </c>
      <c r="B6478" s="25">
        <v>1</v>
      </c>
      <c r="C6478" s="25">
        <v>1</v>
      </c>
      <c r="D6478" s="25">
        <v>104.7</v>
      </c>
      <c r="E6478" s="25">
        <v>6859.5</v>
      </c>
      <c r="F6478" t="str">
        <f t="shared" si="309"/>
        <v>T2</v>
      </c>
      <c r="G6478" s="25">
        <v>59</v>
      </c>
      <c r="H6478" s="25">
        <v>1</v>
      </c>
      <c r="I6478" s="25">
        <v>1</v>
      </c>
      <c r="J6478" s="25">
        <v>106.75</v>
      </c>
      <c r="K6478" s="25">
        <v>1940.85</v>
      </c>
      <c r="L6478">
        <f t="shared" si="311"/>
        <v>0.30815702774580234</v>
      </c>
      <c r="O6478" s="25">
        <v>60</v>
      </c>
      <c r="P6478" s="25">
        <v>1</v>
      </c>
      <c r="Q6478" s="25">
        <v>1</v>
      </c>
      <c r="R6478" s="25">
        <v>89.9</v>
      </c>
      <c r="S6478" s="25">
        <f t="shared" si="310"/>
        <v>5394</v>
      </c>
    </row>
    <row r="6479" spans="1:19" ht="13">
      <c r="A6479" s="25">
        <v>60</v>
      </c>
      <c r="B6479" s="25">
        <v>1</v>
      </c>
      <c r="C6479" s="25">
        <v>1</v>
      </c>
      <c r="D6479" s="25">
        <v>99</v>
      </c>
      <c r="E6479" s="25">
        <v>5264.25</v>
      </c>
      <c r="F6479" t="str">
        <f t="shared" si="309"/>
        <v>T2</v>
      </c>
      <c r="G6479" s="25">
        <v>59</v>
      </c>
      <c r="H6479" s="25">
        <v>1</v>
      </c>
      <c r="I6479" s="25">
        <v>1</v>
      </c>
      <c r="J6479" s="25">
        <v>79.2</v>
      </c>
      <c r="K6479" s="25">
        <v>7397</v>
      </c>
      <c r="L6479">
        <f t="shared" si="311"/>
        <v>1.5829909262112649</v>
      </c>
      <c r="O6479" s="25">
        <v>60</v>
      </c>
      <c r="P6479" s="25">
        <v>1</v>
      </c>
      <c r="Q6479" s="25">
        <v>1</v>
      </c>
      <c r="R6479" s="25">
        <v>104.7</v>
      </c>
      <c r="S6479" s="25">
        <f t="shared" si="310"/>
        <v>6282</v>
      </c>
    </row>
    <row r="6480" spans="1:19" ht="13">
      <c r="A6480" s="25">
        <v>60</v>
      </c>
      <c r="B6480" s="25">
        <v>1</v>
      </c>
      <c r="C6480" s="25">
        <v>1</v>
      </c>
      <c r="D6480" s="25">
        <v>104.35</v>
      </c>
      <c r="E6480" s="25">
        <v>5265.55</v>
      </c>
      <c r="F6480" t="str">
        <f t="shared" si="309"/>
        <v>T2</v>
      </c>
      <c r="G6480" s="25">
        <v>59</v>
      </c>
      <c r="H6480" s="25">
        <v>1</v>
      </c>
      <c r="I6480" s="25">
        <v>1</v>
      </c>
      <c r="J6480" s="25">
        <v>106.15</v>
      </c>
      <c r="K6480" s="25">
        <v>1433.8</v>
      </c>
      <c r="L6480">
        <f t="shared" si="311"/>
        <v>0.22893730490112327</v>
      </c>
      <c r="O6480" s="25">
        <v>60</v>
      </c>
      <c r="P6480" s="25">
        <v>1</v>
      </c>
      <c r="Q6480" s="25">
        <v>1</v>
      </c>
      <c r="R6480" s="25">
        <v>99</v>
      </c>
      <c r="S6480" s="25">
        <f t="shared" si="310"/>
        <v>5940</v>
      </c>
    </row>
    <row r="6481" spans="1:19" ht="13">
      <c r="A6481" s="25">
        <v>60</v>
      </c>
      <c r="B6481" s="25">
        <v>1</v>
      </c>
      <c r="C6481" s="25">
        <v>1</v>
      </c>
      <c r="D6481" s="25">
        <v>109.45</v>
      </c>
      <c r="E6481" s="25">
        <v>6306.5</v>
      </c>
      <c r="F6481" t="str">
        <f t="shared" ref="F6481:F6544" si="312">_xlfn.IFS(AND(B6481=1,C6481=0),"T1",AND(B6481=1,C6481=1),"T2",AND(B6481=0,C6481=1),"T3")</f>
        <v>T2</v>
      </c>
      <c r="G6481" s="25">
        <v>60</v>
      </c>
      <c r="H6481" s="25">
        <v>1</v>
      </c>
      <c r="I6481" s="25">
        <v>1</v>
      </c>
      <c r="J6481" s="25">
        <v>79.2</v>
      </c>
      <c r="K6481" s="25">
        <v>6237.05</v>
      </c>
      <c r="L6481">
        <f t="shared" si="311"/>
        <v>1.3125105218855218</v>
      </c>
      <c r="O6481" s="25">
        <v>60</v>
      </c>
      <c r="P6481" s="25">
        <v>1</v>
      </c>
      <c r="Q6481" s="25">
        <v>1</v>
      </c>
      <c r="R6481" s="25">
        <v>104.35</v>
      </c>
      <c r="S6481" s="25">
        <f t="shared" si="310"/>
        <v>6261</v>
      </c>
    </row>
    <row r="6482" spans="1:19" ht="13">
      <c r="A6482" s="25">
        <v>60</v>
      </c>
      <c r="B6482" s="25">
        <v>1</v>
      </c>
      <c r="C6482" s="25">
        <v>1</v>
      </c>
      <c r="D6482" s="25">
        <v>103.75</v>
      </c>
      <c r="E6482" s="25">
        <v>1764.75</v>
      </c>
      <c r="F6482" t="str">
        <f t="shared" si="312"/>
        <v>T2</v>
      </c>
      <c r="G6482" s="25">
        <v>60</v>
      </c>
      <c r="H6482" s="25">
        <v>1</v>
      </c>
      <c r="I6482" s="25">
        <v>1</v>
      </c>
      <c r="J6482" s="25">
        <v>102.5</v>
      </c>
      <c r="K6482" s="25">
        <v>5460.2</v>
      </c>
      <c r="L6482">
        <f t="shared" si="311"/>
        <v>0.88783739837398368</v>
      </c>
      <c r="O6482" s="25">
        <v>60</v>
      </c>
      <c r="P6482" s="25">
        <v>1</v>
      </c>
      <c r="Q6482" s="25">
        <v>1</v>
      </c>
      <c r="R6482" s="25">
        <v>109.45</v>
      </c>
      <c r="S6482" s="25">
        <f t="shared" ref="S6482:S6545" si="313">O6482*R6482</f>
        <v>6567</v>
      </c>
    </row>
    <row r="6483" spans="1:19" ht="13">
      <c r="A6483" s="25">
        <v>60</v>
      </c>
      <c r="B6483" s="25">
        <v>1</v>
      </c>
      <c r="C6483" s="25">
        <v>1</v>
      </c>
      <c r="D6483" s="25">
        <v>89.55</v>
      </c>
      <c r="E6483" s="25">
        <v>7475.1</v>
      </c>
      <c r="F6483" t="str">
        <f t="shared" si="312"/>
        <v>T2</v>
      </c>
      <c r="G6483" s="25">
        <v>60</v>
      </c>
      <c r="H6483" s="25">
        <v>1</v>
      </c>
      <c r="I6483" s="25">
        <v>1</v>
      </c>
      <c r="J6483" s="25">
        <v>95.75</v>
      </c>
      <c r="K6483" s="25">
        <v>7752.05</v>
      </c>
      <c r="L6483">
        <f t="shared" si="311"/>
        <v>1.3493559617058313</v>
      </c>
      <c r="O6483" s="25">
        <v>60</v>
      </c>
      <c r="P6483" s="25">
        <v>1</v>
      </c>
      <c r="Q6483" s="25">
        <v>1</v>
      </c>
      <c r="R6483" s="25">
        <v>103.75</v>
      </c>
      <c r="S6483" s="25">
        <f t="shared" si="313"/>
        <v>6225</v>
      </c>
    </row>
    <row r="6484" spans="1:19" ht="13">
      <c r="A6484" s="25">
        <v>60</v>
      </c>
      <c r="B6484" s="25">
        <v>1</v>
      </c>
      <c r="C6484" s="25">
        <v>1</v>
      </c>
      <c r="D6484" s="25">
        <v>116.6</v>
      </c>
      <c r="E6484" s="25">
        <v>7795.95</v>
      </c>
      <c r="F6484" t="str">
        <f t="shared" si="312"/>
        <v>T2</v>
      </c>
      <c r="G6484" s="25">
        <v>60</v>
      </c>
      <c r="H6484" s="25">
        <v>1</v>
      </c>
      <c r="I6484" s="25">
        <v>1</v>
      </c>
      <c r="J6484" s="25">
        <v>100.5</v>
      </c>
      <c r="K6484" s="25">
        <v>5617.95</v>
      </c>
      <c r="L6484">
        <f t="shared" si="311"/>
        <v>0.93166666666666664</v>
      </c>
      <c r="O6484" s="25">
        <v>60</v>
      </c>
      <c r="P6484" s="25">
        <v>1</v>
      </c>
      <c r="Q6484" s="25">
        <v>1</v>
      </c>
      <c r="R6484" s="25">
        <v>89.55</v>
      </c>
      <c r="S6484" s="25">
        <f t="shared" si="313"/>
        <v>5373</v>
      </c>
    </row>
    <row r="6485" spans="1:19" ht="13">
      <c r="A6485" s="25">
        <v>60</v>
      </c>
      <c r="B6485" s="25">
        <v>1</v>
      </c>
      <c r="C6485" s="25">
        <v>1</v>
      </c>
      <c r="D6485" s="25">
        <v>101.15</v>
      </c>
      <c r="E6485" s="25">
        <v>6602.9</v>
      </c>
      <c r="F6485" t="str">
        <f t="shared" si="312"/>
        <v>T2</v>
      </c>
      <c r="G6485" s="25">
        <v>60</v>
      </c>
      <c r="H6485" s="25">
        <v>1</v>
      </c>
      <c r="I6485" s="25">
        <v>1</v>
      </c>
      <c r="J6485" s="25">
        <v>89.45</v>
      </c>
      <c r="K6485" s="25">
        <v>5289.8</v>
      </c>
      <c r="L6485">
        <f t="shared" si="311"/>
        <v>0.98561580026085338</v>
      </c>
      <c r="O6485" s="25">
        <v>60</v>
      </c>
      <c r="P6485" s="25">
        <v>1</v>
      </c>
      <c r="Q6485" s="25">
        <v>1</v>
      </c>
      <c r="R6485" s="25">
        <v>116.6</v>
      </c>
      <c r="S6485" s="25">
        <f t="shared" si="313"/>
        <v>6996</v>
      </c>
    </row>
    <row r="6486" spans="1:19" ht="13">
      <c r="A6486" s="25">
        <v>60</v>
      </c>
      <c r="B6486" s="25">
        <v>1</v>
      </c>
      <c r="C6486" s="25">
        <v>1</v>
      </c>
      <c r="D6486" s="25">
        <v>115.25</v>
      </c>
      <c r="E6486" s="25">
        <v>3264.45</v>
      </c>
      <c r="F6486" t="str">
        <f t="shared" si="312"/>
        <v>T2</v>
      </c>
      <c r="G6486" s="25">
        <v>60</v>
      </c>
      <c r="H6486" s="25">
        <v>1</v>
      </c>
      <c r="I6486" s="25">
        <v>1</v>
      </c>
      <c r="J6486" s="25">
        <v>94.15</v>
      </c>
      <c r="K6486" s="25">
        <v>5950.2</v>
      </c>
      <c r="L6486">
        <f t="shared" si="311"/>
        <v>1.0533191715347849</v>
      </c>
      <c r="O6486" s="25">
        <v>60</v>
      </c>
      <c r="P6486" s="25">
        <v>1</v>
      </c>
      <c r="Q6486" s="25">
        <v>1</v>
      </c>
      <c r="R6486" s="25">
        <v>101.15</v>
      </c>
      <c r="S6486" s="25">
        <f t="shared" si="313"/>
        <v>6069</v>
      </c>
    </row>
    <row r="6487" spans="1:19" ht="13">
      <c r="A6487" s="25">
        <v>60</v>
      </c>
      <c r="B6487" s="25">
        <v>1</v>
      </c>
      <c r="C6487" s="25">
        <v>1</v>
      </c>
      <c r="D6487" s="25">
        <v>93.25</v>
      </c>
      <c r="E6487" s="25">
        <v>7711.25</v>
      </c>
      <c r="F6487" t="str">
        <f t="shared" si="312"/>
        <v>T2</v>
      </c>
      <c r="G6487" s="25">
        <v>60</v>
      </c>
      <c r="H6487" s="25">
        <v>1</v>
      </c>
      <c r="I6487" s="25">
        <v>1</v>
      </c>
      <c r="J6487" s="25">
        <v>89.9</v>
      </c>
      <c r="K6487" s="25">
        <v>5931.75</v>
      </c>
      <c r="L6487">
        <f t="shared" si="311"/>
        <v>1.0996941045606228</v>
      </c>
      <c r="O6487" s="25">
        <v>60</v>
      </c>
      <c r="P6487" s="25">
        <v>1</v>
      </c>
      <c r="Q6487" s="25">
        <v>1</v>
      </c>
      <c r="R6487" s="25">
        <v>115.25</v>
      </c>
      <c r="S6487" s="25">
        <f t="shared" si="313"/>
        <v>6915</v>
      </c>
    </row>
    <row r="6488" spans="1:19" ht="13">
      <c r="A6488" s="25">
        <v>60</v>
      </c>
      <c r="B6488" s="25">
        <v>1</v>
      </c>
      <c r="C6488" s="25">
        <v>1</v>
      </c>
      <c r="D6488" s="25">
        <v>74.349999999999994</v>
      </c>
      <c r="E6488" s="25">
        <v>7188.5</v>
      </c>
      <c r="F6488" t="str">
        <f t="shared" si="312"/>
        <v>T2</v>
      </c>
      <c r="G6488" s="25">
        <v>60</v>
      </c>
      <c r="H6488" s="25">
        <v>1</v>
      </c>
      <c r="I6488" s="25">
        <v>1</v>
      </c>
      <c r="J6488" s="25">
        <v>104.7</v>
      </c>
      <c r="K6488" s="25">
        <v>6859.5</v>
      </c>
      <c r="L6488">
        <f t="shared" si="311"/>
        <v>1.0919293218720152</v>
      </c>
      <c r="O6488" s="25">
        <v>60</v>
      </c>
      <c r="P6488" s="25">
        <v>1</v>
      </c>
      <c r="Q6488" s="25">
        <v>1</v>
      </c>
      <c r="R6488" s="25">
        <v>93.25</v>
      </c>
      <c r="S6488" s="25">
        <f t="shared" si="313"/>
        <v>5595</v>
      </c>
    </row>
    <row r="6489" spans="1:19" ht="13">
      <c r="A6489" s="25">
        <v>60</v>
      </c>
      <c r="B6489" s="25">
        <v>1</v>
      </c>
      <c r="C6489" s="25">
        <v>1</v>
      </c>
      <c r="D6489" s="25">
        <v>95.4</v>
      </c>
      <c r="E6489" s="25">
        <v>5589.45</v>
      </c>
      <c r="F6489" t="str">
        <f t="shared" si="312"/>
        <v>T2</v>
      </c>
      <c r="G6489" s="25">
        <v>60</v>
      </c>
      <c r="H6489" s="25">
        <v>1</v>
      </c>
      <c r="I6489" s="25">
        <v>1</v>
      </c>
      <c r="J6489" s="25">
        <v>99</v>
      </c>
      <c r="K6489" s="25">
        <v>5264.25</v>
      </c>
      <c r="L6489">
        <f t="shared" si="311"/>
        <v>0.88623737373737366</v>
      </c>
      <c r="O6489" s="25">
        <v>60</v>
      </c>
      <c r="P6489" s="25">
        <v>1</v>
      </c>
      <c r="Q6489" s="25">
        <v>1</v>
      </c>
      <c r="R6489" s="25">
        <v>74.349999999999994</v>
      </c>
      <c r="S6489" s="25">
        <f t="shared" si="313"/>
        <v>4461</v>
      </c>
    </row>
    <row r="6490" spans="1:19" ht="13">
      <c r="A6490" s="25">
        <v>60</v>
      </c>
      <c r="B6490" s="25">
        <v>1</v>
      </c>
      <c r="C6490" s="25">
        <v>1</v>
      </c>
      <c r="D6490" s="25">
        <v>101.4</v>
      </c>
      <c r="E6490" s="25">
        <v>5731.85</v>
      </c>
      <c r="F6490" t="str">
        <f t="shared" si="312"/>
        <v>T2</v>
      </c>
      <c r="G6490" s="25">
        <v>60</v>
      </c>
      <c r="H6490" s="25">
        <v>1</v>
      </c>
      <c r="I6490" s="25">
        <v>1</v>
      </c>
      <c r="J6490" s="25">
        <v>104.35</v>
      </c>
      <c r="K6490" s="25">
        <v>5265.55</v>
      </c>
      <c r="L6490">
        <f t="shared" si="311"/>
        <v>0.84100782622584258</v>
      </c>
      <c r="O6490" s="25">
        <v>60</v>
      </c>
      <c r="P6490" s="25">
        <v>1</v>
      </c>
      <c r="Q6490" s="25">
        <v>1</v>
      </c>
      <c r="R6490" s="25">
        <v>95.4</v>
      </c>
      <c r="S6490" s="25">
        <f t="shared" si="313"/>
        <v>5724</v>
      </c>
    </row>
    <row r="6491" spans="1:19" ht="13">
      <c r="A6491" s="25">
        <v>60</v>
      </c>
      <c r="B6491" s="25">
        <v>1</v>
      </c>
      <c r="C6491" s="25">
        <v>1</v>
      </c>
      <c r="D6491" s="25">
        <v>94.1</v>
      </c>
      <c r="E6491" s="25">
        <v>1341.5</v>
      </c>
      <c r="F6491" t="str">
        <f t="shared" si="312"/>
        <v>T2</v>
      </c>
      <c r="G6491" s="25">
        <v>60</v>
      </c>
      <c r="H6491" s="25">
        <v>1</v>
      </c>
      <c r="I6491" s="25">
        <v>1</v>
      </c>
      <c r="J6491" s="25">
        <v>109.45</v>
      </c>
      <c r="K6491" s="25">
        <v>6306.5</v>
      </c>
      <c r="L6491">
        <f t="shared" ref="L6491:L6554" si="314">(K6491/J6491)/G6491</f>
        <v>0.9603319628445256</v>
      </c>
      <c r="O6491" s="25">
        <v>60</v>
      </c>
      <c r="P6491" s="25">
        <v>1</v>
      </c>
      <c r="Q6491" s="25">
        <v>1</v>
      </c>
      <c r="R6491" s="25">
        <v>101.4</v>
      </c>
      <c r="S6491" s="25">
        <f t="shared" si="313"/>
        <v>6084</v>
      </c>
    </row>
    <row r="6492" spans="1:19" ht="13">
      <c r="A6492" s="25">
        <v>60</v>
      </c>
      <c r="B6492" s="25">
        <v>1</v>
      </c>
      <c r="C6492" s="25">
        <v>1</v>
      </c>
      <c r="D6492" s="25">
        <v>105.9</v>
      </c>
      <c r="E6492" s="25">
        <v>4138.7</v>
      </c>
      <c r="F6492" t="str">
        <f t="shared" si="312"/>
        <v>T2</v>
      </c>
      <c r="G6492" s="25">
        <v>60</v>
      </c>
      <c r="H6492" s="25">
        <v>1</v>
      </c>
      <c r="I6492" s="25">
        <v>1</v>
      </c>
      <c r="J6492" s="25">
        <v>103.75</v>
      </c>
      <c r="K6492" s="25">
        <v>1764.75</v>
      </c>
      <c r="L6492">
        <f t="shared" si="314"/>
        <v>0.28349397590361447</v>
      </c>
      <c r="O6492" s="25">
        <v>60</v>
      </c>
      <c r="P6492" s="25">
        <v>1</v>
      </c>
      <c r="Q6492" s="25">
        <v>1</v>
      </c>
      <c r="R6492" s="25">
        <v>94.1</v>
      </c>
      <c r="S6492" s="25">
        <f t="shared" si="313"/>
        <v>5646</v>
      </c>
    </row>
    <row r="6493" spans="1:19" ht="13">
      <c r="A6493" s="25">
        <v>60</v>
      </c>
      <c r="B6493" s="25">
        <v>1</v>
      </c>
      <c r="C6493" s="25">
        <v>1</v>
      </c>
      <c r="D6493" s="25">
        <v>106.15</v>
      </c>
      <c r="E6493" s="25">
        <v>8244.2999999999993</v>
      </c>
      <c r="F6493" t="str">
        <f t="shared" si="312"/>
        <v>T2</v>
      </c>
      <c r="G6493" s="25">
        <v>60</v>
      </c>
      <c r="H6493" s="25">
        <v>1</v>
      </c>
      <c r="I6493" s="25">
        <v>1</v>
      </c>
      <c r="J6493" s="25">
        <v>89.55</v>
      </c>
      <c r="K6493" s="25">
        <v>7475.1</v>
      </c>
      <c r="L6493">
        <f t="shared" si="314"/>
        <v>1.3912339475153546</v>
      </c>
      <c r="O6493" s="25">
        <v>60</v>
      </c>
      <c r="P6493" s="25">
        <v>1</v>
      </c>
      <c r="Q6493" s="25">
        <v>1</v>
      </c>
      <c r="R6493" s="25">
        <v>105.9</v>
      </c>
      <c r="S6493" s="25">
        <f t="shared" si="313"/>
        <v>6354</v>
      </c>
    </row>
    <row r="6494" spans="1:19" ht="13">
      <c r="A6494" s="25">
        <v>60</v>
      </c>
      <c r="B6494" s="25">
        <v>1</v>
      </c>
      <c r="C6494" s="25">
        <v>1</v>
      </c>
      <c r="D6494" s="25">
        <v>110.6</v>
      </c>
      <c r="E6494" s="25">
        <v>7737.55</v>
      </c>
      <c r="F6494" t="str">
        <f t="shared" si="312"/>
        <v>T2</v>
      </c>
      <c r="G6494" s="25">
        <v>60</v>
      </c>
      <c r="H6494" s="25">
        <v>1</v>
      </c>
      <c r="I6494" s="25">
        <v>1</v>
      </c>
      <c r="J6494" s="25">
        <v>116.6</v>
      </c>
      <c r="K6494" s="25">
        <v>7795.95</v>
      </c>
      <c r="L6494">
        <f t="shared" si="314"/>
        <v>1.1143439108061748</v>
      </c>
      <c r="O6494" s="25">
        <v>60</v>
      </c>
      <c r="P6494" s="25">
        <v>1</v>
      </c>
      <c r="Q6494" s="25">
        <v>1</v>
      </c>
      <c r="R6494" s="25">
        <v>106.15</v>
      </c>
      <c r="S6494" s="25">
        <f t="shared" si="313"/>
        <v>6369</v>
      </c>
    </row>
    <row r="6495" spans="1:19" ht="13">
      <c r="A6495" s="25">
        <v>60</v>
      </c>
      <c r="B6495" s="25">
        <v>1</v>
      </c>
      <c r="C6495" s="25">
        <v>1</v>
      </c>
      <c r="D6495" s="25">
        <v>80.95</v>
      </c>
      <c r="E6495" s="25">
        <v>6859.05</v>
      </c>
      <c r="F6495" t="str">
        <f t="shared" si="312"/>
        <v>T2</v>
      </c>
      <c r="G6495" s="25">
        <v>60</v>
      </c>
      <c r="H6495" s="25">
        <v>1</v>
      </c>
      <c r="I6495" s="25">
        <v>1</v>
      </c>
      <c r="J6495" s="25">
        <v>101.15</v>
      </c>
      <c r="K6495" s="25">
        <v>6602.9</v>
      </c>
      <c r="L6495">
        <f t="shared" si="314"/>
        <v>1.087971659251936</v>
      </c>
      <c r="O6495" s="25">
        <v>60</v>
      </c>
      <c r="P6495" s="25">
        <v>1</v>
      </c>
      <c r="Q6495" s="25">
        <v>1</v>
      </c>
      <c r="R6495" s="25">
        <v>110.6</v>
      </c>
      <c r="S6495" s="25">
        <f t="shared" si="313"/>
        <v>6636</v>
      </c>
    </row>
    <row r="6496" spans="1:19" ht="13">
      <c r="A6496" s="25">
        <v>60</v>
      </c>
      <c r="B6496" s="25">
        <v>1</v>
      </c>
      <c r="C6496" s="25">
        <v>1</v>
      </c>
      <c r="D6496" s="25">
        <v>105.9</v>
      </c>
      <c r="E6496" s="25">
        <v>5498.2</v>
      </c>
      <c r="F6496" t="str">
        <f t="shared" si="312"/>
        <v>T2</v>
      </c>
      <c r="G6496" s="25">
        <v>60</v>
      </c>
      <c r="H6496" s="25">
        <v>1</v>
      </c>
      <c r="I6496" s="25">
        <v>1</v>
      </c>
      <c r="J6496" s="25">
        <v>115.25</v>
      </c>
      <c r="K6496" s="25">
        <v>3264.45</v>
      </c>
      <c r="L6496">
        <f t="shared" si="314"/>
        <v>0.47208242950108459</v>
      </c>
      <c r="O6496" s="25">
        <v>60</v>
      </c>
      <c r="P6496" s="25">
        <v>1</v>
      </c>
      <c r="Q6496" s="25">
        <v>1</v>
      </c>
      <c r="R6496" s="25">
        <v>80.95</v>
      </c>
      <c r="S6496" s="25">
        <f t="shared" si="313"/>
        <v>4857</v>
      </c>
    </row>
    <row r="6497" spans="1:19" ht="13">
      <c r="A6497" s="25">
        <v>60</v>
      </c>
      <c r="B6497" s="25">
        <v>1</v>
      </c>
      <c r="C6497" s="25">
        <v>1</v>
      </c>
      <c r="D6497" s="25">
        <v>116.05</v>
      </c>
      <c r="E6497" s="25">
        <v>2006.95</v>
      </c>
      <c r="F6497" t="str">
        <f t="shared" si="312"/>
        <v>T2</v>
      </c>
      <c r="G6497" s="25">
        <v>60</v>
      </c>
      <c r="H6497" s="25">
        <v>1</v>
      </c>
      <c r="I6497" s="25">
        <v>1</v>
      </c>
      <c r="J6497" s="25">
        <v>93.25</v>
      </c>
      <c r="K6497" s="25">
        <v>7711.25</v>
      </c>
      <c r="L6497">
        <f t="shared" si="314"/>
        <v>1.3782394995531724</v>
      </c>
      <c r="O6497" s="25">
        <v>60</v>
      </c>
      <c r="P6497" s="25">
        <v>1</v>
      </c>
      <c r="Q6497" s="25">
        <v>1</v>
      </c>
      <c r="R6497" s="25">
        <v>105.9</v>
      </c>
      <c r="S6497" s="25">
        <f t="shared" si="313"/>
        <v>6354</v>
      </c>
    </row>
    <row r="6498" spans="1:19" ht="13">
      <c r="A6498" s="25">
        <v>60</v>
      </c>
      <c r="B6498" s="25">
        <v>1</v>
      </c>
      <c r="C6498" s="25">
        <v>1</v>
      </c>
      <c r="D6498" s="25">
        <v>106</v>
      </c>
      <c r="E6498" s="25">
        <v>2692.75</v>
      </c>
      <c r="F6498" t="str">
        <f t="shared" si="312"/>
        <v>T2</v>
      </c>
      <c r="G6498" s="25">
        <v>60</v>
      </c>
      <c r="H6498" s="25">
        <v>1</v>
      </c>
      <c r="I6498" s="25">
        <v>1</v>
      </c>
      <c r="J6498" s="25">
        <v>74.349999999999994</v>
      </c>
      <c r="K6498" s="25">
        <v>7188.5</v>
      </c>
      <c r="L6498">
        <f t="shared" si="314"/>
        <v>1.6114099977583503</v>
      </c>
      <c r="O6498" s="25">
        <v>60</v>
      </c>
      <c r="P6498" s="25">
        <v>1</v>
      </c>
      <c r="Q6498" s="25">
        <v>1</v>
      </c>
      <c r="R6498" s="25">
        <v>116.05</v>
      </c>
      <c r="S6498" s="25">
        <f t="shared" si="313"/>
        <v>6963</v>
      </c>
    </row>
    <row r="6499" spans="1:19" ht="13">
      <c r="A6499" s="25">
        <v>60</v>
      </c>
      <c r="B6499" s="25">
        <v>1</v>
      </c>
      <c r="C6499" s="25">
        <v>1</v>
      </c>
      <c r="D6499" s="25">
        <v>99.8</v>
      </c>
      <c r="E6499" s="25">
        <v>1328.35</v>
      </c>
      <c r="F6499" t="str">
        <f t="shared" si="312"/>
        <v>T2</v>
      </c>
      <c r="G6499" s="25">
        <v>60</v>
      </c>
      <c r="H6499" s="25">
        <v>1</v>
      </c>
      <c r="I6499" s="25">
        <v>1</v>
      </c>
      <c r="J6499" s="25">
        <v>95.4</v>
      </c>
      <c r="K6499" s="25">
        <v>5589.45</v>
      </c>
      <c r="L6499">
        <f t="shared" si="314"/>
        <v>0.97649371069182378</v>
      </c>
      <c r="O6499" s="25">
        <v>60</v>
      </c>
      <c r="P6499" s="25">
        <v>1</v>
      </c>
      <c r="Q6499" s="25">
        <v>1</v>
      </c>
      <c r="R6499" s="25">
        <v>106</v>
      </c>
      <c r="S6499" s="25">
        <f t="shared" si="313"/>
        <v>6360</v>
      </c>
    </row>
    <row r="6500" spans="1:19" ht="13">
      <c r="A6500" s="25">
        <v>60</v>
      </c>
      <c r="B6500" s="25">
        <v>1</v>
      </c>
      <c r="C6500" s="25">
        <v>1</v>
      </c>
      <c r="D6500" s="25">
        <v>110.8</v>
      </c>
      <c r="E6500" s="25">
        <v>5528.9</v>
      </c>
      <c r="F6500" t="str">
        <f t="shared" si="312"/>
        <v>T2</v>
      </c>
      <c r="G6500" s="25">
        <v>60</v>
      </c>
      <c r="H6500" s="25">
        <v>1</v>
      </c>
      <c r="I6500" s="25">
        <v>1</v>
      </c>
      <c r="J6500" s="25">
        <v>101.4</v>
      </c>
      <c r="K6500" s="25">
        <v>5731.85</v>
      </c>
      <c r="L6500">
        <f t="shared" si="314"/>
        <v>0.94211867192636423</v>
      </c>
      <c r="O6500" s="25">
        <v>60</v>
      </c>
      <c r="P6500" s="25">
        <v>1</v>
      </c>
      <c r="Q6500" s="25">
        <v>1</v>
      </c>
      <c r="R6500" s="25">
        <v>99.8</v>
      </c>
      <c r="S6500" s="25">
        <f t="shared" si="313"/>
        <v>5988</v>
      </c>
    </row>
    <row r="6501" spans="1:19" ht="13">
      <c r="A6501" s="25">
        <v>61</v>
      </c>
      <c r="B6501" s="25">
        <v>1</v>
      </c>
      <c r="C6501" s="25">
        <v>1</v>
      </c>
      <c r="D6501" s="25">
        <v>99.15</v>
      </c>
      <c r="E6501" s="25">
        <v>4523.25</v>
      </c>
      <c r="F6501" t="str">
        <f t="shared" si="312"/>
        <v>T2</v>
      </c>
      <c r="G6501" s="25">
        <v>60</v>
      </c>
      <c r="H6501" s="25">
        <v>1</v>
      </c>
      <c r="I6501" s="25">
        <v>1</v>
      </c>
      <c r="J6501" s="25">
        <v>94.1</v>
      </c>
      <c r="K6501" s="25">
        <v>1341.5</v>
      </c>
      <c r="L6501">
        <f t="shared" si="314"/>
        <v>0.23760184201204393</v>
      </c>
      <c r="O6501" s="25">
        <v>60</v>
      </c>
      <c r="P6501" s="25">
        <v>1</v>
      </c>
      <c r="Q6501" s="25">
        <v>1</v>
      </c>
      <c r="R6501" s="25">
        <v>110.8</v>
      </c>
      <c r="S6501" s="25">
        <f t="shared" si="313"/>
        <v>6648</v>
      </c>
    </row>
    <row r="6502" spans="1:19" ht="13">
      <c r="A6502" s="25">
        <v>61</v>
      </c>
      <c r="B6502" s="25">
        <v>1</v>
      </c>
      <c r="C6502" s="25">
        <v>1</v>
      </c>
      <c r="D6502" s="25">
        <v>99.4</v>
      </c>
      <c r="E6502" s="25">
        <v>4551.5</v>
      </c>
      <c r="F6502" t="str">
        <f t="shared" si="312"/>
        <v>T2</v>
      </c>
      <c r="G6502" s="25">
        <v>60</v>
      </c>
      <c r="H6502" s="25">
        <v>1</v>
      </c>
      <c r="I6502" s="25">
        <v>1</v>
      </c>
      <c r="J6502" s="25">
        <v>105.9</v>
      </c>
      <c r="K6502" s="25">
        <v>4138.7</v>
      </c>
      <c r="L6502">
        <f t="shared" si="314"/>
        <v>0.65135347812401634</v>
      </c>
      <c r="O6502" s="25">
        <v>61</v>
      </c>
      <c r="P6502" s="25">
        <v>1</v>
      </c>
      <c r="Q6502" s="25">
        <v>1</v>
      </c>
      <c r="R6502" s="25">
        <v>99.15</v>
      </c>
      <c r="S6502" s="25">
        <f t="shared" si="313"/>
        <v>6048.1500000000005</v>
      </c>
    </row>
    <row r="6503" spans="1:19" ht="13">
      <c r="A6503" s="25">
        <v>61</v>
      </c>
      <c r="B6503" s="25">
        <v>1</v>
      </c>
      <c r="C6503" s="25">
        <v>1</v>
      </c>
      <c r="D6503" s="25">
        <v>96.5</v>
      </c>
      <c r="E6503" s="25">
        <v>7689.8</v>
      </c>
      <c r="F6503" t="str">
        <f t="shared" si="312"/>
        <v>T2</v>
      </c>
      <c r="G6503" s="25">
        <v>60</v>
      </c>
      <c r="H6503" s="25">
        <v>1</v>
      </c>
      <c r="I6503" s="25">
        <v>1</v>
      </c>
      <c r="J6503" s="25">
        <v>106.15</v>
      </c>
      <c r="K6503" s="25">
        <v>8244.2999999999993</v>
      </c>
      <c r="L6503">
        <f t="shared" si="314"/>
        <v>1.2944418276024492</v>
      </c>
      <c r="O6503" s="25">
        <v>61</v>
      </c>
      <c r="P6503" s="25">
        <v>1</v>
      </c>
      <c r="Q6503" s="25">
        <v>1</v>
      </c>
      <c r="R6503" s="25">
        <v>99.4</v>
      </c>
      <c r="S6503" s="25">
        <f t="shared" si="313"/>
        <v>6063.4000000000005</v>
      </c>
    </row>
    <row r="6504" spans="1:19" ht="13">
      <c r="A6504" s="25">
        <v>61</v>
      </c>
      <c r="B6504" s="25">
        <v>1</v>
      </c>
      <c r="C6504" s="25">
        <v>1</v>
      </c>
      <c r="D6504" s="25">
        <v>101.05</v>
      </c>
      <c r="E6504" s="25">
        <v>1378.75</v>
      </c>
      <c r="F6504" t="str">
        <f t="shared" si="312"/>
        <v>T2</v>
      </c>
      <c r="G6504" s="25">
        <v>60</v>
      </c>
      <c r="H6504" s="25">
        <v>1</v>
      </c>
      <c r="I6504" s="25">
        <v>1</v>
      </c>
      <c r="J6504" s="25">
        <v>110.6</v>
      </c>
      <c r="K6504" s="25">
        <v>7737.55</v>
      </c>
      <c r="L6504">
        <f t="shared" si="314"/>
        <v>1.1659960819770947</v>
      </c>
      <c r="O6504" s="25">
        <v>61</v>
      </c>
      <c r="P6504" s="25">
        <v>1</v>
      </c>
      <c r="Q6504" s="25">
        <v>1</v>
      </c>
      <c r="R6504" s="25">
        <v>96.5</v>
      </c>
      <c r="S6504" s="25">
        <f t="shared" si="313"/>
        <v>5886.5</v>
      </c>
    </row>
    <row r="6505" spans="1:19" ht="13">
      <c r="A6505" s="25">
        <v>61</v>
      </c>
      <c r="B6505" s="25">
        <v>1</v>
      </c>
      <c r="C6505" s="25">
        <v>1</v>
      </c>
      <c r="D6505" s="25">
        <v>98.3</v>
      </c>
      <c r="E6505" s="25">
        <v>4113.1499999999996</v>
      </c>
      <c r="F6505" t="str">
        <f t="shared" si="312"/>
        <v>T2</v>
      </c>
      <c r="G6505" s="25">
        <v>60</v>
      </c>
      <c r="H6505" s="25">
        <v>1</v>
      </c>
      <c r="I6505" s="25">
        <v>1</v>
      </c>
      <c r="J6505" s="25">
        <v>80.95</v>
      </c>
      <c r="K6505" s="25">
        <v>6859.05</v>
      </c>
      <c r="L6505">
        <f t="shared" si="314"/>
        <v>1.412198888202594</v>
      </c>
      <c r="O6505" s="25">
        <v>61</v>
      </c>
      <c r="P6505" s="25">
        <v>1</v>
      </c>
      <c r="Q6505" s="25">
        <v>1</v>
      </c>
      <c r="R6505" s="25">
        <v>101.05</v>
      </c>
      <c r="S6505" s="25">
        <f t="shared" si="313"/>
        <v>6164.05</v>
      </c>
    </row>
    <row r="6506" spans="1:19" ht="13">
      <c r="A6506" s="25">
        <v>61</v>
      </c>
      <c r="B6506" s="25">
        <v>1</v>
      </c>
      <c r="C6506" s="25">
        <v>1</v>
      </c>
      <c r="D6506" s="25">
        <v>106.2</v>
      </c>
      <c r="E6506" s="25">
        <v>1303.5</v>
      </c>
      <c r="F6506" t="str">
        <f t="shared" si="312"/>
        <v>T2</v>
      </c>
      <c r="G6506" s="25">
        <v>60</v>
      </c>
      <c r="H6506" s="25">
        <v>1</v>
      </c>
      <c r="I6506" s="25">
        <v>1</v>
      </c>
      <c r="J6506" s="25">
        <v>105.9</v>
      </c>
      <c r="K6506" s="25">
        <v>5498.2</v>
      </c>
      <c r="L6506">
        <f t="shared" si="314"/>
        <v>0.86531318854265027</v>
      </c>
      <c r="O6506" s="25">
        <v>61</v>
      </c>
      <c r="P6506" s="25">
        <v>1</v>
      </c>
      <c r="Q6506" s="25">
        <v>1</v>
      </c>
      <c r="R6506" s="25">
        <v>98.3</v>
      </c>
      <c r="S6506" s="25">
        <f t="shared" si="313"/>
        <v>5996.3</v>
      </c>
    </row>
    <row r="6507" spans="1:19" ht="13">
      <c r="A6507" s="25">
        <v>61</v>
      </c>
      <c r="B6507" s="25">
        <v>1</v>
      </c>
      <c r="C6507" s="25">
        <v>1</v>
      </c>
      <c r="D6507" s="25">
        <v>107.75</v>
      </c>
      <c r="E6507" s="25">
        <v>1856.4</v>
      </c>
      <c r="F6507" t="str">
        <f t="shared" si="312"/>
        <v>T2</v>
      </c>
      <c r="G6507" s="25">
        <v>60</v>
      </c>
      <c r="H6507" s="25">
        <v>1</v>
      </c>
      <c r="I6507" s="25">
        <v>1</v>
      </c>
      <c r="J6507" s="25">
        <v>116.05</v>
      </c>
      <c r="K6507" s="25">
        <v>2006.95</v>
      </c>
      <c r="L6507">
        <f t="shared" si="314"/>
        <v>0.28823064770932066</v>
      </c>
      <c r="O6507" s="25">
        <v>61</v>
      </c>
      <c r="P6507" s="25">
        <v>1</v>
      </c>
      <c r="Q6507" s="25">
        <v>1</v>
      </c>
      <c r="R6507" s="25">
        <v>106.2</v>
      </c>
      <c r="S6507" s="25">
        <f t="shared" si="313"/>
        <v>6478.2</v>
      </c>
    </row>
    <row r="6508" spans="1:19" ht="13">
      <c r="A6508" s="25">
        <v>61</v>
      </c>
      <c r="B6508" s="25">
        <v>1</v>
      </c>
      <c r="C6508" s="25">
        <v>1</v>
      </c>
      <c r="D6508" s="25">
        <v>104</v>
      </c>
      <c r="E6508" s="25">
        <v>6838.6</v>
      </c>
      <c r="F6508" t="str">
        <f t="shared" si="312"/>
        <v>T2</v>
      </c>
      <c r="G6508" s="25">
        <v>60</v>
      </c>
      <c r="H6508" s="25">
        <v>1</v>
      </c>
      <c r="I6508" s="25">
        <v>1</v>
      </c>
      <c r="J6508" s="25">
        <v>106</v>
      </c>
      <c r="K6508" s="25">
        <v>2692.75</v>
      </c>
      <c r="L6508">
        <f t="shared" si="314"/>
        <v>0.42338836477987418</v>
      </c>
      <c r="O6508" s="25">
        <v>61</v>
      </c>
      <c r="P6508" s="25">
        <v>1</v>
      </c>
      <c r="Q6508" s="25">
        <v>1</v>
      </c>
      <c r="R6508" s="25">
        <v>107.75</v>
      </c>
      <c r="S6508" s="25">
        <f t="shared" si="313"/>
        <v>6572.75</v>
      </c>
    </row>
    <row r="6509" spans="1:19" ht="13">
      <c r="A6509" s="25">
        <v>61</v>
      </c>
      <c r="B6509" s="25">
        <v>1</v>
      </c>
      <c r="C6509" s="25">
        <v>1</v>
      </c>
      <c r="D6509" s="25">
        <v>94.1</v>
      </c>
      <c r="E6509" s="25">
        <v>6293.2</v>
      </c>
      <c r="F6509" t="str">
        <f t="shared" si="312"/>
        <v>T2</v>
      </c>
      <c r="G6509" s="25">
        <v>60</v>
      </c>
      <c r="H6509" s="25">
        <v>1</v>
      </c>
      <c r="I6509" s="25">
        <v>1</v>
      </c>
      <c r="J6509" s="25">
        <v>99.8</v>
      </c>
      <c r="K6509" s="25">
        <v>1328.35</v>
      </c>
      <c r="L6509">
        <f t="shared" si="314"/>
        <v>0.22183533734134936</v>
      </c>
      <c r="O6509" s="25">
        <v>61</v>
      </c>
      <c r="P6509" s="25">
        <v>1</v>
      </c>
      <c r="Q6509" s="25">
        <v>1</v>
      </c>
      <c r="R6509" s="25">
        <v>104</v>
      </c>
      <c r="S6509" s="25">
        <f t="shared" si="313"/>
        <v>6344</v>
      </c>
    </row>
    <row r="6510" spans="1:19" ht="13">
      <c r="A6510" s="25">
        <v>61</v>
      </c>
      <c r="B6510" s="25">
        <v>1</v>
      </c>
      <c r="C6510" s="25">
        <v>1</v>
      </c>
      <c r="D6510" s="25">
        <v>111.6</v>
      </c>
      <c r="E6510" s="25">
        <v>5600.15</v>
      </c>
      <c r="F6510" t="str">
        <f t="shared" si="312"/>
        <v>T2</v>
      </c>
      <c r="G6510" s="25">
        <v>60</v>
      </c>
      <c r="H6510" s="25">
        <v>1</v>
      </c>
      <c r="I6510" s="25">
        <v>1</v>
      </c>
      <c r="J6510" s="25">
        <v>110.8</v>
      </c>
      <c r="K6510" s="25">
        <v>5528.9</v>
      </c>
      <c r="L6510">
        <f t="shared" si="314"/>
        <v>0.83166365824308053</v>
      </c>
      <c r="O6510" s="25">
        <v>61</v>
      </c>
      <c r="P6510" s="25">
        <v>1</v>
      </c>
      <c r="Q6510" s="25">
        <v>1</v>
      </c>
      <c r="R6510" s="25">
        <v>94.1</v>
      </c>
      <c r="S6510" s="25">
        <f t="shared" si="313"/>
        <v>5740.0999999999995</v>
      </c>
    </row>
    <row r="6511" spans="1:19" ht="13">
      <c r="A6511" s="25">
        <v>61</v>
      </c>
      <c r="B6511" s="25">
        <v>1</v>
      </c>
      <c r="C6511" s="25">
        <v>1</v>
      </c>
      <c r="D6511" s="25">
        <v>100.7</v>
      </c>
      <c r="E6511" s="25">
        <v>5437.75</v>
      </c>
      <c r="F6511" t="str">
        <f t="shared" si="312"/>
        <v>T2</v>
      </c>
      <c r="G6511" s="25">
        <v>61</v>
      </c>
      <c r="H6511" s="25">
        <v>1</v>
      </c>
      <c r="I6511" s="25">
        <v>1</v>
      </c>
      <c r="J6511" s="25">
        <v>99.15</v>
      </c>
      <c r="K6511" s="25">
        <v>4523.25</v>
      </c>
      <c r="L6511">
        <f t="shared" si="314"/>
        <v>0.74787331663401202</v>
      </c>
      <c r="O6511" s="25">
        <v>61</v>
      </c>
      <c r="P6511" s="25">
        <v>1</v>
      </c>
      <c r="Q6511" s="25">
        <v>1</v>
      </c>
      <c r="R6511" s="25">
        <v>111.6</v>
      </c>
      <c r="S6511" s="25">
        <f t="shared" si="313"/>
        <v>6807.5999999999995</v>
      </c>
    </row>
    <row r="6512" spans="1:19" ht="13">
      <c r="A6512" s="25">
        <v>61</v>
      </c>
      <c r="B6512" s="25">
        <v>1</v>
      </c>
      <c r="C6512" s="25">
        <v>1</v>
      </c>
      <c r="D6512" s="25">
        <v>115.1</v>
      </c>
      <c r="E6512" s="25">
        <v>4872.3500000000004</v>
      </c>
      <c r="F6512" t="str">
        <f t="shared" si="312"/>
        <v>T2</v>
      </c>
      <c r="G6512" s="25">
        <v>61</v>
      </c>
      <c r="H6512" s="25">
        <v>1</v>
      </c>
      <c r="I6512" s="25">
        <v>1</v>
      </c>
      <c r="J6512" s="25">
        <v>99.4</v>
      </c>
      <c r="K6512" s="25">
        <v>4551.5</v>
      </c>
      <c r="L6512">
        <f t="shared" si="314"/>
        <v>0.75065144968169673</v>
      </c>
      <c r="O6512" s="25">
        <v>61</v>
      </c>
      <c r="P6512" s="25">
        <v>1</v>
      </c>
      <c r="Q6512" s="25">
        <v>1</v>
      </c>
      <c r="R6512" s="25">
        <v>100.7</v>
      </c>
      <c r="S6512" s="25">
        <f t="shared" si="313"/>
        <v>6142.7</v>
      </c>
    </row>
    <row r="6513" spans="1:19" ht="13">
      <c r="A6513" s="25">
        <v>61</v>
      </c>
      <c r="B6513" s="25">
        <v>1</v>
      </c>
      <c r="C6513" s="25">
        <v>1</v>
      </c>
      <c r="D6513" s="25">
        <v>85.55</v>
      </c>
      <c r="E6513" s="25">
        <v>5979.7</v>
      </c>
      <c r="F6513" t="str">
        <f t="shared" si="312"/>
        <v>T2</v>
      </c>
      <c r="G6513" s="25">
        <v>61</v>
      </c>
      <c r="H6513" s="25">
        <v>1</v>
      </c>
      <c r="I6513" s="25">
        <v>1</v>
      </c>
      <c r="J6513" s="25">
        <v>96.5</v>
      </c>
      <c r="K6513" s="25">
        <v>7689.8</v>
      </c>
      <c r="L6513">
        <f t="shared" si="314"/>
        <v>1.306345026756137</v>
      </c>
      <c r="O6513" s="25">
        <v>61</v>
      </c>
      <c r="P6513" s="25">
        <v>1</v>
      </c>
      <c r="Q6513" s="25">
        <v>1</v>
      </c>
      <c r="R6513" s="25">
        <v>115.1</v>
      </c>
      <c r="S6513" s="25">
        <f t="shared" si="313"/>
        <v>7021.0999999999995</v>
      </c>
    </row>
    <row r="6514" spans="1:19" ht="13">
      <c r="A6514" s="25">
        <v>61</v>
      </c>
      <c r="B6514" s="25">
        <v>1</v>
      </c>
      <c r="C6514" s="25">
        <v>1</v>
      </c>
      <c r="D6514" s="25">
        <v>106.35</v>
      </c>
      <c r="E6514" s="25">
        <v>4891.5</v>
      </c>
      <c r="F6514" t="str">
        <f t="shared" si="312"/>
        <v>T2</v>
      </c>
      <c r="G6514" s="25">
        <v>61</v>
      </c>
      <c r="H6514" s="25">
        <v>1</v>
      </c>
      <c r="I6514" s="25">
        <v>1</v>
      </c>
      <c r="J6514" s="25">
        <v>101.05</v>
      </c>
      <c r="K6514" s="25">
        <v>1378.75</v>
      </c>
      <c r="L6514">
        <f t="shared" si="314"/>
        <v>0.22367599224535817</v>
      </c>
      <c r="O6514" s="25">
        <v>61</v>
      </c>
      <c r="P6514" s="25">
        <v>1</v>
      </c>
      <c r="Q6514" s="25">
        <v>1</v>
      </c>
      <c r="R6514" s="25">
        <v>85.55</v>
      </c>
      <c r="S6514" s="25">
        <f t="shared" si="313"/>
        <v>5218.55</v>
      </c>
    </row>
    <row r="6515" spans="1:19" ht="13">
      <c r="A6515" s="25">
        <v>61</v>
      </c>
      <c r="B6515" s="25">
        <v>1</v>
      </c>
      <c r="C6515" s="25">
        <v>1</v>
      </c>
      <c r="D6515" s="25">
        <v>82.15</v>
      </c>
      <c r="E6515" s="25">
        <v>7475.85</v>
      </c>
      <c r="F6515" t="str">
        <f t="shared" si="312"/>
        <v>T2</v>
      </c>
      <c r="G6515" s="25">
        <v>61</v>
      </c>
      <c r="H6515" s="25">
        <v>1</v>
      </c>
      <c r="I6515" s="25">
        <v>1</v>
      </c>
      <c r="J6515" s="25">
        <v>98.3</v>
      </c>
      <c r="K6515" s="25">
        <v>4113.1499999999996</v>
      </c>
      <c r="L6515">
        <f t="shared" si="314"/>
        <v>0.68594800126744826</v>
      </c>
      <c r="O6515" s="25">
        <v>61</v>
      </c>
      <c r="P6515" s="25">
        <v>1</v>
      </c>
      <c r="Q6515" s="25">
        <v>1</v>
      </c>
      <c r="R6515" s="25">
        <v>106.35</v>
      </c>
      <c r="S6515" s="25">
        <f t="shared" si="313"/>
        <v>6487.3499999999995</v>
      </c>
    </row>
    <row r="6516" spans="1:19" ht="13">
      <c r="A6516" s="25">
        <v>61</v>
      </c>
      <c r="B6516" s="25">
        <v>1</v>
      </c>
      <c r="C6516" s="25">
        <v>1</v>
      </c>
      <c r="D6516" s="25">
        <v>105.55</v>
      </c>
      <c r="E6516" s="25">
        <v>7904.25</v>
      </c>
      <c r="F6516" t="str">
        <f t="shared" si="312"/>
        <v>T2</v>
      </c>
      <c r="G6516" s="25">
        <v>61</v>
      </c>
      <c r="H6516" s="25">
        <v>1</v>
      </c>
      <c r="I6516" s="25">
        <v>1</v>
      </c>
      <c r="J6516" s="25">
        <v>106.2</v>
      </c>
      <c r="K6516" s="25">
        <v>1303.5</v>
      </c>
      <c r="L6516">
        <f t="shared" si="314"/>
        <v>0.20121329999073817</v>
      </c>
      <c r="O6516" s="25">
        <v>61</v>
      </c>
      <c r="P6516" s="25">
        <v>1</v>
      </c>
      <c r="Q6516" s="25">
        <v>1</v>
      </c>
      <c r="R6516" s="25">
        <v>82.15</v>
      </c>
      <c r="S6516" s="25">
        <f t="shared" si="313"/>
        <v>5011.1500000000005</v>
      </c>
    </row>
    <row r="6517" spans="1:19" ht="13">
      <c r="A6517" s="25">
        <v>61</v>
      </c>
      <c r="B6517" s="25">
        <v>1</v>
      </c>
      <c r="C6517" s="25">
        <v>1</v>
      </c>
      <c r="D6517" s="25">
        <v>101.15</v>
      </c>
      <c r="E6517" s="25">
        <v>6849.4</v>
      </c>
      <c r="F6517" t="str">
        <f t="shared" si="312"/>
        <v>T2</v>
      </c>
      <c r="G6517" s="25">
        <v>61</v>
      </c>
      <c r="H6517" s="25">
        <v>1</v>
      </c>
      <c r="I6517" s="25">
        <v>1</v>
      </c>
      <c r="J6517" s="25">
        <v>107.75</v>
      </c>
      <c r="K6517" s="25">
        <v>1856.4</v>
      </c>
      <c r="L6517">
        <f t="shared" si="314"/>
        <v>0.2824388574036743</v>
      </c>
      <c r="O6517" s="25">
        <v>61</v>
      </c>
      <c r="P6517" s="25">
        <v>1</v>
      </c>
      <c r="Q6517" s="25">
        <v>1</v>
      </c>
      <c r="R6517" s="25">
        <v>105.55</v>
      </c>
      <c r="S6517" s="25">
        <f t="shared" si="313"/>
        <v>6438.55</v>
      </c>
    </row>
    <row r="6518" spans="1:19" ht="13">
      <c r="A6518" s="25">
        <v>61</v>
      </c>
      <c r="B6518" s="25">
        <v>1</v>
      </c>
      <c r="C6518" s="25">
        <v>1</v>
      </c>
      <c r="D6518" s="25">
        <v>103.95</v>
      </c>
      <c r="E6518" s="25">
        <v>4145.8999999999996</v>
      </c>
      <c r="F6518" t="str">
        <f t="shared" si="312"/>
        <v>T2</v>
      </c>
      <c r="G6518" s="25">
        <v>61</v>
      </c>
      <c r="H6518" s="25">
        <v>1</v>
      </c>
      <c r="I6518" s="25">
        <v>1</v>
      </c>
      <c r="J6518" s="25">
        <v>104</v>
      </c>
      <c r="K6518" s="25">
        <v>6838.6</v>
      </c>
      <c r="L6518">
        <f t="shared" si="314"/>
        <v>1.0779634300126104</v>
      </c>
      <c r="O6518" s="25">
        <v>61</v>
      </c>
      <c r="P6518" s="25">
        <v>1</v>
      </c>
      <c r="Q6518" s="25">
        <v>1</v>
      </c>
      <c r="R6518" s="25">
        <v>101.15</v>
      </c>
      <c r="S6518" s="25">
        <f t="shared" si="313"/>
        <v>6170.1500000000005</v>
      </c>
    </row>
    <row r="6519" spans="1:19" ht="13">
      <c r="A6519" s="25">
        <v>61</v>
      </c>
      <c r="B6519" s="25">
        <v>1</v>
      </c>
      <c r="C6519" s="25">
        <v>1</v>
      </c>
      <c r="D6519" s="25">
        <v>99.9</v>
      </c>
      <c r="E6519" s="25">
        <v>1847.55</v>
      </c>
      <c r="F6519" t="str">
        <f t="shared" si="312"/>
        <v>T2</v>
      </c>
      <c r="G6519" s="25">
        <v>61</v>
      </c>
      <c r="H6519" s="25">
        <v>1</v>
      </c>
      <c r="I6519" s="25">
        <v>1</v>
      </c>
      <c r="J6519" s="25">
        <v>94.1</v>
      </c>
      <c r="K6519" s="25">
        <v>6293.2</v>
      </c>
      <c r="L6519">
        <f t="shared" si="314"/>
        <v>1.0963572063204474</v>
      </c>
      <c r="O6519" s="25">
        <v>61</v>
      </c>
      <c r="P6519" s="25">
        <v>1</v>
      </c>
      <c r="Q6519" s="25">
        <v>1</v>
      </c>
      <c r="R6519" s="25">
        <v>103.95</v>
      </c>
      <c r="S6519" s="25">
        <f t="shared" si="313"/>
        <v>6340.95</v>
      </c>
    </row>
    <row r="6520" spans="1:19" ht="13">
      <c r="A6520" s="25">
        <v>61</v>
      </c>
      <c r="B6520" s="25">
        <v>1</v>
      </c>
      <c r="C6520" s="25">
        <v>1</v>
      </c>
      <c r="D6520" s="25">
        <v>106</v>
      </c>
      <c r="E6520" s="25">
        <v>8309.5499999999993</v>
      </c>
      <c r="F6520" t="str">
        <f t="shared" si="312"/>
        <v>T2</v>
      </c>
      <c r="G6520" s="25">
        <v>61</v>
      </c>
      <c r="H6520" s="25">
        <v>1</v>
      </c>
      <c r="I6520" s="25">
        <v>1</v>
      </c>
      <c r="J6520" s="25">
        <v>111.6</v>
      </c>
      <c r="K6520" s="25">
        <v>5600.15</v>
      </c>
      <c r="L6520">
        <f t="shared" si="314"/>
        <v>0.82263205828779606</v>
      </c>
      <c r="O6520" s="25">
        <v>61</v>
      </c>
      <c r="P6520" s="25">
        <v>1</v>
      </c>
      <c r="Q6520" s="25">
        <v>1</v>
      </c>
      <c r="R6520" s="25">
        <v>99.9</v>
      </c>
      <c r="S6520" s="25">
        <f t="shared" si="313"/>
        <v>6093.9000000000005</v>
      </c>
    </row>
    <row r="6521" spans="1:19" ht="13">
      <c r="A6521" s="25">
        <v>61</v>
      </c>
      <c r="B6521" s="25">
        <v>1</v>
      </c>
      <c r="C6521" s="25">
        <v>1</v>
      </c>
      <c r="D6521" s="25">
        <v>118.6</v>
      </c>
      <c r="E6521" s="25">
        <v>7113.75</v>
      </c>
      <c r="F6521" t="str">
        <f t="shared" si="312"/>
        <v>T2</v>
      </c>
      <c r="G6521" s="25">
        <v>61</v>
      </c>
      <c r="H6521" s="25">
        <v>1</v>
      </c>
      <c r="I6521" s="25">
        <v>1</v>
      </c>
      <c r="J6521" s="25">
        <v>100.7</v>
      </c>
      <c r="K6521" s="25">
        <v>5437.75</v>
      </c>
      <c r="L6521">
        <f t="shared" si="314"/>
        <v>0.8852377618962346</v>
      </c>
      <c r="O6521" s="25">
        <v>61</v>
      </c>
      <c r="P6521" s="25">
        <v>1</v>
      </c>
      <c r="Q6521" s="25">
        <v>1</v>
      </c>
      <c r="R6521" s="25">
        <v>106</v>
      </c>
      <c r="S6521" s="25">
        <f t="shared" si="313"/>
        <v>6466</v>
      </c>
    </row>
    <row r="6522" spans="1:19" ht="13">
      <c r="A6522" s="25">
        <v>61</v>
      </c>
      <c r="B6522" s="25">
        <v>1</v>
      </c>
      <c r="C6522" s="25">
        <v>1</v>
      </c>
      <c r="D6522" s="25">
        <v>94.35</v>
      </c>
      <c r="E6522" s="25">
        <v>1389.6</v>
      </c>
      <c r="F6522" t="str">
        <f t="shared" si="312"/>
        <v>T2</v>
      </c>
      <c r="G6522" s="25">
        <v>61</v>
      </c>
      <c r="H6522" s="25">
        <v>1</v>
      </c>
      <c r="I6522" s="25">
        <v>1</v>
      </c>
      <c r="J6522" s="25">
        <v>115.1</v>
      </c>
      <c r="K6522" s="25">
        <v>4872.3500000000004</v>
      </c>
      <c r="L6522">
        <f t="shared" si="314"/>
        <v>0.69395821167623317</v>
      </c>
      <c r="O6522" s="25">
        <v>61</v>
      </c>
      <c r="P6522" s="25">
        <v>1</v>
      </c>
      <c r="Q6522" s="25">
        <v>1</v>
      </c>
      <c r="R6522" s="25">
        <v>118.6</v>
      </c>
      <c r="S6522" s="25">
        <f t="shared" si="313"/>
        <v>7234.5999999999995</v>
      </c>
    </row>
    <row r="6523" spans="1:19" ht="13">
      <c r="A6523" s="25">
        <v>61</v>
      </c>
      <c r="B6523" s="25">
        <v>1</v>
      </c>
      <c r="C6523" s="25">
        <v>1</v>
      </c>
      <c r="D6523" s="25">
        <v>114.1</v>
      </c>
      <c r="E6523" s="25">
        <v>7382.85</v>
      </c>
      <c r="F6523" t="str">
        <f t="shared" si="312"/>
        <v>T2</v>
      </c>
      <c r="G6523" s="25">
        <v>61</v>
      </c>
      <c r="H6523" s="25">
        <v>1</v>
      </c>
      <c r="I6523" s="25">
        <v>1</v>
      </c>
      <c r="J6523" s="25">
        <v>85.55</v>
      </c>
      <c r="K6523" s="25">
        <v>5979.7</v>
      </c>
      <c r="L6523">
        <f t="shared" si="314"/>
        <v>1.1458546914372767</v>
      </c>
      <c r="O6523" s="25">
        <v>61</v>
      </c>
      <c r="P6523" s="25">
        <v>1</v>
      </c>
      <c r="Q6523" s="25">
        <v>1</v>
      </c>
      <c r="R6523" s="25">
        <v>94.35</v>
      </c>
      <c r="S6523" s="25">
        <f t="shared" si="313"/>
        <v>5755.3499999999995</v>
      </c>
    </row>
    <row r="6524" spans="1:19" ht="13">
      <c r="A6524" s="25">
        <v>61</v>
      </c>
      <c r="B6524" s="25">
        <v>1</v>
      </c>
      <c r="C6524" s="25">
        <v>1</v>
      </c>
      <c r="D6524" s="25">
        <v>106.6</v>
      </c>
      <c r="E6524" s="25">
        <v>6046.1</v>
      </c>
      <c r="F6524" t="str">
        <f t="shared" si="312"/>
        <v>T2</v>
      </c>
      <c r="G6524" s="25">
        <v>61</v>
      </c>
      <c r="H6524" s="25">
        <v>1</v>
      </c>
      <c r="I6524" s="25">
        <v>1</v>
      </c>
      <c r="J6524" s="25">
        <v>106.35</v>
      </c>
      <c r="K6524" s="25">
        <v>4891.5</v>
      </c>
      <c r="L6524">
        <f t="shared" si="314"/>
        <v>0.75400587296816124</v>
      </c>
      <c r="O6524" s="25">
        <v>61</v>
      </c>
      <c r="P6524" s="25">
        <v>1</v>
      </c>
      <c r="Q6524" s="25">
        <v>1</v>
      </c>
      <c r="R6524" s="25">
        <v>114.1</v>
      </c>
      <c r="S6524" s="25">
        <f t="shared" si="313"/>
        <v>6960.0999999999995</v>
      </c>
    </row>
    <row r="6525" spans="1:19" ht="13">
      <c r="A6525" s="25">
        <v>61</v>
      </c>
      <c r="B6525" s="25">
        <v>1</v>
      </c>
      <c r="C6525" s="25">
        <v>1</v>
      </c>
      <c r="D6525" s="25">
        <v>115.1</v>
      </c>
      <c r="E6525" s="25">
        <v>6263.8</v>
      </c>
      <c r="F6525" t="str">
        <f t="shared" si="312"/>
        <v>T2</v>
      </c>
      <c r="G6525" s="25">
        <v>61</v>
      </c>
      <c r="H6525" s="25">
        <v>1</v>
      </c>
      <c r="I6525" s="25">
        <v>1</v>
      </c>
      <c r="J6525" s="25">
        <v>82.15</v>
      </c>
      <c r="K6525" s="25">
        <v>7475.85</v>
      </c>
      <c r="L6525">
        <f t="shared" si="314"/>
        <v>1.4918431896869979</v>
      </c>
      <c r="O6525" s="25">
        <v>61</v>
      </c>
      <c r="P6525" s="25">
        <v>1</v>
      </c>
      <c r="Q6525" s="25">
        <v>1</v>
      </c>
      <c r="R6525" s="25">
        <v>106.6</v>
      </c>
      <c r="S6525" s="25">
        <f t="shared" si="313"/>
        <v>6502.5999999999995</v>
      </c>
    </row>
    <row r="6526" spans="1:19" ht="13">
      <c r="A6526" s="25">
        <v>61</v>
      </c>
      <c r="B6526" s="25">
        <v>1</v>
      </c>
      <c r="C6526" s="25">
        <v>1</v>
      </c>
      <c r="D6526" s="25">
        <v>104.4</v>
      </c>
      <c r="E6526" s="25">
        <v>1626.4</v>
      </c>
      <c r="F6526" t="str">
        <f t="shared" si="312"/>
        <v>T2</v>
      </c>
      <c r="G6526" s="25">
        <v>61</v>
      </c>
      <c r="H6526" s="25">
        <v>1</v>
      </c>
      <c r="I6526" s="25">
        <v>1</v>
      </c>
      <c r="J6526" s="25">
        <v>105.55</v>
      </c>
      <c r="K6526" s="25">
        <v>7904.25</v>
      </c>
      <c r="L6526">
        <f t="shared" si="314"/>
        <v>1.2276444230455614</v>
      </c>
      <c r="O6526" s="25">
        <v>61</v>
      </c>
      <c r="P6526" s="25">
        <v>1</v>
      </c>
      <c r="Q6526" s="25">
        <v>1</v>
      </c>
      <c r="R6526" s="25">
        <v>115.1</v>
      </c>
      <c r="S6526" s="25">
        <f t="shared" si="313"/>
        <v>7021.0999999999995</v>
      </c>
    </row>
    <row r="6527" spans="1:19" ht="13">
      <c r="A6527" s="25">
        <v>61</v>
      </c>
      <c r="B6527" s="25">
        <v>1</v>
      </c>
      <c r="C6527" s="25">
        <v>1</v>
      </c>
      <c r="D6527" s="25">
        <v>89.2</v>
      </c>
      <c r="E6527" s="25">
        <v>6687.85</v>
      </c>
      <c r="F6527" t="str">
        <f t="shared" si="312"/>
        <v>T2</v>
      </c>
      <c r="G6527" s="25">
        <v>61</v>
      </c>
      <c r="H6527" s="25">
        <v>1</v>
      </c>
      <c r="I6527" s="25">
        <v>1</v>
      </c>
      <c r="J6527" s="25">
        <v>101.15</v>
      </c>
      <c r="K6527" s="25">
        <v>6849.4</v>
      </c>
      <c r="L6527">
        <f t="shared" si="314"/>
        <v>1.1100864646726578</v>
      </c>
      <c r="O6527" s="25">
        <v>61</v>
      </c>
      <c r="P6527" s="25">
        <v>1</v>
      </c>
      <c r="Q6527" s="25">
        <v>1</v>
      </c>
      <c r="R6527" s="25">
        <v>104.4</v>
      </c>
      <c r="S6527" s="25">
        <f t="shared" si="313"/>
        <v>6368.4000000000005</v>
      </c>
    </row>
    <row r="6528" spans="1:19" ht="13">
      <c r="A6528" s="25">
        <v>61</v>
      </c>
      <c r="B6528" s="25">
        <v>1</v>
      </c>
      <c r="C6528" s="25">
        <v>1</v>
      </c>
      <c r="D6528" s="25">
        <v>94.2</v>
      </c>
      <c r="E6528" s="25">
        <v>6287.3</v>
      </c>
      <c r="F6528" t="str">
        <f t="shared" si="312"/>
        <v>T2</v>
      </c>
      <c r="G6528" s="25">
        <v>61</v>
      </c>
      <c r="H6528" s="25">
        <v>1</v>
      </c>
      <c r="I6528" s="25">
        <v>1</v>
      </c>
      <c r="J6528" s="25">
        <v>103.95</v>
      </c>
      <c r="K6528" s="25">
        <v>4145.8999999999996</v>
      </c>
      <c r="L6528">
        <f t="shared" si="314"/>
        <v>0.65382947350160459</v>
      </c>
      <c r="O6528" s="25">
        <v>61</v>
      </c>
      <c r="P6528" s="25">
        <v>1</v>
      </c>
      <c r="Q6528" s="25">
        <v>1</v>
      </c>
      <c r="R6528" s="25">
        <v>89.2</v>
      </c>
      <c r="S6528" s="25">
        <f t="shared" si="313"/>
        <v>5441.2</v>
      </c>
    </row>
    <row r="6529" spans="1:19" ht="13">
      <c r="A6529" s="25">
        <v>61</v>
      </c>
      <c r="B6529" s="25">
        <v>1</v>
      </c>
      <c r="C6529" s="25">
        <v>1</v>
      </c>
      <c r="D6529" s="25">
        <v>106.45</v>
      </c>
      <c r="E6529" s="25">
        <v>4122.6499999999996</v>
      </c>
      <c r="F6529" t="str">
        <f t="shared" si="312"/>
        <v>T2</v>
      </c>
      <c r="G6529" s="25">
        <v>61</v>
      </c>
      <c r="H6529" s="25">
        <v>1</v>
      </c>
      <c r="I6529" s="25">
        <v>1</v>
      </c>
      <c r="J6529" s="25">
        <v>99.9</v>
      </c>
      <c r="K6529" s="25">
        <v>1847.55</v>
      </c>
      <c r="L6529">
        <f t="shared" si="314"/>
        <v>0.3031802294097376</v>
      </c>
      <c r="O6529" s="25">
        <v>61</v>
      </c>
      <c r="P6529" s="25">
        <v>1</v>
      </c>
      <c r="Q6529" s="25">
        <v>1</v>
      </c>
      <c r="R6529" s="25">
        <v>94.2</v>
      </c>
      <c r="S6529" s="25">
        <f t="shared" si="313"/>
        <v>5746.2</v>
      </c>
    </row>
    <row r="6530" spans="1:19" ht="13">
      <c r="A6530" s="25">
        <v>61</v>
      </c>
      <c r="B6530" s="25">
        <v>1</v>
      </c>
      <c r="C6530" s="25">
        <v>1</v>
      </c>
      <c r="D6530" s="25">
        <v>103.3</v>
      </c>
      <c r="E6530" s="25">
        <v>6668.05</v>
      </c>
      <c r="F6530" t="str">
        <f t="shared" si="312"/>
        <v>T2</v>
      </c>
      <c r="G6530" s="25">
        <v>61</v>
      </c>
      <c r="H6530" s="25">
        <v>1</v>
      </c>
      <c r="I6530" s="25">
        <v>1</v>
      </c>
      <c r="J6530" s="25">
        <v>106</v>
      </c>
      <c r="K6530" s="25">
        <v>8309.5499999999993</v>
      </c>
      <c r="L6530">
        <f t="shared" si="314"/>
        <v>1.2851144447881224</v>
      </c>
      <c r="O6530" s="25">
        <v>61</v>
      </c>
      <c r="P6530" s="25">
        <v>1</v>
      </c>
      <c r="Q6530" s="25">
        <v>1</v>
      </c>
      <c r="R6530" s="25">
        <v>106.45</v>
      </c>
      <c r="S6530" s="25">
        <f t="shared" si="313"/>
        <v>6493.45</v>
      </c>
    </row>
    <row r="6531" spans="1:19" ht="13">
      <c r="A6531" s="25">
        <v>61</v>
      </c>
      <c r="B6531" s="25">
        <v>1</v>
      </c>
      <c r="C6531" s="25">
        <v>1</v>
      </c>
      <c r="D6531" s="25">
        <v>99</v>
      </c>
      <c r="E6531" s="25">
        <v>1372.45</v>
      </c>
      <c r="F6531" t="str">
        <f t="shared" si="312"/>
        <v>T2</v>
      </c>
      <c r="G6531" s="25">
        <v>61</v>
      </c>
      <c r="H6531" s="25">
        <v>1</v>
      </c>
      <c r="I6531" s="25">
        <v>1</v>
      </c>
      <c r="J6531" s="25">
        <v>118.6</v>
      </c>
      <c r="K6531" s="25">
        <v>7113.75</v>
      </c>
      <c r="L6531">
        <f t="shared" si="314"/>
        <v>0.98329555193099827</v>
      </c>
      <c r="O6531" s="25">
        <v>61</v>
      </c>
      <c r="P6531" s="25">
        <v>1</v>
      </c>
      <c r="Q6531" s="25">
        <v>1</v>
      </c>
      <c r="R6531" s="25">
        <v>103.3</v>
      </c>
      <c r="S6531" s="25">
        <f t="shared" si="313"/>
        <v>6301.3</v>
      </c>
    </row>
    <row r="6532" spans="1:19" ht="13">
      <c r="A6532" s="25">
        <v>62</v>
      </c>
      <c r="B6532" s="25">
        <v>1</v>
      </c>
      <c r="C6532" s="25">
        <v>1</v>
      </c>
      <c r="D6532" s="25">
        <v>104.85</v>
      </c>
      <c r="E6532" s="25">
        <v>1396.25</v>
      </c>
      <c r="F6532" t="str">
        <f t="shared" si="312"/>
        <v>T2</v>
      </c>
      <c r="G6532" s="25">
        <v>61</v>
      </c>
      <c r="H6532" s="25">
        <v>1</v>
      </c>
      <c r="I6532" s="25">
        <v>1</v>
      </c>
      <c r="J6532" s="25">
        <v>94.35</v>
      </c>
      <c r="K6532" s="25">
        <v>1389.6</v>
      </c>
      <c r="L6532">
        <f t="shared" si="314"/>
        <v>0.24144491646902447</v>
      </c>
      <c r="O6532" s="25">
        <v>61</v>
      </c>
      <c r="P6532" s="25">
        <v>1</v>
      </c>
      <c r="Q6532" s="25">
        <v>1</v>
      </c>
      <c r="R6532" s="25">
        <v>99</v>
      </c>
      <c r="S6532" s="25">
        <f t="shared" si="313"/>
        <v>6039</v>
      </c>
    </row>
    <row r="6533" spans="1:19" ht="13">
      <c r="A6533" s="25">
        <v>62</v>
      </c>
      <c r="B6533" s="25">
        <v>1</v>
      </c>
      <c r="C6533" s="25">
        <v>1</v>
      </c>
      <c r="D6533" s="25">
        <v>92.05</v>
      </c>
      <c r="E6533" s="25">
        <v>7984.15</v>
      </c>
      <c r="F6533" t="str">
        <f t="shared" si="312"/>
        <v>T2</v>
      </c>
      <c r="G6533" s="25">
        <v>61</v>
      </c>
      <c r="H6533" s="25">
        <v>1</v>
      </c>
      <c r="I6533" s="25">
        <v>1</v>
      </c>
      <c r="J6533" s="25">
        <v>114.1</v>
      </c>
      <c r="K6533" s="25">
        <v>7382.85</v>
      </c>
      <c r="L6533">
        <f t="shared" si="314"/>
        <v>1.0607390698409507</v>
      </c>
      <c r="O6533" s="25">
        <v>62</v>
      </c>
      <c r="P6533" s="25">
        <v>1</v>
      </c>
      <c r="Q6533" s="25">
        <v>1</v>
      </c>
      <c r="R6533" s="25">
        <v>104.85</v>
      </c>
      <c r="S6533" s="25">
        <f t="shared" si="313"/>
        <v>6500.7</v>
      </c>
    </row>
    <row r="6534" spans="1:19" ht="13">
      <c r="A6534" s="25">
        <v>62</v>
      </c>
      <c r="B6534" s="25">
        <v>1</v>
      </c>
      <c r="C6534" s="25">
        <v>1</v>
      </c>
      <c r="D6534" s="25">
        <v>106.05</v>
      </c>
      <c r="E6534" s="25">
        <v>7993.3</v>
      </c>
      <c r="F6534" t="str">
        <f t="shared" si="312"/>
        <v>T2</v>
      </c>
      <c r="G6534" s="25">
        <v>61</v>
      </c>
      <c r="H6534" s="25">
        <v>1</v>
      </c>
      <c r="I6534" s="25">
        <v>1</v>
      </c>
      <c r="J6534" s="25">
        <v>106.6</v>
      </c>
      <c r="K6534" s="25">
        <v>6046.1</v>
      </c>
      <c r="L6534">
        <f t="shared" si="314"/>
        <v>0.9297973118444931</v>
      </c>
      <c r="O6534" s="25">
        <v>62</v>
      </c>
      <c r="P6534" s="25">
        <v>1</v>
      </c>
      <c r="Q6534" s="25">
        <v>1</v>
      </c>
      <c r="R6534" s="25">
        <v>92.05</v>
      </c>
      <c r="S6534" s="25">
        <f t="shared" si="313"/>
        <v>5707.0999999999995</v>
      </c>
    </row>
    <row r="6535" spans="1:19" ht="13">
      <c r="A6535" s="25">
        <v>62</v>
      </c>
      <c r="B6535" s="25">
        <v>1</v>
      </c>
      <c r="C6535" s="25">
        <v>1</v>
      </c>
      <c r="D6535" s="25">
        <v>89.1</v>
      </c>
      <c r="E6535" s="25">
        <v>1397.3</v>
      </c>
      <c r="F6535" t="str">
        <f t="shared" si="312"/>
        <v>T2</v>
      </c>
      <c r="G6535" s="25">
        <v>61</v>
      </c>
      <c r="H6535" s="25">
        <v>1</v>
      </c>
      <c r="I6535" s="25">
        <v>1</v>
      </c>
      <c r="J6535" s="25">
        <v>115.1</v>
      </c>
      <c r="K6535" s="25">
        <v>6263.8</v>
      </c>
      <c r="L6535">
        <f t="shared" si="314"/>
        <v>0.8921394083548162</v>
      </c>
      <c r="O6535" s="25">
        <v>62</v>
      </c>
      <c r="P6535" s="25">
        <v>1</v>
      </c>
      <c r="Q6535" s="25">
        <v>1</v>
      </c>
      <c r="R6535" s="25">
        <v>106.05</v>
      </c>
      <c r="S6535" s="25">
        <f t="shared" si="313"/>
        <v>6575.0999999999995</v>
      </c>
    </row>
    <row r="6536" spans="1:19" ht="13">
      <c r="A6536" s="25">
        <v>62</v>
      </c>
      <c r="B6536" s="25">
        <v>1</v>
      </c>
      <c r="C6536" s="25">
        <v>1</v>
      </c>
      <c r="D6536" s="25">
        <v>110.8</v>
      </c>
      <c r="E6536" s="25">
        <v>1756.2</v>
      </c>
      <c r="F6536" t="str">
        <f t="shared" si="312"/>
        <v>T2</v>
      </c>
      <c r="G6536" s="25">
        <v>61</v>
      </c>
      <c r="H6536" s="25">
        <v>1</v>
      </c>
      <c r="I6536" s="25">
        <v>1</v>
      </c>
      <c r="J6536" s="25">
        <v>104.4</v>
      </c>
      <c r="K6536" s="25">
        <v>1626.4</v>
      </c>
      <c r="L6536">
        <f t="shared" si="314"/>
        <v>0.25538596821807674</v>
      </c>
      <c r="O6536" s="25">
        <v>62</v>
      </c>
      <c r="P6536" s="25">
        <v>1</v>
      </c>
      <c r="Q6536" s="25">
        <v>1</v>
      </c>
      <c r="R6536" s="25">
        <v>89.1</v>
      </c>
      <c r="S6536" s="25">
        <f t="shared" si="313"/>
        <v>5524.2</v>
      </c>
    </row>
    <row r="6537" spans="1:19" ht="13">
      <c r="A6537" s="25">
        <v>62</v>
      </c>
      <c r="B6537" s="25">
        <v>1</v>
      </c>
      <c r="C6537" s="25">
        <v>1</v>
      </c>
      <c r="D6537" s="25">
        <v>100.15</v>
      </c>
      <c r="E6537" s="25">
        <v>5662.25</v>
      </c>
      <c r="F6537" t="str">
        <f t="shared" si="312"/>
        <v>T2</v>
      </c>
      <c r="G6537" s="25">
        <v>61</v>
      </c>
      <c r="H6537" s="25">
        <v>1</v>
      </c>
      <c r="I6537" s="25">
        <v>1</v>
      </c>
      <c r="J6537" s="25">
        <v>89.2</v>
      </c>
      <c r="K6537" s="25">
        <v>6687.85</v>
      </c>
      <c r="L6537">
        <f t="shared" si="314"/>
        <v>1.2291130632948615</v>
      </c>
      <c r="O6537" s="25">
        <v>62</v>
      </c>
      <c r="P6537" s="25">
        <v>1</v>
      </c>
      <c r="Q6537" s="25">
        <v>1</v>
      </c>
      <c r="R6537" s="25">
        <v>110.8</v>
      </c>
      <c r="S6537" s="25">
        <f t="shared" si="313"/>
        <v>6869.5999999999995</v>
      </c>
    </row>
    <row r="6538" spans="1:19" ht="13">
      <c r="A6538" s="25">
        <v>62</v>
      </c>
      <c r="B6538" s="25">
        <v>1</v>
      </c>
      <c r="C6538" s="25">
        <v>1</v>
      </c>
      <c r="D6538" s="25">
        <v>84.45</v>
      </c>
      <c r="E6538" s="25">
        <v>6152.4</v>
      </c>
      <c r="F6538" t="str">
        <f t="shared" si="312"/>
        <v>T2</v>
      </c>
      <c r="G6538" s="25">
        <v>61</v>
      </c>
      <c r="H6538" s="25">
        <v>1</v>
      </c>
      <c r="I6538" s="25">
        <v>1</v>
      </c>
      <c r="J6538" s="25">
        <v>94.2</v>
      </c>
      <c r="K6538" s="25">
        <v>6287.3</v>
      </c>
      <c r="L6538">
        <f t="shared" si="314"/>
        <v>1.0941665796526401</v>
      </c>
      <c r="O6538" s="25">
        <v>62</v>
      </c>
      <c r="P6538" s="25">
        <v>1</v>
      </c>
      <c r="Q6538" s="25">
        <v>1</v>
      </c>
      <c r="R6538" s="25">
        <v>100.15</v>
      </c>
      <c r="S6538" s="25">
        <f t="shared" si="313"/>
        <v>6209.3</v>
      </c>
    </row>
    <row r="6539" spans="1:19" ht="13">
      <c r="A6539" s="25">
        <v>62</v>
      </c>
      <c r="B6539" s="25">
        <v>1</v>
      </c>
      <c r="C6539" s="25">
        <v>1</v>
      </c>
      <c r="D6539" s="25">
        <v>96.75</v>
      </c>
      <c r="E6539" s="25">
        <v>6994.6</v>
      </c>
      <c r="F6539" t="str">
        <f t="shared" si="312"/>
        <v>T2</v>
      </c>
      <c r="G6539" s="25">
        <v>61</v>
      </c>
      <c r="H6539" s="25">
        <v>1</v>
      </c>
      <c r="I6539" s="25">
        <v>1</v>
      </c>
      <c r="J6539" s="25">
        <v>106.45</v>
      </c>
      <c r="K6539" s="25">
        <v>4122.6499999999996</v>
      </c>
      <c r="L6539">
        <f t="shared" si="314"/>
        <v>0.63489362357452506</v>
      </c>
      <c r="O6539" s="25">
        <v>62</v>
      </c>
      <c r="P6539" s="25">
        <v>1</v>
      </c>
      <c r="Q6539" s="25">
        <v>1</v>
      </c>
      <c r="R6539" s="25">
        <v>84.45</v>
      </c>
      <c r="S6539" s="25">
        <f t="shared" si="313"/>
        <v>5235.9000000000005</v>
      </c>
    </row>
    <row r="6540" spans="1:19" ht="13">
      <c r="A6540" s="25">
        <v>62</v>
      </c>
      <c r="B6540" s="25">
        <v>1</v>
      </c>
      <c r="C6540" s="25">
        <v>1</v>
      </c>
      <c r="D6540" s="25">
        <v>89.8</v>
      </c>
      <c r="E6540" s="25">
        <v>1663.5</v>
      </c>
      <c r="F6540" t="str">
        <f t="shared" si="312"/>
        <v>T2</v>
      </c>
      <c r="G6540" s="25">
        <v>61</v>
      </c>
      <c r="H6540" s="25">
        <v>1</v>
      </c>
      <c r="I6540" s="25">
        <v>1</v>
      </c>
      <c r="J6540" s="25">
        <v>103.3</v>
      </c>
      <c r="K6540" s="25">
        <v>6668.05</v>
      </c>
      <c r="L6540">
        <f t="shared" si="314"/>
        <v>1.0582022757208831</v>
      </c>
      <c r="O6540" s="25">
        <v>62</v>
      </c>
      <c r="P6540" s="25">
        <v>1</v>
      </c>
      <c r="Q6540" s="25">
        <v>1</v>
      </c>
      <c r="R6540" s="25">
        <v>96.75</v>
      </c>
      <c r="S6540" s="25">
        <f t="shared" si="313"/>
        <v>5998.5</v>
      </c>
    </row>
    <row r="6541" spans="1:19" ht="13">
      <c r="A6541" s="25">
        <v>62</v>
      </c>
      <c r="B6541" s="25">
        <v>1</v>
      </c>
      <c r="C6541" s="25">
        <v>1</v>
      </c>
      <c r="D6541" s="25">
        <v>101.35</v>
      </c>
      <c r="E6541" s="25">
        <v>1379.6</v>
      </c>
      <c r="F6541" t="str">
        <f t="shared" si="312"/>
        <v>T2</v>
      </c>
      <c r="G6541" s="25">
        <v>61</v>
      </c>
      <c r="H6541" s="25">
        <v>1</v>
      </c>
      <c r="I6541" s="25">
        <v>1</v>
      </c>
      <c r="J6541" s="25">
        <v>99</v>
      </c>
      <c r="K6541" s="25">
        <v>1372.45</v>
      </c>
      <c r="L6541">
        <f t="shared" si="314"/>
        <v>0.22726444775625104</v>
      </c>
      <c r="O6541" s="25">
        <v>62</v>
      </c>
      <c r="P6541" s="25">
        <v>1</v>
      </c>
      <c r="Q6541" s="25">
        <v>1</v>
      </c>
      <c r="R6541" s="25">
        <v>89.8</v>
      </c>
      <c r="S6541" s="25">
        <f t="shared" si="313"/>
        <v>5567.5999999999995</v>
      </c>
    </row>
    <row r="6542" spans="1:19" ht="13">
      <c r="A6542" s="25">
        <v>62</v>
      </c>
      <c r="B6542" s="25">
        <v>1</v>
      </c>
      <c r="C6542" s="25">
        <v>1</v>
      </c>
      <c r="D6542" s="25">
        <v>107.6</v>
      </c>
      <c r="E6542" s="25">
        <v>1789.65</v>
      </c>
      <c r="F6542" t="str">
        <f t="shared" si="312"/>
        <v>T2</v>
      </c>
      <c r="G6542" s="25">
        <v>62</v>
      </c>
      <c r="H6542" s="25">
        <v>1</v>
      </c>
      <c r="I6542" s="25">
        <v>1</v>
      </c>
      <c r="J6542" s="25">
        <v>104.85</v>
      </c>
      <c r="K6542" s="25">
        <v>1396.25</v>
      </c>
      <c r="L6542">
        <f t="shared" si="314"/>
        <v>0.21478456166259019</v>
      </c>
      <c r="O6542" s="25">
        <v>62</v>
      </c>
      <c r="P6542" s="25">
        <v>1</v>
      </c>
      <c r="Q6542" s="25">
        <v>1</v>
      </c>
      <c r="R6542" s="25">
        <v>101.35</v>
      </c>
      <c r="S6542" s="25">
        <f t="shared" si="313"/>
        <v>6283.7</v>
      </c>
    </row>
    <row r="6543" spans="1:19" ht="13">
      <c r="A6543" s="25">
        <v>62</v>
      </c>
      <c r="B6543" s="25">
        <v>1</v>
      </c>
      <c r="C6543" s="25">
        <v>1</v>
      </c>
      <c r="D6543" s="25">
        <v>97.95</v>
      </c>
      <c r="E6543" s="25">
        <v>6856.95</v>
      </c>
      <c r="F6543" t="str">
        <f t="shared" si="312"/>
        <v>T2</v>
      </c>
      <c r="G6543" s="25">
        <v>62</v>
      </c>
      <c r="H6543" s="25">
        <v>1</v>
      </c>
      <c r="I6543" s="25">
        <v>1</v>
      </c>
      <c r="J6543" s="25">
        <v>92.05</v>
      </c>
      <c r="K6543" s="25">
        <v>7984.15</v>
      </c>
      <c r="L6543">
        <f t="shared" si="314"/>
        <v>1.398985474233849</v>
      </c>
      <c r="O6543" s="25">
        <v>62</v>
      </c>
      <c r="P6543" s="25">
        <v>1</v>
      </c>
      <c r="Q6543" s="25">
        <v>1</v>
      </c>
      <c r="R6543" s="25">
        <v>107.6</v>
      </c>
      <c r="S6543" s="25">
        <f t="shared" si="313"/>
        <v>6671.2</v>
      </c>
    </row>
    <row r="6544" spans="1:19" ht="13">
      <c r="A6544" s="25">
        <v>62</v>
      </c>
      <c r="B6544" s="25">
        <v>1</v>
      </c>
      <c r="C6544" s="25">
        <v>1</v>
      </c>
      <c r="D6544" s="25">
        <v>105.5</v>
      </c>
      <c r="E6544" s="25">
        <v>4689.1499999999996</v>
      </c>
      <c r="F6544" t="str">
        <f t="shared" si="312"/>
        <v>T2</v>
      </c>
      <c r="G6544" s="25">
        <v>62</v>
      </c>
      <c r="H6544" s="25">
        <v>1</v>
      </c>
      <c r="I6544" s="25">
        <v>1</v>
      </c>
      <c r="J6544" s="25">
        <v>106.05</v>
      </c>
      <c r="K6544" s="25">
        <v>7993.3</v>
      </c>
      <c r="L6544">
        <f t="shared" si="314"/>
        <v>1.2156925369956351</v>
      </c>
      <c r="O6544" s="25">
        <v>62</v>
      </c>
      <c r="P6544" s="25">
        <v>1</v>
      </c>
      <c r="Q6544" s="25">
        <v>1</v>
      </c>
      <c r="R6544" s="25">
        <v>97.95</v>
      </c>
      <c r="S6544" s="25">
        <f t="shared" si="313"/>
        <v>6072.9000000000005</v>
      </c>
    </row>
    <row r="6545" spans="1:19" ht="13">
      <c r="A6545" s="25">
        <v>62</v>
      </c>
      <c r="B6545" s="25">
        <v>1</v>
      </c>
      <c r="C6545" s="25">
        <v>1</v>
      </c>
      <c r="D6545" s="25">
        <v>102</v>
      </c>
      <c r="E6545" s="25">
        <v>1873.7</v>
      </c>
      <c r="F6545" t="str">
        <f t="shared" ref="F6545:F6608" si="315">_xlfn.IFS(AND(B6545=1,C6545=0),"T1",AND(B6545=1,C6545=1),"T2",AND(B6545=0,C6545=1),"T3")</f>
        <v>T2</v>
      </c>
      <c r="G6545" s="25">
        <v>62</v>
      </c>
      <c r="H6545" s="25">
        <v>1</v>
      </c>
      <c r="I6545" s="25">
        <v>1</v>
      </c>
      <c r="J6545" s="25">
        <v>89.1</v>
      </c>
      <c r="K6545" s="25">
        <v>1397.3</v>
      </c>
      <c r="L6545">
        <f t="shared" si="314"/>
        <v>0.25294160240396801</v>
      </c>
      <c r="O6545" s="25">
        <v>62</v>
      </c>
      <c r="P6545" s="25">
        <v>1</v>
      </c>
      <c r="Q6545" s="25">
        <v>1</v>
      </c>
      <c r="R6545" s="25">
        <v>105.5</v>
      </c>
      <c r="S6545" s="25">
        <f t="shared" si="313"/>
        <v>6541</v>
      </c>
    </row>
    <row r="6546" spans="1:19" ht="13">
      <c r="A6546" s="25">
        <v>62</v>
      </c>
      <c r="B6546" s="25">
        <v>1</v>
      </c>
      <c r="C6546" s="25">
        <v>1</v>
      </c>
      <c r="D6546" s="25">
        <v>89.1</v>
      </c>
      <c r="E6546" s="25">
        <v>1888.25</v>
      </c>
      <c r="F6546" t="str">
        <f t="shared" si="315"/>
        <v>T2</v>
      </c>
      <c r="G6546" s="25">
        <v>62</v>
      </c>
      <c r="H6546" s="25">
        <v>1</v>
      </c>
      <c r="I6546" s="25">
        <v>1</v>
      </c>
      <c r="J6546" s="25">
        <v>110.8</v>
      </c>
      <c r="K6546" s="25">
        <v>1756.2</v>
      </c>
      <c r="L6546">
        <f t="shared" si="314"/>
        <v>0.2556480726679865</v>
      </c>
      <c r="O6546" s="25">
        <v>62</v>
      </c>
      <c r="P6546" s="25">
        <v>1</v>
      </c>
      <c r="Q6546" s="25">
        <v>1</v>
      </c>
      <c r="R6546" s="25">
        <v>102</v>
      </c>
      <c r="S6546" s="25">
        <f t="shared" ref="S6546:S6609" si="316">O6546*R6546</f>
        <v>6324</v>
      </c>
    </row>
    <row r="6547" spans="1:19" ht="13">
      <c r="A6547" s="25">
        <v>62</v>
      </c>
      <c r="B6547" s="25">
        <v>1</v>
      </c>
      <c r="C6547" s="25">
        <v>1</v>
      </c>
      <c r="D6547" s="25">
        <v>94.95</v>
      </c>
      <c r="E6547" s="25">
        <v>7521.95</v>
      </c>
      <c r="F6547" t="str">
        <f t="shared" si="315"/>
        <v>T2</v>
      </c>
      <c r="G6547" s="25">
        <v>62</v>
      </c>
      <c r="H6547" s="25">
        <v>1</v>
      </c>
      <c r="I6547" s="25">
        <v>1</v>
      </c>
      <c r="J6547" s="25">
        <v>100.15</v>
      </c>
      <c r="K6547" s="25">
        <v>5662.25</v>
      </c>
      <c r="L6547">
        <f t="shared" si="314"/>
        <v>0.91189828160984321</v>
      </c>
      <c r="O6547" s="25">
        <v>62</v>
      </c>
      <c r="P6547" s="25">
        <v>1</v>
      </c>
      <c r="Q6547" s="25">
        <v>1</v>
      </c>
      <c r="R6547" s="25">
        <v>89.1</v>
      </c>
      <c r="S6547" s="25">
        <f t="shared" si="316"/>
        <v>5524.2</v>
      </c>
    </row>
    <row r="6548" spans="1:19" ht="13">
      <c r="A6548" s="25">
        <v>62</v>
      </c>
      <c r="B6548" s="25">
        <v>1</v>
      </c>
      <c r="C6548" s="25">
        <v>1</v>
      </c>
      <c r="D6548" s="25">
        <v>103.75</v>
      </c>
      <c r="E6548" s="25">
        <v>6293.45</v>
      </c>
      <c r="F6548" t="str">
        <f t="shared" si="315"/>
        <v>T2</v>
      </c>
      <c r="G6548" s="25">
        <v>62</v>
      </c>
      <c r="H6548" s="25">
        <v>1</v>
      </c>
      <c r="I6548" s="25">
        <v>1</v>
      </c>
      <c r="J6548" s="25">
        <v>84.45</v>
      </c>
      <c r="K6548" s="25">
        <v>6152.4</v>
      </c>
      <c r="L6548">
        <f t="shared" si="314"/>
        <v>1.1750415401363663</v>
      </c>
      <c r="O6548" s="25">
        <v>62</v>
      </c>
      <c r="P6548" s="25">
        <v>1</v>
      </c>
      <c r="Q6548" s="25">
        <v>1</v>
      </c>
      <c r="R6548" s="25">
        <v>94.95</v>
      </c>
      <c r="S6548" s="25">
        <f t="shared" si="316"/>
        <v>5886.9000000000005</v>
      </c>
    </row>
    <row r="6549" spans="1:19" ht="13">
      <c r="A6549" s="25">
        <v>62</v>
      </c>
      <c r="B6549" s="25">
        <v>1</v>
      </c>
      <c r="C6549" s="25">
        <v>1</v>
      </c>
      <c r="D6549" s="25">
        <v>90.7</v>
      </c>
      <c r="E6549" s="25">
        <v>4681.75</v>
      </c>
      <c r="F6549" t="str">
        <f t="shared" si="315"/>
        <v>T2</v>
      </c>
      <c r="G6549" s="25">
        <v>62</v>
      </c>
      <c r="H6549" s="25">
        <v>1</v>
      </c>
      <c r="I6549" s="25">
        <v>1</v>
      </c>
      <c r="J6549" s="25">
        <v>96.75</v>
      </c>
      <c r="K6549" s="25">
        <v>6994.6</v>
      </c>
      <c r="L6549">
        <f t="shared" si="314"/>
        <v>1.1660581812119699</v>
      </c>
      <c r="O6549" s="25">
        <v>62</v>
      </c>
      <c r="P6549" s="25">
        <v>1</v>
      </c>
      <c r="Q6549" s="25">
        <v>1</v>
      </c>
      <c r="R6549" s="25">
        <v>103.75</v>
      </c>
      <c r="S6549" s="25">
        <f t="shared" si="316"/>
        <v>6432.5</v>
      </c>
    </row>
    <row r="6550" spans="1:19" ht="13">
      <c r="A6550" s="25">
        <v>62</v>
      </c>
      <c r="B6550" s="25">
        <v>1</v>
      </c>
      <c r="C6550" s="25">
        <v>1</v>
      </c>
      <c r="D6550" s="25">
        <v>101.15</v>
      </c>
      <c r="E6550" s="25">
        <v>6388.65</v>
      </c>
      <c r="F6550" t="str">
        <f t="shared" si="315"/>
        <v>T2</v>
      </c>
      <c r="G6550" s="25">
        <v>62</v>
      </c>
      <c r="H6550" s="25">
        <v>1</v>
      </c>
      <c r="I6550" s="25">
        <v>1</v>
      </c>
      <c r="J6550" s="25">
        <v>89.8</v>
      </c>
      <c r="K6550" s="25">
        <v>1663.5</v>
      </c>
      <c r="L6550">
        <f t="shared" si="314"/>
        <v>0.29878224010345572</v>
      </c>
      <c r="O6550" s="25">
        <v>62</v>
      </c>
      <c r="P6550" s="25">
        <v>1</v>
      </c>
      <c r="Q6550" s="25">
        <v>1</v>
      </c>
      <c r="R6550" s="25">
        <v>90.7</v>
      </c>
      <c r="S6550" s="25">
        <f t="shared" si="316"/>
        <v>5623.4000000000005</v>
      </c>
    </row>
    <row r="6551" spans="1:19" ht="13">
      <c r="A6551" s="25">
        <v>62</v>
      </c>
      <c r="B6551" s="25">
        <v>1</v>
      </c>
      <c r="C6551" s="25">
        <v>1</v>
      </c>
      <c r="D6551" s="25">
        <v>104.05</v>
      </c>
      <c r="E6551" s="25">
        <v>8297.5</v>
      </c>
      <c r="F6551" t="str">
        <f t="shared" si="315"/>
        <v>T2</v>
      </c>
      <c r="G6551" s="25">
        <v>62</v>
      </c>
      <c r="H6551" s="25">
        <v>1</v>
      </c>
      <c r="I6551" s="25">
        <v>1</v>
      </c>
      <c r="J6551" s="25">
        <v>101.35</v>
      </c>
      <c r="K6551" s="25">
        <v>1379.6</v>
      </c>
      <c r="L6551">
        <f t="shared" si="314"/>
        <v>0.21955217467415694</v>
      </c>
      <c r="O6551" s="25">
        <v>62</v>
      </c>
      <c r="P6551" s="25">
        <v>1</v>
      </c>
      <c r="Q6551" s="25">
        <v>1</v>
      </c>
      <c r="R6551" s="25">
        <v>101.15</v>
      </c>
      <c r="S6551" s="25">
        <f t="shared" si="316"/>
        <v>6271.3</v>
      </c>
    </row>
    <row r="6552" spans="1:19" ht="13">
      <c r="A6552" s="25">
        <v>62</v>
      </c>
      <c r="B6552" s="25">
        <v>1</v>
      </c>
      <c r="C6552" s="25">
        <v>1</v>
      </c>
      <c r="D6552" s="25">
        <v>113.95</v>
      </c>
      <c r="E6552" s="25">
        <v>7213.75</v>
      </c>
      <c r="F6552" t="str">
        <f t="shared" si="315"/>
        <v>T2</v>
      </c>
      <c r="G6552" s="25">
        <v>62</v>
      </c>
      <c r="H6552" s="25">
        <v>1</v>
      </c>
      <c r="I6552" s="25">
        <v>1</v>
      </c>
      <c r="J6552" s="25">
        <v>107.6</v>
      </c>
      <c r="K6552" s="25">
        <v>1789.65</v>
      </c>
      <c r="L6552">
        <f t="shared" si="314"/>
        <v>0.26826507974577291</v>
      </c>
      <c r="O6552" s="25">
        <v>62</v>
      </c>
      <c r="P6552" s="25">
        <v>1</v>
      </c>
      <c r="Q6552" s="25">
        <v>1</v>
      </c>
      <c r="R6552" s="25">
        <v>104.05</v>
      </c>
      <c r="S6552" s="25">
        <f t="shared" si="316"/>
        <v>6451.0999999999995</v>
      </c>
    </row>
    <row r="6553" spans="1:19" ht="13">
      <c r="A6553" s="25">
        <v>62</v>
      </c>
      <c r="B6553" s="25">
        <v>1</v>
      </c>
      <c r="C6553" s="25">
        <v>1</v>
      </c>
      <c r="D6553" s="25">
        <v>115.55</v>
      </c>
      <c r="E6553" s="25">
        <v>6310.9</v>
      </c>
      <c r="F6553" t="str">
        <f t="shared" si="315"/>
        <v>T2</v>
      </c>
      <c r="G6553" s="25">
        <v>62</v>
      </c>
      <c r="H6553" s="25">
        <v>1</v>
      </c>
      <c r="I6553" s="25">
        <v>1</v>
      </c>
      <c r="J6553" s="25">
        <v>97.95</v>
      </c>
      <c r="K6553" s="25">
        <v>6856.95</v>
      </c>
      <c r="L6553">
        <f t="shared" si="314"/>
        <v>1.1291063577532972</v>
      </c>
      <c r="O6553" s="25">
        <v>62</v>
      </c>
      <c r="P6553" s="25">
        <v>1</v>
      </c>
      <c r="Q6553" s="25">
        <v>1</v>
      </c>
      <c r="R6553" s="25">
        <v>113.95</v>
      </c>
      <c r="S6553" s="25">
        <f t="shared" si="316"/>
        <v>7064.9000000000005</v>
      </c>
    </row>
    <row r="6554" spans="1:19" ht="13">
      <c r="A6554" s="25">
        <v>62</v>
      </c>
      <c r="B6554" s="25">
        <v>1</v>
      </c>
      <c r="C6554" s="25">
        <v>1</v>
      </c>
      <c r="D6554" s="25">
        <v>115.05</v>
      </c>
      <c r="E6554" s="25">
        <v>6585.35</v>
      </c>
      <c r="F6554" t="str">
        <f t="shared" si="315"/>
        <v>T2</v>
      </c>
      <c r="G6554" s="25">
        <v>62</v>
      </c>
      <c r="H6554" s="25">
        <v>1</v>
      </c>
      <c r="I6554" s="25">
        <v>1</v>
      </c>
      <c r="J6554" s="25">
        <v>105.5</v>
      </c>
      <c r="K6554" s="25">
        <v>4689.1499999999996</v>
      </c>
      <c r="L6554">
        <f t="shared" si="314"/>
        <v>0.7168857972787035</v>
      </c>
      <c r="O6554" s="25">
        <v>62</v>
      </c>
      <c r="P6554" s="25">
        <v>1</v>
      </c>
      <c r="Q6554" s="25">
        <v>1</v>
      </c>
      <c r="R6554" s="25">
        <v>115.55</v>
      </c>
      <c r="S6554" s="25">
        <f t="shared" si="316"/>
        <v>7164.0999999999995</v>
      </c>
    </row>
    <row r="6555" spans="1:19" ht="13">
      <c r="A6555" s="25">
        <v>62</v>
      </c>
      <c r="B6555" s="25">
        <v>1</v>
      </c>
      <c r="C6555" s="25">
        <v>1</v>
      </c>
      <c r="D6555" s="25">
        <v>110.75</v>
      </c>
      <c r="E6555" s="25">
        <v>7782.85</v>
      </c>
      <c r="F6555" t="str">
        <f t="shared" si="315"/>
        <v>T2</v>
      </c>
      <c r="G6555" s="25">
        <v>62</v>
      </c>
      <c r="H6555" s="25">
        <v>1</v>
      </c>
      <c r="I6555" s="25">
        <v>1</v>
      </c>
      <c r="J6555" s="25">
        <v>102</v>
      </c>
      <c r="K6555" s="25">
        <v>1873.7</v>
      </c>
      <c r="L6555">
        <f t="shared" ref="L6555:L6618" si="317">(K6555/J6555)/G6555</f>
        <v>0.29628399746995576</v>
      </c>
      <c r="O6555" s="25">
        <v>62</v>
      </c>
      <c r="P6555" s="25">
        <v>1</v>
      </c>
      <c r="Q6555" s="25">
        <v>1</v>
      </c>
      <c r="R6555" s="25">
        <v>115.05</v>
      </c>
      <c r="S6555" s="25">
        <f t="shared" si="316"/>
        <v>7133.0999999999995</v>
      </c>
    </row>
    <row r="6556" spans="1:19" ht="13">
      <c r="A6556" s="25">
        <v>62</v>
      </c>
      <c r="B6556" s="25">
        <v>1</v>
      </c>
      <c r="C6556" s="25">
        <v>1</v>
      </c>
      <c r="D6556" s="25">
        <v>96.1</v>
      </c>
      <c r="E6556" s="25">
        <v>7713.55</v>
      </c>
      <c r="F6556" t="str">
        <f t="shared" si="315"/>
        <v>T2</v>
      </c>
      <c r="G6556" s="25">
        <v>62</v>
      </c>
      <c r="H6556" s="25">
        <v>1</v>
      </c>
      <c r="I6556" s="25">
        <v>1</v>
      </c>
      <c r="J6556" s="25">
        <v>89.1</v>
      </c>
      <c r="K6556" s="25">
        <v>1888.25</v>
      </c>
      <c r="L6556">
        <f t="shared" si="317"/>
        <v>0.34181419934108109</v>
      </c>
      <c r="O6556" s="25">
        <v>62</v>
      </c>
      <c r="P6556" s="25">
        <v>1</v>
      </c>
      <c r="Q6556" s="25">
        <v>1</v>
      </c>
      <c r="R6556" s="25">
        <v>110.75</v>
      </c>
      <c r="S6556" s="25">
        <f t="shared" si="316"/>
        <v>6866.5</v>
      </c>
    </row>
    <row r="6557" spans="1:19" ht="13">
      <c r="A6557" s="25">
        <v>62</v>
      </c>
      <c r="B6557" s="25">
        <v>1</v>
      </c>
      <c r="C6557" s="25">
        <v>1</v>
      </c>
      <c r="D6557" s="25">
        <v>94</v>
      </c>
      <c r="E6557" s="25">
        <v>3985.35</v>
      </c>
      <c r="F6557" t="str">
        <f t="shared" si="315"/>
        <v>T2</v>
      </c>
      <c r="G6557" s="25">
        <v>62</v>
      </c>
      <c r="H6557" s="25">
        <v>1</v>
      </c>
      <c r="I6557" s="25">
        <v>1</v>
      </c>
      <c r="J6557" s="25">
        <v>94.95</v>
      </c>
      <c r="K6557" s="25">
        <v>7521.95</v>
      </c>
      <c r="L6557">
        <f t="shared" si="317"/>
        <v>1.2777438040394773</v>
      </c>
      <c r="O6557" s="25">
        <v>62</v>
      </c>
      <c r="P6557" s="25">
        <v>1</v>
      </c>
      <c r="Q6557" s="25">
        <v>1</v>
      </c>
      <c r="R6557" s="25">
        <v>96.1</v>
      </c>
      <c r="S6557" s="25">
        <f t="shared" si="316"/>
        <v>5958.2</v>
      </c>
    </row>
    <row r="6558" spans="1:19" ht="13">
      <c r="A6558" s="25">
        <v>62</v>
      </c>
      <c r="B6558" s="25">
        <v>1</v>
      </c>
      <c r="C6558" s="25">
        <v>1</v>
      </c>
      <c r="D6558" s="25">
        <v>92.3</v>
      </c>
      <c r="E6558" s="25">
        <v>6951.15</v>
      </c>
      <c r="F6558" t="str">
        <f t="shared" si="315"/>
        <v>T2</v>
      </c>
      <c r="G6558" s="25">
        <v>62</v>
      </c>
      <c r="H6558" s="25">
        <v>1</v>
      </c>
      <c r="I6558" s="25">
        <v>1</v>
      </c>
      <c r="J6558" s="25">
        <v>103.75</v>
      </c>
      <c r="K6558" s="25">
        <v>6293.45</v>
      </c>
      <c r="L6558">
        <f t="shared" si="317"/>
        <v>0.97838321026039643</v>
      </c>
      <c r="O6558" s="25">
        <v>62</v>
      </c>
      <c r="P6558" s="25">
        <v>1</v>
      </c>
      <c r="Q6558" s="25">
        <v>1</v>
      </c>
      <c r="R6558" s="25">
        <v>94</v>
      </c>
      <c r="S6558" s="25">
        <f t="shared" si="316"/>
        <v>5828</v>
      </c>
    </row>
    <row r="6559" spans="1:19" ht="13">
      <c r="A6559" s="25">
        <v>62</v>
      </c>
      <c r="B6559" s="25">
        <v>1</v>
      </c>
      <c r="C6559" s="25">
        <v>1</v>
      </c>
      <c r="D6559" s="25">
        <v>96.1</v>
      </c>
      <c r="E6559" s="25">
        <v>1387.45</v>
      </c>
      <c r="F6559" t="str">
        <f t="shared" si="315"/>
        <v>T2</v>
      </c>
      <c r="G6559" s="25">
        <v>62</v>
      </c>
      <c r="H6559" s="25">
        <v>1</v>
      </c>
      <c r="I6559" s="25">
        <v>1</v>
      </c>
      <c r="J6559" s="25">
        <v>90.7</v>
      </c>
      <c r="K6559" s="25">
        <v>4681.75</v>
      </c>
      <c r="L6559">
        <f t="shared" si="317"/>
        <v>0.83254792474303807</v>
      </c>
      <c r="O6559" s="25">
        <v>62</v>
      </c>
      <c r="P6559" s="25">
        <v>1</v>
      </c>
      <c r="Q6559" s="25">
        <v>1</v>
      </c>
      <c r="R6559" s="25">
        <v>92.3</v>
      </c>
      <c r="S6559" s="25">
        <f t="shared" si="316"/>
        <v>5722.5999999999995</v>
      </c>
    </row>
    <row r="6560" spans="1:19" ht="13">
      <c r="A6560" s="25">
        <v>63</v>
      </c>
      <c r="B6560" s="25">
        <v>1</v>
      </c>
      <c r="C6560" s="25">
        <v>1</v>
      </c>
      <c r="D6560" s="25">
        <v>84.65</v>
      </c>
      <c r="E6560" s="25">
        <v>6028.95</v>
      </c>
      <c r="F6560" t="str">
        <f t="shared" si="315"/>
        <v>T2</v>
      </c>
      <c r="G6560" s="25">
        <v>62</v>
      </c>
      <c r="H6560" s="25">
        <v>1</v>
      </c>
      <c r="I6560" s="25">
        <v>1</v>
      </c>
      <c r="J6560" s="25">
        <v>101.15</v>
      </c>
      <c r="K6560" s="25">
        <v>6388.65</v>
      </c>
      <c r="L6560">
        <f t="shared" si="317"/>
        <v>1.0187122287245067</v>
      </c>
      <c r="O6560" s="25">
        <v>62</v>
      </c>
      <c r="P6560" s="25">
        <v>1</v>
      </c>
      <c r="Q6560" s="25">
        <v>1</v>
      </c>
      <c r="R6560" s="25">
        <v>96.1</v>
      </c>
      <c r="S6560" s="25">
        <f t="shared" si="316"/>
        <v>5958.2</v>
      </c>
    </row>
    <row r="6561" spans="1:19" ht="13">
      <c r="A6561" s="25">
        <v>63</v>
      </c>
      <c r="B6561" s="25">
        <v>1</v>
      </c>
      <c r="C6561" s="25">
        <v>1</v>
      </c>
      <c r="D6561" s="25">
        <v>104.5</v>
      </c>
      <c r="E6561" s="25">
        <v>7616</v>
      </c>
      <c r="F6561" t="str">
        <f t="shared" si="315"/>
        <v>T2</v>
      </c>
      <c r="G6561" s="25">
        <v>62</v>
      </c>
      <c r="H6561" s="25">
        <v>1</v>
      </c>
      <c r="I6561" s="25">
        <v>1</v>
      </c>
      <c r="J6561" s="25">
        <v>104.05</v>
      </c>
      <c r="K6561" s="25">
        <v>8297.5</v>
      </c>
      <c r="L6561">
        <f t="shared" si="317"/>
        <v>1.2862147540729489</v>
      </c>
      <c r="O6561" s="25">
        <v>63</v>
      </c>
      <c r="P6561" s="25">
        <v>1</v>
      </c>
      <c r="Q6561" s="25">
        <v>1</v>
      </c>
      <c r="R6561" s="25">
        <v>84.65</v>
      </c>
      <c r="S6561" s="25">
        <f t="shared" si="316"/>
        <v>5332.9500000000007</v>
      </c>
    </row>
    <row r="6562" spans="1:19" ht="13">
      <c r="A6562" s="25">
        <v>63</v>
      </c>
      <c r="B6562" s="25">
        <v>1</v>
      </c>
      <c r="C6562" s="25">
        <v>1</v>
      </c>
      <c r="D6562" s="25">
        <v>81.55</v>
      </c>
      <c r="E6562" s="25">
        <v>7532.15</v>
      </c>
      <c r="F6562" t="str">
        <f t="shared" si="315"/>
        <v>T2</v>
      </c>
      <c r="G6562" s="25">
        <v>62</v>
      </c>
      <c r="H6562" s="25">
        <v>1</v>
      </c>
      <c r="I6562" s="25">
        <v>1</v>
      </c>
      <c r="J6562" s="25">
        <v>113.95</v>
      </c>
      <c r="K6562" s="25">
        <v>7213.75</v>
      </c>
      <c r="L6562">
        <f t="shared" si="317"/>
        <v>1.0210689464819034</v>
      </c>
      <c r="O6562" s="25">
        <v>63</v>
      </c>
      <c r="P6562" s="25">
        <v>1</v>
      </c>
      <c r="Q6562" s="25">
        <v>1</v>
      </c>
      <c r="R6562" s="25">
        <v>104.5</v>
      </c>
      <c r="S6562" s="25">
        <f t="shared" si="316"/>
        <v>6583.5</v>
      </c>
    </row>
    <row r="6563" spans="1:19" ht="13">
      <c r="A6563" s="25">
        <v>63</v>
      </c>
      <c r="B6563" s="25">
        <v>1</v>
      </c>
      <c r="C6563" s="25">
        <v>1</v>
      </c>
      <c r="D6563" s="25">
        <v>89.6</v>
      </c>
      <c r="E6563" s="25">
        <v>1801.9</v>
      </c>
      <c r="F6563" t="str">
        <f t="shared" si="315"/>
        <v>T2</v>
      </c>
      <c r="G6563" s="25">
        <v>62</v>
      </c>
      <c r="H6563" s="25">
        <v>1</v>
      </c>
      <c r="I6563" s="25">
        <v>1</v>
      </c>
      <c r="J6563" s="25">
        <v>115.55</v>
      </c>
      <c r="K6563" s="25">
        <v>6310.9</v>
      </c>
      <c r="L6563">
        <f t="shared" si="317"/>
        <v>0.88090618500579265</v>
      </c>
      <c r="O6563" s="25">
        <v>63</v>
      </c>
      <c r="P6563" s="25">
        <v>1</v>
      </c>
      <c r="Q6563" s="25">
        <v>1</v>
      </c>
      <c r="R6563" s="25">
        <v>81.55</v>
      </c>
      <c r="S6563" s="25">
        <f t="shared" si="316"/>
        <v>5137.6499999999996</v>
      </c>
    </row>
    <row r="6564" spans="1:19" ht="13">
      <c r="A6564" s="25">
        <v>63</v>
      </c>
      <c r="B6564" s="25">
        <v>1</v>
      </c>
      <c r="C6564" s="25">
        <v>1</v>
      </c>
      <c r="D6564" s="25">
        <v>103.5</v>
      </c>
      <c r="E6564" s="25">
        <v>6669.45</v>
      </c>
      <c r="F6564" t="str">
        <f t="shared" si="315"/>
        <v>T2</v>
      </c>
      <c r="G6564" s="25">
        <v>62</v>
      </c>
      <c r="H6564" s="25">
        <v>1</v>
      </c>
      <c r="I6564" s="25">
        <v>1</v>
      </c>
      <c r="J6564" s="25">
        <v>115.05</v>
      </c>
      <c r="K6564" s="25">
        <v>6585.35</v>
      </c>
      <c r="L6564">
        <f t="shared" si="317"/>
        <v>0.92321010500343481</v>
      </c>
      <c r="O6564" s="25">
        <v>63</v>
      </c>
      <c r="P6564" s="25">
        <v>1</v>
      </c>
      <c r="Q6564" s="25">
        <v>1</v>
      </c>
      <c r="R6564" s="25">
        <v>89.6</v>
      </c>
      <c r="S6564" s="25">
        <f t="shared" si="316"/>
        <v>5644.7999999999993</v>
      </c>
    </row>
    <row r="6565" spans="1:19" ht="13">
      <c r="A6565" s="25">
        <v>63</v>
      </c>
      <c r="B6565" s="25">
        <v>1</v>
      </c>
      <c r="C6565" s="25">
        <v>1</v>
      </c>
      <c r="D6565" s="25">
        <v>108.25</v>
      </c>
      <c r="E6565" s="25">
        <v>1415.85</v>
      </c>
      <c r="F6565" t="str">
        <f t="shared" si="315"/>
        <v>T2</v>
      </c>
      <c r="G6565" s="25">
        <v>62</v>
      </c>
      <c r="H6565" s="25">
        <v>1</v>
      </c>
      <c r="I6565" s="25">
        <v>1</v>
      </c>
      <c r="J6565" s="25">
        <v>110.75</v>
      </c>
      <c r="K6565" s="25">
        <v>7782.85</v>
      </c>
      <c r="L6565">
        <f t="shared" si="317"/>
        <v>1.1334522682589383</v>
      </c>
      <c r="O6565" s="25">
        <v>63</v>
      </c>
      <c r="P6565" s="25">
        <v>1</v>
      </c>
      <c r="Q6565" s="25">
        <v>1</v>
      </c>
      <c r="R6565" s="25">
        <v>103.5</v>
      </c>
      <c r="S6565" s="25">
        <f t="shared" si="316"/>
        <v>6520.5</v>
      </c>
    </row>
    <row r="6566" spans="1:19" ht="13">
      <c r="A6566" s="25">
        <v>63</v>
      </c>
      <c r="B6566" s="25">
        <v>1</v>
      </c>
      <c r="C6566" s="25">
        <v>1</v>
      </c>
      <c r="D6566" s="25">
        <v>103.4</v>
      </c>
      <c r="E6566" s="25">
        <v>7061.65</v>
      </c>
      <c r="F6566" t="str">
        <f t="shared" si="315"/>
        <v>T2</v>
      </c>
      <c r="G6566" s="25">
        <v>62</v>
      </c>
      <c r="H6566" s="25">
        <v>1</v>
      </c>
      <c r="I6566" s="25">
        <v>1</v>
      </c>
      <c r="J6566" s="25">
        <v>96.1</v>
      </c>
      <c r="K6566" s="25">
        <v>7713.55</v>
      </c>
      <c r="L6566">
        <f t="shared" si="317"/>
        <v>1.294610788493169</v>
      </c>
      <c r="O6566" s="25">
        <v>63</v>
      </c>
      <c r="P6566" s="25">
        <v>1</v>
      </c>
      <c r="Q6566" s="25">
        <v>1</v>
      </c>
      <c r="R6566" s="25">
        <v>108.25</v>
      </c>
      <c r="S6566" s="25">
        <f t="shared" si="316"/>
        <v>6819.75</v>
      </c>
    </row>
    <row r="6567" spans="1:19" ht="13">
      <c r="A6567" s="25">
        <v>63</v>
      </c>
      <c r="B6567" s="25">
        <v>1</v>
      </c>
      <c r="C6567" s="25">
        <v>1</v>
      </c>
      <c r="D6567" s="25">
        <v>109.85</v>
      </c>
      <c r="E6567" s="25">
        <v>7723.7</v>
      </c>
      <c r="F6567" t="str">
        <f t="shared" si="315"/>
        <v>T2</v>
      </c>
      <c r="G6567" s="25">
        <v>62</v>
      </c>
      <c r="H6567" s="25">
        <v>1</v>
      </c>
      <c r="I6567" s="25">
        <v>1</v>
      </c>
      <c r="J6567" s="25">
        <v>94</v>
      </c>
      <c r="K6567" s="25">
        <v>3985.35</v>
      </c>
      <c r="L6567">
        <f t="shared" si="317"/>
        <v>0.68382807137954704</v>
      </c>
      <c r="O6567" s="25">
        <v>63</v>
      </c>
      <c r="P6567" s="25">
        <v>1</v>
      </c>
      <c r="Q6567" s="25">
        <v>1</v>
      </c>
      <c r="R6567" s="25">
        <v>103.4</v>
      </c>
      <c r="S6567" s="25">
        <f t="shared" si="316"/>
        <v>6514.2000000000007</v>
      </c>
    </row>
    <row r="6568" spans="1:19" ht="13">
      <c r="A6568" s="25">
        <v>63</v>
      </c>
      <c r="B6568" s="25">
        <v>1</v>
      </c>
      <c r="C6568" s="25">
        <v>1</v>
      </c>
      <c r="D6568" s="25">
        <v>102.6</v>
      </c>
      <c r="E6568" s="25">
        <v>1813.35</v>
      </c>
      <c r="F6568" t="str">
        <f t="shared" si="315"/>
        <v>T2</v>
      </c>
      <c r="G6568" s="25">
        <v>62</v>
      </c>
      <c r="H6568" s="25">
        <v>1</v>
      </c>
      <c r="I6568" s="25">
        <v>1</v>
      </c>
      <c r="J6568" s="25">
        <v>92.3</v>
      </c>
      <c r="K6568" s="25">
        <v>6951.15</v>
      </c>
      <c r="L6568">
        <f t="shared" si="317"/>
        <v>1.2146838849474013</v>
      </c>
      <c r="O6568" s="25">
        <v>63</v>
      </c>
      <c r="P6568" s="25">
        <v>1</v>
      </c>
      <c r="Q6568" s="25">
        <v>1</v>
      </c>
      <c r="R6568" s="25">
        <v>109.85</v>
      </c>
      <c r="S6568" s="25">
        <f t="shared" si="316"/>
        <v>6920.5499999999993</v>
      </c>
    </row>
    <row r="6569" spans="1:19" ht="13">
      <c r="A6569" s="25">
        <v>63</v>
      </c>
      <c r="B6569" s="25">
        <v>1</v>
      </c>
      <c r="C6569" s="25">
        <v>1</v>
      </c>
      <c r="D6569" s="25">
        <v>108.75</v>
      </c>
      <c r="E6569" s="25">
        <v>1378.45</v>
      </c>
      <c r="F6569" t="str">
        <f t="shared" si="315"/>
        <v>T2</v>
      </c>
      <c r="G6569" s="25">
        <v>62</v>
      </c>
      <c r="H6569" s="25">
        <v>1</v>
      </c>
      <c r="I6569" s="25">
        <v>1</v>
      </c>
      <c r="J6569" s="25">
        <v>96.1</v>
      </c>
      <c r="K6569" s="25">
        <v>1387.45</v>
      </c>
      <c r="L6569">
        <f t="shared" si="317"/>
        <v>0.23286395220032899</v>
      </c>
      <c r="O6569" s="25">
        <v>63</v>
      </c>
      <c r="P6569" s="25">
        <v>1</v>
      </c>
      <c r="Q6569" s="25">
        <v>1</v>
      </c>
      <c r="R6569" s="25">
        <v>102.6</v>
      </c>
      <c r="S6569" s="25">
        <f t="shared" si="316"/>
        <v>6463.7999999999993</v>
      </c>
    </row>
    <row r="6570" spans="1:19" ht="13">
      <c r="A6570" s="25">
        <v>63</v>
      </c>
      <c r="B6570" s="25">
        <v>1</v>
      </c>
      <c r="C6570" s="25">
        <v>1</v>
      </c>
      <c r="D6570" s="25">
        <v>99.9</v>
      </c>
      <c r="E6570" s="25">
        <v>7288.4</v>
      </c>
      <c r="F6570" t="str">
        <f t="shared" si="315"/>
        <v>T2</v>
      </c>
      <c r="G6570" s="25">
        <v>63</v>
      </c>
      <c r="H6570" s="25">
        <v>1</v>
      </c>
      <c r="I6570" s="25">
        <v>1</v>
      </c>
      <c r="J6570" s="25">
        <v>84.65</v>
      </c>
      <c r="K6570" s="25">
        <v>6028.95</v>
      </c>
      <c r="L6570">
        <f t="shared" si="317"/>
        <v>1.1305093803617134</v>
      </c>
      <c r="O6570" s="25">
        <v>63</v>
      </c>
      <c r="P6570" s="25">
        <v>1</v>
      </c>
      <c r="Q6570" s="25">
        <v>1</v>
      </c>
      <c r="R6570" s="25">
        <v>108.75</v>
      </c>
      <c r="S6570" s="25">
        <f t="shared" si="316"/>
        <v>6851.25</v>
      </c>
    </row>
    <row r="6571" spans="1:19" ht="13">
      <c r="A6571" s="25">
        <v>63</v>
      </c>
      <c r="B6571" s="25">
        <v>1</v>
      </c>
      <c r="C6571" s="25">
        <v>1</v>
      </c>
      <c r="D6571" s="25">
        <v>107.5</v>
      </c>
      <c r="E6571" s="25">
        <v>7405.5</v>
      </c>
      <c r="F6571" t="str">
        <f t="shared" si="315"/>
        <v>T2</v>
      </c>
      <c r="G6571" s="25">
        <v>63</v>
      </c>
      <c r="H6571" s="25">
        <v>1</v>
      </c>
      <c r="I6571" s="25">
        <v>1</v>
      </c>
      <c r="J6571" s="25">
        <v>104.5</v>
      </c>
      <c r="K6571" s="25">
        <v>7616</v>
      </c>
      <c r="L6571">
        <f t="shared" si="317"/>
        <v>1.1568314726209463</v>
      </c>
      <c r="O6571" s="25">
        <v>63</v>
      </c>
      <c r="P6571" s="25">
        <v>1</v>
      </c>
      <c r="Q6571" s="25">
        <v>1</v>
      </c>
      <c r="R6571" s="25">
        <v>99.9</v>
      </c>
      <c r="S6571" s="25">
        <f t="shared" si="316"/>
        <v>6293.7000000000007</v>
      </c>
    </row>
    <row r="6572" spans="1:19" ht="13">
      <c r="A6572" s="25">
        <v>63</v>
      </c>
      <c r="B6572" s="25">
        <v>1</v>
      </c>
      <c r="C6572" s="25">
        <v>1</v>
      </c>
      <c r="D6572" s="25">
        <v>98</v>
      </c>
      <c r="E6572" s="25">
        <v>7661.8</v>
      </c>
      <c r="F6572" t="str">
        <f t="shared" si="315"/>
        <v>T2</v>
      </c>
      <c r="G6572" s="25">
        <v>63</v>
      </c>
      <c r="H6572" s="25">
        <v>1</v>
      </c>
      <c r="I6572" s="25">
        <v>1</v>
      </c>
      <c r="J6572" s="25">
        <v>81.55</v>
      </c>
      <c r="K6572" s="25">
        <v>7532.15</v>
      </c>
      <c r="L6572">
        <f t="shared" si="317"/>
        <v>1.4660691172033906</v>
      </c>
      <c r="O6572" s="25">
        <v>63</v>
      </c>
      <c r="P6572" s="25">
        <v>1</v>
      </c>
      <c r="Q6572" s="25">
        <v>1</v>
      </c>
      <c r="R6572" s="25">
        <v>107.5</v>
      </c>
      <c r="S6572" s="25">
        <f t="shared" si="316"/>
        <v>6772.5</v>
      </c>
    </row>
    <row r="6573" spans="1:19" ht="13">
      <c r="A6573" s="25">
        <v>63</v>
      </c>
      <c r="B6573" s="25">
        <v>1</v>
      </c>
      <c r="C6573" s="25">
        <v>1</v>
      </c>
      <c r="D6573" s="25">
        <v>104.8</v>
      </c>
      <c r="E6573" s="25">
        <v>5550.1</v>
      </c>
      <c r="F6573" t="str">
        <f t="shared" si="315"/>
        <v>T2</v>
      </c>
      <c r="G6573" s="25">
        <v>63</v>
      </c>
      <c r="H6573" s="25">
        <v>1</v>
      </c>
      <c r="I6573" s="25">
        <v>1</v>
      </c>
      <c r="J6573" s="25">
        <v>89.6</v>
      </c>
      <c r="K6573" s="25">
        <v>1801.9</v>
      </c>
      <c r="L6573">
        <f t="shared" si="317"/>
        <v>0.31921414399092973</v>
      </c>
      <c r="O6573" s="25">
        <v>63</v>
      </c>
      <c r="P6573" s="25">
        <v>1</v>
      </c>
      <c r="Q6573" s="25">
        <v>1</v>
      </c>
      <c r="R6573" s="25">
        <v>98</v>
      </c>
      <c r="S6573" s="25">
        <f t="shared" si="316"/>
        <v>6174</v>
      </c>
    </row>
    <row r="6574" spans="1:19" ht="13">
      <c r="A6574" s="25">
        <v>63</v>
      </c>
      <c r="B6574" s="25">
        <v>1</v>
      </c>
      <c r="C6574" s="25">
        <v>1</v>
      </c>
      <c r="D6574" s="25">
        <v>97.45</v>
      </c>
      <c r="E6574" s="25">
        <v>7985.9</v>
      </c>
      <c r="F6574" t="str">
        <f t="shared" si="315"/>
        <v>T2</v>
      </c>
      <c r="G6574" s="25">
        <v>63</v>
      </c>
      <c r="H6574" s="25">
        <v>1</v>
      </c>
      <c r="I6574" s="25">
        <v>1</v>
      </c>
      <c r="J6574" s="25">
        <v>103.5</v>
      </c>
      <c r="K6574" s="25">
        <v>6669.45</v>
      </c>
      <c r="L6574">
        <f t="shared" si="317"/>
        <v>1.0228433402346446</v>
      </c>
      <c r="O6574" s="25">
        <v>63</v>
      </c>
      <c r="P6574" s="25">
        <v>1</v>
      </c>
      <c r="Q6574" s="25">
        <v>1</v>
      </c>
      <c r="R6574" s="25">
        <v>104.8</v>
      </c>
      <c r="S6574" s="25">
        <f t="shared" si="316"/>
        <v>6602.4</v>
      </c>
    </row>
    <row r="6575" spans="1:19" ht="13">
      <c r="A6575" s="25">
        <v>63</v>
      </c>
      <c r="B6575" s="25">
        <v>1</v>
      </c>
      <c r="C6575" s="25">
        <v>1</v>
      </c>
      <c r="D6575" s="25">
        <v>91.35</v>
      </c>
      <c r="E6575" s="25">
        <v>6239.05</v>
      </c>
      <c r="F6575" t="str">
        <f t="shared" si="315"/>
        <v>T2</v>
      </c>
      <c r="G6575" s="25">
        <v>63</v>
      </c>
      <c r="H6575" s="25">
        <v>1</v>
      </c>
      <c r="I6575" s="25">
        <v>1</v>
      </c>
      <c r="J6575" s="25">
        <v>108.25</v>
      </c>
      <c r="K6575" s="25">
        <v>1415.85</v>
      </c>
      <c r="L6575">
        <f t="shared" si="317"/>
        <v>0.20761024964258221</v>
      </c>
      <c r="O6575" s="25">
        <v>63</v>
      </c>
      <c r="P6575" s="25">
        <v>1</v>
      </c>
      <c r="Q6575" s="25">
        <v>1</v>
      </c>
      <c r="R6575" s="25">
        <v>97.45</v>
      </c>
      <c r="S6575" s="25">
        <f t="shared" si="316"/>
        <v>6139.35</v>
      </c>
    </row>
    <row r="6576" spans="1:19" ht="13">
      <c r="A6576" s="25">
        <v>63</v>
      </c>
      <c r="B6576" s="25">
        <v>1</v>
      </c>
      <c r="C6576" s="25">
        <v>1</v>
      </c>
      <c r="D6576" s="25">
        <v>105.4</v>
      </c>
      <c r="E6576" s="25">
        <v>3765.05</v>
      </c>
      <c r="F6576" t="str">
        <f t="shared" si="315"/>
        <v>T2</v>
      </c>
      <c r="G6576" s="25">
        <v>63</v>
      </c>
      <c r="H6576" s="25">
        <v>1</v>
      </c>
      <c r="I6576" s="25">
        <v>1</v>
      </c>
      <c r="J6576" s="25">
        <v>103.4</v>
      </c>
      <c r="K6576" s="25">
        <v>7061.65</v>
      </c>
      <c r="L6576">
        <f t="shared" si="317"/>
        <v>1.084039482975653</v>
      </c>
      <c r="O6576" s="25">
        <v>63</v>
      </c>
      <c r="P6576" s="25">
        <v>1</v>
      </c>
      <c r="Q6576" s="25">
        <v>1</v>
      </c>
      <c r="R6576" s="25">
        <v>91.35</v>
      </c>
      <c r="S6576" s="25">
        <f t="shared" si="316"/>
        <v>5755.0499999999993</v>
      </c>
    </row>
    <row r="6577" spans="1:19" ht="13">
      <c r="A6577" s="25">
        <v>63</v>
      </c>
      <c r="B6577" s="25">
        <v>1</v>
      </c>
      <c r="C6577" s="25">
        <v>1</v>
      </c>
      <c r="D6577" s="25">
        <v>104.75</v>
      </c>
      <c r="E6577" s="25">
        <v>1681.6</v>
      </c>
      <c r="F6577" t="str">
        <f t="shared" si="315"/>
        <v>T2</v>
      </c>
      <c r="G6577" s="25">
        <v>63</v>
      </c>
      <c r="H6577" s="25">
        <v>1</v>
      </c>
      <c r="I6577" s="25">
        <v>1</v>
      </c>
      <c r="J6577" s="25">
        <v>109.85</v>
      </c>
      <c r="K6577" s="25">
        <v>7723.7</v>
      </c>
      <c r="L6577">
        <f t="shared" si="317"/>
        <v>1.1160529148694829</v>
      </c>
      <c r="O6577" s="25">
        <v>63</v>
      </c>
      <c r="P6577" s="25">
        <v>1</v>
      </c>
      <c r="Q6577" s="25">
        <v>1</v>
      </c>
      <c r="R6577" s="25">
        <v>105.4</v>
      </c>
      <c r="S6577" s="25">
        <f t="shared" si="316"/>
        <v>6640.2000000000007</v>
      </c>
    </row>
    <row r="6578" spans="1:19" ht="13">
      <c r="A6578" s="25">
        <v>63</v>
      </c>
      <c r="B6578" s="25">
        <v>1</v>
      </c>
      <c r="C6578" s="25">
        <v>1</v>
      </c>
      <c r="D6578" s="25">
        <v>102.4</v>
      </c>
      <c r="E6578" s="25">
        <v>1389.35</v>
      </c>
      <c r="F6578" t="str">
        <f t="shared" si="315"/>
        <v>T2</v>
      </c>
      <c r="G6578" s="25">
        <v>63</v>
      </c>
      <c r="H6578" s="25">
        <v>1</v>
      </c>
      <c r="I6578" s="25">
        <v>1</v>
      </c>
      <c r="J6578" s="25">
        <v>102.6</v>
      </c>
      <c r="K6578" s="25">
        <v>1813.35</v>
      </c>
      <c r="L6578">
        <f t="shared" si="317"/>
        <v>0.28053931124106563</v>
      </c>
      <c r="O6578" s="25">
        <v>63</v>
      </c>
      <c r="P6578" s="25">
        <v>1</v>
      </c>
      <c r="Q6578" s="25">
        <v>1</v>
      </c>
      <c r="R6578" s="25">
        <v>104.75</v>
      </c>
      <c r="S6578" s="25">
        <f t="shared" si="316"/>
        <v>6599.25</v>
      </c>
    </row>
    <row r="6579" spans="1:19" ht="13">
      <c r="A6579" s="25">
        <v>63</v>
      </c>
      <c r="B6579" s="25">
        <v>1</v>
      </c>
      <c r="C6579" s="25">
        <v>1</v>
      </c>
      <c r="D6579" s="25">
        <v>109.4</v>
      </c>
      <c r="E6579" s="25">
        <v>8078.1</v>
      </c>
      <c r="F6579" t="str">
        <f t="shared" si="315"/>
        <v>T2</v>
      </c>
      <c r="G6579" s="25">
        <v>63</v>
      </c>
      <c r="H6579" s="25">
        <v>1</v>
      </c>
      <c r="I6579" s="25">
        <v>1</v>
      </c>
      <c r="J6579" s="25">
        <v>108.75</v>
      </c>
      <c r="K6579" s="25">
        <v>1378.45</v>
      </c>
      <c r="L6579">
        <f t="shared" si="317"/>
        <v>0.20119686188651706</v>
      </c>
      <c r="O6579" s="25">
        <v>63</v>
      </c>
      <c r="P6579" s="25">
        <v>1</v>
      </c>
      <c r="Q6579" s="25">
        <v>1</v>
      </c>
      <c r="R6579" s="25">
        <v>102.4</v>
      </c>
      <c r="S6579" s="25">
        <f t="shared" si="316"/>
        <v>6451.2000000000007</v>
      </c>
    </row>
    <row r="6580" spans="1:19" ht="13">
      <c r="A6580" s="25">
        <v>63</v>
      </c>
      <c r="B6580" s="25">
        <v>1</v>
      </c>
      <c r="C6580" s="25">
        <v>1</v>
      </c>
      <c r="D6580" s="25">
        <v>100.55</v>
      </c>
      <c r="E6580" s="25">
        <v>8175.9</v>
      </c>
      <c r="F6580" t="str">
        <f t="shared" si="315"/>
        <v>T2</v>
      </c>
      <c r="G6580" s="25">
        <v>63</v>
      </c>
      <c r="H6580" s="25">
        <v>1</v>
      </c>
      <c r="I6580" s="25">
        <v>1</v>
      </c>
      <c r="J6580" s="25">
        <v>99.9</v>
      </c>
      <c r="K6580" s="25">
        <v>7288.4</v>
      </c>
      <c r="L6580">
        <f t="shared" si="317"/>
        <v>1.1580469358247134</v>
      </c>
      <c r="O6580" s="25">
        <v>63</v>
      </c>
      <c r="P6580" s="25">
        <v>1</v>
      </c>
      <c r="Q6580" s="25">
        <v>1</v>
      </c>
      <c r="R6580" s="25">
        <v>109.4</v>
      </c>
      <c r="S6580" s="25">
        <f t="shared" si="316"/>
        <v>6892.2000000000007</v>
      </c>
    </row>
    <row r="6581" spans="1:19" ht="13">
      <c r="A6581" s="25">
        <v>63</v>
      </c>
      <c r="B6581" s="25">
        <v>1</v>
      </c>
      <c r="C6581" s="25">
        <v>1</v>
      </c>
      <c r="D6581" s="25">
        <v>90.45</v>
      </c>
      <c r="E6581" s="25">
        <v>6506.15</v>
      </c>
      <c r="F6581" t="str">
        <f t="shared" si="315"/>
        <v>T2</v>
      </c>
      <c r="G6581" s="25">
        <v>63</v>
      </c>
      <c r="H6581" s="25">
        <v>1</v>
      </c>
      <c r="I6581" s="25">
        <v>1</v>
      </c>
      <c r="J6581" s="25">
        <v>107.5</v>
      </c>
      <c r="K6581" s="25">
        <v>7405.5</v>
      </c>
      <c r="L6581">
        <f t="shared" si="317"/>
        <v>1.0934662236987818</v>
      </c>
      <c r="O6581" s="25">
        <v>63</v>
      </c>
      <c r="P6581" s="25">
        <v>1</v>
      </c>
      <c r="Q6581" s="25">
        <v>1</v>
      </c>
      <c r="R6581" s="25">
        <v>100.55</v>
      </c>
      <c r="S6581" s="25">
        <f t="shared" si="316"/>
        <v>6334.65</v>
      </c>
    </row>
    <row r="6582" spans="1:19" ht="13">
      <c r="A6582" s="25">
        <v>63</v>
      </c>
      <c r="B6582" s="25">
        <v>1</v>
      </c>
      <c r="C6582" s="25">
        <v>1</v>
      </c>
      <c r="D6582" s="25">
        <v>81.2</v>
      </c>
      <c r="E6582" s="25">
        <v>1901</v>
      </c>
      <c r="F6582" t="str">
        <f t="shared" si="315"/>
        <v>T2</v>
      </c>
      <c r="G6582" s="25">
        <v>63</v>
      </c>
      <c r="H6582" s="25">
        <v>1</v>
      </c>
      <c r="I6582" s="25">
        <v>1</v>
      </c>
      <c r="J6582" s="25">
        <v>98</v>
      </c>
      <c r="K6582" s="25">
        <v>7661.8</v>
      </c>
      <c r="L6582">
        <f t="shared" si="317"/>
        <v>1.2409782960803371</v>
      </c>
      <c r="O6582" s="25">
        <v>63</v>
      </c>
      <c r="P6582" s="25">
        <v>1</v>
      </c>
      <c r="Q6582" s="25">
        <v>1</v>
      </c>
      <c r="R6582" s="25">
        <v>90.45</v>
      </c>
      <c r="S6582" s="25">
        <f t="shared" si="316"/>
        <v>5698.35</v>
      </c>
    </row>
    <row r="6583" spans="1:19" ht="13">
      <c r="A6583" s="25">
        <v>63</v>
      </c>
      <c r="B6583" s="25">
        <v>1</v>
      </c>
      <c r="C6583" s="25">
        <v>1</v>
      </c>
      <c r="D6583" s="25">
        <v>108.5</v>
      </c>
      <c r="E6583" s="25">
        <v>6766.95</v>
      </c>
      <c r="F6583" t="str">
        <f t="shared" si="315"/>
        <v>T2</v>
      </c>
      <c r="G6583" s="25">
        <v>63</v>
      </c>
      <c r="H6583" s="25">
        <v>1</v>
      </c>
      <c r="I6583" s="25">
        <v>1</v>
      </c>
      <c r="J6583" s="25">
        <v>104.8</v>
      </c>
      <c r="K6583" s="25">
        <v>5550.1</v>
      </c>
      <c r="L6583">
        <f t="shared" si="317"/>
        <v>0.84061856294680737</v>
      </c>
      <c r="O6583" s="25">
        <v>63</v>
      </c>
      <c r="P6583" s="25">
        <v>1</v>
      </c>
      <c r="Q6583" s="25">
        <v>1</v>
      </c>
      <c r="R6583" s="25">
        <v>81.2</v>
      </c>
      <c r="S6583" s="25">
        <f t="shared" si="316"/>
        <v>5115.6000000000004</v>
      </c>
    </row>
    <row r="6584" spans="1:19" ht="13">
      <c r="A6584" s="25">
        <v>63</v>
      </c>
      <c r="B6584" s="25">
        <v>1</v>
      </c>
      <c r="C6584" s="25">
        <v>1</v>
      </c>
      <c r="D6584" s="25">
        <v>99.65</v>
      </c>
      <c r="E6584" s="25">
        <v>4692.55</v>
      </c>
      <c r="F6584" t="str">
        <f t="shared" si="315"/>
        <v>T2</v>
      </c>
      <c r="G6584" s="25">
        <v>63</v>
      </c>
      <c r="H6584" s="25">
        <v>1</v>
      </c>
      <c r="I6584" s="25">
        <v>1</v>
      </c>
      <c r="J6584" s="25">
        <v>97.45</v>
      </c>
      <c r="K6584" s="25">
        <v>7985.9</v>
      </c>
      <c r="L6584">
        <f t="shared" si="317"/>
        <v>1.300772883122806</v>
      </c>
      <c r="O6584" s="25">
        <v>63</v>
      </c>
      <c r="P6584" s="25">
        <v>1</v>
      </c>
      <c r="Q6584" s="25">
        <v>1</v>
      </c>
      <c r="R6584" s="25">
        <v>108.5</v>
      </c>
      <c r="S6584" s="25">
        <f t="shared" si="316"/>
        <v>6835.5</v>
      </c>
    </row>
    <row r="6585" spans="1:19" ht="13">
      <c r="A6585" s="25">
        <v>63</v>
      </c>
      <c r="B6585" s="25">
        <v>1</v>
      </c>
      <c r="C6585" s="25">
        <v>1</v>
      </c>
      <c r="D6585" s="25">
        <v>109.25</v>
      </c>
      <c r="E6585" s="25">
        <v>4310.3500000000004</v>
      </c>
      <c r="F6585" t="str">
        <f t="shared" si="315"/>
        <v>T2</v>
      </c>
      <c r="G6585" s="25">
        <v>63</v>
      </c>
      <c r="H6585" s="25">
        <v>1</v>
      </c>
      <c r="I6585" s="25">
        <v>1</v>
      </c>
      <c r="J6585" s="25">
        <v>91.35</v>
      </c>
      <c r="K6585" s="25">
        <v>6239.05</v>
      </c>
      <c r="L6585">
        <f t="shared" si="317"/>
        <v>1.0841000512593288</v>
      </c>
      <c r="O6585" s="25">
        <v>63</v>
      </c>
      <c r="P6585" s="25">
        <v>1</v>
      </c>
      <c r="Q6585" s="25">
        <v>1</v>
      </c>
      <c r="R6585" s="25">
        <v>99.65</v>
      </c>
      <c r="S6585" s="25">
        <f t="shared" si="316"/>
        <v>6277.9500000000007</v>
      </c>
    </row>
    <row r="6586" spans="1:19" ht="13">
      <c r="A6586" s="25">
        <v>64</v>
      </c>
      <c r="B6586" s="25">
        <v>1</v>
      </c>
      <c r="C6586" s="25">
        <v>1</v>
      </c>
      <c r="D6586" s="25">
        <v>91.8</v>
      </c>
      <c r="E6586" s="25">
        <v>1355.1</v>
      </c>
      <c r="F6586" t="str">
        <f t="shared" si="315"/>
        <v>T2</v>
      </c>
      <c r="G6586" s="25">
        <v>63</v>
      </c>
      <c r="H6586" s="25">
        <v>1</v>
      </c>
      <c r="I6586" s="25">
        <v>1</v>
      </c>
      <c r="J6586" s="25">
        <v>105.4</v>
      </c>
      <c r="K6586" s="25">
        <v>3765.05</v>
      </c>
      <c r="L6586">
        <f t="shared" si="317"/>
        <v>0.5670085238396434</v>
      </c>
      <c r="O6586" s="25">
        <v>63</v>
      </c>
      <c r="P6586" s="25">
        <v>1</v>
      </c>
      <c r="Q6586" s="25">
        <v>1</v>
      </c>
      <c r="R6586" s="25">
        <v>109.25</v>
      </c>
      <c r="S6586" s="25">
        <f t="shared" si="316"/>
        <v>6882.75</v>
      </c>
    </row>
    <row r="6587" spans="1:19" ht="13">
      <c r="A6587" s="25">
        <v>64</v>
      </c>
      <c r="B6587" s="25">
        <v>1</v>
      </c>
      <c r="C6587" s="25">
        <v>1</v>
      </c>
      <c r="D6587" s="25">
        <v>86.8</v>
      </c>
      <c r="E6587" s="25">
        <v>1388.45</v>
      </c>
      <c r="F6587" t="str">
        <f t="shared" si="315"/>
        <v>T2</v>
      </c>
      <c r="G6587" s="25">
        <v>63</v>
      </c>
      <c r="H6587" s="25">
        <v>1</v>
      </c>
      <c r="I6587" s="25">
        <v>1</v>
      </c>
      <c r="J6587" s="25">
        <v>104.75</v>
      </c>
      <c r="K6587" s="25">
        <v>1681.6</v>
      </c>
      <c r="L6587">
        <f t="shared" si="317"/>
        <v>0.25481683524642951</v>
      </c>
      <c r="O6587" s="25">
        <v>64</v>
      </c>
      <c r="P6587" s="25">
        <v>1</v>
      </c>
      <c r="Q6587" s="25">
        <v>1</v>
      </c>
      <c r="R6587" s="25">
        <v>91.8</v>
      </c>
      <c r="S6587" s="25">
        <f t="shared" si="316"/>
        <v>5875.2</v>
      </c>
    </row>
    <row r="6588" spans="1:19" ht="13">
      <c r="A6588" s="25">
        <v>64</v>
      </c>
      <c r="B6588" s="25">
        <v>1</v>
      </c>
      <c r="C6588" s="25">
        <v>1</v>
      </c>
      <c r="D6588" s="25">
        <v>113.35</v>
      </c>
      <c r="E6588" s="25">
        <v>7291.75</v>
      </c>
      <c r="F6588" t="str">
        <f t="shared" si="315"/>
        <v>T2</v>
      </c>
      <c r="G6588" s="25">
        <v>63</v>
      </c>
      <c r="H6588" s="25">
        <v>1</v>
      </c>
      <c r="I6588" s="25">
        <v>1</v>
      </c>
      <c r="J6588" s="25">
        <v>102.4</v>
      </c>
      <c r="K6588" s="25">
        <v>1389.35</v>
      </c>
      <c r="L6588">
        <f t="shared" si="317"/>
        <v>0.21536303323412695</v>
      </c>
      <c r="O6588" s="25">
        <v>64</v>
      </c>
      <c r="P6588" s="25">
        <v>1</v>
      </c>
      <c r="Q6588" s="25">
        <v>1</v>
      </c>
      <c r="R6588" s="25">
        <v>86.8</v>
      </c>
      <c r="S6588" s="25">
        <f t="shared" si="316"/>
        <v>5555.2</v>
      </c>
    </row>
    <row r="6589" spans="1:19" ht="13">
      <c r="A6589" s="25">
        <v>64</v>
      </c>
      <c r="B6589" s="25">
        <v>1</v>
      </c>
      <c r="C6589" s="25">
        <v>1</v>
      </c>
      <c r="D6589" s="25">
        <v>111.45</v>
      </c>
      <c r="E6589" s="25">
        <v>1301.0999999999999</v>
      </c>
      <c r="F6589" t="str">
        <f t="shared" si="315"/>
        <v>T2</v>
      </c>
      <c r="G6589" s="25">
        <v>63</v>
      </c>
      <c r="H6589" s="25">
        <v>1</v>
      </c>
      <c r="I6589" s="25">
        <v>1</v>
      </c>
      <c r="J6589" s="25">
        <v>109.4</v>
      </c>
      <c r="K6589" s="25">
        <v>8078.1</v>
      </c>
      <c r="L6589">
        <f t="shared" si="317"/>
        <v>1.1720640724297031</v>
      </c>
      <c r="O6589" s="25">
        <v>64</v>
      </c>
      <c r="P6589" s="25">
        <v>1</v>
      </c>
      <c r="Q6589" s="25">
        <v>1</v>
      </c>
      <c r="R6589" s="25">
        <v>113.35</v>
      </c>
      <c r="S6589" s="25">
        <f t="shared" si="316"/>
        <v>7254.4</v>
      </c>
    </row>
    <row r="6590" spans="1:19" ht="13">
      <c r="A6590" s="25">
        <v>64</v>
      </c>
      <c r="B6590" s="25">
        <v>1</v>
      </c>
      <c r="C6590" s="25">
        <v>1</v>
      </c>
      <c r="D6590" s="25">
        <v>115</v>
      </c>
      <c r="E6590" s="25">
        <v>7623.2</v>
      </c>
      <c r="F6590" t="str">
        <f t="shared" si="315"/>
        <v>T2</v>
      </c>
      <c r="G6590" s="25">
        <v>63</v>
      </c>
      <c r="H6590" s="25">
        <v>1</v>
      </c>
      <c r="I6590" s="25">
        <v>1</v>
      </c>
      <c r="J6590" s="25">
        <v>100.55</v>
      </c>
      <c r="K6590" s="25">
        <v>8175.9</v>
      </c>
      <c r="L6590">
        <f t="shared" si="317"/>
        <v>1.2906632568492338</v>
      </c>
      <c r="O6590" s="25">
        <v>64</v>
      </c>
      <c r="P6590" s="25">
        <v>1</v>
      </c>
      <c r="Q6590" s="25">
        <v>1</v>
      </c>
      <c r="R6590" s="25">
        <v>111.45</v>
      </c>
      <c r="S6590" s="25">
        <f t="shared" si="316"/>
        <v>7132.8</v>
      </c>
    </row>
    <row r="6591" spans="1:19" ht="13">
      <c r="A6591" s="25">
        <v>64</v>
      </c>
      <c r="B6591" s="25">
        <v>1</v>
      </c>
      <c r="C6591" s="25">
        <v>1</v>
      </c>
      <c r="D6591" s="25">
        <v>94.25</v>
      </c>
      <c r="E6591" s="25">
        <v>1836.9</v>
      </c>
      <c r="F6591" t="str">
        <f t="shared" si="315"/>
        <v>T2</v>
      </c>
      <c r="G6591" s="25">
        <v>63</v>
      </c>
      <c r="H6591" s="25">
        <v>1</v>
      </c>
      <c r="I6591" s="25">
        <v>1</v>
      </c>
      <c r="J6591" s="25">
        <v>90.45</v>
      </c>
      <c r="K6591" s="25">
        <v>6506.15</v>
      </c>
      <c r="L6591">
        <f t="shared" si="317"/>
        <v>1.1417603341318101</v>
      </c>
      <c r="O6591" s="25">
        <v>64</v>
      </c>
      <c r="P6591" s="25">
        <v>1</v>
      </c>
      <c r="Q6591" s="25">
        <v>1</v>
      </c>
      <c r="R6591" s="25">
        <v>115</v>
      </c>
      <c r="S6591" s="25">
        <f t="shared" si="316"/>
        <v>7360</v>
      </c>
    </row>
    <row r="6592" spans="1:19" ht="13">
      <c r="A6592" s="25">
        <v>64</v>
      </c>
      <c r="B6592" s="25">
        <v>1</v>
      </c>
      <c r="C6592" s="25">
        <v>1</v>
      </c>
      <c r="D6592" s="25">
        <v>111.6</v>
      </c>
      <c r="E6592" s="25">
        <v>5676</v>
      </c>
      <c r="F6592" t="str">
        <f t="shared" si="315"/>
        <v>T2</v>
      </c>
      <c r="G6592" s="25">
        <v>63</v>
      </c>
      <c r="H6592" s="25">
        <v>1</v>
      </c>
      <c r="I6592" s="25">
        <v>1</v>
      </c>
      <c r="J6592" s="25">
        <v>81.2</v>
      </c>
      <c r="K6592" s="25">
        <v>1901</v>
      </c>
      <c r="L6592">
        <f t="shared" si="317"/>
        <v>0.37160841348033463</v>
      </c>
      <c r="O6592" s="25">
        <v>64</v>
      </c>
      <c r="P6592" s="25">
        <v>1</v>
      </c>
      <c r="Q6592" s="25">
        <v>1</v>
      </c>
      <c r="R6592" s="25">
        <v>94.25</v>
      </c>
      <c r="S6592" s="25">
        <f t="shared" si="316"/>
        <v>6032</v>
      </c>
    </row>
    <row r="6593" spans="1:19" ht="13">
      <c r="A6593" s="25">
        <v>64</v>
      </c>
      <c r="B6593" s="25">
        <v>1</v>
      </c>
      <c r="C6593" s="25">
        <v>1</v>
      </c>
      <c r="D6593" s="25">
        <v>111.15</v>
      </c>
      <c r="E6593" s="25">
        <v>1710.15</v>
      </c>
      <c r="F6593" t="str">
        <f t="shared" si="315"/>
        <v>T2</v>
      </c>
      <c r="G6593" s="25">
        <v>63</v>
      </c>
      <c r="H6593" s="25">
        <v>1</v>
      </c>
      <c r="I6593" s="25">
        <v>1</v>
      </c>
      <c r="J6593" s="25">
        <v>108.5</v>
      </c>
      <c r="K6593" s="25">
        <v>6766.95</v>
      </c>
      <c r="L6593">
        <f t="shared" si="317"/>
        <v>0.98997147245995165</v>
      </c>
      <c r="O6593" s="25">
        <v>64</v>
      </c>
      <c r="P6593" s="25">
        <v>1</v>
      </c>
      <c r="Q6593" s="25">
        <v>1</v>
      </c>
      <c r="R6593" s="25">
        <v>111.6</v>
      </c>
      <c r="S6593" s="25">
        <f t="shared" si="316"/>
        <v>7142.4</v>
      </c>
    </row>
    <row r="6594" spans="1:19" ht="13">
      <c r="A6594" s="25">
        <v>64</v>
      </c>
      <c r="B6594" s="25">
        <v>1</v>
      </c>
      <c r="C6594" s="25">
        <v>1</v>
      </c>
      <c r="D6594" s="25">
        <v>104.4</v>
      </c>
      <c r="E6594" s="25">
        <v>6457.15</v>
      </c>
      <c r="F6594" t="str">
        <f t="shared" si="315"/>
        <v>T2</v>
      </c>
      <c r="G6594" s="25">
        <v>63</v>
      </c>
      <c r="H6594" s="25">
        <v>1</v>
      </c>
      <c r="I6594" s="25">
        <v>1</v>
      </c>
      <c r="J6594" s="25">
        <v>99.65</v>
      </c>
      <c r="K6594" s="25">
        <v>4692.55</v>
      </c>
      <c r="L6594">
        <f t="shared" si="317"/>
        <v>0.74746533502178247</v>
      </c>
      <c r="O6594" s="25">
        <v>64</v>
      </c>
      <c r="P6594" s="25">
        <v>1</v>
      </c>
      <c r="Q6594" s="25">
        <v>1</v>
      </c>
      <c r="R6594" s="25">
        <v>111.15</v>
      </c>
      <c r="S6594" s="25">
        <f t="shared" si="316"/>
        <v>7113.6</v>
      </c>
    </row>
    <row r="6595" spans="1:19" ht="13">
      <c r="A6595" s="25">
        <v>64</v>
      </c>
      <c r="B6595" s="25">
        <v>1</v>
      </c>
      <c r="C6595" s="25">
        <v>1</v>
      </c>
      <c r="D6595" s="25">
        <v>94.6</v>
      </c>
      <c r="E6595" s="25">
        <v>5831.2</v>
      </c>
      <c r="F6595" t="str">
        <f t="shared" si="315"/>
        <v>T2</v>
      </c>
      <c r="G6595" s="25">
        <v>63</v>
      </c>
      <c r="H6595" s="25">
        <v>1</v>
      </c>
      <c r="I6595" s="25">
        <v>1</v>
      </c>
      <c r="J6595" s="25">
        <v>109.25</v>
      </c>
      <c r="K6595" s="25">
        <v>4310.3500000000004</v>
      </c>
      <c r="L6595">
        <f t="shared" si="317"/>
        <v>0.62625404089934988</v>
      </c>
      <c r="O6595" s="25">
        <v>64</v>
      </c>
      <c r="P6595" s="25">
        <v>1</v>
      </c>
      <c r="Q6595" s="25">
        <v>1</v>
      </c>
      <c r="R6595" s="25">
        <v>104.4</v>
      </c>
      <c r="S6595" s="25">
        <f t="shared" si="316"/>
        <v>6681.6</v>
      </c>
    </row>
    <row r="6596" spans="1:19" ht="13">
      <c r="A6596" s="25">
        <v>64</v>
      </c>
      <c r="B6596" s="25">
        <v>1</v>
      </c>
      <c r="C6596" s="25">
        <v>1</v>
      </c>
      <c r="D6596" s="25">
        <v>84.3</v>
      </c>
      <c r="E6596" s="25">
        <v>1326.35</v>
      </c>
      <c r="F6596" t="str">
        <f t="shared" si="315"/>
        <v>T2</v>
      </c>
      <c r="G6596" s="25">
        <v>64</v>
      </c>
      <c r="H6596" s="25">
        <v>1</v>
      </c>
      <c r="I6596" s="25">
        <v>1</v>
      </c>
      <c r="J6596" s="25">
        <v>91.8</v>
      </c>
      <c r="K6596" s="25">
        <v>1355.1</v>
      </c>
      <c r="L6596">
        <f t="shared" si="317"/>
        <v>0.23064746732026142</v>
      </c>
      <c r="O6596" s="25">
        <v>64</v>
      </c>
      <c r="P6596" s="25">
        <v>1</v>
      </c>
      <c r="Q6596" s="25">
        <v>1</v>
      </c>
      <c r="R6596" s="25">
        <v>94.6</v>
      </c>
      <c r="S6596" s="25">
        <f t="shared" si="316"/>
        <v>6054.4</v>
      </c>
    </row>
    <row r="6597" spans="1:19" ht="13">
      <c r="A6597" s="25">
        <v>64</v>
      </c>
      <c r="B6597" s="25">
        <v>1</v>
      </c>
      <c r="C6597" s="25">
        <v>1</v>
      </c>
      <c r="D6597" s="25">
        <v>105.65</v>
      </c>
      <c r="E6597" s="25">
        <v>3377.8</v>
      </c>
      <c r="F6597" t="str">
        <f t="shared" si="315"/>
        <v>T2</v>
      </c>
      <c r="G6597" s="25">
        <v>64</v>
      </c>
      <c r="H6597" s="25">
        <v>1</v>
      </c>
      <c r="I6597" s="25">
        <v>1</v>
      </c>
      <c r="J6597" s="25">
        <v>86.8</v>
      </c>
      <c r="K6597" s="25">
        <v>1388.45</v>
      </c>
      <c r="L6597">
        <f t="shared" si="317"/>
        <v>0.24993699596774197</v>
      </c>
      <c r="O6597" s="25">
        <v>64</v>
      </c>
      <c r="P6597" s="25">
        <v>1</v>
      </c>
      <c r="Q6597" s="25">
        <v>1</v>
      </c>
      <c r="R6597" s="25">
        <v>84.3</v>
      </c>
      <c r="S6597" s="25">
        <f t="shared" si="316"/>
        <v>5395.2</v>
      </c>
    </row>
    <row r="6598" spans="1:19" ht="13">
      <c r="A6598" s="25">
        <v>64</v>
      </c>
      <c r="B6598" s="25">
        <v>1</v>
      </c>
      <c r="C6598" s="25">
        <v>1</v>
      </c>
      <c r="D6598" s="25">
        <v>110.3</v>
      </c>
      <c r="E6598" s="25">
        <v>5969.3</v>
      </c>
      <c r="F6598" t="str">
        <f t="shared" si="315"/>
        <v>T2</v>
      </c>
      <c r="G6598" s="25">
        <v>64</v>
      </c>
      <c r="H6598" s="25">
        <v>1</v>
      </c>
      <c r="I6598" s="25">
        <v>1</v>
      </c>
      <c r="J6598" s="25">
        <v>113.35</v>
      </c>
      <c r="K6598" s="25">
        <v>7291.75</v>
      </c>
      <c r="L6598">
        <f t="shared" si="317"/>
        <v>1.0051485994706661</v>
      </c>
      <c r="O6598" s="25">
        <v>64</v>
      </c>
      <c r="P6598" s="25">
        <v>1</v>
      </c>
      <c r="Q6598" s="25">
        <v>1</v>
      </c>
      <c r="R6598" s="25">
        <v>105.65</v>
      </c>
      <c r="S6598" s="25">
        <f t="shared" si="316"/>
        <v>6761.6</v>
      </c>
    </row>
    <row r="6599" spans="1:19" ht="13">
      <c r="A6599" s="25">
        <v>64</v>
      </c>
      <c r="B6599" s="25">
        <v>1</v>
      </c>
      <c r="C6599" s="25">
        <v>1</v>
      </c>
      <c r="D6599" s="25">
        <v>109.2</v>
      </c>
      <c r="E6599" s="25">
        <v>5956.85</v>
      </c>
      <c r="F6599" t="str">
        <f t="shared" si="315"/>
        <v>T2</v>
      </c>
      <c r="G6599" s="25">
        <v>64</v>
      </c>
      <c r="H6599" s="25">
        <v>1</v>
      </c>
      <c r="I6599" s="25">
        <v>1</v>
      </c>
      <c r="J6599" s="25">
        <v>111.45</v>
      </c>
      <c r="K6599" s="25">
        <v>1301.0999999999999</v>
      </c>
      <c r="L6599">
        <f t="shared" si="317"/>
        <v>0.18241083445491249</v>
      </c>
      <c r="O6599" s="25">
        <v>64</v>
      </c>
      <c r="P6599" s="25">
        <v>1</v>
      </c>
      <c r="Q6599" s="25">
        <v>1</v>
      </c>
      <c r="R6599" s="25">
        <v>110.3</v>
      </c>
      <c r="S6599" s="25">
        <f t="shared" si="316"/>
        <v>7059.2</v>
      </c>
    </row>
    <row r="6600" spans="1:19" ht="13">
      <c r="A6600" s="25">
        <v>64</v>
      </c>
      <c r="B6600" s="25">
        <v>1</v>
      </c>
      <c r="C6600" s="25">
        <v>1</v>
      </c>
      <c r="D6600" s="25">
        <v>90.25</v>
      </c>
      <c r="E6600" s="25">
        <v>6342.7</v>
      </c>
      <c r="F6600" t="str">
        <f t="shared" si="315"/>
        <v>T2</v>
      </c>
      <c r="G6600" s="25">
        <v>64</v>
      </c>
      <c r="H6600" s="25">
        <v>1</v>
      </c>
      <c r="I6600" s="25">
        <v>1</v>
      </c>
      <c r="J6600" s="25">
        <v>115</v>
      </c>
      <c r="K6600" s="25">
        <v>7623.2</v>
      </c>
      <c r="L6600">
        <f t="shared" si="317"/>
        <v>1.0357608695652174</v>
      </c>
      <c r="O6600" s="25">
        <v>64</v>
      </c>
      <c r="P6600" s="25">
        <v>1</v>
      </c>
      <c r="Q6600" s="25">
        <v>1</v>
      </c>
      <c r="R6600" s="25">
        <v>109.2</v>
      </c>
      <c r="S6600" s="25">
        <f t="shared" si="316"/>
        <v>6988.8</v>
      </c>
    </row>
    <row r="6601" spans="1:19" ht="13">
      <c r="A6601" s="25">
        <v>64</v>
      </c>
      <c r="B6601" s="25">
        <v>1</v>
      </c>
      <c r="C6601" s="25">
        <v>1</v>
      </c>
      <c r="D6601" s="25">
        <v>104.65</v>
      </c>
      <c r="E6601" s="25">
        <v>6770.85</v>
      </c>
      <c r="F6601" t="str">
        <f t="shared" si="315"/>
        <v>T2</v>
      </c>
      <c r="G6601" s="25">
        <v>64</v>
      </c>
      <c r="H6601" s="25">
        <v>1</v>
      </c>
      <c r="I6601" s="25">
        <v>1</v>
      </c>
      <c r="J6601" s="25">
        <v>94.25</v>
      </c>
      <c r="K6601" s="25">
        <v>1836.9</v>
      </c>
      <c r="L6601">
        <f t="shared" si="317"/>
        <v>0.30452586206896554</v>
      </c>
      <c r="O6601" s="25">
        <v>64</v>
      </c>
      <c r="P6601" s="25">
        <v>1</v>
      </c>
      <c r="Q6601" s="25">
        <v>1</v>
      </c>
      <c r="R6601" s="25">
        <v>90.25</v>
      </c>
      <c r="S6601" s="25">
        <f t="shared" si="316"/>
        <v>5776</v>
      </c>
    </row>
    <row r="6602" spans="1:19" ht="13">
      <c r="A6602" s="25">
        <v>64</v>
      </c>
      <c r="B6602" s="25">
        <v>1</v>
      </c>
      <c r="C6602" s="25">
        <v>1</v>
      </c>
      <c r="D6602" s="25">
        <v>92.85</v>
      </c>
      <c r="E6602" s="25">
        <v>5894.5</v>
      </c>
      <c r="F6602" t="str">
        <f t="shared" si="315"/>
        <v>T2</v>
      </c>
      <c r="G6602" s="25">
        <v>64</v>
      </c>
      <c r="H6602" s="25">
        <v>1</v>
      </c>
      <c r="I6602" s="25">
        <v>1</v>
      </c>
      <c r="J6602" s="25">
        <v>111.6</v>
      </c>
      <c r="K6602" s="25">
        <v>5676</v>
      </c>
      <c r="L6602">
        <f t="shared" si="317"/>
        <v>0.79469086021505375</v>
      </c>
      <c r="O6602" s="25">
        <v>64</v>
      </c>
      <c r="P6602" s="25">
        <v>1</v>
      </c>
      <c r="Q6602" s="25">
        <v>1</v>
      </c>
      <c r="R6602" s="25">
        <v>104.65</v>
      </c>
      <c r="S6602" s="25">
        <f t="shared" si="316"/>
        <v>6697.6</v>
      </c>
    </row>
    <row r="6603" spans="1:19" ht="13">
      <c r="A6603" s="25">
        <v>64</v>
      </c>
      <c r="B6603" s="25">
        <v>1</v>
      </c>
      <c r="C6603" s="25">
        <v>1</v>
      </c>
      <c r="D6603" s="25">
        <v>108.5</v>
      </c>
      <c r="E6603" s="25">
        <v>3353.4</v>
      </c>
      <c r="F6603" t="str">
        <f t="shared" si="315"/>
        <v>T2</v>
      </c>
      <c r="G6603" s="25">
        <v>64</v>
      </c>
      <c r="H6603" s="25">
        <v>1</v>
      </c>
      <c r="I6603" s="25">
        <v>1</v>
      </c>
      <c r="J6603" s="25">
        <v>111.15</v>
      </c>
      <c r="K6603" s="25">
        <v>1710.15</v>
      </c>
      <c r="L6603">
        <f t="shared" si="317"/>
        <v>0.24040570175438597</v>
      </c>
      <c r="O6603" s="25">
        <v>64</v>
      </c>
      <c r="P6603" s="25">
        <v>1</v>
      </c>
      <c r="Q6603" s="25">
        <v>1</v>
      </c>
      <c r="R6603" s="25">
        <v>92.85</v>
      </c>
      <c r="S6603" s="25">
        <f t="shared" si="316"/>
        <v>5942.4</v>
      </c>
    </row>
    <row r="6604" spans="1:19" ht="13">
      <c r="A6604" s="25">
        <v>64</v>
      </c>
      <c r="B6604" s="25">
        <v>1</v>
      </c>
      <c r="C6604" s="25">
        <v>1</v>
      </c>
      <c r="D6604" s="25">
        <v>103.5</v>
      </c>
      <c r="E6604" s="25">
        <v>6325.25</v>
      </c>
      <c r="F6604" t="str">
        <f t="shared" si="315"/>
        <v>T2</v>
      </c>
      <c r="G6604" s="25">
        <v>64</v>
      </c>
      <c r="H6604" s="25">
        <v>1</v>
      </c>
      <c r="I6604" s="25">
        <v>1</v>
      </c>
      <c r="J6604" s="25">
        <v>104.4</v>
      </c>
      <c r="K6604" s="25">
        <v>6457.15</v>
      </c>
      <c r="L6604">
        <f t="shared" si="317"/>
        <v>0.9664077466475095</v>
      </c>
      <c r="O6604" s="25">
        <v>64</v>
      </c>
      <c r="P6604" s="25">
        <v>1</v>
      </c>
      <c r="Q6604" s="25">
        <v>1</v>
      </c>
      <c r="R6604" s="25">
        <v>108.5</v>
      </c>
      <c r="S6604" s="25">
        <f t="shared" si="316"/>
        <v>6944</v>
      </c>
    </row>
    <row r="6605" spans="1:19" ht="13">
      <c r="A6605" s="25">
        <v>64</v>
      </c>
      <c r="B6605" s="25">
        <v>1</v>
      </c>
      <c r="C6605" s="25">
        <v>1</v>
      </c>
      <c r="D6605" s="25">
        <v>104.4</v>
      </c>
      <c r="E6605" s="25">
        <v>7548.1</v>
      </c>
      <c r="F6605" t="str">
        <f t="shared" si="315"/>
        <v>T2</v>
      </c>
      <c r="G6605" s="25">
        <v>64</v>
      </c>
      <c r="H6605" s="25">
        <v>1</v>
      </c>
      <c r="I6605" s="25">
        <v>1</v>
      </c>
      <c r="J6605" s="25">
        <v>94.6</v>
      </c>
      <c r="K6605" s="25">
        <v>5831.2</v>
      </c>
      <c r="L6605">
        <f t="shared" si="317"/>
        <v>0.96313424947145876</v>
      </c>
      <c r="O6605" s="25">
        <v>64</v>
      </c>
      <c r="P6605" s="25">
        <v>1</v>
      </c>
      <c r="Q6605" s="25">
        <v>1</v>
      </c>
      <c r="R6605" s="25">
        <v>103.5</v>
      </c>
      <c r="S6605" s="25">
        <f t="shared" si="316"/>
        <v>6624</v>
      </c>
    </row>
    <row r="6606" spans="1:19" ht="13">
      <c r="A6606" s="25">
        <v>64</v>
      </c>
      <c r="B6606" s="25">
        <v>1</v>
      </c>
      <c r="C6606" s="25">
        <v>1</v>
      </c>
      <c r="D6606" s="25">
        <v>89.45</v>
      </c>
      <c r="E6606" s="25">
        <v>8100.25</v>
      </c>
      <c r="F6606" t="str">
        <f t="shared" si="315"/>
        <v>T2</v>
      </c>
      <c r="G6606" s="25">
        <v>64</v>
      </c>
      <c r="H6606" s="25">
        <v>1</v>
      </c>
      <c r="I6606" s="25">
        <v>1</v>
      </c>
      <c r="J6606" s="25">
        <v>84.3</v>
      </c>
      <c r="K6606" s="25">
        <v>1326.35</v>
      </c>
      <c r="L6606">
        <f t="shared" si="317"/>
        <v>0.24583889383155397</v>
      </c>
      <c r="O6606" s="25">
        <v>64</v>
      </c>
      <c r="P6606" s="25">
        <v>1</v>
      </c>
      <c r="Q6606" s="25">
        <v>1</v>
      </c>
      <c r="R6606" s="25">
        <v>104.4</v>
      </c>
      <c r="S6606" s="25">
        <f t="shared" si="316"/>
        <v>6681.6</v>
      </c>
    </row>
    <row r="6607" spans="1:19" ht="13">
      <c r="A6607" s="25">
        <v>64</v>
      </c>
      <c r="B6607" s="25">
        <v>1</v>
      </c>
      <c r="C6607" s="25">
        <v>1</v>
      </c>
      <c r="D6607" s="25">
        <v>108.95</v>
      </c>
      <c r="E6607" s="25">
        <v>1539.75</v>
      </c>
      <c r="F6607" t="str">
        <f t="shared" si="315"/>
        <v>T2</v>
      </c>
      <c r="G6607" s="25">
        <v>64</v>
      </c>
      <c r="H6607" s="25">
        <v>1</v>
      </c>
      <c r="I6607" s="25">
        <v>1</v>
      </c>
      <c r="J6607" s="25">
        <v>105.65</v>
      </c>
      <c r="K6607" s="25">
        <v>3377.8</v>
      </c>
      <c r="L6607">
        <f t="shared" si="317"/>
        <v>0.49955631803123524</v>
      </c>
      <c r="O6607" s="25">
        <v>64</v>
      </c>
      <c r="P6607" s="25">
        <v>1</v>
      </c>
      <c r="Q6607" s="25">
        <v>1</v>
      </c>
      <c r="R6607" s="25">
        <v>89.45</v>
      </c>
      <c r="S6607" s="25">
        <f t="shared" si="316"/>
        <v>5724.8</v>
      </c>
    </row>
    <row r="6608" spans="1:19" ht="13">
      <c r="A6608" s="25">
        <v>64</v>
      </c>
      <c r="B6608" s="25">
        <v>1</v>
      </c>
      <c r="C6608" s="25">
        <v>1</v>
      </c>
      <c r="D6608" s="25">
        <v>115.1</v>
      </c>
      <c r="E6608" s="25">
        <v>7555</v>
      </c>
      <c r="F6608" t="str">
        <f t="shared" si="315"/>
        <v>T2</v>
      </c>
      <c r="G6608" s="25">
        <v>64</v>
      </c>
      <c r="H6608" s="25">
        <v>1</v>
      </c>
      <c r="I6608" s="25">
        <v>1</v>
      </c>
      <c r="J6608" s="25">
        <v>110.3</v>
      </c>
      <c r="K6608" s="25">
        <v>5969.3</v>
      </c>
      <c r="L6608">
        <f t="shared" si="317"/>
        <v>0.84560573436083408</v>
      </c>
      <c r="O6608" s="25">
        <v>64</v>
      </c>
      <c r="P6608" s="25">
        <v>1</v>
      </c>
      <c r="Q6608" s="25">
        <v>1</v>
      </c>
      <c r="R6608" s="25">
        <v>108.95</v>
      </c>
      <c r="S6608" s="25">
        <f t="shared" si="316"/>
        <v>6972.8</v>
      </c>
    </row>
    <row r="6609" spans="1:19" ht="13">
      <c r="A6609" s="25">
        <v>64</v>
      </c>
      <c r="B6609" s="25">
        <v>1</v>
      </c>
      <c r="C6609" s="25">
        <v>1</v>
      </c>
      <c r="D6609" s="25">
        <v>102.1</v>
      </c>
      <c r="E6609" s="25">
        <v>6293.75</v>
      </c>
      <c r="F6609" t="str">
        <f t="shared" ref="F6609:F6672" si="318">_xlfn.IFS(AND(B6609=1,C6609=0),"T1",AND(B6609=1,C6609=1),"T2",AND(B6609=0,C6609=1),"T3")</f>
        <v>T2</v>
      </c>
      <c r="G6609" s="25">
        <v>64</v>
      </c>
      <c r="H6609" s="25">
        <v>1</v>
      </c>
      <c r="I6609" s="25">
        <v>1</v>
      </c>
      <c r="J6609" s="25">
        <v>109.2</v>
      </c>
      <c r="K6609" s="25">
        <v>5956.85</v>
      </c>
      <c r="L6609">
        <f t="shared" si="317"/>
        <v>0.85234231913919412</v>
      </c>
      <c r="O6609" s="25">
        <v>64</v>
      </c>
      <c r="P6609" s="25">
        <v>1</v>
      </c>
      <c r="Q6609" s="25">
        <v>1</v>
      </c>
      <c r="R6609" s="25">
        <v>115.1</v>
      </c>
      <c r="S6609" s="25">
        <f t="shared" si="316"/>
        <v>7366.4</v>
      </c>
    </row>
    <row r="6610" spans="1:19" ht="13">
      <c r="A6610" s="25">
        <v>64</v>
      </c>
      <c r="B6610" s="25">
        <v>1</v>
      </c>
      <c r="C6610" s="25">
        <v>1</v>
      </c>
      <c r="D6610" s="25">
        <v>105.25</v>
      </c>
      <c r="E6610" s="25">
        <v>1719.15</v>
      </c>
      <c r="F6610" t="str">
        <f t="shared" si="318"/>
        <v>T2</v>
      </c>
      <c r="G6610" s="25">
        <v>64</v>
      </c>
      <c r="H6610" s="25">
        <v>1</v>
      </c>
      <c r="I6610" s="25">
        <v>1</v>
      </c>
      <c r="J6610" s="25">
        <v>90.25</v>
      </c>
      <c r="K6610" s="25">
        <v>6342.7</v>
      </c>
      <c r="L6610">
        <f t="shared" si="317"/>
        <v>1.0981128808864267</v>
      </c>
      <c r="O6610" s="25">
        <v>64</v>
      </c>
      <c r="P6610" s="25">
        <v>1</v>
      </c>
      <c r="Q6610" s="25">
        <v>1</v>
      </c>
      <c r="R6610" s="25">
        <v>102.1</v>
      </c>
      <c r="S6610" s="25">
        <f t="shared" ref="S6610:S6673" si="319">O6610*R6610</f>
        <v>6534.4</v>
      </c>
    </row>
    <row r="6611" spans="1:19" ht="13">
      <c r="A6611" s="25">
        <v>64</v>
      </c>
      <c r="B6611" s="25">
        <v>1</v>
      </c>
      <c r="C6611" s="25">
        <v>1</v>
      </c>
      <c r="D6611" s="25">
        <v>102.1</v>
      </c>
      <c r="E6611" s="25">
        <v>5999.85</v>
      </c>
      <c r="F6611" t="str">
        <f t="shared" si="318"/>
        <v>T2</v>
      </c>
      <c r="G6611" s="25">
        <v>64</v>
      </c>
      <c r="H6611" s="25">
        <v>1</v>
      </c>
      <c r="I6611" s="25">
        <v>1</v>
      </c>
      <c r="J6611" s="25">
        <v>104.65</v>
      </c>
      <c r="K6611" s="25">
        <v>6770.85</v>
      </c>
      <c r="L6611">
        <f t="shared" si="317"/>
        <v>1.0109367534639273</v>
      </c>
      <c r="O6611" s="25">
        <v>64</v>
      </c>
      <c r="P6611" s="25">
        <v>1</v>
      </c>
      <c r="Q6611" s="25">
        <v>1</v>
      </c>
      <c r="R6611" s="25">
        <v>105.25</v>
      </c>
      <c r="S6611" s="25">
        <f t="shared" si="319"/>
        <v>6736</v>
      </c>
    </row>
    <row r="6612" spans="1:19" ht="13">
      <c r="A6612" s="25">
        <v>64</v>
      </c>
      <c r="B6612" s="25">
        <v>1</v>
      </c>
      <c r="C6612" s="25">
        <v>1</v>
      </c>
      <c r="D6612" s="25">
        <v>110.5</v>
      </c>
      <c r="E6612" s="25">
        <v>7472.15</v>
      </c>
      <c r="F6612" t="str">
        <f t="shared" si="318"/>
        <v>T2</v>
      </c>
      <c r="G6612" s="25">
        <v>64</v>
      </c>
      <c r="H6612" s="25">
        <v>1</v>
      </c>
      <c r="I6612" s="25">
        <v>1</v>
      </c>
      <c r="J6612" s="25">
        <v>92.85</v>
      </c>
      <c r="K6612" s="25">
        <v>5894.5</v>
      </c>
      <c r="L6612">
        <f t="shared" si="317"/>
        <v>0.99193928379106089</v>
      </c>
      <c r="O6612" s="25">
        <v>64</v>
      </c>
      <c r="P6612" s="25">
        <v>1</v>
      </c>
      <c r="Q6612" s="25">
        <v>1</v>
      </c>
      <c r="R6612" s="25">
        <v>102.1</v>
      </c>
      <c r="S6612" s="25">
        <f t="shared" si="319"/>
        <v>6534.4</v>
      </c>
    </row>
    <row r="6613" spans="1:19" ht="13">
      <c r="A6613" s="25">
        <v>64</v>
      </c>
      <c r="B6613" s="25">
        <v>1</v>
      </c>
      <c r="C6613" s="25">
        <v>1</v>
      </c>
      <c r="D6613" s="25">
        <v>100.05</v>
      </c>
      <c r="E6613" s="25">
        <v>5154.5</v>
      </c>
      <c r="F6613" t="str">
        <f t="shared" si="318"/>
        <v>T2</v>
      </c>
      <c r="G6613" s="25">
        <v>64</v>
      </c>
      <c r="H6613" s="25">
        <v>1</v>
      </c>
      <c r="I6613" s="25">
        <v>1</v>
      </c>
      <c r="J6613" s="25">
        <v>108.5</v>
      </c>
      <c r="K6613" s="25">
        <v>3353.4</v>
      </c>
      <c r="L6613">
        <f t="shared" si="317"/>
        <v>0.48292050691244243</v>
      </c>
      <c r="O6613" s="25">
        <v>64</v>
      </c>
      <c r="P6613" s="25">
        <v>1</v>
      </c>
      <c r="Q6613" s="25">
        <v>1</v>
      </c>
      <c r="R6613" s="25">
        <v>110.5</v>
      </c>
      <c r="S6613" s="25">
        <f t="shared" si="319"/>
        <v>7072</v>
      </c>
    </row>
    <row r="6614" spans="1:19" ht="13">
      <c r="A6614" s="25">
        <v>64</v>
      </c>
      <c r="B6614" s="25">
        <v>1</v>
      </c>
      <c r="C6614" s="25">
        <v>1</v>
      </c>
      <c r="D6614" s="25">
        <v>99.25</v>
      </c>
      <c r="E6614" s="25">
        <v>7412.25</v>
      </c>
      <c r="F6614" t="str">
        <f t="shared" si="318"/>
        <v>T2</v>
      </c>
      <c r="G6614" s="25">
        <v>64</v>
      </c>
      <c r="H6614" s="25">
        <v>1</v>
      </c>
      <c r="I6614" s="25">
        <v>1</v>
      </c>
      <c r="J6614" s="25">
        <v>103.5</v>
      </c>
      <c r="K6614" s="25">
        <v>6325.25</v>
      </c>
      <c r="L6614">
        <f t="shared" si="317"/>
        <v>0.9548988526570048</v>
      </c>
      <c r="O6614" s="25">
        <v>64</v>
      </c>
      <c r="P6614" s="25">
        <v>1</v>
      </c>
      <c r="Q6614" s="25">
        <v>1</v>
      </c>
      <c r="R6614" s="25">
        <v>100.05</v>
      </c>
      <c r="S6614" s="25">
        <f t="shared" si="319"/>
        <v>6403.2</v>
      </c>
    </row>
    <row r="6615" spans="1:19" ht="13">
      <c r="A6615" s="25">
        <v>64</v>
      </c>
      <c r="B6615" s="25">
        <v>1</v>
      </c>
      <c r="C6615" s="25">
        <v>1</v>
      </c>
      <c r="D6615" s="25">
        <v>105.4</v>
      </c>
      <c r="E6615" s="25">
        <v>1766.75</v>
      </c>
      <c r="F6615" t="str">
        <f t="shared" si="318"/>
        <v>T2</v>
      </c>
      <c r="G6615" s="25">
        <v>64</v>
      </c>
      <c r="H6615" s="25">
        <v>1</v>
      </c>
      <c r="I6615" s="25">
        <v>1</v>
      </c>
      <c r="J6615" s="25">
        <v>104.4</v>
      </c>
      <c r="K6615" s="25">
        <v>7548.1</v>
      </c>
      <c r="L6615">
        <f t="shared" si="317"/>
        <v>1.1296845067049808</v>
      </c>
      <c r="O6615" s="25">
        <v>64</v>
      </c>
      <c r="P6615" s="25">
        <v>1</v>
      </c>
      <c r="Q6615" s="25">
        <v>1</v>
      </c>
      <c r="R6615" s="25">
        <v>99.25</v>
      </c>
      <c r="S6615" s="25">
        <f t="shared" si="319"/>
        <v>6352</v>
      </c>
    </row>
    <row r="6616" spans="1:19" ht="13">
      <c r="A6616" s="25">
        <v>64</v>
      </c>
      <c r="B6616" s="25">
        <v>1</v>
      </c>
      <c r="C6616" s="25">
        <v>1</v>
      </c>
      <c r="D6616" s="25">
        <v>93.4</v>
      </c>
      <c r="E6616" s="25">
        <v>5832.65</v>
      </c>
      <c r="F6616" t="str">
        <f t="shared" si="318"/>
        <v>T2</v>
      </c>
      <c r="G6616" s="25">
        <v>64</v>
      </c>
      <c r="H6616" s="25">
        <v>1</v>
      </c>
      <c r="I6616" s="25">
        <v>1</v>
      </c>
      <c r="J6616" s="25">
        <v>89.45</v>
      </c>
      <c r="K6616" s="25">
        <v>8100.25</v>
      </c>
      <c r="L6616">
        <f t="shared" si="317"/>
        <v>1.414940259921744</v>
      </c>
      <c r="O6616" s="25">
        <v>64</v>
      </c>
      <c r="P6616" s="25">
        <v>1</v>
      </c>
      <c r="Q6616" s="25">
        <v>1</v>
      </c>
      <c r="R6616" s="25">
        <v>105.4</v>
      </c>
      <c r="S6616" s="25">
        <f t="shared" si="319"/>
        <v>6745.6</v>
      </c>
    </row>
    <row r="6617" spans="1:19" ht="13">
      <c r="A6617" s="25">
        <v>65</v>
      </c>
      <c r="B6617" s="25">
        <v>1</v>
      </c>
      <c r="C6617" s="25">
        <v>1</v>
      </c>
      <c r="D6617" s="25">
        <v>93.55</v>
      </c>
      <c r="E6617" s="25">
        <v>1898.1</v>
      </c>
      <c r="F6617" t="str">
        <f t="shared" si="318"/>
        <v>T2</v>
      </c>
      <c r="G6617" s="25">
        <v>64</v>
      </c>
      <c r="H6617" s="25">
        <v>1</v>
      </c>
      <c r="I6617" s="25">
        <v>1</v>
      </c>
      <c r="J6617" s="25">
        <v>108.95</v>
      </c>
      <c r="K6617" s="25">
        <v>1539.75</v>
      </c>
      <c r="L6617">
        <f t="shared" si="317"/>
        <v>0.22082233822854519</v>
      </c>
      <c r="O6617" s="25">
        <v>64</v>
      </c>
      <c r="P6617" s="25">
        <v>1</v>
      </c>
      <c r="Q6617" s="25">
        <v>1</v>
      </c>
      <c r="R6617" s="25">
        <v>93.4</v>
      </c>
      <c r="S6617" s="25">
        <f t="shared" si="319"/>
        <v>5977.6</v>
      </c>
    </row>
    <row r="6618" spans="1:19" ht="13">
      <c r="A6618" s="25">
        <v>65</v>
      </c>
      <c r="B6618" s="25">
        <v>1</v>
      </c>
      <c r="C6618" s="25">
        <v>1</v>
      </c>
      <c r="D6618" s="25">
        <v>104.1</v>
      </c>
      <c r="E6618" s="25">
        <v>5357.75</v>
      </c>
      <c r="F6618" t="str">
        <f t="shared" si="318"/>
        <v>T2</v>
      </c>
      <c r="G6618" s="25">
        <v>64</v>
      </c>
      <c r="H6618" s="25">
        <v>1</v>
      </c>
      <c r="I6618" s="25">
        <v>1</v>
      </c>
      <c r="J6618" s="25">
        <v>115.1</v>
      </c>
      <c r="K6618" s="25">
        <v>7555</v>
      </c>
      <c r="L6618">
        <f t="shared" si="317"/>
        <v>1.0256027367506517</v>
      </c>
      <c r="O6618" s="25">
        <v>65</v>
      </c>
      <c r="P6618" s="25">
        <v>1</v>
      </c>
      <c r="Q6618" s="25">
        <v>1</v>
      </c>
      <c r="R6618" s="25">
        <v>93.55</v>
      </c>
      <c r="S6618" s="25">
        <f t="shared" si="319"/>
        <v>6080.75</v>
      </c>
    </row>
    <row r="6619" spans="1:19" ht="13">
      <c r="A6619" s="25">
        <v>65</v>
      </c>
      <c r="B6619" s="25">
        <v>1</v>
      </c>
      <c r="C6619" s="25">
        <v>1</v>
      </c>
      <c r="D6619" s="25">
        <v>109.3</v>
      </c>
      <c r="E6619" s="25">
        <v>1730.65</v>
      </c>
      <c r="F6619" t="str">
        <f t="shared" si="318"/>
        <v>T2</v>
      </c>
      <c r="G6619" s="25">
        <v>64</v>
      </c>
      <c r="H6619" s="25">
        <v>1</v>
      </c>
      <c r="I6619" s="25">
        <v>1</v>
      </c>
      <c r="J6619" s="25">
        <v>102.1</v>
      </c>
      <c r="K6619" s="25">
        <v>6293.75</v>
      </c>
      <c r="L6619">
        <f t="shared" ref="L6619:L6682" si="320">(K6619/J6619)/G6619</f>
        <v>0.96317182908912835</v>
      </c>
      <c r="O6619" s="25">
        <v>65</v>
      </c>
      <c r="P6619" s="25">
        <v>1</v>
      </c>
      <c r="Q6619" s="25">
        <v>1</v>
      </c>
      <c r="R6619" s="25">
        <v>104.1</v>
      </c>
      <c r="S6619" s="25">
        <f t="shared" si="319"/>
        <v>6766.5</v>
      </c>
    </row>
    <row r="6620" spans="1:19" ht="13">
      <c r="A6620" s="25">
        <v>65</v>
      </c>
      <c r="B6620" s="25">
        <v>1</v>
      </c>
      <c r="C6620" s="25">
        <v>1</v>
      </c>
      <c r="D6620" s="25">
        <v>94.55</v>
      </c>
      <c r="E6620" s="25">
        <v>4973.3999999999996</v>
      </c>
      <c r="F6620" t="str">
        <f t="shared" si="318"/>
        <v>T2</v>
      </c>
      <c r="G6620" s="25">
        <v>64</v>
      </c>
      <c r="H6620" s="25">
        <v>1</v>
      </c>
      <c r="I6620" s="25">
        <v>1</v>
      </c>
      <c r="J6620" s="25">
        <v>105.25</v>
      </c>
      <c r="K6620" s="25">
        <v>1719.15</v>
      </c>
      <c r="L6620">
        <f t="shared" si="320"/>
        <v>0.25521823040380048</v>
      </c>
      <c r="O6620" s="25">
        <v>65</v>
      </c>
      <c r="P6620" s="25">
        <v>1</v>
      </c>
      <c r="Q6620" s="25">
        <v>1</v>
      </c>
      <c r="R6620" s="25">
        <v>109.3</v>
      </c>
      <c r="S6620" s="25">
        <f t="shared" si="319"/>
        <v>7104.5</v>
      </c>
    </row>
    <row r="6621" spans="1:19" ht="13">
      <c r="A6621" s="25">
        <v>65</v>
      </c>
      <c r="B6621" s="25">
        <v>1</v>
      </c>
      <c r="C6621" s="25">
        <v>1</v>
      </c>
      <c r="D6621" s="25">
        <v>109.05</v>
      </c>
      <c r="E6621" s="25">
        <v>7854.15</v>
      </c>
      <c r="F6621" t="str">
        <f t="shared" si="318"/>
        <v>T2</v>
      </c>
      <c r="G6621" s="25">
        <v>64</v>
      </c>
      <c r="H6621" s="25">
        <v>1</v>
      </c>
      <c r="I6621" s="25">
        <v>1</v>
      </c>
      <c r="J6621" s="25">
        <v>102.1</v>
      </c>
      <c r="K6621" s="25">
        <v>5999.85</v>
      </c>
      <c r="L6621">
        <f t="shared" si="320"/>
        <v>0.91819447845249769</v>
      </c>
      <c r="O6621" s="25">
        <v>65</v>
      </c>
      <c r="P6621" s="25">
        <v>1</v>
      </c>
      <c r="Q6621" s="25">
        <v>1</v>
      </c>
      <c r="R6621" s="25">
        <v>94.55</v>
      </c>
      <c r="S6621" s="25">
        <f t="shared" si="319"/>
        <v>6145.75</v>
      </c>
    </row>
    <row r="6622" spans="1:19" ht="13">
      <c r="A6622" s="25">
        <v>65</v>
      </c>
      <c r="B6622" s="25">
        <v>1</v>
      </c>
      <c r="C6622" s="25">
        <v>1</v>
      </c>
      <c r="D6622" s="25">
        <v>104.25</v>
      </c>
      <c r="E6622" s="25">
        <v>6300.85</v>
      </c>
      <c r="F6622" t="str">
        <f t="shared" si="318"/>
        <v>T2</v>
      </c>
      <c r="G6622" s="25">
        <v>64</v>
      </c>
      <c r="H6622" s="25">
        <v>1</v>
      </c>
      <c r="I6622" s="25">
        <v>1</v>
      </c>
      <c r="J6622" s="25">
        <v>110.5</v>
      </c>
      <c r="K6622" s="25">
        <v>7472.15</v>
      </c>
      <c r="L6622">
        <f t="shared" si="320"/>
        <v>1.0565822963800904</v>
      </c>
      <c r="O6622" s="25">
        <v>65</v>
      </c>
      <c r="P6622" s="25">
        <v>1</v>
      </c>
      <c r="Q6622" s="25">
        <v>1</v>
      </c>
      <c r="R6622" s="25">
        <v>109.05</v>
      </c>
      <c r="S6622" s="25">
        <f t="shared" si="319"/>
        <v>7088.25</v>
      </c>
    </row>
    <row r="6623" spans="1:19" ht="13">
      <c r="A6623" s="25">
        <v>65</v>
      </c>
      <c r="B6623" s="25">
        <v>1</v>
      </c>
      <c r="C6623" s="25">
        <v>1</v>
      </c>
      <c r="D6623" s="25">
        <v>104.35</v>
      </c>
      <c r="E6623" s="25">
        <v>3888.65</v>
      </c>
      <c r="F6623" t="str">
        <f t="shared" si="318"/>
        <v>T2</v>
      </c>
      <c r="G6623" s="25">
        <v>64</v>
      </c>
      <c r="H6623" s="25">
        <v>1</v>
      </c>
      <c r="I6623" s="25">
        <v>1</v>
      </c>
      <c r="J6623" s="25">
        <v>100.05</v>
      </c>
      <c r="K6623" s="25">
        <v>5154.5</v>
      </c>
      <c r="L6623">
        <f t="shared" si="320"/>
        <v>0.80498813093453281</v>
      </c>
      <c r="O6623" s="25">
        <v>65</v>
      </c>
      <c r="P6623" s="25">
        <v>1</v>
      </c>
      <c r="Q6623" s="25">
        <v>1</v>
      </c>
      <c r="R6623" s="25">
        <v>104.25</v>
      </c>
      <c r="S6623" s="25">
        <f t="shared" si="319"/>
        <v>6776.25</v>
      </c>
    </row>
    <row r="6624" spans="1:19" ht="13">
      <c r="A6624" s="25">
        <v>65</v>
      </c>
      <c r="B6624" s="25">
        <v>1</v>
      </c>
      <c r="C6624" s="25">
        <v>1</v>
      </c>
      <c r="D6624" s="25">
        <v>105.05</v>
      </c>
      <c r="E6624" s="25">
        <v>5224.95</v>
      </c>
      <c r="F6624" t="str">
        <f t="shared" si="318"/>
        <v>T2</v>
      </c>
      <c r="G6624" s="25">
        <v>64</v>
      </c>
      <c r="H6624" s="25">
        <v>1</v>
      </c>
      <c r="I6624" s="25">
        <v>1</v>
      </c>
      <c r="J6624" s="25">
        <v>99.25</v>
      </c>
      <c r="K6624" s="25">
        <v>7412.25</v>
      </c>
      <c r="L6624">
        <f t="shared" si="320"/>
        <v>1.1669159319899245</v>
      </c>
      <c r="O6624" s="25">
        <v>65</v>
      </c>
      <c r="P6624" s="25">
        <v>1</v>
      </c>
      <c r="Q6624" s="25">
        <v>1</v>
      </c>
      <c r="R6624" s="25">
        <v>104.35</v>
      </c>
      <c r="S6624" s="25">
        <f t="shared" si="319"/>
        <v>6782.75</v>
      </c>
    </row>
    <row r="6625" spans="1:19" ht="13">
      <c r="A6625" s="25">
        <v>65</v>
      </c>
      <c r="B6625" s="25">
        <v>1</v>
      </c>
      <c r="C6625" s="25">
        <v>1</v>
      </c>
      <c r="D6625" s="25">
        <v>108.05</v>
      </c>
      <c r="E6625" s="25">
        <v>7365.3</v>
      </c>
      <c r="F6625" t="str">
        <f t="shared" si="318"/>
        <v>T2</v>
      </c>
      <c r="G6625" s="25">
        <v>64</v>
      </c>
      <c r="H6625" s="25">
        <v>1</v>
      </c>
      <c r="I6625" s="25">
        <v>1</v>
      </c>
      <c r="J6625" s="25">
        <v>105.4</v>
      </c>
      <c r="K6625" s="25">
        <v>1766.75</v>
      </c>
      <c r="L6625">
        <f t="shared" si="320"/>
        <v>0.26191146821631878</v>
      </c>
      <c r="O6625" s="25">
        <v>65</v>
      </c>
      <c r="P6625" s="25">
        <v>1</v>
      </c>
      <c r="Q6625" s="25">
        <v>1</v>
      </c>
      <c r="R6625" s="25">
        <v>105.05</v>
      </c>
      <c r="S6625" s="25">
        <f t="shared" si="319"/>
        <v>6828.25</v>
      </c>
    </row>
    <row r="6626" spans="1:19" ht="13">
      <c r="A6626" s="25">
        <v>65</v>
      </c>
      <c r="B6626" s="25">
        <v>1</v>
      </c>
      <c r="C6626" s="25">
        <v>1</v>
      </c>
      <c r="D6626" s="25">
        <v>107.65</v>
      </c>
      <c r="E6626" s="25">
        <v>5522.7</v>
      </c>
      <c r="F6626" t="str">
        <f t="shared" si="318"/>
        <v>T2</v>
      </c>
      <c r="G6626" s="25">
        <v>64</v>
      </c>
      <c r="H6626" s="25">
        <v>1</v>
      </c>
      <c r="I6626" s="25">
        <v>1</v>
      </c>
      <c r="J6626" s="25">
        <v>93.4</v>
      </c>
      <c r="K6626" s="25">
        <v>5832.65</v>
      </c>
      <c r="L6626">
        <f t="shared" si="320"/>
        <v>0.97575113758029963</v>
      </c>
      <c r="O6626" s="25">
        <v>65</v>
      </c>
      <c r="P6626" s="25">
        <v>1</v>
      </c>
      <c r="Q6626" s="25">
        <v>1</v>
      </c>
      <c r="R6626" s="25">
        <v>108.05</v>
      </c>
      <c r="S6626" s="25">
        <f t="shared" si="319"/>
        <v>7023.25</v>
      </c>
    </row>
    <row r="6627" spans="1:19" ht="13">
      <c r="A6627" s="25">
        <v>65</v>
      </c>
      <c r="B6627" s="25">
        <v>1</v>
      </c>
      <c r="C6627" s="25">
        <v>1</v>
      </c>
      <c r="D6627" s="25">
        <v>105.1</v>
      </c>
      <c r="E6627" s="25">
        <v>7707.7</v>
      </c>
      <c r="F6627" t="str">
        <f t="shared" si="318"/>
        <v>T2</v>
      </c>
      <c r="G6627" s="25">
        <v>65</v>
      </c>
      <c r="H6627" s="25">
        <v>1</v>
      </c>
      <c r="I6627" s="25">
        <v>1</v>
      </c>
      <c r="J6627" s="25">
        <v>93.55</v>
      </c>
      <c r="K6627" s="25">
        <v>1898.1</v>
      </c>
      <c r="L6627">
        <f t="shared" si="320"/>
        <v>0.31214899477860464</v>
      </c>
      <c r="O6627" s="25">
        <v>65</v>
      </c>
      <c r="P6627" s="25">
        <v>1</v>
      </c>
      <c r="Q6627" s="25">
        <v>1</v>
      </c>
      <c r="R6627" s="25">
        <v>107.65</v>
      </c>
      <c r="S6627" s="25">
        <f t="shared" si="319"/>
        <v>6997.25</v>
      </c>
    </row>
    <row r="6628" spans="1:19" ht="13">
      <c r="A6628" s="25">
        <v>65</v>
      </c>
      <c r="B6628" s="25">
        <v>1</v>
      </c>
      <c r="C6628" s="25">
        <v>1</v>
      </c>
      <c r="D6628" s="25">
        <v>105.25</v>
      </c>
      <c r="E6628" s="25">
        <v>6172</v>
      </c>
      <c r="F6628" t="str">
        <f t="shared" si="318"/>
        <v>T2</v>
      </c>
      <c r="G6628" s="25">
        <v>65</v>
      </c>
      <c r="H6628" s="25">
        <v>1</v>
      </c>
      <c r="I6628" s="25">
        <v>1</v>
      </c>
      <c r="J6628" s="25">
        <v>104.1</v>
      </c>
      <c r="K6628" s="25">
        <v>5357.75</v>
      </c>
      <c r="L6628">
        <f t="shared" si="320"/>
        <v>0.79180521687726302</v>
      </c>
      <c r="O6628" s="25">
        <v>65</v>
      </c>
      <c r="P6628" s="25">
        <v>1</v>
      </c>
      <c r="Q6628" s="25">
        <v>1</v>
      </c>
      <c r="R6628" s="25">
        <v>105.1</v>
      </c>
      <c r="S6628" s="25">
        <f t="shared" si="319"/>
        <v>6831.5</v>
      </c>
    </row>
    <row r="6629" spans="1:19" ht="13">
      <c r="A6629" s="25">
        <v>65</v>
      </c>
      <c r="B6629" s="25">
        <v>1</v>
      </c>
      <c r="C6629" s="25">
        <v>1</v>
      </c>
      <c r="D6629" s="25">
        <v>109.15</v>
      </c>
      <c r="E6629" s="25">
        <v>6328.7</v>
      </c>
      <c r="F6629" t="str">
        <f t="shared" si="318"/>
        <v>T2</v>
      </c>
      <c r="G6629" s="25">
        <v>65</v>
      </c>
      <c r="H6629" s="25">
        <v>1</v>
      </c>
      <c r="I6629" s="25">
        <v>1</v>
      </c>
      <c r="J6629" s="25">
        <v>109.3</v>
      </c>
      <c r="K6629" s="25">
        <v>1730.65</v>
      </c>
      <c r="L6629">
        <f t="shared" si="320"/>
        <v>0.24359912731367445</v>
      </c>
      <c r="O6629" s="25">
        <v>65</v>
      </c>
      <c r="P6629" s="25">
        <v>1</v>
      </c>
      <c r="Q6629" s="25">
        <v>1</v>
      </c>
      <c r="R6629" s="25">
        <v>105.25</v>
      </c>
      <c r="S6629" s="25">
        <f t="shared" si="319"/>
        <v>6841.25</v>
      </c>
    </row>
    <row r="6630" spans="1:19" ht="13">
      <c r="A6630" s="25">
        <v>65</v>
      </c>
      <c r="B6630" s="25">
        <v>1</v>
      </c>
      <c r="C6630" s="25">
        <v>1</v>
      </c>
      <c r="D6630" s="25">
        <v>110.35</v>
      </c>
      <c r="E6630" s="25">
        <v>6365.35</v>
      </c>
      <c r="F6630" t="str">
        <f t="shared" si="318"/>
        <v>T2</v>
      </c>
      <c r="G6630" s="25">
        <v>65</v>
      </c>
      <c r="H6630" s="25">
        <v>1</v>
      </c>
      <c r="I6630" s="25">
        <v>1</v>
      </c>
      <c r="J6630" s="25">
        <v>94.55</v>
      </c>
      <c r="K6630" s="25">
        <v>4973.3999999999996</v>
      </c>
      <c r="L6630">
        <f t="shared" si="320"/>
        <v>0.80924215921571807</v>
      </c>
      <c r="O6630" s="25">
        <v>65</v>
      </c>
      <c r="P6630" s="25">
        <v>1</v>
      </c>
      <c r="Q6630" s="25">
        <v>1</v>
      </c>
      <c r="R6630" s="25">
        <v>109.15</v>
      </c>
      <c r="S6630" s="25">
        <f t="shared" si="319"/>
        <v>7094.75</v>
      </c>
    </row>
    <row r="6631" spans="1:19" ht="13">
      <c r="A6631" s="25">
        <v>65</v>
      </c>
      <c r="B6631" s="25">
        <v>1</v>
      </c>
      <c r="C6631" s="25">
        <v>1</v>
      </c>
      <c r="D6631" s="25">
        <v>100.75</v>
      </c>
      <c r="E6631" s="25">
        <v>7030.65</v>
      </c>
      <c r="F6631" t="str">
        <f t="shared" si="318"/>
        <v>T2</v>
      </c>
      <c r="G6631" s="25">
        <v>65</v>
      </c>
      <c r="H6631" s="25">
        <v>1</v>
      </c>
      <c r="I6631" s="25">
        <v>1</v>
      </c>
      <c r="J6631" s="25">
        <v>109.05</v>
      </c>
      <c r="K6631" s="25">
        <v>7854.15</v>
      </c>
      <c r="L6631">
        <f t="shared" si="320"/>
        <v>1.1080520579832822</v>
      </c>
      <c r="O6631" s="25">
        <v>65</v>
      </c>
      <c r="P6631" s="25">
        <v>1</v>
      </c>
      <c r="Q6631" s="25">
        <v>1</v>
      </c>
      <c r="R6631" s="25">
        <v>110.35</v>
      </c>
      <c r="S6631" s="25">
        <f t="shared" si="319"/>
        <v>7172.75</v>
      </c>
    </row>
    <row r="6632" spans="1:19" ht="13">
      <c r="A6632" s="25">
        <v>65</v>
      </c>
      <c r="B6632" s="25">
        <v>1</v>
      </c>
      <c r="C6632" s="25">
        <v>1</v>
      </c>
      <c r="D6632" s="25">
        <v>108.8</v>
      </c>
      <c r="E6632" s="25">
        <v>5436.45</v>
      </c>
      <c r="F6632" t="str">
        <f t="shared" si="318"/>
        <v>T2</v>
      </c>
      <c r="G6632" s="25">
        <v>65</v>
      </c>
      <c r="H6632" s="25">
        <v>1</v>
      </c>
      <c r="I6632" s="25">
        <v>1</v>
      </c>
      <c r="J6632" s="25">
        <v>104.25</v>
      </c>
      <c r="K6632" s="25">
        <v>6300.85</v>
      </c>
      <c r="L6632">
        <f t="shared" si="320"/>
        <v>0.929843202361188</v>
      </c>
      <c r="O6632" s="25">
        <v>65</v>
      </c>
      <c r="P6632" s="25">
        <v>1</v>
      </c>
      <c r="Q6632" s="25">
        <v>1</v>
      </c>
      <c r="R6632" s="25">
        <v>100.75</v>
      </c>
      <c r="S6632" s="25">
        <f t="shared" si="319"/>
        <v>6548.75</v>
      </c>
    </row>
    <row r="6633" spans="1:19" ht="13">
      <c r="A6633" s="25">
        <v>65</v>
      </c>
      <c r="B6633" s="25">
        <v>1</v>
      </c>
      <c r="C6633" s="25">
        <v>1</v>
      </c>
      <c r="D6633" s="25">
        <v>85.75</v>
      </c>
      <c r="E6633" s="25">
        <v>3515.25</v>
      </c>
      <c r="F6633" t="str">
        <f t="shared" si="318"/>
        <v>T2</v>
      </c>
      <c r="G6633" s="25">
        <v>65</v>
      </c>
      <c r="H6633" s="25">
        <v>1</v>
      </c>
      <c r="I6633" s="25">
        <v>1</v>
      </c>
      <c r="J6633" s="25">
        <v>104.35</v>
      </c>
      <c r="K6633" s="25">
        <v>3888.65</v>
      </c>
      <c r="L6633">
        <f t="shared" si="320"/>
        <v>0.5733146585087171</v>
      </c>
      <c r="O6633" s="25">
        <v>65</v>
      </c>
      <c r="P6633" s="25">
        <v>1</v>
      </c>
      <c r="Q6633" s="25">
        <v>1</v>
      </c>
      <c r="R6633" s="25">
        <v>108.8</v>
      </c>
      <c r="S6633" s="25">
        <f t="shared" si="319"/>
        <v>7072</v>
      </c>
    </row>
    <row r="6634" spans="1:19" ht="13">
      <c r="A6634" s="25">
        <v>65</v>
      </c>
      <c r="B6634" s="25">
        <v>1</v>
      </c>
      <c r="C6634" s="25">
        <v>1</v>
      </c>
      <c r="D6634" s="25">
        <v>110.8</v>
      </c>
      <c r="E6634" s="25">
        <v>4145.25</v>
      </c>
      <c r="F6634" t="str">
        <f t="shared" si="318"/>
        <v>T2</v>
      </c>
      <c r="G6634" s="25">
        <v>65</v>
      </c>
      <c r="H6634" s="25">
        <v>1</v>
      </c>
      <c r="I6634" s="25">
        <v>1</v>
      </c>
      <c r="J6634" s="25">
        <v>105.05</v>
      </c>
      <c r="K6634" s="25">
        <v>5224.95</v>
      </c>
      <c r="L6634">
        <f t="shared" si="320"/>
        <v>0.76519606048401867</v>
      </c>
      <c r="O6634" s="25">
        <v>65</v>
      </c>
      <c r="P6634" s="25">
        <v>1</v>
      </c>
      <c r="Q6634" s="25">
        <v>1</v>
      </c>
      <c r="R6634" s="25">
        <v>85.75</v>
      </c>
      <c r="S6634" s="25">
        <f t="shared" si="319"/>
        <v>5573.75</v>
      </c>
    </row>
    <row r="6635" spans="1:19" ht="13">
      <c r="A6635" s="25">
        <v>65</v>
      </c>
      <c r="B6635" s="25">
        <v>1</v>
      </c>
      <c r="C6635" s="25">
        <v>1</v>
      </c>
      <c r="D6635" s="25">
        <v>103.15</v>
      </c>
      <c r="E6635" s="25">
        <v>6435.25</v>
      </c>
      <c r="F6635" t="str">
        <f t="shared" si="318"/>
        <v>T2</v>
      </c>
      <c r="G6635" s="25">
        <v>65</v>
      </c>
      <c r="H6635" s="25">
        <v>1</v>
      </c>
      <c r="I6635" s="25">
        <v>1</v>
      </c>
      <c r="J6635" s="25">
        <v>108.05</v>
      </c>
      <c r="K6635" s="25">
        <v>7365.3</v>
      </c>
      <c r="L6635">
        <f t="shared" si="320"/>
        <v>1.0487025237603673</v>
      </c>
      <c r="O6635" s="25">
        <v>65</v>
      </c>
      <c r="P6635" s="25">
        <v>1</v>
      </c>
      <c r="Q6635" s="25">
        <v>1</v>
      </c>
      <c r="R6635" s="25">
        <v>110.8</v>
      </c>
      <c r="S6635" s="25">
        <f t="shared" si="319"/>
        <v>7202</v>
      </c>
    </row>
    <row r="6636" spans="1:19" ht="13">
      <c r="A6636" s="25">
        <v>65</v>
      </c>
      <c r="B6636" s="25">
        <v>1</v>
      </c>
      <c r="C6636" s="25">
        <v>1</v>
      </c>
      <c r="D6636" s="25">
        <v>100.15</v>
      </c>
      <c r="E6636" s="25">
        <v>6223.8</v>
      </c>
      <c r="F6636" t="str">
        <f t="shared" si="318"/>
        <v>T2</v>
      </c>
      <c r="G6636" s="25">
        <v>65</v>
      </c>
      <c r="H6636" s="25">
        <v>1</v>
      </c>
      <c r="I6636" s="25">
        <v>1</v>
      </c>
      <c r="J6636" s="25">
        <v>107.65</v>
      </c>
      <c r="K6636" s="25">
        <v>5522.7</v>
      </c>
      <c r="L6636">
        <f t="shared" si="320"/>
        <v>0.7892672121190466</v>
      </c>
      <c r="O6636" s="25">
        <v>65</v>
      </c>
      <c r="P6636" s="25">
        <v>1</v>
      </c>
      <c r="Q6636" s="25">
        <v>1</v>
      </c>
      <c r="R6636" s="25">
        <v>103.15</v>
      </c>
      <c r="S6636" s="25">
        <f t="shared" si="319"/>
        <v>6704.75</v>
      </c>
    </row>
    <row r="6637" spans="1:19" ht="13">
      <c r="A6637" s="25">
        <v>65</v>
      </c>
      <c r="B6637" s="25">
        <v>1</v>
      </c>
      <c r="C6637" s="25">
        <v>1</v>
      </c>
      <c r="D6637" s="25">
        <v>105.05</v>
      </c>
      <c r="E6637" s="25">
        <v>1493.2</v>
      </c>
      <c r="F6637" t="str">
        <f t="shared" si="318"/>
        <v>T2</v>
      </c>
      <c r="G6637" s="25">
        <v>65</v>
      </c>
      <c r="H6637" s="25">
        <v>1</v>
      </c>
      <c r="I6637" s="25">
        <v>1</v>
      </c>
      <c r="J6637" s="25">
        <v>105.1</v>
      </c>
      <c r="K6637" s="25">
        <v>7707.7</v>
      </c>
      <c r="L6637">
        <f t="shared" si="320"/>
        <v>1.1282588011417698</v>
      </c>
      <c r="O6637" s="25">
        <v>65</v>
      </c>
      <c r="P6637" s="25">
        <v>1</v>
      </c>
      <c r="Q6637" s="25">
        <v>1</v>
      </c>
      <c r="R6637" s="25">
        <v>100.15</v>
      </c>
      <c r="S6637" s="25">
        <f t="shared" si="319"/>
        <v>6509.75</v>
      </c>
    </row>
    <row r="6638" spans="1:19" ht="13">
      <c r="A6638" s="25">
        <v>65</v>
      </c>
      <c r="B6638" s="25">
        <v>1</v>
      </c>
      <c r="C6638" s="25">
        <v>1</v>
      </c>
      <c r="D6638" s="25">
        <v>107.45</v>
      </c>
      <c r="E6638" s="25">
        <v>6029.9</v>
      </c>
      <c r="F6638" t="str">
        <f t="shared" si="318"/>
        <v>T2</v>
      </c>
      <c r="G6638" s="25">
        <v>65</v>
      </c>
      <c r="H6638" s="25">
        <v>1</v>
      </c>
      <c r="I6638" s="25">
        <v>1</v>
      </c>
      <c r="J6638" s="25">
        <v>105.25</v>
      </c>
      <c r="K6638" s="25">
        <v>6172</v>
      </c>
      <c r="L6638">
        <f t="shared" si="320"/>
        <v>0.9021743102503198</v>
      </c>
      <c r="O6638" s="25">
        <v>65</v>
      </c>
      <c r="P6638" s="25">
        <v>1</v>
      </c>
      <c r="Q6638" s="25">
        <v>1</v>
      </c>
      <c r="R6638" s="25">
        <v>105.05</v>
      </c>
      <c r="S6638" s="25">
        <f t="shared" si="319"/>
        <v>6828.25</v>
      </c>
    </row>
    <row r="6639" spans="1:19" ht="13">
      <c r="A6639" s="25">
        <v>65</v>
      </c>
      <c r="B6639" s="25">
        <v>1</v>
      </c>
      <c r="C6639" s="25">
        <v>1</v>
      </c>
      <c r="D6639" s="25">
        <v>99.05</v>
      </c>
      <c r="E6639" s="25">
        <v>7168.25</v>
      </c>
      <c r="F6639" t="str">
        <f t="shared" si="318"/>
        <v>T2</v>
      </c>
      <c r="G6639" s="25">
        <v>65</v>
      </c>
      <c r="H6639" s="25">
        <v>1</v>
      </c>
      <c r="I6639" s="25">
        <v>1</v>
      </c>
      <c r="J6639" s="25">
        <v>109.15</v>
      </c>
      <c r="K6639" s="25">
        <v>6328.7</v>
      </c>
      <c r="L6639">
        <f t="shared" si="320"/>
        <v>0.892025793720709</v>
      </c>
      <c r="O6639" s="25">
        <v>65</v>
      </c>
      <c r="P6639" s="25">
        <v>1</v>
      </c>
      <c r="Q6639" s="25">
        <v>1</v>
      </c>
      <c r="R6639" s="25">
        <v>107.45</v>
      </c>
      <c r="S6639" s="25">
        <f t="shared" si="319"/>
        <v>6984.25</v>
      </c>
    </row>
    <row r="6640" spans="1:19" ht="13">
      <c r="A6640" s="25">
        <v>65</v>
      </c>
      <c r="B6640" s="25">
        <v>1</v>
      </c>
      <c r="C6640" s="25">
        <v>1</v>
      </c>
      <c r="D6640" s="25">
        <v>111.05</v>
      </c>
      <c r="E6640" s="25">
        <v>1732.95</v>
      </c>
      <c r="F6640" t="str">
        <f t="shared" si="318"/>
        <v>T2</v>
      </c>
      <c r="G6640" s="25">
        <v>65</v>
      </c>
      <c r="H6640" s="25">
        <v>1</v>
      </c>
      <c r="I6640" s="25">
        <v>1</v>
      </c>
      <c r="J6640" s="25">
        <v>110.35</v>
      </c>
      <c r="K6640" s="25">
        <v>6365.35</v>
      </c>
      <c r="L6640">
        <f t="shared" si="320"/>
        <v>0.8874350841727372</v>
      </c>
      <c r="O6640" s="25">
        <v>65</v>
      </c>
      <c r="P6640" s="25">
        <v>1</v>
      </c>
      <c r="Q6640" s="25">
        <v>1</v>
      </c>
      <c r="R6640" s="25">
        <v>99.05</v>
      </c>
      <c r="S6640" s="25">
        <f t="shared" si="319"/>
        <v>6438.25</v>
      </c>
    </row>
    <row r="6641" spans="1:19" ht="13">
      <c r="A6641" s="25">
        <v>65</v>
      </c>
      <c r="B6641" s="25">
        <v>1</v>
      </c>
      <c r="C6641" s="25">
        <v>1</v>
      </c>
      <c r="D6641" s="25">
        <v>99.35</v>
      </c>
      <c r="E6641" s="25">
        <v>3263.6</v>
      </c>
      <c r="F6641" t="str">
        <f t="shared" si="318"/>
        <v>T2</v>
      </c>
      <c r="G6641" s="25">
        <v>65</v>
      </c>
      <c r="H6641" s="25">
        <v>1</v>
      </c>
      <c r="I6641" s="25">
        <v>1</v>
      </c>
      <c r="J6641" s="25">
        <v>100.75</v>
      </c>
      <c r="K6641" s="25">
        <v>7030.65</v>
      </c>
      <c r="L6641">
        <f t="shared" si="320"/>
        <v>1.0735865623210537</v>
      </c>
      <c r="O6641" s="25">
        <v>65</v>
      </c>
      <c r="P6641" s="25">
        <v>1</v>
      </c>
      <c r="Q6641" s="25">
        <v>1</v>
      </c>
      <c r="R6641" s="25">
        <v>111.05</v>
      </c>
      <c r="S6641" s="25">
        <f t="shared" si="319"/>
        <v>7218.25</v>
      </c>
    </row>
    <row r="6642" spans="1:19" ht="13">
      <c r="A6642" s="25">
        <v>65</v>
      </c>
      <c r="B6642" s="25">
        <v>1</v>
      </c>
      <c r="C6642" s="25">
        <v>1</v>
      </c>
      <c r="D6642" s="25">
        <v>89.85</v>
      </c>
      <c r="E6642" s="25">
        <v>1672.1</v>
      </c>
      <c r="F6642" t="str">
        <f t="shared" si="318"/>
        <v>T2</v>
      </c>
      <c r="G6642" s="25">
        <v>65</v>
      </c>
      <c r="H6642" s="25">
        <v>1</v>
      </c>
      <c r="I6642" s="25">
        <v>1</v>
      </c>
      <c r="J6642" s="25">
        <v>108.8</v>
      </c>
      <c r="K6642" s="25">
        <v>5436.45</v>
      </c>
      <c r="L6642">
        <f t="shared" si="320"/>
        <v>0.76872878959276025</v>
      </c>
      <c r="O6642" s="25">
        <v>65</v>
      </c>
      <c r="P6642" s="25">
        <v>1</v>
      </c>
      <c r="Q6642" s="25">
        <v>1</v>
      </c>
      <c r="R6642" s="25">
        <v>99.35</v>
      </c>
      <c r="S6642" s="25">
        <f t="shared" si="319"/>
        <v>6457.75</v>
      </c>
    </row>
    <row r="6643" spans="1:19" ht="13">
      <c r="A6643" s="25">
        <v>65</v>
      </c>
      <c r="B6643" s="25">
        <v>1</v>
      </c>
      <c r="C6643" s="25">
        <v>1</v>
      </c>
      <c r="D6643" s="25">
        <v>110</v>
      </c>
      <c r="E6643" s="25">
        <v>7690.9</v>
      </c>
      <c r="F6643" t="str">
        <f t="shared" si="318"/>
        <v>T2</v>
      </c>
      <c r="G6643" s="25">
        <v>65</v>
      </c>
      <c r="H6643" s="25">
        <v>1</v>
      </c>
      <c r="I6643" s="25">
        <v>1</v>
      </c>
      <c r="J6643" s="25">
        <v>85.75</v>
      </c>
      <c r="K6643" s="25">
        <v>3515.25</v>
      </c>
      <c r="L6643">
        <f t="shared" si="320"/>
        <v>0.63067952455707565</v>
      </c>
      <c r="O6643" s="25">
        <v>65</v>
      </c>
      <c r="P6643" s="25">
        <v>1</v>
      </c>
      <c r="Q6643" s="25">
        <v>1</v>
      </c>
      <c r="R6643" s="25">
        <v>89.85</v>
      </c>
      <c r="S6643" s="25">
        <f t="shared" si="319"/>
        <v>5840.25</v>
      </c>
    </row>
    <row r="6644" spans="1:19" ht="13">
      <c r="A6644" s="25">
        <v>65</v>
      </c>
      <c r="B6644" s="25">
        <v>1</v>
      </c>
      <c r="C6644" s="25">
        <v>1</v>
      </c>
      <c r="D6644" s="25">
        <v>92.7</v>
      </c>
      <c r="E6644" s="25">
        <v>6707.15</v>
      </c>
      <c r="F6644" t="str">
        <f t="shared" si="318"/>
        <v>T2</v>
      </c>
      <c r="G6644" s="25">
        <v>65</v>
      </c>
      <c r="H6644" s="25">
        <v>1</v>
      </c>
      <c r="I6644" s="25">
        <v>1</v>
      </c>
      <c r="J6644" s="25">
        <v>110.8</v>
      </c>
      <c r="K6644" s="25">
        <v>4145.25</v>
      </c>
      <c r="L6644">
        <f t="shared" si="320"/>
        <v>0.57556928630935855</v>
      </c>
      <c r="O6644" s="25">
        <v>65</v>
      </c>
      <c r="P6644" s="25">
        <v>1</v>
      </c>
      <c r="Q6644" s="25">
        <v>1</v>
      </c>
      <c r="R6644" s="25">
        <v>110</v>
      </c>
      <c r="S6644" s="25">
        <f t="shared" si="319"/>
        <v>7150</v>
      </c>
    </row>
    <row r="6645" spans="1:19" ht="13">
      <c r="A6645" s="25">
        <v>65</v>
      </c>
      <c r="B6645" s="25">
        <v>1</v>
      </c>
      <c r="C6645" s="25">
        <v>1</v>
      </c>
      <c r="D6645" s="25">
        <v>104.3</v>
      </c>
      <c r="E6645" s="25">
        <v>6404</v>
      </c>
      <c r="F6645" t="str">
        <f t="shared" si="318"/>
        <v>T2</v>
      </c>
      <c r="G6645" s="25">
        <v>65</v>
      </c>
      <c r="H6645" s="25">
        <v>1</v>
      </c>
      <c r="I6645" s="25">
        <v>1</v>
      </c>
      <c r="J6645" s="25">
        <v>103.15</v>
      </c>
      <c r="K6645" s="25">
        <v>6435.25</v>
      </c>
      <c r="L6645">
        <f t="shared" si="320"/>
        <v>0.95980461613035528</v>
      </c>
      <c r="O6645" s="25">
        <v>65</v>
      </c>
      <c r="P6645" s="25">
        <v>1</v>
      </c>
      <c r="Q6645" s="25">
        <v>1</v>
      </c>
      <c r="R6645" s="25">
        <v>92.7</v>
      </c>
      <c r="S6645" s="25">
        <f t="shared" si="319"/>
        <v>6025.5</v>
      </c>
    </row>
    <row r="6646" spans="1:19" ht="13">
      <c r="A6646" s="25">
        <v>65</v>
      </c>
      <c r="B6646" s="25">
        <v>1</v>
      </c>
      <c r="C6646" s="25">
        <v>1</v>
      </c>
      <c r="D6646" s="25">
        <v>90.65</v>
      </c>
      <c r="E6646" s="25">
        <v>5139.6499999999996</v>
      </c>
      <c r="F6646" t="str">
        <f t="shared" si="318"/>
        <v>T2</v>
      </c>
      <c r="G6646" s="25">
        <v>65</v>
      </c>
      <c r="H6646" s="25">
        <v>1</v>
      </c>
      <c r="I6646" s="25">
        <v>1</v>
      </c>
      <c r="J6646" s="25">
        <v>100.15</v>
      </c>
      <c r="K6646" s="25">
        <v>6223.8</v>
      </c>
      <c r="L6646">
        <f t="shared" si="320"/>
        <v>0.95607358193479008</v>
      </c>
      <c r="O6646" s="25">
        <v>65</v>
      </c>
      <c r="P6646" s="25">
        <v>1</v>
      </c>
      <c r="Q6646" s="25">
        <v>1</v>
      </c>
      <c r="R6646" s="25">
        <v>104.3</v>
      </c>
      <c r="S6646" s="25">
        <f t="shared" si="319"/>
        <v>6779.5</v>
      </c>
    </row>
    <row r="6647" spans="1:19" ht="13">
      <c r="A6647" s="25">
        <v>65</v>
      </c>
      <c r="B6647" s="25">
        <v>1</v>
      </c>
      <c r="C6647" s="25">
        <v>1</v>
      </c>
      <c r="D6647" s="25">
        <v>108.65</v>
      </c>
      <c r="E6647" s="25">
        <v>6179.35</v>
      </c>
      <c r="F6647" t="str">
        <f t="shared" si="318"/>
        <v>T2</v>
      </c>
      <c r="G6647" s="25">
        <v>65</v>
      </c>
      <c r="H6647" s="25">
        <v>1</v>
      </c>
      <c r="I6647" s="25">
        <v>1</v>
      </c>
      <c r="J6647" s="25">
        <v>105.05</v>
      </c>
      <c r="K6647" s="25">
        <v>1493.2</v>
      </c>
      <c r="L6647">
        <f t="shared" si="320"/>
        <v>0.21867974956980193</v>
      </c>
      <c r="O6647" s="25">
        <v>65</v>
      </c>
      <c r="P6647" s="25">
        <v>1</v>
      </c>
      <c r="Q6647" s="25">
        <v>1</v>
      </c>
      <c r="R6647" s="25">
        <v>90.65</v>
      </c>
      <c r="S6647" s="25">
        <f t="shared" si="319"/>
        <v>5892.25</v>
      </c>
    </row>
    <row r="6648" spans="1:19" ht="13">
      <c r="A6648" s="25">
        <v>65</v>
      </c>
      <c r="B6648" s="25">
        <v>1</v>
      </c>
      <c r="C6648" s="25">
        <v>1</v>
      </c>
      <c r="D6648" s="25">
        <v>106.25</v>
      </c>
      <c r="E6648" s="25">
        <v>6589.6</v>
      </c>
      <c r="F6648" t="str">
        <f t="shared" si="318"/>
        <v>T2</v>
      </c>
      <c r="G6648" s="25">
        <v>65</v>
      </c>
      <c r="H6648" s="25">
        <v>1</v>
      </c>
      <c r="I6648" s="25">
        <v>1</v>
      </c>
      <c r="J6648" s="25">
        <v>107.45</v>
      </c>
      <c r="K6648" s="25">
        <v>6029.9</v>
      </c>
      <c r="L6648">
        <f t="shared" si="320"/>
        <v>0.86335683860113821</v>
      </c>
      <c r="O6648" s="25">
        <v>65</v>
      </c>
      <c r="P6648" s="25">
        <v>1</v>
      </c>
      <c r="Q6648" s="25">
        <v>1</v>
      </c>
      <c r="R6648" s="25">
        <v>108.65</v>
      </c>
      <c r="S6648" s="25">
        <f t="shared" si="319"/>
        <v>7062.25</v>
      </c>
    </row>
    <row r="6649" spans="1:19" ht="13">
      <c r="A6649" s="25">
        <v>65</v>
      </c>
      <c r="B6649" s="25">
        <v>1</v>
      </c>
      <c r="C6649" s="25">
        <v>1</v>
      </c>
      <c r="D6649" s="25">
        <v>95.5</v>
      </c>
      <c r="E6649" s="25">
        <v>1416.5</v>
      </c>
      <c r="F6649" t="str">
        <f t="shared" si="318"/>
        <v>T2</v>
      </c>
      <c r="G6649" s="25">
        <v>65</v>
      </c>
      <c r="H6649" s="25">
        <v>1</v>
      </c>
      <c r="I6649" s="25">
        <v>1</v>
      </c>
      <c r="J6649" s="25">
        <v>99.05</v>
      </c>
      <c r="K6649" s="25">
        <v>7168.25</v>
      </c>
      <c r="L6649">
        <f t="shared" si="320"/>
        <v>1.1133848483671807</v>
      </c>
      <c r="O6649" s="25">
        <v>65</v>
      </c>
      <c r="P6649" s="25">
        <v>1</v>
      </c>
      <c r="Q6649" s="25">
        <v>1</v>
      </c>
      <c r="R6649" s="25">
        <v>106.25</v>
      </c>
      <c r="S6649" s="25">
        <f t="shared" si="319"/>
        <v>6906.25</v>
      </c>
    </row>
    <row r="6650" spans="1:19" ht="13">
      <c r="A6650" s="25">
        <v>65</v>
      </c>
      <c r="B6650" s="25">
        <v>1</v>
      </c>
      <c r="C6650" s="25">
        <v>1</v>
      </c>
      <c r="D6650" s="25">
        <v>105.5</v>
      </c>
      <c r="E6650" s="25">
        <v>5585.4</v>
      </c>
      <c r="F6650" t="str">
        <f t="shared" si="318"/>
        <v>T2</v>
      </c>
      <c r="G6650" s="25">
        <v>65</v>
      </c>
      <c r="H6650" s="25">
        <v>1</v>
      </c>
      <c r="I6650" s="25">
        <v>1</v>
      </c>
      <c r="J6650" s="25">
        <v>111.05</v>
      </c>
      <c r="K6650" s="25">
        <v>1732.95</v>
      </c>
      <c r="L6650">
        <f t="shared" si="320"/>
        <v>0.24007896650850277</v>
      </c>
      <c r="O6650" s="25">
        <v>65</v>
      </c>
      <c r="P6650" s="25">
        <v>1</v>
      </c>
      <c r="Q6650" s="25">
        <v>1</v>
      </c>
      <c r="R6650" s="25">
        <v>95.5</v>
      </c>
      <c r="S6650" s="25">
        <f t="shared" si="319"/>
        <v>6207.5</v>
      </c>
    </row>
    <row r="6651" spans="1:19" ht="13">
      <c r="A6651" s="25">
        <v>65</v>
      </c>
      <c r="B6651" s="25">
        <v>1</v>
      </c>
      <c r="C6651" s="25">
        <v>1</v>
      </c>
      <c r="D6651" s="25">
        <v>89.75</v>
      </c>
      <c r="E6651" s="25">
        <v>3778.2</v>
      </c>
      <c r="F6651" t="str">
        <f t="shared" si="318"/>
        <v>T2</v>
      </c>
      <c r="G6651" s="25">
        <v>65</v>
      </c>
      <c r="H6651" s="25">
        <v>1</v>
      </c>
      <c r="I6651" s="25">
        <v>1</v>
      </c>
      <c r="J6651" s="25">
        <v>99.35</v>
      </c>
      <c r="K6651" s="25">
        <v>3263.6</v>
      </c>
      <c r="L6651">
        <f t="shared" si="320"/>
        <v>0.50537725988153781</v>
      </c>
      <c r="O6651" s="25">
        <v>65</v>
      </c>
      <c r="P6651" s="25">
        <v>1</v>
      </c>
      <c r="Q6651" s="25">
        <v>1</v>
      </c>
      <c r="R6651" s="25">
        <v>105.5</v>
      </c>
      <c r="S6651" s="25">
        <f t="shared" si="319"/>
        <v>6857.5</v>
      </c>
    </row>
    <row r="6652" spans="1:19" ht="13">
      <c r="A6652" s="25">
        <v>65</v>
      </c>
      <c r="B6652" s="25">
        <v>1</v>
      </c>
      <c r="C6652" s="25">
        <v>1</v>
      </c>
      <c r="D6652" s="25">
        <v>103.9</v>
      </c>
      <c r="E6652" s="25">
        <v>1810.55</v>
      </c>
      <c r="F6652" t="str">
        <f t="shared" si="318"/>
        <v>T2</v>
      </c>
      <c r="G6652" s="25">
        <v>65</v>
      </c>
      <c r="H6652" s="25">
        <v>1</v>
      </c>
      <c r="I6652" s="25">
        <v>1</v>
      </c>
      <c r="J6652" s="25">
        <v>89.85</v>
      </c>
      <c r="K6652" s="25">
        <v>1672.1</v>
      </c>
      <c r="L6652">
        <f t="shared" si="320"/>
        <v>0.28630623689054407</v>
      </c>
      <c r="O6652" s="25">
        <v>65</v>
      </c>
      <c r="P6652" s="25">
        <v>1</v>
      </c>
      <c r="Q6652" s="25">
        <v>1</v>
      </c>
      <c r="R6652" s="25">
        <v>89.75</v>
      </c>
      <c r="S6652" s="25">
        <f t="shared" si="319"/>
        <v>5833.75</v>
      </c>
    </row>
    <row r="6653" spans="1:19" ht="13">
      <c r="A6653" s="25">
        <v>65</v>
      </c>
      <c r="B6653" s="25">
        <v>1</v>
      </c>
      <c r="C6653" s="25">
        <v>1</v>
      </c>
      <c r="D6653" s="25">
        <v>109.4</v>
      </c>
      <c r="E6653" s="25">
        <v>5727.15</v>
      </c>
      <c r="F6653" t="str">
        <f t="shared" si="318"/>
        <v>T2</v>
      </c>
      <c r="G6653" s="25">
        <v>65</v>
      </c>
      <c r="H6653" s="25">
        <v>1</v>
      </c>
      <c r="I6653" s="25">
        <v>1</v>
      </c>
      <c r="J6653" s="25">
        <v>110</v>
      </c>
      <c r="K6653" s="25">
        <v>7690.9</v>
      </c>
      <c r="L6653">
        <f t="shared" si="320"/>
        <v>1.0756503496503496</v>
      </c>
      <c r="O6653" s="25">
        <v>65</v>
      </c>
      <c r="P6653" s="25">
        <v>1</v>
      </c>
      <c r="Q6653" s="25">
        <v>1</v>
      </c>
      <c r="R6653" s="25">
        <v>103.9</v>
      </c>
      <c r="S6653" s="25">
        <f t="shared" si="319"/>
        <v>6753.5</v>
      </c>
    </row>
    <row r="6654" spans="1:19" ht="13">
      <c r="A6654" s="25">
        <v>65</v>
      </c>
      <c r="B6654" s="25">
        <v>1</v>
      </c>
      <c r="C6654" s="25">
        <v>1</v>
      </c>
      <c r="D6654" s="25">
        <v>91.85</v>
      </c>
      <c r="E6654" s="25">
        <v>5708.2</v>
      </c>
      <c r="F6654" t="str">
        <f t="shared" si="318"/>
        <v>T2</v>
      </c>
      <c r="G6654" s="25">
        <v>65</v>
      </c>
      <c r="H6654" s="25">
        <v>1</v>
      </c>
      <c r="I6654" s="25">
        <v>1</v>
      </c>
      <c r="J6654" s="25">
        <v>92.7</v>
      </c>
      <c r="K6654" s="25">
        <v>6707.15</v>
      </c>
      <c r="L6654">
        <f t="shared" si="320"/>
        <v>1.1131275412828809</v>
      </c>
      <c r="O6654" s="25">
        <v>65</v>
      </c>
      <c r="P6654" s="25">
        <v>1</v>
      </c>
      <c r="Q6654" s="25">
        <v>1</v>
      </c>
      <c r="R6654" s="25">
        <v>109.4</v>
      </c>
      <c r="S6654" s="25">
        <f t="shared" si="319"/>
        <v>7111</v>
      </c>
    </row>
    <row r="6655" spans="1:19" ht="13">
      <c r="A6655" s="25">
        <v>65</v>
      </c>
      <c r="B6655" s="25">
        <v>1</v>
      </c>
      <c r="C6655" s="25">
        <v>1</v>
      </c>
      <c r="D6655" s="25">
        <v>95.45</v>
      </c>
      <c r="E6655" s="25">
        <v>8016.6</v>
      </c>
      <c r="F6655" t="str">
        <f t="shared" si="318"/>
        <v>T2</v>
      </c>
      <c r="G6655" s="25">
        <v>65</v>
      </c>
      <c r="H6655" s="25">
        <v>1</v>
      </c>
      <c r="I6655" s="25">
        <v>1</v>
      </c>
      <c r="J6655" s="25">
        <v>104.3</v>
      </c>
      <c r="K6655" s="25">
        <v>6404</v>
      </c>
      <c r="L6655">
        <f t="shared" si="320"/>
        <v>0.94461243454532051</v>
      </c>
      <c r="O6655" s="25">
        <v>65</v>
      </c>
      <c r="P6655" s="25">
        <v>1</v>
      </c>
      <c r="Q6655" s="25">
        <v>1</v>
      </c>
      <c r="R6655" s="25">
        <v>91.85</v>
      </c>
      <c r="S6655" s="25">
        <f t="shared" si="319"/>
        <v>5970.25</v>
      </c>
    </row>
    <row r="6656" spans="1:19" ht="13">
      <c r="A6656" s="25">
        <v>66</v>
      </c>
      <c r="B6656" s="25">
        <v>1</v>
      </c>
      <c r="C6656" s="25">
        <v>1</v>
      </c>
      <c r="D6656" s="25">
        <v>115.8</v>
      </c>
      <c r="E6656" s="25">
        <v>7181.25</v>
      </c>
      <c r="F6656" t="str">
        <f t="shared" si="318"/>
        <v>T2</v>
      </c>
      <c r="G6656" s="25">
        <v>65</v>
      </c>
      <c r="H6656" s="25">
        <v>1</v>
      </c>
      <c r="I6656" s="25">
        <v>1</v>
      </c>
      <c r="J6656" s="25">
        <v>90.65</v>
      </c>
      <c r="K6656" s="25">
        <v>5139.6499999999996</v>
      </c>
      <c r="L6656">
        <f t="shared" si="320"/>
        <v>0.87227290084432929</v>
      </c>
      <c r="O6656" s="25">
        <v>65</v>
      </c>
      <c r="P6656" s="25">
        <v>1</v>
      </c>
      <c r="Q6656" s="25">
        <v>1</v>
      </c>
      <c r="R6656" s="25">
        <v>95.45</v>
      </c>
      <c r="S6656" s="25">
        <f t="shared" si="319"/>
        <v>6204.25</v>
      </c>
    </row>
    <row r="6657" spans="1:19" ht="13">
      <c r="A6657" s="25">
        <v>66</v>
      </c>
      <c r="B6657" s="25">
        <v>1</v>
      </c>
      <c r="C6657" s="25">
        <v>1</v>
      </c>
      <c r="D6657" s="25">
        <v>89.4</v>
      </c>
      <c r="E6657" s="25">
        <v>7413.55</v>
      </c>
      <c r="F6657" t="str">
        <f t="shared" si="318"/>
        <v>T2</v>
      </c>
      <c r="G6657" s="25">
        <v>65</v>
      </c>
      <c r="H6657" s="25">
        <v>1</v>
      </c>
      <c r="I6657" s="25">
        <v>1</v>
      </c>
      <c r="J6657" s="25">
        <v>108.65</v>
      </c>
      <c r="K6657" s="25">
        <v>6179.35</v>
      </c>
      <c r="L6657">
        <f t="shared" si="320"/>
        <v>0.87498318524549534</v>
      </c>
      <c r="O6657" s="25">
        <v>66</v>
      </c>
      <c r="P6657" s="25">
        <v>1</v>
      </c>
      <c r="Q6657" s="25">
        <v>1</v>
      </c>
      <c r="R6657" s="25">
        <v>115.8</v>
      </c>
      <c r="S6657" s="25">
        <f t="shared" si="319"/>
        <v>7642.8</v>
      </c>
    </row>
    <row r="6658" spans="1:19" ht="13">
      <c r="A6658" s="25">
        <v>66</v>
      </c>
      <c r="B6658" s="25">
        <v>1</v>
      </c>
      <c r="C6658" s="25">
        <v>1</v>
      </c>
      <c r="D6658" s="25">
        <v>102.4</v>
      </c>
      <c r="E6658" s="25">
        <v>5924.4</v>
      </c>
      <c r="F6658" t="str">
        <f t="shared" si="318"/>
        <v>T2</v>
      </c>
      <c r="G6658" s="25">
        <v>65</v>
      </c>
      <c r="H6658" s="25">
        <v>1</v>
      </c>
      <c r="I6658" s="25">
        <v>1</v>
      </c>
      <c r="J6658" s="25">
        <v>106.25</v>
      </c>
      <c r="K6658" s="25">
        <v>6589.6</v>
      </c>
      <c r="L6658">
        <f t="shared" si="320"/>
        <v>0.95415022624434398</v>
      </c>
      <c r="O6658" s="25">
        <v>66</v>
      </c>
      <c r="P6658" s="25">
        <v>1</v>
      </c>
      <c r="Q6658" s="25">
        <v>1</v>
      </c>
      <c r="R6658" s="25">
        <v>89.4</v>
      </c>
      <c r="S6658" s="25">
        <f t="shared" si="319"/>
        <v>5900.4000000000005</v>
      </c>
    </row>
    <row r="6659" spans="1:19" ht="13">
      <c r="A6659" s="25">
        <v>66</v>
      </c>
      <c r="B6659" s="25">
        <v>1</v>
      </c>
      <c r="C6659" s="25">
        <v>1</v>
      </c>
      <c r="D6659" s="25">
        <v>108.1</v>
      </c>
      <c r="E6659" s="25">
        <v>6126.1</v>
      </c>
      <c r="F6659" t="str">
        <f t="shared" si="318"/>
        <v>T2</v>
      </c>
      <c r="G6659" s="25">
        <v>65</v>
      </c>
      <c r="H6659" s="25">
        <v>1</v>
      </c>
      <c r="I6659" s="25">
        <v>1</v>
      </c>
      <c r="J6659" s="25">
        <v>95.5</v>
      </c>
      <c r="K6659" s="25">
        <v>1416.5</v>
      </c>
      <c r="L6659">
        <f t="shared" si="320"/>
        <v>0.22819170358437374</v>
      </c>
      <c r="O6659" s="25">
        <v>66</v>
      </c>
      <c r="P6659" s="25">
        <v>1</v>
      </c>
      <c r="Q6659" s="25">
        <v>1</v>
      </c>
      <c r="R6659" s="25">
        <v>102.4</v>
      </c>
      <c r="S6659" s="25">
        <f t="shared" si="319"/>
        <v>6758.4000000000005</v>
      </c>
    </row>
    <row r="6660" spans="1:19" ht="13">
      <c r="A6660" s="25">
        <v>66</v>
      </c>
      <c r="B6660" s="25">
        <v>1</v>
      </c>
      <c r="C6660" s="25">
        <v>1</v>
      </c>
      <c r="D6660" s="25">
        <v>100.8</v>
      </c>
      <c r="E6660" s="25">
        <v>1500.95</v>
      </c>
      <c r="F6660" t="str">
        <f t="shared" si="318"/>
        <v>T2</v>
      </c>
      <c r="G6660" s="25">
        <v>65</v>
      </c>
      <c r="H6660" s="25">
        <v>1</v>
      </c>
      <c r="I6660" s="25">
        <v>1</v>
      </c>
      <c r="J6660" s="25">
        <v>105.5</v>
      </c>
      <c r="K6660" s="25">
        <v>5585.4</v>
      </c>
      <c r="L6660">
        <f t="shared" si="320"/>
        <v>0.81449507838133428</v>
      </c>
      <c r="O6660" s="25">
        <v>66</v>
      </c>
      <c r="P6660" s="25">
        <v>1</v>
      </c>
      <c r="Q6660" s="25">
        <v>1</v>
      </c>
      <c r="R6660" s="25">
        <v>108.1</v>
      </c>
      <c r="S6660" s="25">
        <f t="shared" si="319"/>
        <v>7134.5999999999995</v>
      </c>
    </row>
    <row r="6661" spans="1:19" ht="13">
      <c r="A6661" s="25">
        <v>66</v>
      </c>
      <c r="B6661" s="25">
        <v>1</v>
      </c>
      <c r="C6661" s="25">
        <v>1</v>
      </c>
      <c r="D6661" s="25">
        <v>74.25</v>
      </c>
      <c r="E6661" s="25">
        <v>5552.5</v>
      </c>
      <c r="F6661" t="str">
        <f t="shared" si="318"/>
        <v>T2</v>
      </c>
      <c r="G6661" s="25">
        <v>65</v>
      </c>
      <c r="H6661" s="25">
        <v>1</v>
      </c>
      <c r="I6661" s="25">
        <v>1</v>
      </c>
      <c r="J6661" s="25">
        <v>89.75</v>
      </c>
      <c r="K6661" s="25">
        <v>3778.2</v>
      </c>
      <c r="L6661">
        <f t="shared" si="320"/>
        <v>0.64764516820227114</v>
      </c>
      <c r="O6661" s="25">
        <v>66</v>
      </c>
      <c r="P6661" s="25">
        <v>1</v>
      </c>
      <c r="Q6661" s="25">
        <v>1</v>
      </c>
      <c r="R6661" s="25">
        <v>100.8</v>
      </c>
      <c r="S6661" s="25">
        <f t="shared" si="319"/>
        <v>6652.8</v>
      </c>
    </row>
    <row r="6662" spans="1:19" ht="13">
      <c r="A6662" s="25">
        <v>66</v>
      </c>
      <c r="B6662" s="25">
        <v>1</v>
      </c>
      <c r="C6662" s="25">
        <v>1</v>
      </c>
      <c r="D6662" s="25">
        <v>105.2</v>
      </c>
      <c r="E6662" s="25">
        <v>4492.8999999999996</v>
      </c>
      <c r="F6662" t="str">
        <f t="shared" si="318"/>
        <v>T2</v>
      </c>
      <c r="G6662" s="25">
        <v>65</v>
      </c>
      <c r="H6662" s="25">
        <v>1</v>
      </c>
      <c r="I6662" s="25">
        <v>1</v>
      </c>
      <c r="J6662" s="25">
        <v>103.9</v>
      </c>
      <c r="K6662" s="25">
        <v>1810.55</v>
      </c>
      <c r="L6662">
        <f t="shared" si="320"/>
        <v>0.26809061967868514</v>
      </c>
      <c r="O6662" s="25">
        <v>66</v>
      </c>
      <c r="P6662" s="25">
        <v>1</v>
      </c>
      <c r="Q6662" s="25">
        <v>1</v>
      </c>
      <c r="R6662" s="25">
        <v>74.25</v>
      </c>
      <c r="S6662" s="25">
        <f t="shared" si="319"/>
        <v>4900.5</v>
      </c>
    </row>
    <row r="6663" spans="1:19" ht="13">
      <c r="A6663" s="25">
        <v>66</v>
      </c>
      <c r="B6663" s="25">
        <v>1</v>
      </c>
      <c r="C6663" s="25">
        <v>1</v>
      </c>
      <c r="D6663" s="25">
        <v>99.5</v>
      </c>
      <c r="E6663" s="25">
        <v>7159.7</v>
      </c>
      <c r="F6663" t="str">
        <f t="shared" si="318"/>
        <v>T2</v>
      </c>
      <c r="G6663" s="25">
        <v>65</v>
      </c>
      <c r="H6663" s="25">
        <v>1</v>
      </c>
      <c r="I6663" s="25">
        <v>1</v>
      </c>
      <c r="J6663" s="25">
        <v>109.4</v>
      </c>
      <c r="K6663" s="25">
        <v>5727.15</v>
      </c>
      <c r="L6663">
        <f t="shared" si="320"/>
        <v>0.80539305301645325</v>
      </c>
      <c r="O6663" s="25">
        <v>66</v>
      </c>
      <c r="P6663" s="25">
        <v>1</v>
      </c>
      <c r="Q6663" s="25">
        <v>1</v>
      </c>
      <c r="R6663" s="25">
        <v>105.2</v>
      </c>
      <c r="S6663" s="25">
        <f t="shared" si="319"/>
        <v>6943.2</v>
      </c>
    </row>
    <row r="6664" spans="1:19" ht="13">
      <c r="A6664" s="25">
        <v>66</v>
      </c>
      <c r="B6664" s="25">
        <v>1</v>
      </c>
      <c r="C6664" s="25">
        <v>1</v>
      </c>
      <c r="D6664" s="25">
        <v>100.05</v>
      </c>
      <c r="E6664" s="25">
        <v>5574.35</v>
      </c>
      <c r="F6664" t="str">
        <f t="shared" si="318"/>
        <v>T2</v>
      </c>
      <c r="G6664" s="25">
        <v>65</v>
      </c>
      <c r="H6664" s="25">
        <v>1</v>
      </c>
      <c r="I6664" s="25">
        <v>1</v>
      </c>
      <c r="J6664" s="25">
        <v>91.85</v>
      </c>
      <c r="K6664" s="25">
        <v>5708.2</v>
      </c>
      <c r="L6664">
        <f t="shared" si="320"/>
        <v>0.95610736568820398</v>
      </c>
      <c r="O6664" s="25">
        <v>66</v>
      </c>
      <c r="P6664" s="25">
        <v>1</v>
      </c>
      <c r="Q6664" s="25">
        <v>1</v>
      </c>
      <c r="R6664" s="25">
        <v>99.5</v>
      </c>
      <c r="S6664" s="25">
        <f t="shared" si="319"/>
        <v>6567</v>
      </c>
    </row>
    <row r="6665" spans="1:19" ht="13">
      <c r="A6665" s="25">
        <v>66</v>
      </c>
      <c r="B6665" s="25">
        <v>1</v>
      </c>
      <c r="C6665" s="25">
        <v>1</v>
      </c>
      <c r="D6665" s="25">
        <v>103.1</v>
      </c>
      <c r="E6665" s="25">
        <v>6585.2</v>
      </c>
      <c r="F6665" t="str">
        <f t="shared" si="318"/>
        <v>T2</v>
      </c>
      <c r="G6665" s="25">
        <v>65</v>
      </c>
      <c r="H6665" s="25">
        <v>1</v>
      </c>
      <c r="I6665" s="25">
        <v>1</v>
      </c>
      <c r="J6665" s="25">
        <v>95.45</v>
      </c>
      <c r="K6665" s="25">
        <v>8016.6</v>
      </c>
      <c r="L6665">
        <f t="shared" si="320"/>
        <v>1.2921142765040095</v>
      </c>
      <c r="O6665" s="25">
        <v>66</v>
      </c>
      <c r="P6665" s="25">
        <v>1</v>
      </c>
      <c r="Q6665" s="25">
        <v>1</v>
      </c>
      <c r="R6665" s="25">
        <v>100.05</v>
      </c>
      <c r="S6665" s="25">
        <f t="shared" si="319"/>
        <v>6603.3</v>
      </c>
    </row>
    <row r="6666" spans="1:19" ht="13">
      <c r="A6666" s="25">
        <v>66</v>
      </c>
      <c r="B6666" s="25">
        <v>1</v>
      </c>
      <c r="C6666" s="25">
        <v>1</v>
      </c>
      <c r="D6666" s="25">
        <v>89</v>
      </c>
      <c r="E6666" s="25">
        <v>4982.5</v>
      </c>
      <c r="F6666" t="str">
        <f t="shared" si="318"/>
        <v>T2</v>
      </c>
      <c r="G6666" s="25">
        <v>66</v>
      </c>
      <c r="H6666" s="25">
        <v>1</v>
      </c>
      <c r="I6666" s="25">
        <v>1</v>
      </c>
      <c r="J6666" s="25">
        <v>115.8</v>
      </c>
      <c r="K6666" s="25">
        <v>7181.25</v>
      </c>
      <c r="L6666">
        <f t="shared" si="320"/>
        <v>0.93960982885853361</v>
      </c>
      <c r="O6666" s="25">
        <v>66</v>
      </c>
      <c r="P6666" s="25">
        <v>1</v>
      </c>
      <c r="Q6666" s="25">
        <v>1</v>
      </c>
      <c r="R6666" s="25">
        <v>103.1</v>
      </c>
      <c r="S6666" s="25">
        <f t="shared" si="319"/>
        <v>6804.5999999999995</v>
      </c>
    </row>
    <row r="6667" spans="1:19" ht="13">
      <c r="A6667" s="25">
        <v>66</v>
      </c>
      <c r="B6667" s="25">
        <v>1</v>
      </c>
      <c r="C6667" s="25">
        <v>1</v>
      </c>
      <c r="D6667" s="25">
        <v>109.25</v>
      </c>
      <c r="E6667" s="25">
        <v>5564.85</v>
      </c>
      <c r="F6667" t="str">
        <f t="shared" si="318"/>
        <v>T2</v>
      </c>
      <c r="G6667" s="25">
        <v>66</v>
      </c>
      <c r="H6667" s="25">
        <v>1</v>
      </c>
      <c r="I6667" s="25">
        <v>1</v>
      </c>
      <c r="J6667" s="25">
        <v>89.4</v>
      </c>
      <c r="K6667" s="25">
        <v>7413.55</v>
      </c>
      <c r="L6667">
        <f t="shared" si="320"/>
        <v>1.2564487153413326</v>
      </c>
      <c r="O6667" s="25">
        <v>66</v>
      </c>
      <c r="P6667" s="25">
        <v>1</v>
      </c>
      <c r="Q6667" s="25">
        <v>1</v>
      </c>
      <c r="R6667" s="25">
        <v>89</v>
      </c>
      <c r="S6667" s="25">
        <f t="shared" si="319"/>
        <v>5874</v>
      </c>
    </row>
    <row r="6668" spans="1:19" ht="13">
      <c r="A6668" s="25">
        <v>66</v>
      </c>
      <c r="B6668" s="25">
        <v>1</v>
      </c>
      <c r="C6668" s="25">
        <v>1</v>
      </c>
      <c r="D6668" s="25">
        <v>104.05</v>
      </c>
      <c r="E6668" s="25">
        <v>8564.75</v>
      </c>
      <c r="F6668" t="str">
        <f t="shared" si="318"/>
        <v>T2</v>
      </c>
      <c r="G6668" s="25">
        <v>66</v>
      </c>
      <c r="H6668" s="25">
        <v>1</v>
      </c>
      <c r="I6668" s="25">
        <v>1</v>
      </c>
      <c r="J6668" s="25">
        <v>102.4</v>
      </c>
      <c r="K6668" s="25">
        <v>5924.4</v>
      </c>
      <c r="L6668">
        <f t="shared" si="320"/>
        <v>0.87659801136363624</v>
      </c>
      <c r="O6668" s="25">
        <v>66</v>
      </c>
      <c r="P6668" s="25">
        <v>1</v>
      </c>
      <c r="Q6668" s="25">
        <v>1</v>
      </c>
      <c r="R6668" s="25">
        <v>109.25</v>
      </c>
      <c r="S6668" s="25">
        <f t="shared" si="319"/>
        <v>7210.5</v>
      </c>
    </row>
    <row r="6669" spans="1:19" ht="13">
      <c r="A6669" s="25">
        <v>66</v>
      </c>
      <c r="B6669" s="25">
        <v>1</v>
      </c>
      <c r="C6669" s="25">
        <v>1</v>
      </c>
      <c r="D6669" s="25">
        <v>105</v>
      </c>
      <c r="E6669" s="25">
        <v>8310.5499999999993</v>
      </c>
      <c r="F6669" t="str">
        <f t="shared" si="318"/>
        <v>T2</v>
      </c>
      <c r="G6669" s="25">
        <v>66</v>
      </c>
      <c r="H6669" s="25">
        <v>1</v>
      </c>
      <c r="I6669" s="25">
        <v>1</v>
      </c>
      <c r="J6669" s="25">
        <v>108.1</v>
      </c>
      <c r="K6669" s="25">
        <v>6126.1</v>
      </c>
      <c r="L6669">
        <f t="shared" si="320"/>
        <v>0.85864659546435684</v>
      </c>
      <c r="O6669" s="25">
        <v>66</v>
      </c>
      <c r="P6669" s="25">
        <v>1</v>
      </c>
      <c r="Q6669" s="25">
        <v>1</v>
      </c>
      <c r="R6669" s="25">
        <v>104.05</v>
      </c>
      <c r="S6669" s="25">
        <f t="shared" si="319"/>
        <v>6867.3</v>
      </c>
    </row>
    <row r="6670" spans="1:19" ht="13">
      <c r="A6670" s="25">
        <v>66</v>
      </c>
      <c r="B6670" s="25">
        <v>1</v>
      </c>
      <c r="C6670" s="25">
        <v>1</v>
      </c>
      <c r="D6670" s="25">
        <v>88.9</v>
      </c>
      <c r="E6670" s="25">
        <v>8477.6</v>
      </c>
      <c r="F6670" t="str">
        <f t="shared" si="318"/>
        <v>T2</v>
      </c>
      <c r="G6670" s="25">
        <v>66</v>
      </c>
      <c r="H6670" s="25">
        <v>1</v>
      </c>
      <c r="I6670" s="25">
        <v>1</v>
      </c>
      <c r="J6670" s="25">
        <v>100.8</v>
      </c>
      <c r="K6670" s="25">
        <v>1500.95</v>
      </c>
      <c r="L6670">
        <f t="shared" si="320"/>
        <v>0.2256117724867725</v>
      </c>
      <c r="O6670" s="25">
        <v>66</v>
      </c>
      <c r="P6670" s="25">
        <v>1</v>
      </c>
      <c r="Q6670" s="25">
        <v>1</v>
      </c>
      <c r="R6670" s="25">
        <v>105</v>
      </c>
      <c r="S6670" s="25">
        <f t="shared" si="319"/>
        <v>6930</v>
      </c>
    </row>
    <row r="6671" spans="1:19" ht="13">
      <c r="A6671" s="25">
        <v>66</v>
      </c>
      <c r="B6671" s="25">
        <v>1</v>
      </c>
      <c r="C6671" s="25">
        <v>1</v>
      </c>
      <c r="D6671" s="25">
        <v>110.6</v>
      </c>
      <c r="E6671" s="25">
        <v>7209</v>
      </c>
      <c r="F6671" t="str">
        <f t="shared" si="318"/>
        <v>T2</v>
      </c>
      <c r="G6671" s="25">
        <v>66</v>
      </c>
      <c r="H6671" s="25">
        <v>1</v>
      </c>
      <c r="I6671" s="25">
        <v>1</v>
      </c>
      <c r="J6671" s="25">
        <v>74.25</v>
      </c>
      <c r="K6671" s="25">
        <v>5552.5</v>
      </c>
      <c r="L6671">
        <f t="shared" si="320"/>
        <v>1.1330476481991631</v>
      </c>
      <c r="O6671" s="25">
        <v>66</v>
      </c>
      <c r="P6671" s="25">
        <v>1</v>
      </c>
      <c r="Q6671" s="25">
        <v>1</v>
      </c>
      <c r="R6671" s="25">
        <v>88.9</v>
      </c>
      <c r="S6671" s="25">
        <f t="shared" si="319"/>
        <v>5867.4000000000005</v>
      </c>
    </row>
    <row r="6672" spans="1:19" ht="13">
      <c r="A6672" s="25">
        <v>66</v>
      </c>
      <c r="B6672" s="25">
        <v>1</v>
      </c>
      <c r="C6672" s="25">
        <v>1</v>
      </c>
      <c r="D6672" s="25">
        <v>116.25</v>
      </c>
      <c r="E6672" s="25">
        <v>1753</v>
      </c>
      <c r="F6672" t="str">
        <f t="shared" si="318"/>
        <v>T2</v>
      </c>
      <c r="G6672" s="25">
        <v>66</v>
      </c>
      <c r="H6672" s="25">
        <v>1</v>
      </c>
      <c r="I6672" s="25">
        <v>1</v>
      </c>
      <c r="J6672" s="25">
        <v>105.2</v>
      </c>
      <c r="K6672" s="25">
        <v>4492.8999999999996</v>
      </c>
      <c r="L6672">
        <f t="shared" si="320"/>
        <v>0.64709355916580247</v>
      </c>
      <c r="O6672" s="25">
        <v>66</v>
      </c>
      <c r="P6672" s="25">
        <v>1</v>
      </c>
      <c r="Q6672" s="25">
        <v>1</v>
      </c>
      <c r="R6672" s="25">
        <v>110.6</v>
      </c>
      <c r="S6672" s="25">
        <f t="shared" si="319"/>
        <v>7299.5999999999995</v>
      </c>
    </row>
    <row r="6673" spans="1:19" ht="13">
      <c r="A6673" s="25">
        <v>66</v>
      </c>
      <c r="B6673" s="25">
        <v>1</v>
      </c>
      <c r="C6673" s="25">
        <v>1</v>
      </c>
      <c r="D6673" s="25">
        <v>108.45</v>
      </c>
      <c r="E6673" s="25">
        <v>8166.8</v>
      </c>
      <c r="F6673" t="str">
        <f t="shared" ref="F6673:F6736" si="321">_xlfn.IFS(AND(B6673=1,C6673=0),"T1",AND(B6673=1,C6673=1),"T2",AND(B6673=0,C6673=1),"T3")</f>
        <v>T2</v>
      </c>
      <c r="G6673" s="25">
        <v>66</v>
      </c>
      <c r="H6673" s="25">
        <v>1</v>
      </c>
      <c r="I6673" s="25">
        <v>1</v>
      </c>
      <c r="J6673" s="25">
        <v>99.5</v>
      </c>
      <c r="K6673" s="25">
        <v>7159.7</v>
      </c>
      <c r="L6673">
        <f t="shared" si="320"/>
        <v>1.0902543018120907</v>
      </c>
      <c r="O6673" s="25">
        <v>66</v>
      </c>
      <c r="P6673" s="25">
        <v>1</v>
      </c>
      <c r="Q6673" s="25">
        <v>1</v>
      </c>
      <c r="R6673" s="25">
        <v>116.25</v>
      </c>
      <c r="S6673" s="25">
        <f t="shared" si="319"/>
        <v>7672.5</v>
      </c>
    </row>
    <row r="6674" spans="1:19" ht="13">
      <c r="A6674" s="25">
        <v>66</v>
      </c>
      <c r="B6674" s="25">
        <v>1</v>
      </c>
      <c r="C6674" s="25">
        <v>1</v>
      </c>
      <c r="D6674" s="25">
        <v>104.9</v>
      </c>
      <c r="E6674" s="25">
        <v>1654.6</v>
      </c>
      <c r="F6674" t="str">
        <f t="shared" si="321"/>
        <v>T2</v>
      </c>
      <c r="G6674" s="25">
        <v>66</v>
      </c>
      <c r="H6674" s="25">
        <v>1</v>
      </c>
      <c r="I6674" s="25">
        <v>1</v>
      </c>
      <c r="J6674" s="25">
        <v>100.05</v>
      </c>
      <c r="K6674" s="25">
        <v>5574.35</v>
      </c>
      <c r="L6674">
        <f t="shared" si="320"/>
        <v>0.84417639665015987</v>
      </c>
      <c r="O6674" s="25">
        <v>66</v>
      </c>
      <c r="P6674" s="25">
        <v>1</v>
      </c>
      <c r="Q6674" s="25">
        <v>1</v>
      </c>
      <c r="R6674" s="25">
        <v>108.45</v>
      </c>
      <c r="S6674" s="25">
        <f t="shared" ref="S6674:S6737" si="322">O6674*R6674</f>
        <v>7157.7</v>
      </c>
    </row>
    <row r="6675" spans="1:19" ht="13">
      <c r="A6675" s="25">
        <v>66</v>
      </c>
      <c r="B6675" s="25">
        <v>1</v>
      </c>
      <c r="C6675" s="25">
        <v>1</v>
      </c>
      <c r="D6675" s="25">
        <v>102.45</v>
      </c>
      <c r="E6675" s="25">
        <v>6045.9</v>
      </c>
      <c r="F6675" t="str">
        <f t="shared" si="321"/>
        <v>T2</v>
      </c>
      <c r="G6675" s="25">
        <v>66</v>
      </c>
      <c r="H6675" s="25">
        <v>1</v>
      </c>
      <c r="I6675" s="25">
        <v>1</v>
      </c>
      <c r="J6675" s="25">
        <v>103.1</v>
      </c>
      <c r="K6675" s="25">
        <v>6585.2</v>
      </c>
      <c r="L6675">
        <f t="shared" si="320"/>
        <v>0.96775710548746441</v>
      </c>
      <c r="O6675" s="25">
        <v>66</v>
      </c>
      <c r="P6675" s="25">
        <v>1</v>
      </c>
      <c r="Q6675" s="25">
        <v>1</v>
      </c>
      <c r="R6675" s="25">
        <v>104.9</v>
      </c>
      <c r="S6675" s="25">
        <f t="shared" si="322"/>
        <v>6923.4000000000005</v>
      </c>
    </row>
    <row r="6676" spans="1:19" ht="13">
      <c r="A6676" s="25">
        <v>66</v>
      </c>
      <c r="B6676" s="25">
        <v>1</v>
      </c>
      <c r="C6676" s="25">
        <v>1</v>
      </c>
      <c r="D6676" s="25">
        <v>96.6</v>
      </c>
      <c r="E6676" s="25">
        <v>5012.1000000000004</v>
      </c>
      <c r="F6676" t="str">
        <f t="shared" si="321"/>
        <v>T2</v>
      </c>
      <c r="G6676" s="25">
        <v>66</v>
      </c>
      <c r="H6676" s="25">
        <v>1</v>
      </c>
      <c r="I6676" s="25">
        <v>1</v>
      </c>
      <c r="J6676" s="25">
        <v>89</v>
      </c>
      <c r="K6676" s="25">
        <v>4982.5</v>
      </c>
      <c r="L6676">
        <f t="shared" si="320"/>
        <v>0.8482294858699353</v>
      </c>
      <c r="O6676" s="25">
        <v>66</v>
      </c>
      <c r="P6676" s="25">
        <v>1</v>
      </c>
      <c r="Q6676" s="25">
        <v>1</v>
      </c>
      <c r="R6676" s="25">
        <v>102.45</v>
      </c>
      <c r="S6676" s="25">
        <f t="shared" si="322"/>
        <v>6761.7</v>
      </c>
    </row>
    <row r="6677" spans="1:19" ht="13">
      <c r="A6677" s="25">
        <v>66</v>
      </c>
      <c r="B6677" s="25">
        <v>1</v>
      </c>
      <c r="C6677" s="25">
        <v>1</v>
      </c>
      <c r="D6677" s="25">
        <v>104.55</v>
      </c>
      <c r="E6677" s="25">
        <v>7953.25</v>
      </c>
      <c r="F6677" t="str">
        <f t="shared" si="321"/>
        <v>T2</v>
      </c>
      <c r="G6677" s="25">
        <v>66</v>
      </c>
      <c r="H6677" s="25">
        <v>1</v>
      </c>
      <c r="I6677" s="25">
        <v>1</v>
      </c>
      <c r="J6677" s="25">
        <v>109.25</v>
      </c>
      <c r="K6677" s="25">
        <v>5564.85</v>
      </c>
      <c r="L6677">
        <f t="shared" si="320"/>
        <v>0.77177033492822966</v>
      </c>
      <c r="O6677" s="25">
        <v>66</v>
      </c>
      <c r="P6677" s="25">
        <v>1</v>
      </c>
      <c r="Q6677" s="25">
        <v>1</v>
      </c>
      <c r="R6677" s="25">
        <v>96.6</v>
      </c>
      <c r="S6677" s="25">
        <f t="shared" si="322"/>
        <v>6375.5999999999995</v>
      </c>
    </row>
    <row r="6678" spans="1:19" ht="13">
      <c r="A6678" s="25">
        <v>66</v>
      </c>
      <c r="B6678" s="25">
        <v>1</v>
      </c>
      <c r="C6678" s="25">
        <v>1</v>
      </c>
      <c r="D6678" s="25">
        <v>105.95</v>
      </c>
      <c r="E6678" s="25">
        <v>5705.05</v>
      </c>
      <c r="F6678" t="str">
        <f t="shared" si="321"/>
        <v>T2</v>
      </c>
      <c r="G6678" s="25">
        <v>66</v>
      </c>
      <c r="H6678" s="25">
        <v>1</v>
      </c>
      <c r="I6678" s="25">
        <v>1</v>
      </c>
      <c r="J6678" s="25">
        <v>104.05</v>
      </c>
      <c r="K6678" s="25">
        <v>8564.75</v>
      </c>
      <c r="L6678">
        <f t="shared" si="320"/>
        <v>1.2471786582790909</v>
      </c>
      <c r="O6678" s="25">
        <v>66</v>
      </c>
      <c r="P6678" s="25">
        <v>1</v>
      </c>
      <c r="Q6678" s="25">
        <v>1</v>
      </c>
      <c r="R6678" s="25">
        <v>104.55</v>
      </c>
      <c r="S6678" s="25">
        <f t="shared" si="322"/>
        <v>6900.3</v>
      </c>
    </row>
    <row r="6679" spans="1:19" ht="13">
      <c r="A6679" s="25">
        <v>66</v>
      </c>
      <c r="B6679" s="25">
        <v>1</v>
      </c>
      <c r="C6679" s="25">
        <v>1</v>
      </c>
      <c r="D6679" s="25">
        <v>108.1</v>
      </c>
      <c r="E6679" s="25">
        <v>7283.25</v>
      </c>
      <c r="F6679" t="str">
        <f t="shared" si="321"/>
        <v>T2</v>
      </c>
      <c r="G6679" s="25">
        <v>66</v>
      </c>
      <c r="H6679" s="25">
        <v>1</v>
      </c>
      <c r="I6679" s="25">
        <v>1</v>
      </c>
      <c r="J6679" s="25">
        <v>105</v>
      </c>
      <c r="K6679" s="25">
        <v>8310.5499999999993</v>
      </c>
      <c r="L6679">
        <f t="shared" si="320"/>
        <v>1.1992135642135642</v>
      </c>
      <c r="O6679" s="25">
        <v>66</v>
      </c>
      <c r="P6679" s="25">
        <v>1</v>
      </c>
      <c r="Q6679" s="25">
        <v>1</v>
      </c>
      <c r="R6679" s="25">
        <v>105.95</v>
      </c>
      <c r="S6679" s="25">
        <f t="shared" si="322"/>
        <v>6992.7</v>
      </c>
    </row>
    <row r="6680" spans="1:19" ht="13">
      <c r="A6680" s="25">
        <v>66</v>
      </c>
      <c r="B6680" s="25">
        <v>1</v>
      </c>
      <c r="C6680" s="25">
        <v>1</v>
      </c>
      <c r="D6680" s="25">
        <v>104.6</v>
      </c>
      <c r="E6680" s="25">
        <v>6962.85</v>
      </c>
      <c r="F6680" t="str">
        <f t="shared" si="321"/>
        <v>T2</v>
      </c>
      <c r="G6680" s="25">
        <v>66</v>
      </c>
      <c r="H6680" s="25">
        <v>1</v>
      </c>
      <c r="I6680" s="25">
        <v>1</v>
      </c>
      <c r="J6680" s="25">
        <v>88.9</v>
      </c>
      <c r="K6680" s="25">
        <v>8477.6</v>
      </c>
      <c r="L6680">
        <f t="shared" si="320"/>
        <v>1.4448648464396496</v>
      </c>
      <c r="O6680" s="25">
        <v>66</v>
      </c>
      <c r="P6680" s="25">
        <v>1</v>
      </c>
      <c r="Q6680" s="25">
        <v>1</v>
      </c>
      <c r="R6680" s="25">
        <v>108.1</v>
      </c>
      <c r="S6680" s="25">
        <f t="shared" si="322"/>
        <v>7134.5999999999995</v>
      </c>
    </row>
    <row r="6681" spans="1:19" ht="13">
      <c r="A6681" s="25">
        <v>66</v>
      </c>
      <c r="B6681" s="25">
        <v>1</v>
      </c>
      <c r="C6681" s="25">
        <v>1</v>
      </c>
      <c r="D6681" s="25">
        <v>102.85</v>
      </c>
      <c r="E6681" s="25">
        <v>1816.2</v>
      </c>
      <c r="F6681" t="str">
        <f t="shared" si="321"/>
        <v>T2</v>
      </c>
      <c r="G6681" s="25">
        <v>66</v>
      </c>
      <c r="H6681" s="25">
        <v>1</v>
      </c>
      <c r="I6681" s="25">
        <v>1</v>
      </c>
      <c r="J6681" s="25">
        <v>110.6</v>
      </c>
      <c r="K6681" s="25">
        <v>7209</v>
      </c>
      <c r="L6681">
        <f t="shared" si="320"/>
        <v>0.98758836100608249</v>
      </c>
      <c r="O6681" s="25">
        <v>66</v>
      </c>
      <c r="P6681" s="25">
        <v>1</v>
      </c>
      <c r="Q6681" s="25">
        <v>1</v>
      </c>
      <c r="R6681" s="25">
        <v>104.6</v>
      </c>
      <c r="S6681" s="25">
        <f t="shared" si="322"/>
        <v>6903.5999999999995</v>
      </c>
    </row>
    <row r="6682" spans="1:19" ht="13">
      <c r="A6682" s="25">
        <v>66</v>
      </c>
      <c r="B6682" s="25">
        <v>1</v>
      </c>
      <c r="C6682" s="25">
        <v>1</v>
      </c>
      <c r="D6682" s="25">
        <v>110.9</v>
      </c>
      <c r="E6682" s="25">
        <v>6910.3</v>
      </c>
      <c r="F6682" t="str">
        <f t="shared" si="321"/>
        <v>T2</v>
      </c>
      <c r="G6682" s="25">
        <v>66</v>
      </c>
      <c r="H6682" s="25">
        <v>1</v>
      </c>
      <c r="I6682" s="25">
        <v>1</v>
      </c>
      <c r="J6682" s="25">
        <v>116.25</v>
      </c>
      <c r="K6682" s="25">
        <v>1753</v>
      </c>
      <c r="L6682">
        <f t="shared" si="320"/>
        <v>0.22847833170413817</v>
      </c>
      <c r="O6682" s="25">
        <v>66</v>
      </c>
      <c r="P6682" s="25">
        <v>1</v>
      </c>
      <c r="Q6682" s="25">
        <v>1</v>
      </c>
      <c r="R6682" s="25">
        <v>102.85</v>
      </c>
      <c r="S6682" s="25">
        <f t="shared" si="322"/>
        <v>6788.0999999999995</v>
      </c>
    </row>
    <row r="6683" spans="1:19" ht="13">
      <c r="A6683" s="25">
        <v>66</v>
      </c>
      <c r="B6683" s="25">
        <v>1</v>
      </c>
      <c r="C6683" s="25">
        <v>1</v>
      </c>
      <c r="D6683" s="25">
        <v>106.05</v>
      </c>
      <c r="E6683" s="25">
        <v>4748.7</v>
      </c>
      <c r="F6683" t="str">
        <f t="shared" si="321"/>
        <v>T2</v>
      </c>
      <c r="G6683" s="25">
        <v>66</v>
      </c>
      <c r="H6683" s="25">
        <v>1</v>
      </c>
      <c r="I6683" s="25">
        <v>1</v>
      </c>
      <c r="J6683" s="25">
        <v>108.45</v>
      </c>
      <c r="K6683" s="25">
        <v>8166.8</v>
      </c>
      <c r="L6683">
        <f t="shared" ref="L6683:L6746" si="323">(K6683/J6683)/G6683</f>
        <v>1.1409810413959791</v>
      </c>
      <c r="O6683" s="25">
        <v>66</v>
      </c>
      <c r="P6683" s="25">
        <v>1</v>
      </c>
      <c r="Q6683" s="25">
        <v>1</v>
      </c>
      <c r="R6683" s="25">
        <v>110.9</v>
      </c>
      <c r="S6683" s="25">
        <f t="shared" si="322"/>
        <v>7319.4000000000005</v>
      </c>
    </row>
    <row r="6684" spans="1:19" ht="13">
      <c r="A6684" s="25">
        <v>66</v>
      </c>
      <c r="B6684" s="25">
        <v>1</v>
      </c>
      <c r="C6684" s="25">
        <v>1</v>
      </c>
      <c r="D6684" s="25">
        <v>90.95</v>
      </c>
      <c r="E6684" s="25">
        <v>7382.25</v>
      </c>
      <c r="F6684" t="str">
        <f t="shared" si="321"/>
        <v>T2</v>
      </c>
      <c r="G6684" s="25">
        <v>66</v>
      </c>
      <c r="H6684" s="25">
        <v>1</v>
      </c>
      <c r="I6684" s="25">
        <v>1</v>
      </c>
      <c r="J6684" s="25">
        <v>104.9</v>
      </c>
      <c r="K6684" s="25">
        <v>1654.6</v>
      </c>
      <c r="L6684">
        <f t="shared" si="323"/>
        <v>0.23898662506860788</v>
      </c>
      <c r="O6684" s="25">
        <v>66</v>
      </c>
      <c r="P6684" s="25">
        <v>1</v>
      </c>
      <c r="Q6684" s="25">
        <v>1</v>
      </c>
      <c r="R6684" s="25">
        <v>106.05</v>
      </c>
      <c r="S6684" s="25">
        <f t="shared" si="322"/>
        <v>6999.3</v>
      </c>
    </row>
    <row r="6685" spans="1:19" ht="13">
      <c r="A6685" s="25">
        <v>66</v>
      </c>
      <c r="B6685" s="25">
        <v>1</v>
      </c>
      <c r="C6685" s="25">
        <v>1</v>
      </c>
      <c r="D6685" s="25">
        <v>80.45</v>
      </c>
      <c r="E6685" s="25">
        <v>1725.4</v>
      </c>
      <c r="F6685" t="str">
        <f t="shared" si="321"/>
        <v>T2</v>
      </c>
      <c r="G6685" s="25">
        <v>66</v>
      </c>
      <c r="H6685" s="25">
        <v>1</v>
      </c>
      <c r="I6685" s="25">
        <v>1</v>
      </c>
      <c r="J6685" s="25">
        <v>102.45</v>
      </c>
      <c r="K6685" s="25">
        <v>6045.9</v>
      </c>
      <c r="L6685">
        <f t="shared" si="323"/>
        <v>0.89413904787257625</v>
      </c>
      <c r="O6685" s="25">
        <v>66</v>
      </c>
      <c r="P6685" s="25">
        <v>1</v>
      </c>
      <c r="Q6685" s="25">
        <v>1</v>
      </c>
      <c r="R6685" s="25">
        <v>90.95</v>
      </c>
      <c r="S6685" s="25">
        <f t="shared" si="322"/>
        <v>6002.7</v>
      </c>
    </row>
    <row r="6686" spans="1:19" ht="13">
      <c r="A6686" s="25">
        <v>66</v>
      </c>
      <c r="B6686" s="25">
        <v>1</v>
      </c>
      <c r="C6686" s="25">
        <v>1</v>
      </c>
      <c r="D6686" s="25">
        <v>90.55</v>
      </c>
      <c r="E6686" s="25">
        <v>8456.75</v>
      </c>
      <c r="F6686" t="str">
        <f t="shared" si="321"/>
        <v>T2</v>
      </c>
      <c r="G6686" s="25">
        <v>66</v>
      </c>
      <c r="H6686" s="25">
        <v>1</v>
      </c>
      <c r="I6686" s="25">
        <v>1</v>
      </c>
      <c r="J6686" s="25">
        <v>96.6</v>
      </c>
      <c r="K6686" s="25">
        <v>5012.1000000000004</v>
      </c>
      <c r="L6686">
        <f t="shared" si="323"/>
        <v>0.78613777526821016</v>
      </c>
      <c r="O6686" s="25">
        <v>66</v>
      </c>
      <c r="P6686" s="25">
        <v>1</v>
      </c>
      <c r="Q6686" s="25">
        <v>1</v>
      </c>
      <c r="R6686" s="25">
        <v>80.45</v>
      </c>
      <c r="S6686" s="25">
        <f t="shared" si="322"/>
        <v>5309.7</v>
      </c>
    </row>
    <row r="6687" spans="1:19" ht="13">
      <c r="A6687" s="25">
        <v>66</v>
      </c>
      <c r="B6687" s="25">
        <v>1</v>
      </c>
      <c r="C6687" s="25">
        <v>1</v>
      </c>
      <c r="D6687" s="25">
        <v>95.3</v>
      </c>
      <c r="E6687" s="25">
        <v>7261.25</v>
      </c>
      <c r="F6687" t="str">
        <f t="shared" si="321"/>
        <v>T2</v>
      </c>
      <c r="G6687" s="25">
        <v>66</v>
      </c>
      <c r="H6687" s="25">
        <v>1</v>
      </c>
      <c r="I6687" s="25">
        <v>1</v>
      </c>
      <c r="J6687" s="25">
        <v>104.55</v>
      </c>
      <c r="K6687" s="25">
        <v>7953.25</v>
      </c>
      <c r="L6687">
        <f t="shared" si="323"/>
        <v>1.1525948147182008</v>
      </c>
      <c r="O6687" s="25">
        <v>66</v>
      </c>
      <c r="P6687" s="25">
        <v>1</v>
      </c>
      <c r="Q6687" s="25">
        <v>1</v>
      </c>
      <c r="R6687" s="25">
        <v>90.55</v>
      </c>
      <c r="S6687" s="25">
        <f t="shared" si="322"/>
        <v>5976.3</v>
      </c>
    </row>
    <row r="6688" spans="1:19" ht="13">
      <c r="A6688" s="25">
        <v>66</v>
      </c>
      <c r="B6688" s="25">
        <v>1</v>
      </c>
      <c r="C6688" s="25">
        <v>1</v>
      </c>
      <c r="D6688" s="25">
        <v>92.15</v>
      </c>
      <c r="E6688" s="25">
        <v>6316.2</v>
      </c>
      <c r="F6688" t="str">
        <f t="shared" si="321"/>
        <v>T2</v>
      </c>
      <c r="G6688" s="25">
        <v>66</v>
      </c>
      <c r="H6688" s="25">
        <v>1</v>
      </c>
      <c r="I6688" s="25">
        <v>1</v>
      </c>
      <c r="J6688" s="25">
        <v>105.95</v>
      </c>
      <c r="K6688" s="25">
        <v>5705.05</v>
      </c>
      <c r="L6688">
        <f t="shared" si="323"/>
        <v>0.81585796616471462</v>
      </c>
      <c r="O6688" s="25">
        <v>66</v>
      </c>
      <c r="P6688" s="25">
        <v>1</v>
      </c>
      <c r="Q6688" s="25">
        <v>1</v>
      </c>
      <c r="R6688" s="25">
        <v>95.3</v>
      </c>
      <c r="S6688" s="25">
        <f t="shared" si="322"/>
        <v>6289.8</v>
      </c>
    </row>
    <row r="6689" spans="1:19" ht="13">
      <c r="A6689" s="25">
        <v>66</v>
      </c>
      <c r="B6689" s="25">
        <v>1</v>
      </c>
      <c r="C6689" s="25">
        <v>1</v>
      </c>
      <c r="D6689" s="25">
        <v>107.35</v>
      </c>
      <c r="E6689" s="25">
        <v>6747.35</v>
      </c>
      <c r="F6689" t="str">
        <f t="shared" si="321"/>
        <v>T2</v>
      </c>
      <c r="G6689" s="25">
        <v>66</v>
      </c>
      <c r="H6689" s="25">
        <v>1</v>
      </c>
      <c r="I6689" s="25">
        <v>1</v>
      </c>
      <c r="J6689" s="25">
        <v>108.1</v>
      </c>
      <c r="K6689" s="25">
        <v>7283.25</v>
      </c>
      <c r="L6689">
        <f t="shared" si="323"/>
        <v>1.0208350853586747</v>
      </c>
      <c r="O6689" s="25">
        <v>66</v>
      </c>
      <c r="P6689" s="25">
        <v>1</v>
      </c>
      <c r="Q6689" s="25">
        <v>1</v>
      </c>
      <c r="R6689" s="25">
        <v>92.15</v>
      </c>
      <c r="S6689" s="25">
        <f t="shared" si="322"/>
        <v>6081.9000000000005</v>
      </c>
    </row>
    <row r="6690" spans="1:19" ht="13">
      <c r="A6690" s="25">
        <v>66</v>
      </c>
      <c r="B6690" s="25">
        <v>1</v>
      </c>
      <c r="C6690" s="25">
        <v>1</v>
      </c>
      <c r="D6690" s="25">
        <v>104.25</v>
      </c>
      <c r="E6690" s="25">
        <v>8496.7000000000007</v>
      </c>
      <c r="F6690" t="str">
        <f t="shared" si="321"/>
        <v>T2</v>
      </c>
      <c r="G6690" s="25">
        <v>66</v>
      </c>
      <c r="H6690" s="25">
        <v>1</v>
      </c>
      <c r="I6690" s="25">
        <v>1</v>
      </c>
      <c r="J6690" s="25">
        <v>104.6</v>
      </c>
      <c r="K6690" s="25">
        <v>6962.85</v>
      </c>
      <c r="L6690">
        <f t="shared" si="323"/>
        <v>1.0085824787067617</v>
      </c>
      <c r="O6690" s="25">
        <v>66</v>
      </c>
      <c r="P6690" s="25">
        <v>1</v>
      </c>
      <c r="Q6690" s="25">
        <v>1</v>
      </c>
      <c r="R6690" s="25">
        <v>107.35</v>
      </c>
      <c r="S6690" s="25">
        <f t="shared" si="322"/>
        <v>7085.0999999999995</v>
      </c>
    </row>
    <row r="6691" spans="1:19" ht="13">
      <c r="A6691" s="25">
        <v>66</v>
      </c>
      <c r="B6691" s="25">
        <v>1</v>
      </c>
      <c r="C6691" s="25">
        <v>1</v>
      </c>
      <c r="D6691" s="25">
        <v>110.85</v>
      </c>
      <c r="E6691" s="25">
        <v>4908.25</v>
      </c>
      <c r="F6691" t="str">
        <f t="shared" si="321"/>
        <v>T2</v>
      </c>
      <c r="G6691" s="25">
        <v>66</v>
      </c>
      <c r="H6691" s="25">
        <v>1</v>
      </c>
      <c r="I6691" s="25">
        <v>1</v>
      </c>
      <c r="J6691" s="25">
        <v>102.85</v>
      </c>
      <c r="K6691" s="25">
        <v>1816.2</v>
      </c>
      <c r="L6691">
        <f t="shared" si="323"/>
        <v>0.26755645909753839</v>
      </c>
      <c r="O6691" s="25">
        <v>66</v>
      </c>
      <c r="P6691" s="25">
        <v>1</v>
      </c>
      <c r="Q6691" s="25">
        <v>1</v>
      </c>
      <c r="R6691" s="25">
        <v>104.25</v>
      </c>
      <c r="S6691" s="25">
        <f t="shared" si="322"/>
        <v>6880.5</v>
      </c>
    </row>
    <row r="6692" spans="1:19" ht="13">
      <c r="A6692" s="25">
        <v>66</v>
      </c>
      <c r="B6692" s="25">
        <v>1</v>
      </c>
      <c r="C6692" s="25">
        <v>1</v>
      </c>
      <c r="D6692" s="25">
        <v>114.3</v>
      </c>
      <c r="E6692" s="25">
        <v>6339.3</v>
      </c>
      <c r="F6692" t="str">
        <f t="shared" si="321"/>
        <v>T2</v>
      </c>
      <c r="G6692" s="25">
        <v>66</v>
      </c>
      <c r="H6692" s="25">
        <v>1</v>
      </c>
      <c r="I6692" s="25">
        <v>1</v>
      </c>
      <c r="J6692" s="25">
        <v>110.9</v>
      </c>
      <c r="K6692" s="25">
        <v>6910.3</v>
      </c>
      <c r="L6692">
        <f t="shared" si="323"/>
        <v>0.94410744050058748</v>
      </c>
      <c r="O6692" s="25">
        <v>66</v>
      </c>
      <c r="P6692" s="25">
        <v>1</v>
      </c>
      <c r="Q6692" s="25">
        <v>1</v>
      </c>
      <c r="R6692" s="25">
        <v>110.85</v>
      </c>
      <c r="S6692" s="25">
        <f t="shared" si="322"/>
        <v>7316.0999999999995</v>
      </c>
    </row>
    <row r="6693" spans="1:19" ht="13">
      <c r="A6693" s="25">
        <v>67</v>
      </c>
      <c r="B6693" s="25">
        <v>1</v>
      </c>
      <c r="C6693" s="25">
        <v>1</v>
      </c>
      <c r="D6693" s="25">
        <v>105.65</v>
      </c>
      <c r="E6693" s="25">
        <v>6733</v>
      </c>
      <c r="F6693" t="str">
        <f t="shared" si="321"/>
        <v>T2</v>
      </c>
      <c r="G6693" s="25">
        <v>66</v>
      </c>
      <c r="H6693" s="25">
        <v>1</v>
      </c>
      <c r="I6693" s="25">
        <v>1</v>
      </c>
      <c r="J6693" s="25">
        <v>106.05</v>
      </c>
      <c r="K6693" s="25">
        <v>4748.7</v>
      </c>
      <c r="L6693">
        <f t="shared" si="323"/>
        <v>0.67845355964167842</v>
      </c>
      <c r="O6693" s="25">
        <v>66</v>
      </c>
      <c r="P6693" s="25">
        <v>1</v>
      </c>
      <c r="Q6693" s="25">
        <v>1</v>
      </c>
      <c r="R6693" s="25">
        <v>114.3</v>
      </c>
      <c r="S6693" s="25">
        <f t="shared" si="322"/>
        <v>7543.8</v>
      </c>
    </row>
    <row r="6694" spans="1:19" ht="13">
      <c r="A6694" s="25">
        <v>67</v>
      </c>
      <c r="B6694" s="25">
        <v>1</v>
      </c>
      <c r="C6694" s="25">
        <v>1</v>
      </c>
      <c r="D6694" s="25">
        <v>102.95</v>
      </c>
      <c r="E6694" s="25">
        <v>7624.2</v>
      </c>
      <c r="F6694" t="str">
        <f t="shared" si="321"/>
        <v>T2</v>
      </c>
      <c r="G6694" s="25">
        <v>66</v>
      </c>
      <c r="H6694" s="25">
        <v>1</v>
      </c>
      <c r="I6694" s="25">
        <v>1</v>
      </c>
      <c r="J6694" s="25">
        <v>90.95</v>
      </c>
      <c r="K6694" s="25">
        <v>7382.25</v>
      </c>
      <c r="L6694">
        <f t="shared" si="323"/>
        <v>1.2298215802888699</v>
      </c>
      <c r="O6694" s="25">
        <v>67</v>
      </c>
      <c r="P6694" s="25">
        <v>1</v>
      </c>
      <c r="Q6694" s="25">
        <v>1</v>
      </c>
      <c r="R6694" s="25">
        <v>105.65</v>
      </c>
      <c r="S6694" s="25">
        <f t="shared" si="322"/>
        <v>7078.55</v>
      </c>
    </row>
    <row r="6695" spans="1:19" ht="13">
      <c r="A6695" s="25">
        <v>67</v>
      </c>
      <c r="B6695" s="25">
        <v>1</v>
      </c>
      <c r="C6695" s="25">
        <v>1</v>
      </c>
      <c r="D6695" s="25">
        <v>109.9</v>
      </c>
      <c r="E6695" s="25">
        <v>8058.55</v>
      </c>
      <c r="F6695" t="str">
        <f t="shared" si="321"/>
        <v>T2</v>
      </c>
      <c r="G6695" s="25">
        <v>66</v>
      </c>
      <c r="H6695" s="25">
        <v>1</v>
      </c>
      <c r="I6695" s="25">
        <v>1</v>
      </c>
      <c r="J6695" s="25">
        <v>80.45</v>
      </c>
      <c r="K6695" s="25">
        <v>1725.4</v>
      </c>
      <c r="L6695">
        <f t="shared" si="323"/>
        <v>0.32495244552422925</v>
      </c>
      <c r="O6695" s="25">
        <v>67</v>
      </c>
      <c r="P6695" s="25">
        <v>1</v>
      </c>
      <c r="Q6695" s="25">
        <v>1</v>
      </c>
      <c r="R6695" s="25">
        <v>102.95</v>
      </c>
      <c r="S6695" s="25">
        <f t="shared" si="322"/>
        <v>6897.6500000000005</v>
      </c>
    </row>
    <row r="6696" spans="1:19" ht="13">
      <c r="A6696" s="25">
        <v>67</v>
      </c>
      <c r="B6696" s="25">
        <v>1</v>
      </c>
      <c r="C6696" s="25">
        <v>1</v>
      </c>
      <c r="D6696" s="25">
        <v>105.4</v>
      </c>
      <c r="E6696" s="25">
        <v>5102.3500000000004</v>
      </c>
      <c r="F6696" t="str">
        <f t="shared" si="321"/>
        <v>T2</v>
      </c>
      <c r="G6696" s="25">
        <v>66</v>
      </c>
      <c r="H6696" s="25">
        <v>1</v>
      </c>
      <c r="I6696" s="25">
        <v>1</v>
      </c>
      <c r="J6696" s="25">
        <v>90.55</v>
      </c>
      <c r="K6696" s="25">
        <v>8456.75</v>
      </c>
      <c r="L6696">
        <f t="shared" si="323"/>
        <v>1.4150477720328631</v>
      </c>
      <c r="O6696" s="25">
        <v>67</v>
      </c>
      <c r="P6696" s="25">
        <v>1</v>
      </c>
      <c r="Q6696" s="25">
        <v>1</v>
      </c>
      <c r="R6696" s="25">
        <v>109.9</v>
      </c>
      <c r="S6696" s="25">
        <f t="shared" si="322"/>
        <v>7363.3</v>
      </c>
    </row>
    <row r="6697" spans="1:19" ht="13">
      <c r="A6697" s="25">
        <v>67</v>
      </c>
      <c r="B6697" s="25">
        <v>1</v>
      </c>
      <c r="C6697" s="25">
        <v>1</v>
      </c>
      <c r="D6697" s="25">
        <v>108.75</v>
      </c>
      <c r="E6697" s="25">
        <v>4684.3</v>
      </c>
      <c r="F6697" t="str">
        <f t="shared" si="321"/>
        <v>T2</v>
      </c>
      <c r="G6697" s="25">
        <v>66</v>
      </c>
      <c r="H6697" s="25">
        <v>1</v>
      </c>
      <c r="I6697" s="25">
        <v>1</v>
      </c>
      <c r="J6697" s="25">
        <v>95.3</v>
      </c>
      <c r="K6697" s="25">
        <v>7261.25</v>
      </c>
      <c r="L6697">
        <f t="shared" si="323"/>
        <v>1.1544484721294794</v>
      </c>
      <c r="O6697" s="25">
        <v>67</v>
      </c>
      <c r="P6697" s="25">
        <v>1</v>
      </c>
      <c r="Q6697" s="25">
        <v>1</v>
      </c>
      <c r="R6697" s="25">
        <v>105.4</v>
      </c>
      <c r="S6697" s="25">
        <f t="shared" si="322"/>
        <v>7061.8</v>
      </c>
    </row>
    <row r="6698" spans="1:19" ht="13">
      <c r="A6698" s="25">
        <v>67</v>
      </c>
      <c r="B6698" s="25">
        <v>1</v>
      </c>
      <c r="C6698" s="25">
        <v>1</v>
      </c>
      <c r="D6698" s="25">
        <v>109.7</v>
      </c>
      <c r="E6698" s="25">
        <v>4390.25</v>
      </c>
      <c r="F6698" t="str">
        <f t="shared" si="321"/>
        <v>T2</v>
      </c>
      <c r="G6698" s="25">
        <v>66</v>
      </c>
      <c r="H6698" s="25">
        <v>1</v>
      </c>
      <c r="I6698" s="25">
        <v>1</v>
      </c>
      <c r="J6698" s="25">
        <v>92.15</v>
      </c>
      <c r="K6698" s="25">
        <v>6316.2</v>
      </c>
      <c r="L6698">
        <f t="shared" si="323"/>
        <v>1.038524145415084</v>
      </c>
      <c r="O6698" s="25">
        <v>67</v>
      </c>
      <c r="P6698" s="25">
        <v>1</v>
      </c>
      <c r="Q6698" s="25">
        <v>1</v>
      </c>
      <c r="R6698" s="25">
        <v>108.75</v>
      </c>
      <c r="S6698" s="25">
        <f t="shared" si="322"/>
        <v>7286.25</v>
      </c>
    </row>
    <row r="6699" spans="1:19" ht="13">
      <c r="A6699" s="25">
        <v>67</v>
      </c>
      <c r="B6699" s="25">
        <v>1</v>
      </c>
      <c r="C6699" s="25">
        <v>1</v>
      </c>
      <c r="D6699" s="25">
        <v>101.4</v>
      </c>
      <c r="E6699" s="25">
        <v>5360.75</v>
      </c>
      <c r="F6699" t="str">
        <f t="shared" si="321"/>
        <v>T2</v>
      </c>
      <c r="G6699" s="25">
        <v>66</v>
      </c>
      <c r="H6699" s="25">
        <v>1</v>
      </c>
      <c r="I6699" s="25">
        <v>1</v>
      </c>
      <c r="J6699" s="25">
        <v>107.35</v>
      </c>
      <c r="K6699" s="25">
        <v>6747.35</v>
      </c>
      <c r="L6699">
        <f t="shared" si="323"/>
        <v>0.95232953663321629</v>
      </c>
      <c r="O6699" s="25">
        <v>67</v>
      </c>
      <c r="P6699" s="25">
        <v>1</v>
      </c>
      <c r="Q6699" s="25">
        <v>1</v>
      </c>
      <c r="R6699" s="25">
        <v>109.7</v>
      </c>
      <c r="S6699" s="25">
        <f t="shared" si="322"/>
        <v>7349.9000000000005</v>
      </c>
    </row>
    <row r="6700" spans="1:19" ht="13">
      <c r="A6700" s="25">
        <v>67</v>
      </c>
      <c r="B6700" s="25">
        <v>1</v>
      </c>
      <c r="C6700" s="25">
        <v>1</v>
      </c>
      <c r="D6700" s="25">
        <v>111.3</v>
      </c>
      <c r="E6700" s="25">
        <v>7965.95</v>
      </c>
      <c r="F6700" t="str">
        <f t="shared" si="321"/>
        <v>T2</v>
      </c>
      <c r="G6700" s="25">
        <v>66</v>
      </c>
      <c r="H6700" s="25">
        <v>1</v>
      </c>
      <c r="I6700" s="25">
        <v>1</v>
      </c>
      <c r="J6700" s="25">
        <v>104.25</v>
      </c>
      <c r="K6700" s="25">
        <v>8496.7000000000007</v>
      </c>
      <c r="L6700">
        <f t="shared" si="323"/>
        <v>1.2348957197878061</v>
      </c>
      <c r="O6700" s="25">
        <v>67</v>
      </c>
      <c r="P6700" s="25">
        <v>1</v>
      </c>
      <c r="Q6700" s="25">
        <v>1</v>
      </c>
      <c r="R6700" s="25">
        <v>101.4</v>
      </c>
      <c r="S6700" s="25">
        <f t="shared" si="322"/>
        <v>6793.8</v>
      </c>
    </row>
    <row r="6701" spans="1:19" ht="13">
      <c r="A6701" s="25">
        <v>67</v>
      </c>
      <c r="B6701" s="25">
        <v>1</v>
      </c>
      <c r="C6701" s="25">
        <v>1</v>
      </c>
      <c r="D6701" s="25">
        <v>111.3</v>
      </c>
      <c r="E6701" s="25">
        <v>7589.8</v>
      </c>
      <c r="F6701" t="str">
        <f t="shared" si="321"/>
        <v>T2</v>
      </c>
      <c r="G6701" s="25">
        <v>66</v>
      </c>
      <c r="H6701" s="25">
        <v>1</v>
      </c>
      <c r="I6701" s="25">
        <v>1</v>
      </c>
      <c r="J6701" s="25">
        <v>110.85</v>
      </c>
      <c r="K6701" s="25">
        <v>4908.25</v>
      </c>
      <c r="L6701">
        <f t="shared" si="323"/>
        <v>0.67088339415808973</v>
      </c>
      <c r="O6701" s="25">
        <v>67</v>
      </c>
      <c r="P6701" s="25">
        <v>1</v>
      </c>
      <c r="Q6701" s="25">
        <v>1</v>
      </c>
      <c r="R6701" s="25">
        <v>111.3</v>
      </c>
      <c r="S6701" s="25">
        <f t="shared" si="322"/>
        <v>7457.0999999999995</v>
      </c>
    </row>
    <row r="6702" spans="1:19" ht="13">
      <c r="A6702" s="25">
        <v>67</v>
      </c>
      <c r="B6702" s="25">
        <v>1</v>
      </c>
      <c r="C6702" s="25">
        <v>1</v>
      </c>
      <c r="D6702" s="25">
        <v>111.2</v>
      </c>
      <c r="E6702" s="25">
        <v>7542.25</v>
      </c>
      <c r="F6702" t="str">
        <f t="shared" si="321"/>
        <v>T2</v>
      </c>
      <c r="G6702" s="25">
        <v>66</v>
      </c>
      <c r="H6702" s="25">
        <v>1</v>
      </c>
      <c r="I6702" s="25">
        <v>1</v>
      </c>
      <c r="J6702" s="25">
        <v>114.3</v>
      </c>
      <c r="K6702" s="25">
        <v>6339.3</v>
      </c>
      <c r="L6702">
        <f t="shared" si="323"/>
        <v>0.84033245844269466</v>
      </c>
      <c r="O6702" s="25">
        <v>67</v>
      </c>
      <c r="P6702" s="25">
        <v>1</v>
      </c>
      <c r="Q6702" s="25">
        <v>1</v>
      </c>
      <c r="R6702" s="25">
        <v>111.3</v>
      </c>
      <c r="S6702" s="25">
        <f t="shared" si="322"/>
        <v>7457.0999999999995</v>
      </c>
    </row>
    <row r="6703" spans="1:19" ht="13">
      <c r="A6703" s="25">
        <v>67</v>
      </c>
      <c r="B6703" s="25">
        <v>1</v>
      </c>
      <c r="C6703" s="25">
        <v>1</v>
      </c>
      <c r="D6703" s="25">
        <v>87.4</v>
      </c>
      <c r="E6703" s="25">
        <v>1709.1</v>
      </c>
      <c r="F6703" t="str">
        <f t="shared" si="321"/>
        <v>T2</v>
      </c>
      <c r="G6703" s="25">
        <v>67</v>
      </c>
      <c r="H6703" s="25">
        <v>1</v>
      </c>
      <c r="I6703" s="25">
        <v>1</v>
      </c>
      <c r="J6703" s="25">
        <v>105.65</v>
      </c>
      <c r="K6703" s="25">
        <v>6733</v>
      </c>
      <c r="L6703">
        <f t="shared" si="323"/>
        <v>0.95118350509638261</v>
      </c>
      <c r="O6703" s="25">
        <v>67</v>
      </c>
      <c r="P6703" s="25">
        <v>1</v>
      </c>
      <c r="Q6703" s="25">
        <v>1</v>
      </c>
      <c r="R6703" s="25">
        <v>111.2</v>
      </c>
      <c r="S6703" s="25">
        <f t="shared" si="322"/>
        <v>7450.4000000000005</v>
      </c>
    </row>
    <row r="6704" spans="1:19" ht="13">
      <c r="A6704" s="25">
        <v>67</v>
      </c>
      <c r="B6704" s="25">
        <v>1</v>
      </c>
      <c r="C6704" s="25">
        <v>1</v>
      </c>
      <c r="D6704" s="25">
        <v>111.25</v>
      </c>
      <c r="E6704" s="25">
        <v>1421.9</v>
      </c>
      <c r="F6704" t="str">
        <f t="shared" si="321"/>
        <v>T2</v>
      </c>
      <c r="G6704" s="25">
        <v>67</v>
      </c>
      <c r="H6704" s="25">
        <v>1</v>
      </c>
      <c r="I6704" s="25">
        <v>1</v>
      </c>
      <c r="J6704" s="25">
        <v>102.95</v>
      </c>
      <c r="K6704" s="25">
        <v>7624.2</v>
      </c>
      <c r="L6704">
        <f t="shared" si="323"/>
        <v>1.1053329757236159</v>
      </c>
      <c r="O6704" s="25">
        <v>67</v>
      </c>
      <c r="P6704" s="25">
        <v>1</v>
      </c>
      <c r="Q6704" s="25">
        <v>1</v>
      </c>
      <c r="R6704" s="25">
        <v>87.4</v>
      </c>
      <c r="S6704" s="25">
        <f t="shared" si="322"/>
        <v>5855.8</v>
      </c>
    </row>
    <row r="6705" spans="1:19" ht="13">
      <c r="A6705" s="25">
        <v>67</v>
      </c>
      <c r="B6705" s="25">
        <v>1</v>
      </c>
      <c r="C6705" s="25">
        <v>1</v>
      </c>
      <c r="D6705" s="25">
        <v>94.35</v>
      </c>
      <c r="E6705" s="25">
        <v>1460.85</v>
      </c>
      <c r="F6705" t="str">
        <f t="shared" si="321"/>
        <v>T2</v>
      </c>
      <c r="G6705" s="25">
        <v>67</v>
      </c>
      <c r="H6705" s="25">
        <v>1</v>
      </c>
      <c r="I6705" s="25">
        <v>1</v>
      </c>
      <c r="J6705" s="25">
        <v>109.9</v>
      </c>
      <c r="K6705" s="25">
        <v>8058.55</v>
      </c>
      <c r="L6705">
        <f t="shared" si="323"/>
        <v>1.0944209797237652</v>
      </c>
      <c r="O6705" s="25">
        <v>67</v>
      </c>
      <c r="P6705" s="25">
        <v>1</v>
      </c>
      <c r="Q6705" s="25">
        <v>1</v>
      </c>
      <c r="R6705" s="25">
        <v>111.25</v>
      </c>
      <c r="S6705" s="25">
        <f t="shared" si="322"/>
        <v>7453.75</v>
      </c>
    </row>
    <row r="6706" spans="1:19" ht="13">
      <c r="A6706" s="25">
        <v>67</v>
      </c>
      <c r="B6706" s="25">
        <v>1</v>
      </c>
      <c r="C6706" s="25">
        <v>1</v>
      </c>
      <c r="D6706" s="25">
        <v>94.1</v>
      </c>
      <c r="E6706" s="25">
        <v>1784.5</v>
      </c>
      <c r="F6706" t="str">
        <f t="shared" si="321"/>
        <v>T2</v>
      </c>
      <c r="G6706" s="25">
        <v>67</v>
      </c>
      <c r="H6706" s="25">
        <v>1</v>
      </c>
      <c r="I6706" s="25">
        <v>1</v>
      </c>
      <c r="J6706" s="25">
        <v>105.4</v>
      </c>
      <c r="K6706" s="25">
        <v>5102.3500000000004</v>
      </c>
      <c r="L6706">
        <f t="shared" si="323"/>
        <v>0.7225282505876689</v>
      </c>
      <c r="O6706" s="25">
        <v>67</v>
      </c>
      <c r="P6706" s="25">
        <v>1</v>
      </c>
      <c r="Q6706" s="25">
        <v>1</v>
      </c>
      <c r="R6706" s="25">
        <v>94.35</v>
      </c>
      <c r="S6706" s="25">
        <f t="shared" si="322"/>
        <v>6321.45</v>
      </c>
    </row>
    <row r="6707" spans="1:19" ht="13">
      <c r="A6707" s="25">
        <v>67</v>
      </c>
      <c r="B6707" s="25">
        <v>1</v>
      </c>
      <c r="C6707" s="25">
        <v>1</v>
      </c>
      <c r="D6707" s="25">
        <v>104</v>
      </c>
      <c r="E6707" s="25">
        <v>2962</v>
      </c>
      <c r="F6707" t="str">
        <f t="shared" si="321"/>
        <v>T2</v>
      </c>
      <c r="G6707" s="25">
        <v>67</v>
      </c>
      <c r="H6707" s="25">
        <v>1</v>
      </c>
      <c r="I6707" s="25">
        <v>1</v>
      </c>
      <c r="J6707" s="25">
        <v>108.75</v>
      </c>
      <c r="K6707" s="25">
        <v>4684.3</v>
      </c>
      <c r="L6707">
        <f t="shared" si="323"/>
        <v>0.64289586550008571</v>
      </c>
      <c r="O6707" s="25">
        <v>67</v>
      </c>
      <c r="P6707" s="25">
        <v>1</v>
      </c>
      <c r="Q6707" s="25">
        <v>1</v>
      </c>
      <c r="R6707" s="25">
        <v>94.1</v>
      </c>
      <c r="S6707" s="25">
        <f t="shared" si="322"/>
        <v>6304.7</v>
      </c>
    </row>
    <row r="6708" spans="1:19" ht="13">
      <c r="A6708" s="25">
        <v>67</v>
      </c>
      <c r="B6708" s="25">
        <v>1</v>
      </c>
      <c r="C6708" s="25">
        <v>1</v>
      </c>
      <c r="D6708" s="25">
        <v>102.9</v>
      </c>
      <c r="E6708" s="25">
        <v>8165.1</v>
      </c>
      <c r="F6708" t="str">
        <f t="shared" si="321"/>
        <v>T2</v>
      </c>
      <c r="G6708" s="25">
        <v>67</v>
      </c>
      <c r="H6708" s="25">
        <v>1</v>
      </c>
      <c r="I6708" s="25">
        <v>1</v>
      </c>
      <c r="J6708" s="25">
        <v>109.7</v>
      </c>
      <c r="K6708" s="25">
        <v>4390.25</v>
      </c>
      <c r="L6708">
        <f t="shared" si="323"/>
        <v>0.59732105198710184</v>
      </c>
      <c r="O6708" s="25">
        <v>67</v>
      </c>
      <c r="P6708" s="25">
        <v>1</v>
      </c>
      <c r="Q6708" s="25">
        <v>1</v>
      </c>
      <c r="R6708" s="25">
        <v>104</v>
      </c>
      <c r="S6708" s="25">
        <f t="shared" si="322"/>
        <v>6968</v>
      </c>
    </row>
    <row r="6709" spans="1:19" ht="13">
      <c r="A6709" s="25">
        <v>67</v>
      </c>
      <c r="B6709" s="25">
        <v>1</v>
      </c>
      <c r="C6709" s="25">
        <v>1</v>
      </c>
      <c r="D6709" s="25">
        <v>105.7</v>
      </c>
      <c r="E6709" s="25">
        <v>5430.65</v>
      </c>
      <c r="F6709" t="str">
        <f t="shared" si="321"/>
        <v>T2</v>
      </c>
      <c r="G6709" s="25">
        <v>67</v>
      </c>
      <c r="H6709" s="25">
        <v>1</v>
      </c>
      <c r="I6709" s="25">
        <v>1</v>
      </c>
      <c r="J6709" s="25">
        <v>101.4</v>
      </c>
      <c r="K6709" s="25">
        <v>5360.75</v>
      </c>
      <c r="L6709">
        <f t="shared" si="323"/>
        <v>0.7890650298801849</v>
      </c>
      <c r="O6709" s="25">
        <v>67</v>
      </c>
      <c r="P6709" s="25">
        <v>1</v>
      </c>
      <c r="Q6709" s="25">
        <v>1</v>
      </c>
      <c r="R6709" s="25">
        <v>102.9</v>
      </c>
      <c r="S6709" s="25">
        <f t="shared" si="322"/>
        <v>6894.3</v>
      </c>
    </row>
    <row r="6710" spans="1:19" ht="13">
      <c r="A6710" s="25">
        <v>67</v>
      </c>
      <c r="B6710" s="25">
        <v>1</v>
      </c>
      <c r="C6710" s="25">
        <v>1</v>
      </c>
      <c r="D6710" s="25">
        <v>83.85</v>
      </c>
      <c r="E6710" s="25">
        <v>8071.05</v>
      </c>
      <c r="F6710" t="str">
        <f t="shared" si="321"/>
        <v>T2</v>
      </c>
      <c r="G6710" s="25">
        <v>67</v>
      </c>
      <c r="H6710" s="25">
        <v>1</v>
      </c>
      <c r="I6710" s="25">
        <v>1</v>
      </c>
      <c r="J6710" s="25">
        <v>111.3</v>
      </c>
      <c r="K6710" s="25">
        <v>7965.95</v>
      </c>
      <c r="L6710">
        <f t="shared" si="323"/>
        <v>1.0682369822048785</v>
      </c>
      <c r="O6710" s="25">
        <v>67</v>
      </c>
      <c r="P6710" s="25">
        <v>1</v>
      </c>
      <c r="Q6710" s="25">
        <v>1</v>
      </c>
      <c r="R6710" s="25">
        <v>105.7</v>
      </c>
      <c r="S6710" s="25">
        <f t="shared" si="322"/>
        <v>7081.9000000000005</v>
      </c>
    </row>
    <row r="6711" spans="1:19" ht="13">
      <c r="A6711" s="25">
        <v>67</v>
      </c>
      <c r="B6711" s="25">
        <v>1</v>
      </c>
      <c r="C6711" s="25">
        <v>1</v>
      </c>
      <c r="D6711" s="25">
        <v>106.7</v>
      </c>
      <c r="E6711" s="25">
        <v>1776.45</v>
      </c>
      <c r="F6711" t="str">
        <f t="shared" si="321"/>
        <v>T2</v>
      </c>
      <c r="G6711" s="25">
        <v>67</v>
      </c>
      <c r="H6711" s="25">
        <v>1</v>
      </c>
      <c r="I6711" s="25">
        <v>1</v>
      </c>
      <c r="J6711" s="25">
        <v>111.3</v>
      </c>
      <c r="K6711" s="25">
        <v>7589.8</v>
      </c>
      <c r="L6711">
        <f t="shared" si="323"/>
        <v>1.0177951214279011</v>
      </c>
      <c r="O6711" s="25">
        <v>67</v>
      </c>
      <c r="P6711" s="25">
        <v>1</v>
      </c>
      <c r="Q6711" s="25">
        <v>1</v>
      </c>
      <c r="R6711" s="25">
        <v>83.85</v>
      </c>
      <c r="S6711" s="25">
        <f t="shared" si="322"/>
        <v>5617.95</v>
      </c>
    </row>
    <row r="6712" spans="1:19" ht="13">
      <c r="A6712" s="25">
        <v>67</v>
      </c>
      <c r="B6712" s="25">
        <v>1</v>
      </c>
      <c r="C6712" s="25">
        <v>1</v>
      </c>
      <c r="D6712" s="25">
        <v>105.4</v>
      </c>
      <c r="E6712" s="25">
        <v>1493.75</v>
      </c>
      <c r="F6712" t="str">
        <f t="shared" si="321"/>
        <v>T2</v>
      </c>
      <c r="G6712" s="25">
        <v>67</v>
      </c>
      <c r="H6712" s="25">
        <v>1</v>
      </c>
      <c r="I6712" s="25">
        <v>1</v>
      </c>
      <c r="J6712" s="25">
        <v>111.2</v>
      </c>
      <c r="K6712" s="25">
        <v>7542.25</v>
      </c>
      <c r="L6712">
        <f t="shared" si="323"/>
        <v>1.0123281971437774</v>
      </c>
      <c r="O6712" s="25">
        <v>67</v>
      </c>
      <c r="P6712" s="25">
        <v>1</v>
      </c>
      <c r="Q6712" s="25">
        <v>1</v>
      </c>
      <c r="R6712" s="25">
        <v>106.7</v>
      </c>
      <c r="S6712" s="25">
        <f t="shared" si="322"/>
        <v>7148.9000000000005</v>
      </c>
    </row>
    <row r="6713" spans="1:19" ht="13">
      <c r="A6713" s="25">
        <v>67</v>
      </c>
      <c r="B6713" s="25">
        <v>1</v>
      </c>
      <c r="C6713" s="25">
        <v>1</v>
      </c>
      <c r="D6713" s="25">
        <v>107.05</v>
      </c>
      <c r="E6713" s="25">
        <v>7285.7</v>
      </c>
      <c r="F6713" t="str">
        <f t="shared" si="321"/>
        <v>T2</v>
      </c>
      <c r="G6713" s="25">
        <v>67</v>
      </c>
      <c r="H6713" s="25">
        <v>1</v>
      </c>
      <c r="I6713" s="25">
        <v>1</v>
      </c>
      <c r="J6713" s="25">
        <v>87.4</v>
      </c>
      <c r="K6713" s="25">
        <v>1709.1</v>
      </c>
      <c r="L6713">
        <f t="shared" si="323"/>
        <v>0.29186447624577339</v>
      </c>
      <c r="O6713" s="25">
        <v>67</v>
      </c>
      <c r="P6713" s="25">
        <v>1</v>
      </c>
      <c r="Q6713" s="25">
        <v>1</v>
      </c>
      <c r="R6713" s="25">
        <v>105.4</v>
      </c>
      <c r="S6713" s="25">
        <f t="shared" si="322"/>
        <v>7061.8</v>
      </c>
    </row>
    <row r="6714" spans="1:19" ht="13">
      <c r="A6714" s="25">
        <v>67</v>
      </c>
      <c r="B6714" s="25">
        <v>1</v>
      </c>
      <c r="C6714" s="25">
        <v>1</v>
      </c>
      <c r="D6714" s="25">
        <v>105.6</v>
      </c>
      <c r="E6714" s="25">
        <v>8543.25</v>
      </c>
      <c r="F6714" t="str">
        <f t="shared" si="321"/>
        <v>T2</v>
      </c>
      <c r="G6714" s="25">
        <v>67</v>
      </c>
      <c r="H6714" s="25">
        <v>1</v>
      </c>
      <c r="I6714" s="25">
        <v>1</v>
      </c>
      <c r="J6714" s="25">
        <v>111.25</v>
      </c>
      <c r="K6714" s="25">
        <v>1421.9</v>
      </c>
      <c r="L6714">
        <f t="shared" si="323"/>
        <v>0.19076303873888983</v>
      </c>
      <c r="O6714" s="25">
        <v>67</v>
      </c>
      <c r="P6714" s="25">
        <v>1</v>
      </c>
      <c r="Q6714" s="25">
        <v>1</v>
      </c>
      <c r="R6714" s="25">
        <v>107.05</v>
      </c>
      <c r="S6714" s="25">
        <f t="shared" si="322"/>
        <v>7172.3499999999995</v>
      </c>
    </row>
    <row r="6715" spans="1:19" ht="13">
      <c r="A6715" s="25">
        <v>67</v>
      </c>
      <c r="B6715" s="25">
        <v>1</v>
      </c>
      <c r="C6715" s="25">
        <v>1</v>
      </c>
      <c r="D6715" s="25">
        <v>94.65</v>
      </c>
      <c r="E6715" s="25">
        <v>3952.45</v>
      </c>
      <c r="F6715" t="str">
        <f t="shared" si="321"/>
        <v>T2</v>
      </c>
      <c r="G6715" s="25">
        <v>67</v>
      </c>
      <c r="H6715" s="25">
        <v>1</v>
      </c>
      <c r="I6715" s="25">
        <v>1</v>
      </c>
      <c r="J6715" s="25">
        <v>94.35</v>
      </c>
      <c r="K6715" s="25">
        <v>1460.85</v>
      </c>
      <c r="L6715">
        <f t="shared" si="323"/>
        <v>0.2310941318842987</v>
      </c>
      <c r="O6715" s="25">
        <v>67</v>
      </c>
      <c r="P6715" s="25">
        <v>1</v>
      </c>
      <c r="Q6715" s="25">
        <v>1</v>
      </c>
      <c r="R6715" s="25">
        <v>105.6</v>
      </c>
      <c r="S6715" s="25">
        <f t="shared" si="322"/>
        <v>7075.2</v>
      </c>
    </row>
    <row r="6716" spans="1:19" ht="13">
      <c r="A6716" s="25">
        <v>67</v>
      </c>
      <c r="B6716" s="25">
        <v>1</v>
      </c>
      <c r="C6716" s="25">
        <v>1</v>
      </c>
      <c r="D6716" s="25">
        <v>106.6</v>
      </c>
      <c r="E6716" s="25">
        <v>7422.1</v>
      </c>
      <c r="F6716" t="str">
        <f t="shared" si="321"/>
        <v>T2</v>
      </c>
      <c r="G6716" s="25">
        <v>67</v>
      </c>
      <c r="H6716" s="25">
        <v>1</v>
      </c>
      <c r="I6716" s="25">
        <v>1</v>
      </c>
      <c r="J6716" s="25">
        <v>94.1</v>
      </c>
      <c r="K6716" s="25">
        <v>1784.5</v>
      </c>
      <c r="L6716">
        <f t="shared" si="323"/>
        <v>0.28304280933272008</v>
      </c>
      <c r="O6716" s="25">
        <v>67</v>
      </c>
      <c r="P6716" s="25">
        <v>1</v>
      </c>
      <c r="Q6716" s="25">
        <v>1</v>
      </c>
      <c r="R6716" s="25">
        <v>94.65</v>
      </c>
      <c r="S6716" s="25">
        <f t="shared" si="322"/>
        <v>6341.55</v>
      </c>
    </row>
    <row r="6717" spans="1:19" ht="13">
      <c r="A6717" s="25">
        <v>67</v>
      </c>
      <c r="B6717" s="25">
        <v>1</v>
      </c>
      <c r="C6717" s="25">
        <v>1</v>
      </c>
      <c r="D6717" s="25">
        <v>93.15</v>
      </c>
      <c r="E6717" s="25">
        <v>6224.8</v>
      </c>
      <c r="F6717" t="str">
        <f t="shared" si="321"/>
        <v>T2</v>
      </c>
      <c r="G6717" s="25">
        <v>67</v>
      </c>
      <c r="H6717" s="25">
        <v>1</v>
      </c>
      <c r="I6717" s="25">
        <v>1</v>
      </c>
      <c r="J6717" s="25">
        <v>104</v>
      </c>
      <c r="K6717" s="25">
        <v>2962</v>
      </c>
      <c r="L6717">
        <f t="shared" si="323"/>
        <v>0.4250861079219288</v>
      </c>
      <c r="O6717" s="25">
        <v>67</v>
      </c>
      <c r="P6717" s="25">
        <v>1</v>
      </c>
      <c r="Q6717" s="25">
        <v>1</v>
      </c>
      <c r="R6717" s="25">
        <v>106.6</v>
      </c>
      <c r="S6717" s="25">
        <f t="shared" si="322"/>
        <v>7142.2</v>
      </c>
    </row>
    <row r="6718" spans="1:19" ht="13">
      <c r="A6718" s="25">
        <v>67</v>
      </c>
      <c r="B6718" s="25">
        <v>1</v>
      </c>
      <c r="C6718" s="25">
        <v>1</v>
      </c>
      <c r="D6718" s="25">
        <v>104.1</v>
      </c>
      <c r="E6718" s="25">
        <v>4575.3500000000004</v>
      </c>
      <c r="F6718" t="str">
        <f t="shared" si="321"/>
        <v>T2</v>
      </c>
      <c r="G6718" s="25">
        <v>67</v>
      </c>
      <c r="H6718" s="25">
        <v>1</v>
      </c>
      <c r="I6718" s="25">
        <v>1</v>
      </c>
      <c r="J6718" s="25">
        <v>102.9</v>
      </c>
      <c r="K6718" s="25">
        <v>8165.1</v>
      </c>
      <c r="L6718">
        <f t="shared" si="323"/>
        <v>1.1843261824985858</v>
      </c>
      <c r="O6718" s="25">
        <v>67</v>
      </c>
      <c r="P6718" s="25">
        <v>1</v>
      </c>
      <c r="Q6718" s="25">
        <v>1</v>
      </c>
      <c r="R6718" s="25">
        <v>93.15</v>
      </c>
      <c r="S6718" s="25">
        <f t="shared" si="322"/>
        <v>6241.05</v>
      </c>
    </row>
    <row r="6719" spans="1:19" ht="13">
      <c r="A6719" s="25">
        <v>67</v>
      </c>
      <c r="B6719" s="25">
        <v>1</v>
      </c>
      <c r="C6719" s="25">
        <v>1</v>
      </c>
      <c r="D6719" s="25">
        <v>116.1</v>
      </c>
      <c r="E6719" s="25">
        <v>1529.65</v>
      </c>
      <c r="F6719" t="str">
        <f t="shared" si="321"/>
        <v>T2</v>
      </c>
      <c r="G6719" s="25">
        <v>67</v>
      </c>
      <c r="H6719" s="25">
        <v>1</v>
      </c>
      <c r="I6719" s="25">
        <v>1</v>
      </c>
      <c r="J6719" s="25">
        <v>105.7</v>
      </c>
      <c r="K6719" s="25">
        <v>5430.65</v>
      </c>
      <c r="L6719">
        <f t="shared" si="323"/>
        <v>0.7668351713523206</v>
      </c>
      <c r="O6719" s="25">
        <v>67</v>
      </c>
      <c r="P6719" s="25">
        <v>1</v>
      </c>
      <c r="Q6719" s="25">
        <v>1</v>
      </c>
      <c r="R6719" s="25">
        <v>104.1</v>
      </c>
      <c r="S6719" s="25">
        <f t="shared" si="322"/>
        <v>6974.7</v>
      </c>
    </row>
    <row r="6720" spans="1:19" ht="13">
      <c r="A6720" s="25">
        <v>67</v>
      </c>
      <c r="B6720" s="25">
        <v>1</v>
      </c>
      <c r="C6720" s="25">
        <v>1</v>
      </c>
      <c r="D6720" s="25">
        <v>88.4</v>
      </c>
      <c r="E6720" s="25">
        <v>1401.15</v>
      </c>
      <c r="F6720" t="str">
        <f t="shared" si="321"/>
        <v>T2</v>
      </c>
      <c r="G6720" s="25">
        <v>67</v>
      </c>
      <c r="H6720" s="25">
        <v>1</v>
      </c>
      <c r="I6720" s="25">
        <v>1</v>
      </c>
      <c r="J6720" s="25">
        <v>83.85</v>
      </c>
      <c r="K6720" s="25">
        <v>8071.05</v>
      </c>
      <c r="L6720">
        <f t="shared" si="323"/>
        <v>1.4366539396043043</v>
      </c>
      <c r="O6720" s="25">
        <v>67</v>
      </c>
      <c r="P6720" s="25">
        <v>1</v>
      </c>
      <c r="Q6720" s="25">
        <v>1</v>
      </c>
      <c r="R6720" s="25">
        <v>116.1</v>
      </c>
      <c r="S6720" s="25">
        <f t="shared" si="322"/>
        <v>7778.7</v>
      </c>
    </row>
    <row r="6721" spans="1:19" ht="13">
      <c r="A6721" s="25">
        <v>67</v>
      </c>
      <c r="B6721" s="25">
        <v>1</v>
      </c>
      <c r="C6721" s="25">
        <v>1</v>
      </c>
      <c r="D6721" s="25">
        <v>118.35</v>
      </c>
      <c r="E6721" s="25">
        <v>1809.35</v>
      </c>
      <c r="F6721" t="str">
        <f t="shared" si="321"/>
        <v>T2</v>
      </c>
      <c r="G6721" s="25">
        <v>67</v>
      </c>
      <c r="H6721" s="25">
        <v>1</v>
      </c>
      <c r="I6721" s="25">
        <v>1</v>
      </c>
      <c r="J6721" s="25">
        <v>106.7</v>
      </c>
      <c r="K6721" s="25">
        <v>1776.45</v>
      </c>
      <c r="L6721">
        <f t="shared" si="323"/>
        <v>0.24849277511225504</v>
      </c>
      <c r="O6721" s="25">
        <v>67</v>
      </c>
      <c r="P6721" s="25">
        <v>1</v>
      </c>
      <c r="Q6721" s="25">
        <v>1</v>
      </c>
      <c r="R6721" s="25">
        <v>88.4</v>
      </c>
      <c r="S6721" s="25">
        <f t="shared" si="322"/>
        <v>5922.8</v>
      </c>
    </row>
    <row r="6722" spans="1:19" ht="13">
      <c r="A6722" s="25">
        <v>67</v>
      </c>
      <c r="B6722" s="25">
        <v>1</v>
      </c>
      <c r="C6722" s="25">
        <v>1</v>
      </c>
      <c r="D6722" s="25">
        <v>104.6</v>
      </c>
      <c r="E6722" s="25">
        <v>7581.5</v>
      </c>
      <c r="F6722" t="str">
        <f t="shared" si="321"/>
        <v>T2</v>
      </c>
      <c r="G6722" s="25">
        <v>67</v>
      </c>
      <c r="H6722" s="25">
        <v>1</v>
      </c>
      <c r="I6722" s="25">
        <v>1</v>
      </c>
      <c r="J6722" s="25">
        <v>105.4</v>
      </c>
      <c r="K6722" s="25">
        <v>1493.75</v>
      </c>
      <c r="L6722">
        <f t="shared" si="323"/>
        <v>0.21152539012716304</v>
      </c>
      <c r="O6722" s="25">
        <v>67</v>
      </c>
      <c r="P6722" s="25">
        <v>1</v>
      </c>
      <c r="Q6722" s="25">
        <v>1</v>
      </c>
      <c r="R6722" s="25">
        <v>118.35</v>
      </c>
      <c r="S6722" s="25">
        <f t="shared" si="322"/>
        <v>7929.45</v>
      </c>
    </row>
    <row r="6723" spans="1:19" ht="13">
      <c r="A6723" s="25">
        <v>67</v>
      </c>
      <c r="B6723" s="25">
        <v>1</v>
      </c>
      <c r="C6723" s="25">
        <v>1</v>
      </c>
      <c r="D6723" s="25">
        <v>112.35</v>
      </c>
      <c r="E6723" s="25">
        <v>8349.4500000000007</v>
      </c>
      <c r="F6723" t="str">
        <f t="shared" si="321"/>
        <v>T2</v>
      </c>
      <c r="G6723" s="25">
        <v>67</v>
      </c>
      <c r="H6723" s="25">
        <v>1</v>
      </c>
      <c r="I6723" s="25">
        <v>1</v>
      </c>
      <c r="J6723" s="25">
        <v>107.05</v>
      </c>
      <c r="K6723" s="25">
        <v>7285.7</v>
      </c>
      <c r="L6723">
        <f t="shared" si="323"/>
        <v>1.0158037463313978</v>
      </c>
      <c r="O6723" s="25">
        <v>67</v>
      </c>
      <c r="P6723" s="25">
        <v>1</v>
      </c>
      <c r="Q6723" s="25">
        <v>1</v>
      </c>
      <c r="R6723" s="25">
        <v>104.6</v>
      </c>
      <c r="S6723" s="25">
        <f t="shared" si="322"/>
        <v>7008.2</v>
      </c>
    </row>
    <row r="6724" spans="1:19" ht="13">
      <c r="A6724" s="25">
        <v>67</v>
      </c>
      <c r="B6724" s="25">
        <v>1</v>
      </c>
      <c r="C6724" s="25">
        <v>1</v>
      </c>
      <c r="D6724" s="25">
        <v>109.4</v>
      </c>
      <c r="E6724" s="25">
        <v>7689.95</v>
      </c>
      <c r="F6724" t="str">
        <f t="shared" si="321"/>
        <v>T2</v>
      </c>
      <c r="G6724" s="25">
        <v>67</v>
      </c>
      <c r="H6724" s="25">
        <v>1</v>
      </c>
      <c r="I6724" s="25">
        <v>1</v>
      </c>
      <c r="J6724" s="25">
        <v>105.6</v>
      </c>
      <c r="K6724" s="25">
        <v>8543.25</v>
      </c>
      <c r="L6724">
        <f t="shared" si="323"/>
        <v>1.20749236770692</v>
      </c>
      <c r="O6724" s="25">
        <v>67</v>
      </c>
      <c r="P6724" s="25">
        <v>1</v>
      </c>
      <c r="Q6724" s="25">
        <v>1</v>
      </c>
      <c r="R6724" s="25">
        <v>112.35</v>
      </c>
      <c r="S6724" s="25">
        <f t="shared" si="322"/>
        <v>7527.45</v>
      </c>
    </row>
    <row r="6725" spans="1:19" ht="13">
      <c r="A6725" s="25">
        <v>67</v>
      </c>
      <c r="B6725" s="25">
        <v>1</v>
      </c>
      <c r="C6725" s="25">
        <v>1</v>
      </c>
      <c r="D6725" s="25">
        <v>116.2</v>
      </c>
      <c r="E6725" s="25">
        <v>5011.1499999999996</v>
      </c>
      <c r="F6725" t="str">
        <f t="shared" si="321"/>
        <v>T2</v>
      </c>
      <c r="G6725" s="25">
        <v>67</v>
      </c>
      <c r="H6725" s="25">
        <v>1</v>
      </c>
      <c r="I6725" s="25">
        <v>1</v>
      </c>
      <c r="J6725" s="25">
        <v>94.65</v>
      </c>
      <c r="K6725" s="25">
        <v>3952.45</v>
      </c>
      <c r="L6725">
        <f t="shared" si="323"/>
        <v>0.62326245160883376</v>
      </c>
      <c r="O6725" s="25">
        <v>67</v>
      </c>
      <c r="P6725" s="25">
        <v>1</v>
      </c>
      <c r="Q6725" s="25">
        <v>1</v>
      </c>
      <c r="R6725" s="25">
        <v>109.4</v>
      </c>
      <c r="S6725" s="25">
        <f t="shared" si="322"/>
        <v>7329.8</v>
      </c>
    </row>
    <row r="6726" spans="1:19" ht="13">
      <c r="A6726" s="25">
        <v>67</v>
      </c>
      <c r="B6726" s="25">
        <v>1</v>
      </c>
      <c r="C6726" s="25">
        <v>1</v>
      </c>
      <c r="D6726" s="25">
        <v>89.55</v>
      </c>
      <c r="E6726" s="25">
        <v>5824.75</v>
      </c>
      <c r="F6726" t="str">
        <f t="shared" si="321"/>
        <v>T2</v>
      </c>
      <c r="G6726" s="25">
        <v>67</v>
      </c>
      <c r="H6726" s="25">
        <v>1</v>
      </c>
      <c r="I6726" s="25">
        <v>1</v>
      </c>
      <c r="J6726" s="25">
        <v>106.6</v>
      </c>
      <c r="K6726" s="25">
        <v>7422.1</v>
      </c>
      <c r="L6726">
        <f t="shared" si="323"/>
        <v>1.0391896054437009</v>
      </c>
      <c r="O6726" s="25">
        <v>67</v>
      </c>
      <c r="P6726" s="25">
        <v>1</v>
      </c>
      <c r="Q6726" s="25">
        <v>1</v>
      </c>
      <c r="R6726" s="25">
        <v>116.2</v>
      </c>
      <c r="S6726" s="25">
        <f t="shared" si="322"/>
        <v>7785.4000000000005</v>
      </c>
    </row>
    <row r="6727" spans="1:19" ht="13">
      <c r="A6727" s="25">
        <v>67</v>
      </c>
      <c r="B6727" s="25">
        <v>1</v>
      </c>
      <c r="C6727" s="25">
        <v>1</v>
      </c>
      <c r="D6727" s="25">
        <v>100.25</v>
      </c>
      <c r="E6727" s="25">
        <v>5886.85</v>
      </c>
      <c r="F6727" t="str">
        <f t="shared" si="321"/>
        <v>T2</v>
      </c>
      <c r="G6727" s="25">
        <v>67</v>
      </c>
      <c r="H6727" s="25">
        <v>1</v>
      </c>
      <c r="I6727" s="25">
        <v>1</v>
      </c>
      <c r="J6727" s="25">
        <v>93.15</v>
      </c>
      <c r="K6727" s="25">
        <v>6224.8</v>
      </c>
      <c r="L6727">
        <f t="shared" si="323"/>
        <v>0.99739627146073173</v>
      </c>
      <c r="O6727" s="25">
        <v>67</v>
      </c>
      <c r="P6727" s="25">
        <v>1</v>
      </c>
      <c r="Q6727" s="25">
        <v>1</v>
      </c>
      <c r="R6727" s="25">
        <v>89.55</v>
      </c>
      <c r="S6727" s="25">
        <f t="shared" si="322"/>
        <v>5999.8499999999995</v>
      </c>
    </row>
    <row r="6728" spans="1:19" ht="13">
      <c r="A6728" s="25">
        <v>67</v>
      </c>
      <c r="B6728" s="25">
        <v>1</v>
      </c>
      <c r="C6728" s="25">
        <v>1</v>
      </c>
      <c r="D6728" s="25">
        <v>89.55</v>
      </c>
      <c r="E6728" s="25">
        <v>7726.35</v>
      </c>
      <c r="F6728" t="str">
        <f t="shared" si="321"/>
        <v>T2</v>
      </c>
      <c r="G6728" s="25">
        <v>67</v>
      </c>
      <c r="H6728" s="25">
        <v>1</v>
      </c>
      <c r="I6728" s="25">
        <v>1</v>
      </c>
      <c r="J6728" s="25">
        <v>104.1</v>
      </c>
      <c r="K6728" s="25">
        <v>4575.3500000000004</v>
      </c>
      <c r="L6728">
        <f t="shared" si="323"/>
        <v>0.65599237243178921</v>
      </c>
      <c r="O6728" s="25">
        <v>67</v>
      </c>
      <c r="P6728" s="25">
        <v>1</v>
      </c>
      <c r="Q6728" s="25">
        <v>1</v>
      </c>
      <c r="R6728" s="25">
        <v>100.25</v>
      </c>
      <c r="S6728" s="25">
        <f t="shared" si="322"/>
        <v>6716.75</v>
      </c>
    </row>
    <row r="6729" spans="1:19" ht="13">
      <c r="A6729" s="25">
        <v>67</v>
      </c>
      <c r="B6729" s="25">
        <v>1</v>
      </c>
      <c r="C6729" s="25">
        <v>1</v>
      </c>
      <c r="D6729" s="25">
        <v>75.7</v>
      </c>
      <c r="E6729" s="25">
        <v>7611.55</v>
      </c>
      <c r="F6729" t="str">
        <f t="shared" si="321"/>
        <v>T2</v>
      </c>
      <c r="G6729" s="25">
        <v>67</v>
      </c>
      <c r="H6729" s="25">
        <v>1</v>
      </c>
      <c r="I6729" s="25">
        <v>1</v>
      </c>
      <c r="J6729" s="25">
        <v>116.1</v>
      </c>
      <c r="K6729" s="25">
        <v>1529.65</v>
      </c>
      <c r="L6729">
        <f t="shared" si="323"/>
        <v>0.19664596912080426</v>
      </c>
      <c r="O6729" s="25">
        <v>67</v>
      </c>
      <c r="P6729" s="25">
        <v>1</v>
      </c>
      <c r="Q6729" s="25">
        <v>1</v>
      </c>
      <c r="R6729" s="25">
        <v>89.55</v>
      </c>
      <c r="S6729" s="25">
        <f t="shared" si="322"/>
        <v>5999.8499999999995</v>
      </c>
    </row>
    <row r="6730" spans="1:19" ht="13">
      <c r="A6730" s="25">
        <v>68</v>
      </c>
      <c r="B6730" s="25">
        <v>1</v>
      </c>
      <c r="C6730" s="25">
        <v>1</v>
      </c>
      <c r="D6730" s="25">
        <v>100.2</v>
      </c>
      <c r="E6730" s="25">
        <v>7932.5</v>
      </c>
      <c r="F6730" t="str">
        <f t="shared" si="321"/>
        <v>T2</v>
      </c>
      <c r="G6730" s="25">
        <v>67</v>
      </c>
      <c r="H6730" s="25">
        <v>1</v>
      </c>
      <c r="I6730" s="25">
        <v>1</v>
      </c>
      <c r="J6730" s="25">
        <v>88.4</v>
      </c>
      <c r="K6730" s="25">
        <v>1401.15</v>
      </c>
      <c r="L6730">
        <f t="shared" si="323"/>
        <v>0.23656885256973054</v>
      </c>
      <c r="O6730" s="25">
        <v>67</v>
      </c>
      <c r="P6730" s="25">
        <v>1</v>
      </c>
      <c r="Q6730" s="25">
        <v>1</v>
      </c>
      <c r="R6730" s="25">
        <v>75.7</v>
      </c>
      <c r="S6730" s="25">
        <f t="shared" si="322"/>
        <v>5071.9000000000005</v>
      </c>
    </row>
    <row r="6731" spans="1:19" ht="13">
      <c r="A6731" s="25">
        <v>68</v>
      </c>
      <c r="B6731" s="25">
        <v>1</v>
      </c>
      <c r="C6731" s="25">
        <v>1</v>
      </c>
      <c r="D6731" s="25">
        <v>103.75</v>
      </c>
      <c r="E6731" s="25">
        <v>1463.45</v>
      </c>
      <c r="F6731" t="str">
        <f t="shared" si="321"/>
        <v>T2</v>
      </c>
      <c r="G6731" s="25">
        <v>67</v>
      </c>
      <c r="H6731" s="25">
        <v>1</v>
      </c>
      <c r="I6731" s="25">
        <v>1</v>
      </c>
      <c r="J6731" s="25">
        <v>118.35</v>
      </c>
      <c r="K6731" s="25">
        <v>1809.35</v>
      </c>
      <c r="L6731">
        <f t="shared" si="323"/>
        <v>0.2281810213823153</v>
      </c>
      <c r="O6731" s="25">
        <v>68</v>
      </c>
      <c r="P6731" s="25">
        <v>1</v>
      </c>
      <c r="Q6731" s="25">
        <v>1</v>
      </c>
      <c r="R6731" s="25">
        <v>100.2</v>
      </c>
      <c r="S6731" s="25">
        <f t="shared" si="322"/>
        <v>6813.6</v>
      </c>
    </row>
    <row r="6732" spans="1:19" ht="13">
      <c r="A6732" s="25">
        <v>68</v>
      </c>
      <c r="B6732" s="25">
        <v>1</v>
      </c>
      <c r="C6732" s="25">
        <v>1</v>
      </c>
      <c r="D6732" s="25">
        <v>96.55</v>
      </c>
      <c r="E6732" s="25">
        <v>6637.9</v>
      </c>
      <c r="F6732" t="str">
        <f t="shared" si="321"/>
        <v>T2</v>
      </c>
      <c r="G6732" s="25">
        <v>67</v>
      </c>
      <c r="H6732" s="25">
        <v>1</v>
      </c>
      <c r="I6732" s="25">
        <v>1</v>
      </c>
      <c r="J6732" s="25">
        <v>104.6</v>
      </c>
      <c r="K6732" s="25">
        <v>7581.5</v>
      </c>
      <c r="L6732">
        <f t="shared" si="323"/>
        <v>1.081804172255358</v>
      </c>
      <c r="O6732" s="25">
        <v>68</v>
      </c>
      <c r="P6732" s="25">
        <v>1</v>
      </c>
      <c r="Q6732" s="25">
        <v>1</v>
      </c>
      <c r="R6732" s="25">
        <v>103.75</v>
      </c>
      <c r="S6732" s="25">
        <f t="shared" si="322"/>
        <v>7055</v>
      </c>
    </row>
    <row r="6733" spans="1:19" ht="13">
      <c r="A6733" s="25">
        <v>68</v>
      </c>
      <c r="B6733" s="25">
        <v>1</v>
      </c>
      <c r="C6733" s="25">
        <v>1</v>
      </c>
      <c r="D6733" s="25">
        <v>107.15</v>
      </c>
      <c r="E6733" s="25">
        <v>4758.8</v>
      </c>
      <c r="F6733" t="str">
        <f t="shared" si="321"/>
        <v>T2</v>
      </c>
      <c r="G6733" s="25">
        <v>67</v>
      </c>
      <c r="H6733" s="25">
        <v>1</v>
      </c>
      <c r="I6733" s="25">
        <v>1</v>
      </c>
      <c r="J6733" s="25">
        <v>112.35</v>
      </c>
      <c r="K6733" s="25">
        <v>8349.4500000000007</v>
      </c>
      <c r="L6733">
        <f t="shared" si="323"/>
        <v>1.1092003268038979</v>
      </c>
      <c r="O6733" s="25">
        <v>68</v>
      </c>
      <c r="P6733" s="25">
        <v>1</v>
      </c>
      <c r="Q6733" s="25">
        <v>1</v>
      </c>
      <c r="R6733" s="25">
        <v>96.55</v>
      </c>
      <c r="S6733" s="25">
        <f t="shared" si="322"/>
        <v>6565.4</v>
      </c>
    </row>
    <row r="6734" spans="1:19" ht="13">
      <c r="A6734" s="25">
        <v>68</v>
      </c>
      <c r="B6734" s="25">
        <v>1</v>
      </c>
      <c r="C6734" s="25">
        <v>1</v>
      </c>
      <c r="D6734" s="25">
        <v>86.45</v>
      </c>
      <c r="E6734" s="25">
        <v>7962.2</v>
      </c>
      <c r="F6734" t="str">
        <f t="shared" si="321"/>
        <v>T2</v>
      </c>
      <c r="G6734" s="25">
        <v>67</v>
      </c>
      <c r="H6734" s="25">
        <v>1</v>
      </c>
      <c r="I6734" s="25">
        <v>1</v>
      </c>
      <c r="J6734" s="25">
        <v>109.4</v>
      </c>
      <c r="K6734" s="25">
        <v>7689.95</v>
      </c>
      <c r="L6734">
        <f t="shared" si="323"/>
        <v>1.0491350377909354</v>
      </c>
      <c r="O6734" s="25">
        <v>68</v>
      </c>
      <c r="P6734" s="25">
        <v>1</v>
      </c>
      <c r="Q6734" s="25">
        <v>1</v>
      </c>
      <c r="R6734" s="25">
        <v>107.15</v>
      </c>
      <c r="S6734" s="25">
        <f t="shared" si="322"/>
        <v>7286.2000000000007</v>
      </c>
    </row>
    <row r="6735" spans="1:19" ht="13">
      <c r="A6735" s="25">
        <v>68</v>
      </c>
      <c r="B6735" s="25">
        <v>1</v>
      </c>
      <c r="C6735" s="25">
        <v>1</v>
      </c>
      <c r="D6735" s="25">
        <v>83</v>
      </c>
      <c r="E6735" s="25">
        <v>1482.3</v>
      </c>
      <c r="F6735" t="str">
        <f t="shared" si="321"/>
        <v>T2</v>
      </c>
      <c r="G6735" s="25">
        <v>67</v>
      </c>
      <c r="H6735" s="25">
        <v>1</v>
      </c>
      <c r="I6735" s="25">
        <v>1</v>
      </c>
      <c r="J6735" s="25">
        <v>116.2</v>
      </c>
      <c r="K6735" s="25">
        <v>5011.1499999999996</v>
      </c>
      <c r="L6735">
        <f t="shared" si="323"/>
        <v>0.64365992755670864</v>
      </c>
      <c r="O6735" s="25">
        <v>68</v>
      </c>
      <c r="P6735" s="25">
        <v>1</v>
      </c>
      <c r="Q6735" s="25">
        <v>1</v>
      </c>
      <c r="R6735" s="25">
        <v>86.45</v>
      </c>
      <c r="S6735" s="25">
        <f t="shared" si="322"/>
        <v>5878.6</v>
      </c>
    </row>
    <row r="6736" spans="1:19" ht="13">
      <c r="A6736" s="25">
        <v>68</v>
      </c>
      <c r="B6736" s="25">
        <v>1</v>
      </c>
      <c r="C6736" s="25">
        <v>1</v>
      </c>
      <c r="D6736" s="25">
        <v>110.25</v>
      </c>
      <c r="E6736" s="25">
        <v>6841.3</v>
      </c>
      <c r="F6736" t="str">
        <f t="shared" si="321"/>
        <v>T2</v>
      </c>
      <c r="G6736" s="25">
        <v>67</v>
      </c>
      <c r="H6736" s="25">
        <v>1</v>
      </c>
      <c r="I6736" s="25">
        <v>1</v>
      </c>
      <c r="J6736" s="25">
        <v>89.55</v>
      </c>
      <c r="K6736" s="25">
        <v>5824.75</v>
      </c>
      <c r="L6736">
        <f t="shared" si="323"/>
        <v>0.97081593706509328</v>
      </c>
      <c r="O6736" s="25">
        <v>68</v>
      </c>
      <c r="P6736" s="25">
        <v>1</v>
      </c>
      <c r="Q6736" s="25">
        <v>1</v>
      </c>
      <c r="R6736" s="25">
        <v>83</v>
      </c>
      <c r="S6736" s="25">
        <f t="shared" si="322"/>
        <v>5644</v>
      </c>
    </row>
    <row r="6737" spans="1:19" ht="13">
      <c r="A6737" s="25">
        <v>68</v>
      </c>
      <c r="B6737" s="25">
        <v>1</v>
      </c>
      <c r="C6737" s="25">
        <v>1</v>
      </c>
      <c r="D6737" s="25">
        <v>111.75</v>
      </c>
      <c r="E6737" s="25">
        <v>7767.25</v>
      </c>
      <c r="F6737" t="str">
        <f t="shared" ref="F6737:F6800" si="324">_xlfn.IFS(AND(B6737=1,C6737=0),"T1",AND(B6737=1,C6737=1),"T2",AND(B6737=0,C6737=1),"T3")</f>
        <v>T2</v>
      </c>
      <c r="G6737" s="25">
        <v>67</v>
      </c>
      <c r="H6737" s="25">
        <v>1</v>
      </c>
      <c r="I6737" s="25">
        <v>1</v>
      </c>
      <c r="J6737" s="25">
        <v>100.25</v>
      </c>
      <c r="K6737" s="25">
        <v>5886.85</v>
      </c>
      <c r="L6737">
        <f t="shared" si="323"/>
        <v>0.87644322030744037</v>
      </c>
      <c r="O6737" s="25">
        <v>68</v>
      </c>
      <c r="P6737" s="25">
        <v>1</v>
      </c>
      <c r="Q6737" s="25">
        <v>1</v>
      </c>
      <c r="R6737" s="25">
        <v>110.25</v>
      </c>
      <c r="S6737" s="25">
        <f t="shared" si="322"/>
        <v>7497</v>
      </c>
    </row>
    <row r="6738" spans="1:19" ht="13">
      <c r="A6738" s="25">
        <v>68</v>
      </c>
      <c r="B6738" s="25">
        <v>1</v>
      </c>
      <c r="C6738" s="25">
        <v>1</v>
      </c>
      <c r="D6738" s="25">
        <v>83.65</v>
      </c>
      <c r="E6738" s="25">
        <v>7323.15</v>
      </c>
      <c r="F6738" t="str">
        <f t="shared" si="324"/>
        <v>T2</v>
      </c>
      <c r="G6738" s="25">
        <v>67</v>
      </c>
      <c r="H6738" s="25">
        <v>1</v>
      </c>
      <c r="I6738" s="25">
        <v>1</v>
      </c>
      <c r="J6738" s="25">
        <v>89.55</v>
      </c>
      <c r="K6738" s="25">
        <v>7726.35</v>
      </c>
      <c r="L6738">
        <f t="shared" si="323"/>
        <v>1.2877571939298482</v>
      </c>
      <c r="O6738" s="25">
        <v>68</v>
      </c>
      <c r="P6738" s="25">
        <v>1</v>
      </c>
      <c r="Q6738" s="25">
        <v>1</v>
      </c>
      <c r="R6738" s="25">
        <v>111.75</v>
      </c>
      <c r="S6738" s="25">
        <f t="shared" ref="S6738:S6801" si="325">O6738*R6738</f>
        <v>7599</v>
      </c>
    </row>
    <row r="6739" spans="1:19" ht="13">
      <c r="A6739" s="25">
        <v>68</v>
      </c>
      <c r="B6739" s="25">
        <v>1</v>
      </c>
      <c r="C6739" s="25">
        <v>1</v>
      </c>
      <c r="D6739" s="25">
        <v>101.05</v>
      </c>
      <c r="E6739" s="25">
        <v>8220.4</v>
      </c>
      <c r="F6739" t="str">
        <f t="shared" si="324"/>
        <v>T2</v>
      </c>
      <c r="G6739" s="25">
        <v>67</v>
      </c>
      <c r="H6739" s="25">
        <v>1</v>
      </c>
      <c r="I6739" s="25">
        <v>1</v>
      </c>
      <c r="J6739" s="25">
        <v>75.7</v>
      </c>
      <c r="K6739" s="25">
        <v>7611.55</v>
      </c>
      <c r="L6739">
        <f t="shared" si="323"/>
        <v>1.5007295096512154</v>
      </c>
      <c r="O6739" s="25">
        <v>68</v>
      </c>
      <c r="P6739" s="25">
        <v>1</v>
      </c>
      <c r="Q6739" s="25">
        <v>1</v>
      </c>
      <c r="R6739" s="25">
        <v>83.65</v>
      </c>
      <c r="S6739" s="25">
        <f t="shared" si="325"/>
        <v>5688.2000000000007</v>
      </c>
    </row>
    <row r="6740" spans="1:19" ht="13">
      <c r="A6740" s="25">
        <v>68</v>
      </c>
      <c r="B6740" s="25">
        <v>1</v>
      </c>
      <c r="C6740" s="25">
        <v>1</v>
      </c>
      <c r="D6740" s="25">
        <v>110</v>
      </c>
      <c r="E6740" s="25">
        <v>7548.6</v>
      </c>
      <c r="F6740" t="str">
        <f t="shared" si="324"/>
        <v>T2</v>
      </c>
      <c r="G6740" s="25">
        <v>68</v>
      </c>
      <c r="H6740" s="25">
        <v>1</v>
      </c>
      <c r="I6740" s="25">
        <v>1</v>
      </c>
      <c r="J6740" s="25">
        <v>100.2</v>
      </c>
      <c r="K6740" s="25">
        <v>7932.5</v>
      </c>
      <c r="L6740">
        <f t="shared" si="323"/>
        <v>1.1642156862745099</v>
      </c>
      <c r="O6740" s="25">
        <v>68</v>
      </c>
      <c r="P6740" s="25">
        <v>1</v>
      </c>
      <c r="Q6740" s="25">
        <v>1</v>
      </c>
      <c r="R6740" s="25">
        <v>101.05</v>
      </c>
      <c r="S6740" s="25">
        <f t="shared" si="325"/>
        <v>6871.4</v>
      </c>
    </row>
    <row r="6741" spans="1:19" ht="13">
      <c r="A6741" s="25">
        <v>68</v>
      </c>
      <c r="B6741" s="25">
        <v>1</v>
      </c>
      <c r="C6741" s="25">
        <v>1</v>
      </c>
      <c r="D6741" s="25">
        <v>85.5</v>
      </c>
      <c r="E6741" s="25">
        <v>8404.9</v>
      </c>
      <c r="F6741" t="str">
        <f t="shared" si="324"/>
        <v>T2</v>
      </c>
      <c r="G6741" s="25">
        <v>68</v>
      </c>
      <c r="H6741" s="25">
        <v>1</v>
      </c>
      <c r="I6741" s="25">
        <v>1</v>
      </c>
      <c r="J6741" s="25">
        <v>103.75</v>
      </c>
      <c r="K6741" s="25">
        <v>1463.45</v>
      </c>
      <c r="L6741">
        <f t="shared" si="323"/>
        <v>0.20743444365698085</v>
      </c>
      <c r="O6741" s="25">
        <v>68</v>
      </c>
      <c r="P6741" s="25">
        <v>1</v>
      </c>
      <c r="Q6741" s="25">
        <v>1</v>
      </c>
      <c r="R6741" s="25">
        <v>110</v>
      </c>
      <c r="S6741" s="25">
        <f t="shared" si="325"/>
        <v>7480</v>
      </c>
    </row>
    <row r="6742" spans="1:19" ht="13">
      <c r="A6742" s="25">
        <v>68</v>
      </c>
      <c r="B6742" s="25">
        <v>1</v>
      </c>
      <c r="C6742" s="25">
        <v>1</v>
      </c>
      <c r="D6742" s="25">
        <v>109.05</v>
      </c>
      <c r="E6742" s="25">
        <v>8477.7000000000007</v>
      </c>
      <c r="F6742" t="str">
        <f t="shared" si="324"/>
        <v>T2</v>
      </c>
      <c r="G6742" s="25">
        <v>68</v>
      </c>
      <c r="H6742" s="25">
        <v>1</v>
      </c>
      <c r="I6742" s="25">
        <v>1</v>
      </c>
      <c r="J6742" s="25">
        <v>96.55</v>
      </c>
      <c r="K6742" s="25">
        <v>6637.9</v>
      </c>
      <c r="L6742">
        <f t="shared" si="323"/>
        <v>1.0110427392085783</v>
      </c>
      <c r="O6742" s="25">
        <v>68</v>
      </c>
      <c r="P6742" s="25">
        <v>1</v>
      </c>
      <c r="Q6742" s="25">
        <v>1</v>
      </c>
      <c r="R6742" s="25">
        <v>85.5</v>
      </c>
      <c r="S6742" s="25">
        <f t="shared" si="325"/>
        <v>5814</v>
      </c>
    </row>
    <row r="6743" spans="1:19" ht="13">
      <c r="A6743" s="25">
        <v>68</v>
      </c>
      <c r="B6743" s="25">
        <v>1</v>
      </c>
      <c r="C6743" s="25">
        <v>1</v>
      </c>
      <c r="D6743" s="25">
        <v>84.65</v>
      </c>
      <c r="E6743" s="25">
        <v>5336.35</v>
      </c>
      <c r="F6743" t="str">
        <f t="shared" si="324"/>
        <v>T2</v>
      </c>
      <c r="G6743" s="25">
        <v>68</v>
      </c>
      <c r="H6743" s="25">
        <v>1</v>
      </c>
      <c r="I6743" s="25">
        <v>1</v>
      </c>
      <c r="J6743" s="25">
        <v>107.15</v>
      </c>
      <c r="K6743" s="25">
        <v>4758.8</v>
      </c>
      <c r="L6743">
        <f t="shared" si="323"/>
        <v>0.65312508577859507</v>
      </c>
      <c r="O6743" s="25">
        <v>68</v>
      </c>
      <c r="P6743" s="25">
        <v>1</v>
      </c>
      <c r="Q6743" s="25">
        <v>1</v>
      </c>
      <c r="R6743" s="25">
        <v>109.05</v>
      </c>
      <c r="S6743" s="25">
        <f t="shared" si="325"/>
        <v>7415.4</v>
      </c>
    </row>
    <row r="6744" spans="1:19" ht="13">
      <c r="A6744" s="25">
        <v>68</v>
      </c>
      <c r="B6744" s="25">
        <v>1</v>
      </c>
      <c r="C6744" s="25">
        <v>1</v>
      </c>
      <c r="D6744" s="25">
        <v>108.45</v>
      </c>
      <c r="E6744" s="25">
        <v>6562.9</v>
      </c>
      <c r="F6744" t="str">
        <f t="shared" si="324"/>
        <v>T2</v>
      </c>
      <c r="G6744" s="25">
        <v>68</v>
      </c>
      <c r="H6744" s="25">
        <v>1</v>
      </c>
      <c r="I6744" s="25">
        <v>1</v>
      </c>
      <c r="J6744" s="25">
        <v>86.45</v>
      </c>
      <c r="K6744" s="25">
        <v>7962.2</v>
      </c>
      <c r="L6744">
        <f t="shared" si="323"/>
        <v>1.3544381315279148</v>
      </c>
      <c r="O6744" s="25">
        <v>68</v>
      </c>
      <c r="P6744" s="25">
        <v>1</v>
      </c>
      <c r="Q6744" s="25">
        <v>1</v>
      </c>
      <c r="R6744" s="25">
        <v>84.65</v>
      </c>
      <c r="S6744" s="25">
        <f t="shared" si="325"/>
        <v>5756.2000000000007</v>
      </c>
    </row>
    <row r="6745" spans="1:19" ht="13">
      <c r="A6745" s="25">
        <v>68</v>
      </c>
      <c r="B6745" s="25">
        <v>1</v>
      </c>
      <c r="C6745" s="25">
        <v>1</v>
      </c>
      <c r="D6745" s="25">
        <v>117.2</v>
      </c>
      <c r="E6745" s="25">
        <v>8333.9500000000007</v>
      </c>
      <c r="F6745" t="str">
        <f t="shared" si="324"/>
        <v>T2</v>
      </c>
      <c r="G6745" s="25">
        <v>68</v>
      </c>
      <c r="H6745" s="25">
        <v>1</v>
      </c>
      <c r="I6745" s="25">
        <v>1</v>
      </c>
      <c r="J6745" s="25">
        <v>83</v>
      </c>
      <c r="K6745" s="25">
        <v>1482.3</v>
      </c>
      <c r="L6745">
        <f t="shared" si="323"/>
        <v>0.26263288447909283</v>
      </c>
      <c r="O6745" s="25">
        <v>68</v>
      </c>
      <c r="P6745" s="25">
        <v>1</v>
      </c>
      <c r="Q6745" s="25">
        <v>1</v>
      </c>
      <c r="R6745" s="25">
        <v>108.45</v>
      </c>
      <c r="S6745" s="25">
        <f t="shared" si="325"/>
        <v>7374.6</v>
      </c>
    </row>
    <row r="6746" spans="1:19" ht="13">
      <c r="A6746" s="25">
        <v>68</v>
      </c>
      <c r="B6746" s="25">
        <v>1</v>
      </c>
      <c r="C6746" s="25">
        <v>1</v>
      </c>
      <c r="D6746" s="25">
        <v>114.9</v>
      </c>
      <c r="E6746" s="25">
        <v>5737.6</v>
      </c>
      <c r="F6746" t="str">
        <f t="shared" si="324"/>
        <v>T2</v>
      </c>
      <c r="G6746" s="25">
        <v>68</v>
      </c>
      <c r="H6746" s="25">
        <v>1</v>
      </c>
      <c r="I6746" s="25">
        <v>1</v>
      </c>
      <c r="J6746" s="25">
        <v>110.25</v>
      </c>
      <c r="K6746" s="25">
        <v>6841.3</v>
      </c>
      <c r="L6746">
        <f t="shared" si="323"/>
        <v>0.91253834867280248</v>
      </c>
      <c r="O6746" s="25">
        <v>68</v>
      </c>
      <c r="P6746" s="25">
        <v>1</v>
      </c>
      <c r="Q6746" s="25">
        <v>1</v>
      </c>
      <c r="R6746" s="25">
        <v>117.2</v>
      </c>
      <c r="S6746" s="25">
        <f t="shared" si="325"/>
        <v>7969.6</v>
      </c>
    </row>
    <row r="6747" spans="1:19" ht="13">
      <c r="A6747" s="25">
        <v>68</v>
      </c>
      <c r="B6747" s="25">
        <v>1</v>
      </c>
      <c r="C6747" s="25">
        <v>1</v>
      </c>
      <c r="D6747" s="25">
        <v>95.9</v>
      </c>
      <c r="E6747" s="25">
        <v>3527</v>
      </c>
      <c r="F6747" t="str">
        <f t="shared" si="324"/>
        <v>T2</v>
      </c>
      <c r="G6747" s="25">
        <v>68</v>
      </c>
      <c r="H6747" s="25">
        <v>1</v>
      </c>
      <c r="I6747" s="25">
        <v>1</v>
      </c>
      <c r="J6747" s="25">
        <v>111.75</v>
      </c>
      <c r="K6747" s="25">
        <v>7767.25</v>
      </c>
      <c r="L6747">
        <f t="shared" ref="L6747:L6810" si="326">(K6747/J6747)/G6747</f>
        <v>1.0221410711935781</v>
      </c>
      <c r="O6747" s="25">
        <v>68</v>
      </c>
      <c r="P6747" s="25">
        <v>1</v>
      </c>
      <c r="Q6747" s="25">
        <v>1</v>
      </c>
      <c r="R6747" s="25">
        <v>114.9</v>
      </c>
      <c r="S6747" s="25">
        <f t="shared" si="325"/>
        <v>7813.2000000000007</v>
      </c>
    </row>
    <row r="6748" spans="1:19" ht="13">
      <c r="A6748" s="25">
        <v>68</v>
      </c>
      <c r="B6748" s="25">
        <v>1</v>
      </c>
      <c r="C6748" s="25">
        <v>1</v>
      </c>
      <c r="D6748" s="25">
        <v>110.2</v>
      </c>
      <c r="E6748" s="25">
        <v>1709.15</v>
      </c>
      <c r="F6748" t="str">
        <f t="shared" si="324"/>
        <v>T2</v>
      </c>
      <c r="G6748" s="25">
        <v>68</v>
      </c>
      <c r="H6748" s="25">
        <v>1</v>
      </c>
      <c r="I6748" s="25">
        <v>1</v>
      </c>
      <c r="J6748" s="25">
        <v>83.65</v>
      </c>
      <c r="K6748" s="25">
        <v>7323.15</v>
      </c>
      <c r="L6748">
        <f t="shared" si="326"/>
        <v>1.287428360465525</v>
      </c>
      <c r="O6748" s="25">
        <v>68</v>
      </c>
      <c r="P6748" s="25">
        <v>1</v>
      </c>
      <c r="Q6748" s="25">
        <v>1</v>
      </c>
      <c r="R6748" s="25">
        <v>95.9</v>
      </c>
      <c r="S6748" s="25">
        <f t="shared" si="325"/>
        <v>6521.2000000000007</v>
      </c>
    </row>
    <row r="6749" spans="1:19" ht="13">
      <c r="A6749" s="25">
        <v>68</v>
      </c>
      <c r="B6749" s="25">
        <v>1</v>
      </c>
      <c r="C6749" s="25">
        <v>1</v>
      </c>
      <c r="D6749" s="25">
        <v>113.15</v>
      </c>
      <c r="E6749" s="25">
        <v>7852.4</v>
      </c>
      <c r="F6749" t="str">
        <f t="shared" si="324"/>
        <v>T2</v>
      </c>
      <c r="G6749" s="25">
        <v>68</v>
      </c>
      <c r="H6749" s="25">
        <v>1</v>
      </c>
      <c r="I6749" s="25">
        <v>1</v>
      </c>
      <c r="J6749" s="25">
        <v>101.05</v>
      </c>
      <c r="K6749" s="25">
        <v>8220.4</v>
      </c>
      <c r="L6749">
        <f t="shared" si="326"/>
        <v>1.1963209826236283</v>
      </c>
      <c r="O6749" s="25">
        <v>68</v>
      </c>
      <c r="P6749" s="25">
        <v>1</v>
      </c>
      <c r="Q6749" s="25">
        <v>1</v>
      </c>
      <c r="R6749" s="25">
        <v>110.2</v>
      </c>
      <c r="S6749" s="25">
        <f t="shared" si="325"/>
        <v>7493.6</v>
      </c>
    </row>
    <row r="6750" spans="1:19" ht="13">
      <c r="A6750" s="25">
        <v>68</v>
      </c>
      <c r="B6750" s="25">
        <v>1</v>
      </c>
      <c r="C6750" s="25">
        <v>1</v>
      </c>
      <c r="D6750" s="25">
        <v>110.8</v>
      </c>
      <c r="E6750" s="25">
        <v>1841.2</v>
      </c>
      <c r="F6750" t="str">
        <f t="shared" si="324"/>
        <v>T2</v>
      </c>
      <c r="G6750" s="25">
        <v>68</v>
      </c>
      <c r="H6750" s="25">
        <v>1</v>
      </c>
      <c r="I6750" s="25">
        <v>1</v>
      </c>
      <c r="J6750" s="25">
        <v>110</v>
      </c>
      <c r="K6750" s="25">
        <v>7548.6</v>
      </c>
      <c r="L6750">
        <f t="shared" si="326"/>
        <v>1.0091711229946525</v>
      </c>
      <c r="O6750" s="25">
        <v>68</v>
      </c>
      <c r="P6750" s="25">
        <v>1</v>
      </c>
      <c r="Q6750" s="25">
        <v>1</v>
      </c>
      <c r="R6750" s="25">
        <v>113.15</v>
      </c>
      <c r="S6750" s="25">
        <f t="shared" si="325"/>
        <v>7694.2000000000007</v>
      </c>
    </row>
    <row r="6751" spans="1:19" ht="13">
      <c r="A6751" s="25">
        <v>68</v>
      </c>
      <c r="B6751" s="25">
        <v>1</v>
      </c>
      <c r="C6751" s="25">
        <v>1</v>
      </c>
      <c r="D6751" s="25">
        <v>118.6</v>
      </c>
      <c r="E6751" s="25">
        <v>1502.25</v>
      </c>
      <c r="F6751" t="str">
        <f t="shared" si="324"/>
        <v>T2</v>
      </c>
      <c r="G6751" s="25">
        <v>68</v>
      </c>
      <c r="H6751" s="25">
        <v>1</v>
      </c>
      <c r="I6751" s="25">
        <v>1</v>
      </c>
      <c r="J6751" s="25">
        <v>85.5</v>
      </c>
      <c r="K6751" s="25">
        <v>8404.9</v>
      </c>
      <c r="L6751">
        <f t="shared" si="326"/>
        <v>1.4456312349501204</v>
      </c>
      <c r="O6751" s="25">
        <v>68</v>
      </c>
      <c r="P6751" s="25">
        <v>1</v>
      </c>
      <c r="Q6751" s="25">
        <v>1</v>
      </c>
      <c r="R6751" s="25">
        <v>110.8</v>
      </c>
      <c r="S6751" s="25">
        <f t="shared" si="325"/>
        <v>7534.4</v>
      </c>
    </row>
    <row r="6752" spans="1:19" ht="13">
      <c r="A6752" s="25">
        <v>68</v>
      </c>
      <c r="B6752" s="25">
        <v>1</v>
      </c>
      <c r="C6752" s="25">
        <v>1</v>
      </c>
      <c r="D6752" s="25">
        <v>114.7</v>
      </c>
      <c r="E6752" s="25">
        <v>7015.9</v>
      </c>
      <c r="F6752" t="str">
        <f t="shared" si="324"/>
        <v>T2</v>
      </c>
      <c r="G6752" s="25">
        <v>68</v>
      </c>
      <c r="H6752" s="25">
        <v>1</v>
      </c>
      <c r="I6752" s="25">
        <v>1</v>
      </c>
      <c r="J6752" s="25">
        <v>109.05</v>
      </c>
      <c r="K6752" s="25">
        <v>8477.7000000000007</v>
      </c>
      <c r="L6752">
        <f t="shared" si="326"/>
        <v>1.1432559268549236</v>
      </c>
      <c r="O6752" s="25">
        <v>68</v>
      </c>
      <c r="P6752" s="25">
        <v>1</v>
      </c>
      <c r="Q6752" s="25">
        <v>1</v>
      </c>
      <c r="R6752" s="25">
        <v>118.6</v>
      </c>
      <c r="S6752" s="25">
        <f t="shared" si="325"/>
        <v>8064.7999999999993</v>
      </c>
    </row>
    <row r="6753" spans="1:19" ht="13">
      <c r="A6753" s="25">
        <v>68</v>
      </c>
      <c r="B6753" s="25">
        <v>1</v>
      </c>
      <c r="C6753" s="25">
        <v>1</v>
      </c>
      <c r="D6753" s="25">
        <v>101.35</v>
      </c>
      <c r="E6753" s="25">
        <v>6441.85</v>
      </c>
      <c r="F6753" t="str">
        <f t="shared" si="324"/>
        <v>T2</v>
      </c>
      <c r="G6753" s="25">
        <v>68</v>
      </c>
      <c r="H6753" s="25">
        <v>1</v>
      </c>
      <c r="I6753" s="25">
        <v>1</v>
      </c>
      <c r="J6753" s="25">
        <v>84.65</v>
      </c>
      <c r="K6753" s="25">
        <v>5336.35</v>
      </c>
      <c r="L6753">
        <f t="shared" si="326"/>
        <v>0.92706125568951736</v>
      </c>
      <c r="O6753" s="25">
        <v>68</v>
      </c>
      <c r="P6753" s="25">
        <v>1</v>
      </c>
      <c r="Q6753" s="25">
        <v>1</v>
      </c>
      <c r="R6753" s="25">
        <v>114.7</v>
      </c>
      <c r="S6753" s="25">
        <f t="shared" si="325"/>
        <v>7799.6</v>
      </c>
    </row>
    <row r="6754" spans="1:19" ht="13">
      <c r="A6754" s="25">
        <v>68</v>
      </c>
      <c r="B6754" s="25">
        <v>1</v>
      </c>
      <c r="C6754" s="25">
        <v>1</v>
      </c>
      <c r="D6754" s="25">
        <v>89.6</v>
      </c>
      <c r="E6754" s="25">
        <v>6468.6</v>
      </c>
      <c r="F6754" t="str">
        <f t="shared" si="324"/>
        <v>T2</v>
      </c>
      <c r="G6754" s="25">
        <v>68</v>
      </c>
      <c r="H6754" s="25">
        <v>1</v>
      </c>
      <c r="I6754" s="25">
        <v>1</v>
      </c>
      <c r="J6754" s="25">
        <v>108.45</v>
      </c>
      <c r="K6754" s="25">
        <v>6562.9</v>
      </c>
      <c r="L6754">
        <f t="shared" si="326"/>
        <v>0.88993301331597641</v>
      </c>
      <c r="O6754" s="25">
        <v>68</v>
      </c>
      <c r="P6754" s="25">
        <v>1</v>
      </c>
      <c r="Q6754" s="25">
        <v>1</v>
      </c>
      <c r="R6754" s="25">
        <v>101.35</v>
      </c>
      <c r="S6754" s="25">
        <f t="shared" si="325"/>
        <v>6891.7999999999993</v>
      </c>
    </row>
    <row r="6755" spans="1:19" ht="13">
      <c r="A6755" s="25">
        <v>68</v>
      </c>
      <c r="B6755" s="25">
        <v>1</v>
      </c>
      <c r="C6755" s="25">
        <v>1</v>
      </c>
      <c r="D6755" s="25">
        <v>80.349999999999994</v>
      </c>
      <c r="E6755" s="25">
        <v>8100.55</v>
      </c>
      <c r="F6755" t="str">
        <f t="shared" si="324"/>
        <v>T2</v>
      </c>
      <c r="G6755" s="25">
        <v>68</v>
      </c>
      <c r="H6755" s="25">
        <v>1</v>
      </c>
      <c r="I6755" s="25">
        <v>1</v>
      </c>
      <c r="J6755" s="25">
        <v>117.2</v>
      </c>
      <c r="K6755" s="25">
        <v>8333.9500000000007</v>
      </c>
      <c r="L6755">
        <f t="shared" si="326"/>
        <v>1.0457174764103594</v>
      </c>
      <c r="O6755" s="25">
        <v>68</v>
      </c>
      <c r="P6755" s="25">
        <v>1</v>
      </c>
      <c r="Q6755" s="25">
        <v>1</v>
      </c>
      <c r="R6755" s="25">
        <v>89.6</v>
      </c>
      <c r="S6755" s="25">
        <f t="shared" si="325"/>
        <v>6092.7999999999993</v>
      </c>
    </row>
    <row r="6756" spans="1:19" ht="13">
      <c r="A6756" s="25">
        <v>68</v>
      </c>
      <c r="B6756" s="25">
        <v>1</v>
      </c>
      <c r="C6756" s="25">
        <v>1</v>
      </c>
      <c r="D6756" s="25">
        <v>102.1</v>
      </c>
      <c r="E6756" s="25">
        <v>6827.5</v>
      </c>
      <c r="F6756" t="str">
        <f t="shared" si="324"/>
        <v>T2</v>
      </c>
      <c r="G6756" s="25">
        <v>68</v>
      </c>
      <c r="H6756" s="25">
        <v>1</v>
      </c>
      <c r="I6756" s="25">
        <v>1</v>
      </c>
      <c r="J6756" s="25">
        <v>114.9</v>
      </c>
      <c r="K6756" s="25">
        <v>5737.6</v>
      </c>
      <c r="L6756">
        <f t="shared" si="326"/>
        <v>0.73434700250857521</v>
      </c>
      <c r="O6756" s="25">
        <v>68</v>
      </c>
      <c r="P6756" s="25">
        <v>1</v>
      </c>
      <c r="Q6756" s="25">
        <v>1</v>
      </c>
      <c r="R6756" s="25">
        <v>80.349999999999994</v>
      </c>
      <c r="S6756" s="25">
        <f t="shared" si="325"/>
        <v>5463.7999999999993</v>
      </c>
    </row>
    <row r="6757" spans="1:19" ht="13">
      <c r="A6757" s="25">
        <v>68</v>
      </c>
      <c r="B6757" s="25">
        <v>1</v>
      </c>
      <c r="C6757" s="25">
        <v>1</v>
      </c>
      <c r="D6757" s="25">
        <v>84.7</v>
      </c>
      <c r="E6757" s="25">
        <v>5730.15</v>
      </c>
      <c r="F6757" t="str">
        <f t="shared" si="324"/>
        <v>T2</v>
      </c>
      <c r="G6757" s="25">
        <v>68</v>
      </c>
      <c r="H6757" s="25">
        <v>1</v>
      </c>
      <c r="I6757" s="25">
        <v>1</v>
      </c>
      <c r="J6757" s="25">
        <v>95.9</v>
      </c>
      <c r="K6757" s="25">
        <v>3527</v>
      </c>
      <c r="L6757">
        <f t="shared" si="326"/>
        <v>0.54085137704716924</v>
      </c>
      <c r="O6757" s="25">
        <v>68</v>
      </c>
      <c r="P6757" s="25">
        <v>1</v>
      </c>
      <c r="Q6757" s="25">
        <v>1</v>
      </c>
      <c r="R6757" s="25">
        <v>102.1</v>
      </c>
      <c r="S6757" s="25">
        <f t="shared" si="325"/>
        <v>6942.7999999999993</v>
      </c>
    </row>
    <row r="6758" spans="1:19" ht="13">
      <c r="A6758" s="25">
        <v>68</v>
      </c>
      <c r="B6758" s="25">
        <v>1</v>
      </c>
      <c r="C6758" s="25">
        <v>1</v>
      </c>
      <c r="D6758" s="25">
        <v>89.95</v>
      </c>
      <c r="E6758" s="25">
        <v>8312.4</v>
      </c>
      <c r="F6758" t="str">
        <f t="shared" si="324"/>
        <v>T2</v>
      </c>
      <c r="G6758" s="25">
        <v>68</v>
      </c>
      <c r="H6758" s="25">
        <v>1</v>
      </c>
      <c r="I6758" s="25">
        <v>1</v>
      </c>
      <c r="J6758" s="25">
        <v>110.2</v>
      </c>
      <c r="K6758" s="25">
        <v>1709.15</v>
      </c>
      <c r="L6758">
        <f t="shared" si="326"/>
        <v>0.22808129603928687</v>
      </c>
      <c r="O6758" s="25">
        <v>68</v>
      </c>
      <c r="P6758" s="25">
        <v>1</v>
      </c>
      <c r="Q6758" s="25">
        <v>1</v>
      </c>
      <c r="R6758" s="25">
        <v>84.7</v>
      </c>
      <c r="S6758" s="25">
        <f t="shared" si="325"/>
        <v>5759.6</v>
      </c>
    </row>
    <row r="6759" spans="1:19" ht="13">
      <c r="A6759" s="25">
        <v>68</v>
      </c>
      <c r="B6759" s="25">
        <v>1</v>
      </c>
      <c r="C6759" s="25">
        <v>1</v>
      </c>
      <c r="D6759" s="25">
        <v>107.7</v>
      </c>
      <c r="E6759" s="25">
        <v>6786.1</v>
      </c>
      <c r="F6759" t="str">
        <f t="shared" si="324"/>
        <v>T2</v>
      </c>
      <c r="G6759" s="25">
        <v>68</v>
      </c>
      <c r="H6759" s="25">
        <v>1</v>
      </c>
      <c r="I6759" s="25">
        <v>1</v>
      </c>
      <c r="J6759" s="25">
        <v>113.15</v>
      </c>
      <c r="K6759" s="25">
        <v>7852.4</v>
      </c>
      <c r="L6759">
        <f t="shared" si="326"/>
        <v>1.0205609420082657</v>
      </c>
      <c r="O6759" s="25">
        <v>68</v>
      </c>
      <c r="P6759" s="25">
        <v>1</v>
      </c>
      <c r="Q6759" s="25">
        <v>1</v>
      </c>
      <c r="R6759" s="25">
        <v>89.95</v>
      </c>
      <c r="S6759" s="25">
        <f t="shared" si="325"/>
        <v>6116.6</v>
      </c>
    </row>
    <row r="6760" spans="1:19" ht="13">
      <c r="A6760" s="25">
        <v>68</v>
      </c>
      <c r="B6760" s="25">
        <v>1</v>
      </c>
      <c r="C6760" s="25">
        <v>1</v>
      </c>
      <c r="D6760" s="25">
        <v>90.2</v>
      </c>
      <c r="E6760" s="25">
        <v>6921.7</v>
      </c>
      <c r="F6760" t="str">
        <f t="shared" si="324"/>
        <v>T2</v>
      </c>
      <c r="G6760" s="25">
        <v>68</v>
      </c>
      <c r="H6760" s="25">
        <v>1</v>
      </c>
      <c r="I6760" s="25">
        <v>1</v>
      </c>
      <c r="J6760" s="25">
        <v>110.8</v>
      </c>
      <c r="K6760" s="25">
        <v>1841.2</v>
      </c>
      <c r="L6760">
        <f t="shared" si="326"/>
        <v>0.24437247823317054</v>
      </c>
      <c r="O6760" s="25">
        <v>68</v>
      </c>
      <c r="P6760" s="25">
        <v>1</v>
      </c>
      <c r="Q6760" s="25">
        <v>1</v>
      </c>
      <c r="R6760" s="25">
        <v>107.7</v>
      </c>
      <c r="S6760" s="25">
        <f t="shared" si="325"/>
        <v>7323.6</v>
      </c>
    </row>
    <row r="6761" spans="1:19" ht="13">
      <c r="A6761" s="25">
        <v>68</v>
      </c>
      <c r="B6761" s="25">
        <v>1</v>
      </c>
      <c r="C6761" s="25">
        <v>1</v>
      </c>
      <c r="D6761" s="25">
        <v>84.4</v>
      </c>
      <c r="E6761" s="25">
        <v>3580.95</v>
      </c>
      <c r="F6761" t="str">
        <f t="shared" si="324"/>
        <v>T2</v>
      </c>
      <c r="G6761" s="25">
        <v>68</v>
      </c>
      <c r="H6761" s="25">
        <v>1</v>
      </c>
      <c r="I6761" s="25">
        <v>1</v>
      </c>
      <c r="J6761" s="25">
        <v>118.6</v>
      </c>
      <c r="K6761" s="25">
        <v>1502.25</v>
      </c>
      <c r="L6761">
        <f t="shared" si="326"/>
        <v>0.186272443209999</v>
      </c>
      <c r="O6761" s="25">
        <v>68</v>
      </c>
      <c r="P6761" s="25">
        <v>1</v>
      </c>
      <c r="Q6761" s="25">
        <v>1</v>
      </c>
      <c r="R6761" s="25">
        <v>90.2</v>
      </c>
      <c r="S6761" s="25">
        <f t="shared" si="325"/>
        <v>6133.6</v>
      </c>
    </row>
    <row r="6762" spans="1:19" ht="13">
      <c r="A6762" s="25">
        <v>68</v>
      </c>
      <c r="B6762" s="25">
        <v>1</v>
      </c>
      <c r="C6762" s="25">
        <v>1</v>
      </c>
      <c r="D6762" s="25">
        <v>105.3</v>
      </c>
      <c r="E6762" s="25">
        <v>8033.1</v>
      </c>
      <c r="F6762" t="str">
        <f t="shared" si="324"/>
        <v>T2</v>
      </c>
      <c r="G6762" s="25">
        <v>68</v>
      </c>
      <c r="H6762" s="25">
        <v>1</v>
      </c>
      <c r="I6762" s="25">
        <v>1</v>
      </c>
      <c r="J6762" s="25">
        <v>114.7</v>
      </c>
      <c r="K6762" s="25">
        <v>7015.9</v>
      </c>
      <c r="L6762">
        <f t="shared" si="326"/>
        <v>0.8995204882301655</v>
      </c>
      <c r="O6762" s="25">
        <v>68</v>
      </c>
      <c r="P6762" s="25">
        <v>1</v>
      </c>
      <c r="Q6762" s="25">
        <v>1</v>
      </c>
      <c r="R6762" s="25">
        <v>84.4</v>
      </c>
      <c r="S6762" s="25">
        <f t="shared" si="325"/>
        <v>5739.2000000000007</v>
      </c>
    </row>
    <row r="6763" spans="1:19" ht="13">
      <c r="A6763" s="25">
        <v>69</v>
      </c>
      <c r="B6763" s="25">
        <v>1</v>
      </c>
      <c r="C6763" s="25">
        <v>1</v>
      </c>
      <c r="D6763" s="25">
        <v>116</v>
      </c>
      <c r="E6763" s="25">
        <v>6110.75</v>
      </c>
      <c r="F6763" t="str">
        <f t="shared" si="324"/>
        <v>T2</v>
      </c>
      <c r="G6763" s="25">
        <v>68</v>
      </c>
      <c r="H6763" s="25">
        <v>1</v>
      </c>
      <c r="I6763" s="25">
        <v>1</v>
      </c>
      <c r="J6763" s="25">
        <v>101.35</v>
      </c>
      <c r="K6763" s="25">
        <v>6441.85</v>
      </c>
      <c r="L6763">
        <f t="shared" si="326"/>
        <v>0.93471226675179209</v>
      </c>
      <c r="O6763" s="25">
        <v>68</v>
      </c>
      <c r="P6763" s="25">
        <v>1</v>
      </c>
      <c r="Q6763" s="25">
        <v>1</v>
      </c>
      <c r="R6763" s="25">
        <v>105.3</v>
      </c>
      <c r="S6763" s="25">
        <f t="shared" si="325"/>
        <v>7160.4</v>
      </c>
    </row>
    <row r="6764" spans="1:19" ht="13">
      <c r="A6764" s="25">
        <v>69</v>
      </c>
      <c r="B6764" s="25">
        <v>1</v>
      </c>
      <c r="C6764" s="25">
        <v>1</v>
      </c>
      <c r="D6764" s="25">
        <v>109.95</v>
      </c>
      <c r="E6764" s="25">
        <v>5753.25</v>
      </c>
      <c r="F6764" t="str">
        <f t="shared" si="324"/>
        <v>T2</v>
      </c>
      <c r="G6764" s="25">
        <v>68</v>
      </c>
      <c r="H6764" s="25">
        <v>1</v>
      </c>
      <c r="I6764" s="25">
        <v>1</v>
      </c>
      <c r="J6764" s="25">
        <v>89.6</v>
      </c>
      <c r="K6764" s="25">
        <v>6468.6</v>
      </c>
      <c r="L6764">
        <f t="shared" si="326"/>
        <v>1.0616793592436975</v>
      </c>
      <c r="O6764" s="25">
        <v>69</v>
      </c>
      <c r="P6764" s="25">
        <v>1</v>
      </c>
      <c r="Q6764" s="25">
        <v>1</v>
      </c>
      <c r="R6764" s="25">
        <v>116</v>
      </c>
      <c r="S6764" s="25">
        <f t="shared" si="325"/>
        <v>8004</v>
      </c>
    </row>
    <row r="6765" spans="1:19" ht="13">
      <c r="A6765" s="25">
        <v>69</v>
      </c>
      <c r="B6765" s="25">
        <v>1</v>
      </c>
      <c r="C6765" s="25">
        <v>1</v>
      </c>
      <c r="D6765" s="25">
        <v>84.45</v>
      </c>
      <c r="E6765" s="25">
        <v>7362.9</v>
      </c>
      <c r="F6765" t="str">
        <f t="shared" si="324"/>
        <v>T2</v>
      </c>
      <c r="G6765" s="25">
        <v>68</v>
      </c>
      <c r="H6765" s="25">
        <v>1</v>
      </c>
      <c r="I6765" s="25">
        <v>1</v>
      </c>
      <c r="J6765" s="25">
        <v>80.349999999999994</v>
      </c>
      <c r="K6765" s="25">
        <v>8100.55</v>
      </c>
      <c r="L6765">
        <f t="shared" si="326"/>
        <v>1.4825853801383655</v>
      </c>
      <c r="O6765" s="25">
        <v>69</v>
      </c>
      <c r="P6765" s="25">
        <v>1</v>
      </c>
      <c r="Q6765" s="25">
        <v>1</v>
      </c>
      <c r="R6765" s="25">
        <v>109.95</v>
      </c>
      <c r="S6765" s="25">
        <f t="shared" si="325"/>
        <v>7586.55</v>
      </c>
    </row>
    <row r="6766" spans="1:19" ht="13">
      <c r="A6766" s="25">
        <v>69</v>
      </c>
      <c r="B6766" s="25">
        <v>1</v>
      </c>
      <c r="C6766" s="25">
        <v>1</v>
      </c>
      <c r="D6766" s="25">
        <v>97.65</v>
      </c>
      <c r="E6766" s="25">
        <v>5401.9</v>
      </c>
      <c r="F6766" t="str">
        <f t="shared" si="324"/>
        <v>T2</v>
      </c>
      <c r="G6766" s="25">
        <v>68</v>
      </c>
      <c r="H6766" s="25">
        <v>1</v>
      </c>
      <c r="I6766" s="25">
        <v>1</v>
      </c>
      <c r="J6766" s="25">
        <v>102.1</v>
      </c>
      <c r="K6766" s="25">
        <v>6827.5</v>
      </c>
      <c r="L6766">
        <f t="shared" si="326"/>
        <v>0.98339286743100773</v>
      </c>
      <c r="O6766" s="25">
        <v>69</v>
      </c>
      <c r="P6766" s="25">
        <v>1</v>
      </c>
      <c r="Q6766" s="25">
        <v>1</v>
      </c>
      <c r="R6766" s="25">
        <v>84.45</v>
      </c>
      <c r="S6766" s="25">
        <f t="shared" si="325"/>
        <v>5827.05</v>
      </c>
    </row>
    <row r="6767" spans="1:19" ht="13">
      <c r="A6767" s="25">
        <v>69</v>
      </c>
      <c r="B6767" s="25">
        <v>1</v>
      </c>
      <c r="C6767" s="25">
        <v>1</v>
      </c>
      <c r="D6767" s="25">
        <v>99.45</v>
      </c>
      <c r="E6767" s="25">
        <v>5810.9</v>
      </c>
      <c r="F6767" t="str">
        <f t="shared" si="324"/>
        <v>T2</v>
      </c>
      <c r="G6767" s="25">
        <v>68</v>
      </c>
      <c r="H6767" s="25">
        <v>1</v>
      </c>
      <c r="I6767" s="25">
        <v>1</v>
      </c>
      <c r="J6767" s="25">
        <v>84.7</v>
      </c>
      <c r="K6767" s="25">
        <v>5730.15</v>
      </c>
      <c r="L6767">
        <f t="shared" si="326"/>
        <v>0.99488679769428412</v>
      </c>
      <c r="O6767" s="25">
        <v>69</v>
      </c>
      <c r="P6767" s="25">
        <v>1</v>
      </c>
      <c r="Q6767" s="25">
        <v>1</v>
      </c>
      <c r="R6767" s="25">
        <v>97.65</v>
      </c>
      <c r="S6767" s="25">
        <f t="shared" si="325"/>
        <v>6737.85</v>
      </c>
    </row>
    <row r="6768" spans="1:19" ht="13">
      <c r="A6768" s="25">
        <v>69</v>
      </c>
      <c r="B6768" s="25">
        <v>1</v>
      </c>
      <c r="C6768" s="25">
        <v>1</v>
      </c>
      <c r="D6768" s="25">
        <v>105.1</v>
      </c>
      <c r="E6768" s="25">
        <v>7789.6</v>
      </c>
      <c r="F6768" t="str">
        <f t="shared" si="324"/>
        <v>T2</v>
      </c>
      <c r="G6768" s="25">
        <v>68</v>
      </c>
      <c r="H6768" s="25">
        <v>1</v>
      </c>
      <c r="I6768" s="25">
        <v>1</v>
      </c>
      <c r="J6768" s="25">
        <v>89.95</v>
      </c>
      <c r="K6768" s="25">
        <v>8312.4</v>
      </c>
      <c r="L6768">
        <f t="shared" si="326"/>
        <v>1.3589902887224929</v>
      </c>
      <c r="O6768" s="25">
        <v>69</v>
      </c>
      <c r="P6768" s="25">
        <v>1</v>
      </c>
      <c r="Q6768" s="25">
        <v>1</v>
      </c>
      <c r="R6768" s="25">
        <v>99.45</v>
      </c>
      <c r="S6768" s="25">
        <f t="shared" si="325"/>
        <v>6862.05</v>
      </c>
    </row>
    <row r="6769" spans="1:19" ht="13">
      <c r="A6769" s="25">
        <v>69</v>
      </c>
      <c r="B6769" s="25">
        <v>1</v>
      </c>
      <c r="C6769" s="25">
        <v>1</v>
      </c>
      <c r="D6769" s="25">
        <v>85.4</v>
      </c>
      <c r="E6769" s="25">
        <v>7751.7</v>
      </c>
      <c r="F6769" t="str">
        <f t="shared" si="324"/>
        <v>T2</v>
      </c>
      <c r="G6769" s="25">
        <v>68</v>
      </c>
      <c r="H6769" s="25">
        <v>1</v>
      </c>
      <c r="I6769" s="25">
        <v>1</v>
      </c>
      <c r="J6769" s="25">
        <v>107.7</v>
      </c>
      <c r="K6769" s="25">
        <v>6786.1</v>
      </c>
      <c r="L6769">
        <f t="shared" si="326"/>
        <v>0.92660713310393805</v>
      </c>
      <c r="O6769" s="25">
        <v>69</v>
      </c>
      <c r="P6769" s="25">
        <v>1</v>
      </c>
      <c r="Q6769" s="25">
        <v>1</v>
      </c>
      <c r="R6769" s="25">
        <v>105.1</v>
      </c>
      <c r="S6769" s="25">
        <f t="shared" si="325"/>
        <v>7251.9</v>
      </c>
    </row>
    <row r="6770" spans="1:19" ht="13">
      <c r="A6770" s="25">
        <v>69</v>
      </c>
      <c r="B6770" s="25">
        <v>1</v>
      </c>
      <c r="C6770" s="25">
        <v>1</v>
      </c>
      <c r="D6770" s="25">
        <v>89.95</v>
      </c>
      <c r="E6770" s="25">
        <v>4685.55</v>
      </c>
      <c r="F6770" t="str">
        <f t="shared" si="324"/>
        <v>T2</v>
      </c>
      <c r="G6770" s="25">
        <v>68</v>
      </c>
      <c r="H6770" s="25">
        <v>1</v>
      </c>
      <c r="I6770" s="25">
        <v>1</v>
      </c>
      <c r="J6770" s="25">
        <v>90.2</v>
      </c>
      <c r="K6770" s="25">
        <v>6921.7</v>
      </c>
      <c r="L6770">
        <f t="shared" si="326"/>
        <v>1.1284889787400547</v>
      </c>
      <c r="O6770" s="25">
        <v>69</v>
      </c>
      <c r="P6770" s="25">
        <v>1</v>
      </c>
      <c r="Q6770" s="25">
        <v>1</v>
      </c>
      <c r="R6770" s="25">
        <v>85.4</v>
      </c>
      <c r="S6770" s="25">
        <f t="shared" si="325"/>
        <v>5892.6</v>
      </c>
    </row>
    <row r="6771" spans="1:19" ht="13">
      <c r="A6771" s="25">
        <v>69</v>
      </c>
      <c r="B6771" s="25">
        <v>1</v>
      </c>
      <c r="C6771" s="25">
        <v>1</v>
      </c>
      <c r="D6771" s="25">
        <v>110.05</v>
      </c>
      <c r="E6771" s="25">
        <v>5784.3</v>
      </c>
      <c r="F6771" t="str">
        <f t="shared" si="324"/>
        <v>T2</v>
      </c>
      <c r="G6771" s="25">
        <v>68</v>
      </c>
      <c r="H6771" s="25">
        <v>1</v>
      </c>
      <c r="I6771" s="25">
        <v>1</v>
      </c>
      <c r="J6771" s="25">
        <v>84.4</v>
      </c>
      <c r="K6771" s="25">
        <v>3580.95</v>
      </c>
      <c r="L6771">
        <f t="shared" si="326"/>
        <v>0.62394584611095616</v>
      </c>
      <c r="O6771" s="25">
        <v>69</v>
      </c>
      <c r="P6771" s="25">
        <v>1</v>
      </c>
      <c r="Q6771" s="25">
        <v>1</v>
      </c>
      <c r="R6771" s="25">
        <v>89.95</v>
      </c>
      <c r="S6771" s="25">
        <f t="shared" si="325"/>
        <v>6206.55</v>
      </c>
    </row>
    <row r="6772" spans="1:19" ht="13">
      <c r="A6772" s="25">
        <v>69</v>
      </c>
      <c r="B6772" s="25">
        <v>1</v>
      </c>
      <c r="C6772" s="25">
        <v>1</v>
      </c>
      <c r="D6772" s="25">
        <v>113.25</v>
      </c>
      <c r="E6772" s="25">
        <v>3880.05</v>
      </c>
      <c r="F6772" t="str">
        <f t="shared" si="324"/>
        <v>T2</v>
      </c>
      <c r="G6772" s="25">
        <v>68</v>
      </c>
      <c r="H6772" s="25">
        <v>1</v>
      </c>
      <c r="I6772" s="25">
        <v>1</v>
      </c>
      <c r="J6772" s="25">
        <v>105.3</v>
      </c>
      <c r="K6772" s="25">
        <v>8033.1</v>
      </c>
      <c r="L6772">
        <f t="shared" si="326"/>
        <v>1.1218786659963131</v>
      </c>
      <c r="O6772" s="25">
        <v>69</v>
      </c>
      <c r="P6772" s="25">
        <v>1</v>
      </c>
      <c r="Q6772" s="25">
        <v>1</v>
      </c>
      <c r="R6772" s="25">
        <v>110.05</v>
      </c>
      <c r="S6772" s="25">
        <f t="shared" si="325"/>
        <v>7593.45</v>
      </c>
    </row>
    <row r="6773" spans="1:19" ht="13">
      <c r="A6773" s="25">
        <v>69</v>
      </c>
      <c r="B6773" s="25">
        <v>1</v>
      </c>
      <c r="C6773" s="25">
        <v>1</v>
      </c>
      <c r="D6773" s="25">
        <v>99.15</v>
      </c>
      <c r="E6773" s="25">
        <v>8349.7000000000007</v>
      </c>
      <c r="F6773" t="str">
        <f t="shared" si="324"/>
        <v>T2</v>
      </c>
      <c r="G6773" s="25">
        <v>69</v>
      </c>
      <c r="H6773" s="25">
        <v>1</v>
      </c>
      <c r="I6773" s="25">
        <v>1</v>
      </c>
      <c r="J6773" s="25">
        <v>116</v>
      </c>
      <c r="K6773" s="25">
        <v>6110.75</v>
      </c>
      <c r="L6773">
        <f t="shared" si="326"/>
        <v>0.7634620189905047</v>
      </c>
      <c r="O6773" s="25">
        <v>69</v>
      </c>
      <c r="P6773" s="25">
        <v>1</v>
      </c>
      <c r="Q6773" s="25">
        <v>1</v>
      </c>
      <c r="R6773" s="25">
        <v>113.25</v>
      </c>
      <c r="S6773" s="25">
        <f t="shared" si="325"/>
        <v>7814.25</v>
      </c>
    </row>
    <row r="6774" spans="1:19" ht="13">
      <c r="A6774" s="25">
        <v>69</v>
      </c>
      <c r="B6774" s="25">
        <v>1</v>
      </c>
      <c r="C6774" s="25">
        <v>1</v>
      </c>
      <c r="D6774" s="25">
        <v>84.9</v>
      </c>
      <c r="E6774" s="25">
        <v>8317.9500000000007</v>
      </c>
      <c r="F6774" t="str">
        <f t="shared" si="324"/>
        <v>T2</v>
      </c>
      <c r="G6774" s="25">
        <v>69</v>
      </c>
      <c r="H6774" s="25">
        <v>1</v>
      </c>
      <c r="I6774" s="25">
        <v>1</v>
      </c>
      <c r="J6774" s="25">
        <v>109.95</v>
      </c>
      <c r="K6774" s="25">
        <v>5753.25</v>
      </c>
      <c r="L6774">
        <f t="shared" si="326"/>
        <v>0.75834865650394445</v>
      </c>
      <c r="O6774" s="25">
        <v>69</v>
      </c>
      <c r="P6774" s="25">
        <v>1</v>
      </c>
      <c r="Q6774" s="25">
        <v>1</v>
      </c>
      <c r="R6774" s="25">
        <v>99.15</v>
      </c>
      <c r="S6774" s="25">
        <f t="shared" si="325"/>
        <v>6841.35</v>
      </c>
    </row>
    <row r="6775" spans="1:19" ht="13">
      <c r="A6775" s="25">
        <v>69</v>
      </c>
      <c r="B6775" s="25">
        <v>1</v>
      </c>
      <c r="C6775" s="25">
        <v>1</v>
      </c>
      <c r="D6775" s="25">
        <v>99.35</v>
      </c>
      <c r="E6775" s="25">
        <v>7719.5</v>
      </c>
      <c r="F6775" t="str">
        <f t="shared" si="324"/>
        <v>T2</v>
      </c>
      <c r="G6775" s="25">
        <v>69</v>
      </c>
      <c r="H6775" s="25">
        <v>1</v>
      </c>
      <c r="I6775" s="25">
        <v>1</v>
      </c>
      <c r="J6775" s="25">
        <v>84.45</v>
      </c>
      <c r="K6775" s="25">
        <v>7362.9</v>
      </c>
      <c r="L6775">
        <f t="shared" si="326"/>
        <v>1.2635724766391225</v>
      </c>
      <c r="O6775" s="25">
        <v>69</v>
      </c>
      <c r="P6775" s="25">
        <v>1</v>
      </c>
      <c r="Q6775" s="25">
        <v>1</v>
      </c>
      <c r="R6775" s="25">
        <v>84.9</v>
      </c>
      <c r="S6775" s="25">
        <f t="shared" si="325"/>
        <v>5858.1</v>
      </c>
    </row>
    <row r="6776" spans="1:19" ht="13">
      <c r="A6776" s="25">
        <v>69</v>
      </c>
      <c r="B6776" s="25">
        <v>1</v>
      </c>
      <c r="C6776" s="25">
        <v>1</v>
      </c>
      <c r="D6776" s="25">
        <v>110.55</v>
      </c>
      <c r="E6776" s="25">
        <v>1434.1</v>
      </c>
      <c r="F6776" t="str">
        <f t="shared" si="324"/>
        <v>T2</v>
      </c>
      <c r="G6776" s="25">
        <v>69</v>
      </c>
      <c r="H6776" s="25">
        <v>1</v>
      </c>
      <c r="I6776" s="25">
        <v>1</v>
      </c>
      <c r="J6776" s="25">
        <v>97.65</v>
      </c>
      <c r="K6776" s="25">
        <v>5401.9</v>
      </c>
      <c r="L6776">
        <f t="shared" si="326"/>
        <v>0.80172458573580585</v>
      </c>
      <c r="O6776" s="25">
        <v>69</v>
      </c>
      <c r="P6776" s="25">
        <v>1</v>
      </c>
      <c r="Q6776" s="25">
        <v>1</v>
      </c>
      <c r="R6776" s="25">
        <v>99.35</v>
      </c>
      <c r="S6776" s="25">
        <f t="shared" si="325"/>
        <v>6855.15</v>
      </c>
    </row>
    <row r="6777" spans="1:19" ht="13">
      <c r="A6777" s="25">
        <v>69</v>
      </c>
      <c r="B6777" s="25">
        <v>1</v>
      </c>
      <c r="C6777" s="25">
        <v>1</v>
      </c>
      <c r="D6777" s="25">
        <v>110.25</v>
      </c>
      <c r="E6777" s="25">
        <v>1937.4</v>
      </c>
      <c r="F6777" t="str">
        <f t="shared" si="324"/>
        <v>T2</v>
      </c>
      <c r="G6777" s="25">
        <v>69</v>
      </c>
      <c r="H6777" s="25">
        <v>1</v>
      </c>
      <c r="I6777" s="25">
        <v>1</v>
      </c>
      <c r="J6777" s="25">
        <v>99.45</v>
      </c>
      <c r="K6777" s="25">
        <v>5810.9</v>
      </c>
      <c r="L6777">
        <f t="shared" si="326"/>
        <v>0.84681691331307685</v>
      </c>
      <c r="O6777" s="25">
        <v>69</v>
      </c>
      <c r="P6777" s="25">
        <v>1</v>
      </c>
      <c r="Q6777" s="25">
        <v>1</v>
      </c>
      <c r="R6777" s="25">
        <v>110.55</v>
      </c>
      <c r="S6777" s="25">
        <f t="shared" si="325"/>
        <v>7627.95</v>
      </c>
    </row>
    <row r="6778" spans="1:19" ht="13">
      <c r="A6778" s="25">
        <v>69</v>
      </c>
      <c r="B6778" s="25">
        <v>1</v>
      </c>
      <c r="C6778" s="25">
        <v>1</v>
      </c>
      <c r="D6778" s="25">
        <v>114.35</v>
      </c>
      <c r="E6778" s="25">
        <v>7943.45</v>
      </c>
      <c r="F6778" t="str">
        <f t="shared" si="324"/>
        <v>T2</v>
      </c>
      <c r="G6778" s="25">
        <v>69</v>
      </c>
      <c r="H6778" s="25">
        <v>1</v>
      </c>
      <c r="I6778" s="25">
        <v>1</v>
      </c>
      <c r="J6778" s="25">
        <v>105.1</v>
      </c>
      <c r="K6778" s="25">
        <v>7789.6</v>
      </c>
      <c r="L6778">
        <f t="shared" si="326"/>
        <v>1.0741460858533627</v>
      </c>
      <c r="O6778" s="25">
        <v>69</v>
      </c>
      <c r="P6778" s="25">
        <v>1</v>
      </c>
      <c r="Q6778" s="25">
        <v>1</v>
      </c>
      <c r="R6778" s="25">
        <v>110.25</v>
      </c>
      <c r="S6778" s="25">
        <f t="shared" si="325"/>
        <v>7607.25</v>
      </c>
    </row>
    <row r="6779" spans="1:19" ht="13">
      <c r="A6779" s="25">
        <v>69</v>
      </c>
      <c r="B6779" s="25">
        <v>1</v>
      </c>
      <c r="C6779" s="25">
        <v>1</v>
      </c>
      <c r="D6779" s="25">
        <v>108.4</v>
      </c>
      <c r="E6779" s="25">
        <v>7882.25</v>
      </c>
      <c r="F6779" t="str">
        <f t="shared" si="324"/>
        <v>T2</v>
      </c>
      <c r="G6779" s="25">
        <v>69</v>
      </c>
      <c r="H6779" s="25">
        <v>1</v>
      </c>
      <c r="I6779" s="25">
        <v>1</v>
      </c>
      <c r="J6779" s="25">
        <v>85.4</v>
      </c>
      <c r="K6779" s="25">
        <v>7751.7</v>
      </c>
      <c r="L6779">
        <f t="shared" si="326"/>
        <v>1.3154974035230627</v>
      </c>
      <c r="O6779" s="25">
        <v>69</v>
      </c>
      <c r="P6779" s="25">
        <v>1</v>
      </c>
      <c r="Q6779" s="25">
        <v>1</v>
      </c>
      <c r="R6779" s="25">
        <v>114.35</v>
      </c>
      <c r="S6779" s="25">
        <f t="shared" si="325"/>
        <v>7890.15</v>
      </c>
    </row>
    <row r="6780" spans="1:19" ht="13">
      <c r="A6780" s="25">
        <v>69</v>
      </c>
      <c r="B6780" s="25">
        <v>1</v>
      </c>
      <c r="C6780" s="25">
        <v>1</v>
      </c>
      <c r="D6780" s="25">
        <v>105.2</v>
      </c>
      <c r="E6780" s="25">
        <v>1864.2</v>
      </c>
      <c r="F6780" t="str">
        <f t="shared" si="324"/>
        <v>T2</v>
      </c>
      <c r="G6780" s="25">
        <v>69</v>
      </c>
      <c r="H6780" s="25">
        <v>1</v>
      </c>
      <c r="I6780" s="25">
        <v>1</v>
      </c>
      <c r="J6780" s="25">
        <v>89.95</v>
      </c>
      <c r="K6780" s="25">
        <v>4685.55</v>
      </c>
      <c r="L6780">
        <f t="shared" si="326"/>
        <v>0.75493631727771471</v>
      </c>
      <c r="O6780" s="25">
        <v>69</v>
      </c>
      <c r="P6780" s="25">
        <v>1</v>
      </c>
      <c r="Q6780" s="25">
        <v>1</v>
      </c>
      <c r="R6780" s="25">
        <v>108.4</v>
      </c>
      <c r="S6780" s="25">
        <f t="shared" si="325"/>
        <v>7479.6</v>
      </c>
    </row>
    <row r="6781" spans="1:19" ht="13">
      <c r="A6781" s="25">
        <v>69</v>
      </c>
      <c r="B6781" s="25">
        <v>1</v>
      </c>
      <c r="C6781" s="25">
        <v>1</v>
      </c>
      <c r="D6781" s="25">
        <v>103.95</v>
      </c>
      <c r="E6781" s="25">
        <v>1492.1</v>
      </c>
      <c r="F6781" t="str">
        <f t="shared" si="324"/>
        <v>T2</v>
      </c>
      <c r="G6781" s="25">
        <v>69</v>
      </c>
      <c r="H6781" s="25">
        <v>1</v>
      </c>
      <c r="I6781" s="25">
        <v>1</v>
      </c>
      <c r="J6781" s="25">
        <v>110.05</v>
      </c>
      <c r="K6781" s="25">
        <v>5784.3</v>
      </c>
      <c r="L6781">
        <f t="shared" si="326"/>
        <v>0.761748612290856</v>
      </c>
      <c r="O6781" s="25">
        <v>69</v>
      </c>
      <c r="P6781" s="25">
        <v>1</v>
      </c>
      <c r="Q6781" s="25">
        <v>1</v>
      </c>
      <c r="R6781" s="25">
        <v>105.2</v>
      </c>
      <c r="S6781" s="25">
        <f t="shared" si="325"/>
        <v>7258.8</v>
      </c>
    </row>
    <row r="6782" spans="1:19" ht="13">
      <c r="A6782" s="25">
        <v>69</v>
      </c>
      <c r="B6782" s="25">
        <v>1</v>
      </c>
      <c r="C6782" s="25">
        <v>1</v>
      </c>
      <c r="D6782" s="25">
        <v>106.5</v>
      </c>
      <c r="E6782" s="25">
        <v>1623.15</v>
      </c>
      <c r="F6782" t="str">
        <f t="shared" si="324"/>
        <v>T2</v>
      </c>
      <c r="G6782" s="25">
        <v>69</v>
      </c>
      <c r="H6782" s="25">
        <v>1</v>
      </c>
      <c r="I6782" s="25">
        <v>1</v>
      </c>
      <c r="J6782" s="25">
        <v>113.25</v>
      </c>
      <c r="K6782" s="25">
        <v>3880.05</v>
      </c>
      <c r="L6782">
        <f t="shared" si="326"/>
        <v>0.49653517612054904</v>
      </c>
      <c r="O6782" s="25">
        <v>69</v>
      </c>
      <c r="P6782" s="25">
        <v>1</v>
      </c>
      <c r="Q6782" s="25">
        <v>1</v>
      </c>
      <c r="R6782" s="25">
        <v>103.95</v>
      </c>
      <c r="S6782" s="25">
        <f t="shared" si="325"/>
        <v>7172.55</v>
      </c>
    </row>
    <row r="6783" spans="1:19" ht="13">
      <c r="A6783" s="25">
        <v>69</v>
      </c>
      <c r="B6783" s="25">
        <v>1</v>
      </c>
      <c r="C6783" s="25">
        <v>1</v>
      </c>
      <c r="D6783" s="25">
        <v>105.4</v>
      </c>
      <c r="E6783" s="25">
        <v>1419.4</v>
      </c>
      <c r="F6783" t="str">
        <f t="shared" si="324"/>
        <v>T2</v>
      </c>
      <c r="G6783" s="25">
        <v>69</v>
      </c>
      <c r="H6783" s="25">
        <v>1</v>
      </c>
      <c r="I6783" s="25">
        <v>1</v>
      </c>
      <c r="J6783" s="25">
        <v>99.15</v>
      </c>
      <c r="K6783" s="25">
        <v>8349.7000000000007</v>
      </c>
      <c r="L6783">
        <f t="shared" si="326"/>
        <v>1.2204754909484239</v>
      </c>
      <c r="O6783" s="25">
        <v>69</v>
      </c>
      <c r="P6783" s="25">
        <v>1</v>
      </c>
      <c r="Q6783" s="25">
        <v>1</v>
      </c>
      <c r="R6783" s="25">
        <v>106.5</v>
      </c>
      <c r="S6783" s="25">
        <f t="shared" si="325"/>
        <v>7348.5</v>
      </c>
    </row>
    <row r="6784" spans="1:19" ht="13">
      <c r="A6784" s="25">
        <v>69</v>
      </c>
      <c r="B6784" s="25">
        <v>1</v>
      </c>
      <c r="C6784" s="25">
        <v>1</v>
      </c>
      <c r="D6784" s="25">
        <v>105.35</v>
      </c>
      <c r="E6784" s="25">
        <v>1414.65</v>
      </c>
      <c r="F6784" t="str">
        <f t="shared" si="324"/>
        <v>T2</v>
      </c>
      <c r="G6784" s="25">
        <v>69</v>
      </c>
      <c r="H6784" s="25">
        <v>1</v>
      </c>
      <c r="I6784" s="25">
        <v>1</v>
      </c>
      <c r="J6784" s="25">
        <v>84.9</v>
      </c>
      <c r="K6784" s="25">
        <v>8317.9500000000007</v>
      </c>
      <c r="L6784">
        <f t="shared" si="326"/>
        <v>1.4199057714958776</v>
      </c>
      <c r="O6784" s="25">
        <v>69</v>
      </c>
      <c r="P6784" s="25">
        <v>1</v>
      </c>
      <c r="Q6784" s="25">
        <v>1</v>
      </c>
      <c r="R6784" s="25">
        <v>105.4</v>
      </c>
      <c r="S6784" s="25">
        <f t="shared" si="325"/>
        <v>7272.6</v>
      </c>
    </row>
    <row r="6785" spans="1:19" ht="13">
      <c r="A6785" s="25">
        <v>69</v>
      </c>
      <c r="B6785" s="25">
        <v>1</v>
      </c>
      <c r="C6785" s="25">
        <v>1</v>
      </c>
      <c r="D6785" s="25">
        <v>99.5</v>
      </c>
      <c r="E6785" s="25">
        <v>7559.55</v>
      </c>
      <c r="F6785" t="str">
        <f t="shared" si="324"/>
        <v>T2</v>
      </c>
      <c r="G6785" s="25">
        <v>69</v>
      </c>
      <c r="H6785" s="25">
        <v>1</v>
      </c>
      <c r="I6785" s="25">
        <v>1</v>
      </c>
      <c r="J6785" s="25">
        <v>99.35</v>
      </c>
      <c r="K6785" s="25">
        <v>7719.5</v>
      </c>
      <c r="L6785">
        <f t="shared" si="326"/>
        <v>1.1260876859003814</v>
      </c>
      <c r="O6785" s="25">
        <v>69</v>
      </c>
      <c r="P6785" s="25">
        <v>1</v>
      </c>
      <c r="Q6785" s="25">
        <v>1</v>
      </c>
      <c r="R6785" s="25">
        <v>105.35</v>
      </c>
      <c r="S6785" s="25">
        <f t="shared" si="325"/>
        <v>7269.15</v>
      </c>
    </row>
    <row r="6786" spans="1:19" ht="13">
      <c r="A6786" s="25">
        <v>69</v>
      </c>
      <c r="B6786" s="25">
        <v>1</v>
      </c>
      <c r="C6786" s="25">
        <v>1</v>
      </c>
      <c r="D6786" s="25">
        <v>95.75</v>
      </c>
      <c r="E6786" s="25">
        <v>5986.55</v>
      </c>
      <c r="F6786" t="str">
        <f t="shared" si="324"/>
        <v>T2</v>
      </c>
      <c r="G6786" s="25">
        <v>69</v>
      </c>
      <c r="H6786" s="25">
        <v>1</v>
      </c>
      <c r="I6786" s="25">
        <v>1</v>
      </c>
      <c r="J6786" s="25">
        <v>110.55</v>
      </c>
      <c r="K6786" s="25">
        <v>1434.1</v>
      </c>
      <c r="L6786">
        <f t="shared" si="326"/>
        <v>0.18800595179569871</v>
      </c>
      <c r="O6786" s="25">
        <v>69</v>
      </c>
      <c r="P6786" s="25">
        <v>1</v>
      </c>
      <c r="Q6786" s="25">
        <v>1</v>
      </c>
      <c r="R6786" s="25">
        <v>99.5</v>
      </c>
      <c r="S6786" s="25">
        <f t="shared" si="325"/>
        <v>6865.5</v>
      </c>
    </row>
    <row r="6787" spans="1:19" ht="13">
      <c r="A6787" s="25">
        <v>69</v>
      </c>
      <c r="B6787" s="25">
        <v>1</v>
      </c>
      <c r="C6787" s="25">
        <v>1</v>
      </c>
      <c r="D6787" s="25">
        <v>79.2</v>
      </c>
      <c r="E6787" s="25">
        <v>5025.8500000000004</v>
      </c>
      <c r="F6787" t="str">
        <f t="shared" si="324"/>
        <v>T2</v>
      </c>
      <c r="G6787" s="25">
        <v>69</v>
      </c>
      <c r="H6787" s="25">
        <v>1</v>
      </c>
      <c r="I6787" s="25">
        <v>1</v>
      </c>
      <c r="J6787" s="25">
        <v>110.25</v>
      </c>
      <c r="K6787" s="25">
        <v>1937.4</v>
      </c>
      <c r="L6787">
        <f t="shared" si="326"/>
        <v>0.25467810312530809</v>
      </c>
      <c r="O6787" s="25">
        <v>69</v>
      </c>
      <c r="P6787" s="25">
        <v>1</v>
      </c>
      <c r="Q6787" s="25">
        <v>1</v>
      </c>
      <c r="R6787" s="25">
        <v>95.75</v>
      </c>
      <c r="S6787" s="25">
        <f t="shared" si="325"/>
        <v>6606.75</v>
      </c>
    </row>
    <row r="6788" spans="1:19" ht="13">
      <c r="A6788" s="25">
        <v>69</v>
      </c>
      <c r="B6788" s="25">
        <v>1</v>
      </c>
      <c r="C6788" s="25">
        <v>1</v>
      </c>
      <c r="D6788" s="25">
        <v>105</v>
      </c>
      <c r="E6788" s="25">
        <v>1363.25</v>
      </c>
      <c r="F6788" t="str">
        <f t="shared" si="324"/>
        <v>T2</v>
      </c>
      <c r="G6788" s="25">
        <v>69</v>
      </c>
      <c r="H6788" s="25">
        <v>1</v>
      </c>
      <c r="I6788" s="25">
        <v>1</v>
      </c>
      <c r="J6788" s="25">
        <v>114.35</v>
      </c>
      <c r="K6788" s="25">
        <v>7943.45</v>
      </c>
      <c r="L6788">
        <f t="shared" si="326"/>
        <v>1.0067552581383117</v>
      </c>
      <c r="O6788" s="25">
        <v>69</v>
      </c>
      <c r="P6788" s="25">
        <v>1</v>
      </c>
      <c r="Q6788" s="25">
        <v>1</v>
      </c>
      <c r="R6788" s="25">
        <v>79.2</v>
      </c>
      <c r="S6788" s="25">
        <f t="shared" si="325"/>
        <v>5464.8</v>
      </c>
    </row>
    <row r="6789" spans="1:19" ht="13">
      <c r="A6789" s="25">
        <v>69</v>
      </c>
      <c r="B6789" s="25">
        <v>1</v>
      </c>
      <c r="C6789" s="25">
        <v>1</v>
      </c>
      <c r="D6789" s="25">
        <v>112.55</v>
      </c>
      <c r="E6789" s="25">
        <v>7550.3</v>
      </c>
      <c r="F6789" t="str">
        <f t="shared" si="324"/>
        <v>T2</v>
      </c>
      <c r="G6789" s="25">
        <v>69</v>
      </c>
      <c r="H6789" s="25">
        <v>1</v>
      </c>
      <c r="I6789" s="25">
        <v>1</v>
      </c>
      <c r="J6789" s="25">
        <v>108.4</v>
      </c>
      <c r="K6789" s="25">
        <v>7882.25</v>
      </c>
      <c r="L6789">
        <f t="shared" si="326"/>
        <v>1.0538330926787529</v>
      </c>
      <c r="O6789" s="25">
        <v>69</v>
      </c>
      <c r="P6789" s="25">
        <v>1</v>
      </c>
      <c r="Q6789" s="25">
        <v>1</v>
      </c>
      <c r="R6789" s="25">
        <v>105</v>
      </c>
      <c r="S6789" s="25">
        <f t="shared" si="325"/>
        <v>7245</v>
      </c>
    </row>
    <row r="6790" spans="1:19" ht="13">
      <c r="A6790" s="25">
        <v>69</v>
      </c>
      <c r="B6790" s="25">
        <v>1</v>
      </c>
      <c r="C6790" s="25">
        <v>1</v>
      </c>
      <c r="D6790" s="25">
        <v>104</v>
      </c>
      <c r="E6790" s="25">
        <v>8684.7999999999993</v>
      </c>
      <c r="F6790" t="str">
        <f t="shared" si="324"/>
        <v>T2</v>
      </c>
      <c r="G6790" s="25">
        <v>69</v>
      </c>
      <c r="H6790" s="25">
        <v>1</v>
      </c>
      <c r="I6790" s="25">
        <v>1</v>
      </c>
      <c r="J6790" s="25">
        <v>105.2</v>
      </c>
      <c r="K6790" s="25">
        <v>1864.2</v>
      </c>
      <c r="L6790">
        <f t="shared" si="326"/>
        <v>0.25681930897669036</v>
      </c>
      <c r="O6790" s="25">
        <v>69</v>
      </c>
      <c r="P6790" s="25">
        <v>1</v>
      </c>
      <c r="Q6790" s="25">
        <v>1</v>
      </c>
      <c r="R6790" s="25">
        <v>112.55</v>
      </c>
      <c r="S6790" s="25">
        <f t="shared" si="325"/>
        <v>7765.95</v>
      </c>
    </row>
    <row r="6791" spans="1:19" ht="13">
      <c r="A6791" s="25">
        <v>69</v>
      </c>
      <c r="B6791" s="25">
        <v>1</v>
      </c>
      <c r="C6791" s="25">
        <v>1</v>
      </c>
      <c r="D6791" s="25">
        <v>110.5</v>
      </c>
      <c r="E6791" s="25">
        <v>6052.25</v>
      </c>
      <c r="F6791" t="str">
        <f t="shared" si="324"/>
        <v>T2</v>
      </c>
      <c r="G6791" s="25">
        <v>69</v>
      </c>
      <c r="H6791" s="25">
        <v>1</v>
      </c>
      <c r="I6791" s="25">
        <v>1</v>
      </c>
      <c r="J6791" s="25">
        <v>103.95</v>
      </c>
      <c r="K6791" s="25">
        <v>1492.1</v>
      </c>
      <c r="L6791">
        <f t="shared" si="326"/>
        <v>0.20802922252197611</v>
      </c>
      <c r="O6791" s="25">
        <v>69</v>
      </c>
      <c r="P6791" s="25">
        <v>1</v>
      </c>
      <c r="Q6791" s="25">
        <v>1</v>
      </c>
      <c r="R6791" s="25">
        <v>104</v>
      </c>
      <c r="S6791" s="25">
        <f t="shared" si="325"/>
        <v>7176</v>
      </c>
    </row>
    <row r="6792" spans="1:19" ht="13">
      <c r="A6792" s="25">
        <v>69</v>
      </c>
      <c r="B6792" s="25">
        <v>1</v>
      </c>
      <c r="C6792" s="25">
        <v>1</v>
      </c>
      <c r="D6792" s="25">
        <v>93.3</v>
      </c>
      <c r="E6792" s="25">
        <v>6501.35</v>
      </c>
      <c r="F6792" t="str">
        <f t="shared" si="324"/>
        <v>T2</v>
      </c>
      <c r="G6792" s="25">
        <v>69</v>
      </c>
      <c r="H6792" s="25">
        <v>1</v>
      </c>
      <c r="I6792" s="25">
        <v>1</v>
      </c>
      <c r="J6792" s="25">
        <v>106.5</v>
      </c>
      <c r="K6792" s="25">
        <v>1623.15</v>
      </c>
      <c r="L6792">
        <f t="shared" si="326"/>
        <v>0.22088181261481935</v>
      </c>
      <c r="O6792" s="25">
        <v>69</v>
      </c>
      <c r="P6792" s="25">
        <v>1</v>
      </c>
      <c r="Q6792" s="25">
        <v>1</v>
      </c>
      <c r="R6792" s="25">
        <v>110.5</v>
      </c>
      <c r="S6792" s="25">
        <f t="shared" si="325"/>
        <v>7624.5</v>
      </c>
    </row>
    <row r="6793" spans="1:19" ht="13">
      <c r="A6793" s="25">
        <v>69</v>
      </c>
      <c r="B6793" s="25">
        <v>1</v>
      </c>
      <c r="C6793" s="25">
        <v>1</v>
      </c>
      <c r="D6793" s="25">
        <v>108.75</v>
      </c>
      <c r="E6793" s="25">
        <v>7732.65</v>
      </c>
      <c r="F6793" t="str">
        <f t="shared" si="324"/>
        <v>T2</v>
      </c>
      <c r="G6793" s="25">
        <v>69</v>
      </c>
      <c r="H6793" s="25">
        <v>1</v>
      </c>
      <c r="I6793" s="25">
        <v>1</v>
      </c>
      <c r="J6793" s="25">
        <v>105.4</v>
      </c>
      <c r="K6793" s="25">
        <v>1419.4</v>
      </c>
      <c r="L6793">
        <f t="shared" si="326"/>
        <v>0.19517091549102109</v>
      </c>
      <c r="O6793" s="25">
        <v>69</v>
      </c>
      <c r="P6793" s="25">
        <v>1</v>
      </c>
      <c r="Q6793" s="25">
        <v>1</v>
      </c>
      <c r="R6793" s="25">
        <v>93.3</v>
      </c>
      <c r="S6793" s="25">
        <f t="shared" si="325"/>
        <v>6437.7</v>
      </c>
    </row>
    <row r="6794" spans="1:19" ht="13">
      <c r="A6794" s="25">
        <v>69</v>
      </c>
      <c r="B6794" s="25">
        <v>1</v>
      </c>
      <c r="C6794" s="25">
        <v>1</v>
      </c>
      <c r="D6794" s="25">
        <v>107.2</v>
      </c>
      <c r="E6794" s="25">
        <v>6632.75</v>
      </c>
      <c r="F6794" t="str">
        <f t="shared" si="324"/>
        <v>T2</v>
      </c>
      <c r="G6794" s="25">
        <v>69</v>
      </c>
      <c r="H6794" s="25">
        <v>1</v>
      </c>
      <c r="I6794" s="25">
        <v>1</v>
      </c>
      <c r="J6794" s="25">
        <v>105.35</v>
      </c>
      <c r="K6794" s="25">
        <v>1414.65</v>
      </c>
      <c r="L6794">
        <f t="shared" si="326"/>
        <v>0.19461009884236813</v>
      </c>
      <c r="O6794" s="25">
        <v>69</v>
      </c>
      <c r="P6794" s="25">
        <v>1</v>
      </c>
      <c r="Q6794" s="25">
        <v>1</v>
      </c>
      <c r="R6794" s="25">
        <v>108.75</v>
      </c>
      <c r="S6794" s="25">
        <f t="shared" si="325"/>
        <v>7503.75</v>
      </c>
    </row>
    <row r="6795" spans="1:19" ht="13">
      <c r="A6795" s="25">
        <v>69</v>
      </c>
      <c r="B6795" s="25">
        <v>1</v>
      </c>
      <c r="C6795" s="25">
        <v>1</v>
      </c>
      <c r="D6795" s="25">
        <v>104.7</v>
      </c>
      <c r="E6795" s="25">
        <v>5815.15</v>
      </c>
      <c r="F6795" t="str">
        <f t="shared" si="324"/>
        <v>T2</v>
      </c>
      <c r="G6795" s="25">
        <v>69</v>
      </c>
      <c r="H6795" s="25">
        <v>1</v>
      </c>
      <c r="I6795" s="25">
        <v>1</v>
      </c>
      <c r="J6795" s="25">
        <v>99.5</v>
      </c>
      <c r="K6795" s="25">
        <v>7559.55</v>
      </c>
      <c r="L6795">
        <f t="shared" si="326"/>
        <v>1.1010924186148132</v>
      </c>
      <c r="O6795" s="25">
        <v>69</v>
      </c>
      <c r="P6795" s="25">
        <v>1</v>
      </c>
      <c r="Q6795" s="25">
        <v>1</v>
      </c>
      <c r="R6795" s="25">
        <v>107.2</v>
      </c>
      <c r="S6795" s="25">
        <f t="shared" si="325"/>
        <v>7396.8</v>
      </c>
    </row>
    <row r="6796" spans="1:19" ht="13">
      <c r="A6796" s="25">
        <v>69</v>
      </c>
      <c r="B6796" s="25">
        <v>1</v>
      </c>
      <c r="C6796" s="25">
        <v>1</v>
      </c>
      <c r="D6796" s="25">
        <v>95.35</v>
      </c>
      <c r="E6796" s="25">
        <v>6474.4</v>
      </c>
      <c r="F6796" t="str">
        <f t="shared" si="324"/>
        <v>T2</v>
      </c>
      <c r="G6796" s="25">
        <v>69</v>
      </c>
      <c r="H6796" s="25">
        <v>1</v>
      </c>
      <c r="I6796" s="25">
        <v>1</v>
      </c>
      <c r="J6796" s="25">
        <v>95.75</v>
      </c>
      <c r="K6796" s="25">
        <v>5986.55</v>
      </c>
      <c r="L6796">
        <f t="shared" si="326"/>
        <v>0.90612631021303969</v>
      </c>
      <c r="O6796" s="25">
        <v>69</v>
      </c>
      <c r="P6796" s="25">
        <v>1</v>
      </c>
      <c r="Q6796" s="25">
        <v>1</v>
      </c>
      <c r="R6796" s="25">
        <v>104.7</v>
      </c>
      <c r="S6796" s="25">
        <f t="shared" si="325"/>
        <v>7224.3</v>
      </c>
    </row>
    <row r="6797" spans="1:19" ht="13">
      <c r="A6797" s="25">
        <v>69</v>
      </c>
      <c r="B6797" s="25">
        <v>1</v>
      </c>
      <c r="C6797" s="25">
        <v>1</v>
      </c>
      <c r="D6797" s="25">
        <v>92.45</v>
      </c>
      <c r="E6797" s="25">
        <v>5899.85</v>
      </c>
      <c r="F6797" t="str">
        <f t="shared" si="324"/>
        <v>T2</v>
      </c>
      <c r="G6797" s="25">
        <v>69</v>
      </c>
      <c r="H6797" s="25">
        <v>1</v>
      </c>
      <c r="I6797" s="25">
        <v>1</v>
      </c>
      <c r="J6797" s="25">
        <v>79.2</v>
      </c>
      <c r="K6797" s="25">
        <v>5025.8500000000004</v>
      </c>
      <c r="L6797">
        <f t="shared" si="326"/>
        <v>0.91967684087249302</v>
      </c>
      <c r="O6797" s="25">
        <v>69</v>
      </c>
      <c r="P6797" s="25">
        <v>1</v>
      </c>
      <c r="Q6797" s="25">
        <v>1</v>
      </c>
      <c r="R6797" s="25">
        <v>95.35</v>
      </c>
      <c r="S6797" s="25">
        <f t="shared" si="325"/>
        <v>6579.15</v>
      </c>
    </row>
    <row r="6798" spans="1:19" ht="13">
      <c r="A6798" s="25">
        <v>70</v>
      </c>
      <c r="B6798" s="25">
        <v>1</v>
      </c>
      <c r="C6798" s="25">
        <v>1</v>
      </c>
      <c r="D6798" s="25">
        <v>104.8</v>
      </c>
      <c r="E6798" s="25">
        <v>6991.6</v>
      </c>
      <c r="F6798" t="str">
        <f t="shared" si="324"/>
        <v>T2</v>
      </c>
      <c r="G6798" s="25">
        <v>69</v>
      </c>
      <c r="H6798" s="25">
        <v>1</v>
      </c>
      <c r="I6798" s="25">
        <v>1</v>
      </c>
      <c r="J6798" s="25">
        <v>105</v>
      </c>
      <c r="K6798" s="25">
        <v>1363.25</v>
      </c>
      <c r="L6798">
        <f t="shared" si="326"/>
        <v>0.18816425120772945</v>
      </c>
      <c r="O6798" s="25">
        <v>69</v>
      </c>
      <c r="P6798" s="25">
        <v>1</v>
      </c>
      <c r="Q6798" s="25">
        <v>1</v>
      </c>
      <c r="R6798" s="25">
        <v>92.45</v>
      </c>
      <c r="S6798" s="25">
        <f t="shared" si="325"/>
        <v>6379.05</v>
      </c>
    </row>
    <row r="6799" spans="1:19" ht="13">
      <c r="A6799" s="25">
        <v>70</v>
      </c>
      <c r="B6799" s="25">
        <v>1</v>
      </c>
      <c r="C6799" s="25">
        <v>1</v>
      </c>
      <c r="D6799" s="25">
        <v>115.55</v>
      </c>
      <c r="E6799" s="25">
        <v>6425.65</v>
      </c>
      <c r="F6799" t="str">
        <f t="shared" si="324"/>
        <v>T2</v>
      </c>
      <c r="G6799" s="25">
        <v>69</v>
      </c>
      <c r="H6799" s="25">
        <v>1</v>
      </c>
      <c r="I6799" s="25">
        <v>1</v>
      </c>
      <c r="J6799" s="25">
        <v>112.55</v>
      </c>
      <c r="K6799" s="25">
        <v>7550.3</v>
      </c>
      <c r="L6799">
        <f t="shared" si="326"/>
        <v>0.97223134323553473</v>
      </c>
      <c r="O6799" s="25">
        <v>70</v>
      </c>
      <c r="P6799" s="25">
        <v>1</v>
      </c>
      <c r="Q6799" s="25">
        <v>1</v>
      </c>
      <c r="R6799" s="25">
        <v>104.8</v>
      </c>
      <c r="S6799" s="25">
        <f t="shared" si="325"/>
        <v>7336</v>
      </c>
    </row>
    <row r="6800" spans="1:19" ht="13">
      <c r="A6800" s="25">
        <v>70</v>
      </c>
      <c r="B6800" s="25">
        <v>1</v>
      </c>
      <c r="C6800" s="25">
        <v>1</v>
      </c>
      <c r="D6800" s="25">
        <v>97.65</v>
      </c>
      <c r="E6800" s="25">
        <v>6352.4</v>
      </c>
      <c r="F6800" t="str">
        <f t="shared" si="324"/>
        <v>T2</v>
      </c>
      <c r="G6800" s="25">
        <v>69</v>
      </c>
      <c r="H6800" s="25">
        <v>1</v>
      </c>
      <c r="I6800" s="25">
        <v>1</v>
      </c>
      <c r="J6800" s="25">
        <v>104</v>
      </c>
      <c r="K6800" s="25">
        <v>8684.7999999999993</v>
      </c>
      <c r="L6800">
        <f t="shared" si="326"/>
        <v>1.2102564102564102</v>
      </c>
      <c r="O6800" s="25">
        <v>70</v>
      </c>
      <c r="P6800" s="25">
        <v>1</v>
      </c>
      <c r="Q6800" s="25">
        <v>1</v>
      </c>
      <c r="R6800" s="25">
        <v>115.55</v>
      </c>
      <c r="S6800" s="25">
        <f t="shared" si="325"/>
        <v>8088.5</v>
      </c>
    </row>
    <row r="6801" spans="1:19" ht="13">
      <c r="A6801" s="25">
        <v>70</v>
      </c>
      <c r="B6801" s="25">
        <v>1</v>
      </c>
      <c r="C6801" s="25">
        <v>1</v>
      </c>
      <c r="D6801" s="25">
        <v>114.6</v>
      </c>
      <c r="E6801" s="25">
        <v>7746.7</v>
      </c>
      <c r="F6801" t="str">
        <f t="shared" ref="F6801:F6864" si="327">_xlfn.IFS(AND(B6801=1,C6801=0),"T1",AND(B6801=1,C6801=1),"T2",AND(B6801=0,C6801=1),"T3")</f>
        <v>T2</v>
      </c>
      <c r="G6801" s="25">
        <v>69</v>
      </c>
      <c r="H6801" s="25">
        <v>1</v>
      </c>
      <c r="I6801" s="25">
        <v>1</v>
      </c>
      <c r="J6801" s="25">
        <v>110.5</v>
      </c>
      <c r="K6801" s="25">
        <v>6052.25</v>
      </c>
      <c r="L6801">
        <f t="shared" si="326"/>
        <v>0.79378975670535767</v>
      </c>
      <c r="O6801" s="25">
        <v>70</v>
      </c>
      <c r="P6801" s="25">
        <v>1</v>
      </c>
      <c r="Q6801" s="25">
        <v>1</v>
      </c>
      <c r="R6801" s="25">
        <v>97.65</v>
      </c>
      <c r="S6801" s="25">
        <f t="shared" si="325"/>
        <v>6835.5</v>
      </c>
    </row>
    <row r="6802" spans="1:19" ht="13">
      <c r="A6802" s="25">
        <v>70</v>
      </c>
      <c r="B6802" s="25">
        <v>1</v>
      </c>
      <c r="C6802" s="25">
        <v>1</v>
      </c>
      <c r="D6802" s="25">
        <v>113</v>
      </c>
      <c r="E6802" s="25">
        <v>7845.8</v>
      </c>
      <c r="F6802" t="str">
        <f t="shared" si="327"/>
        <v>T2</v>
      </c>
      <c r="G6802" s="25">
        <v>69</v>
      </c>
      <c r="H6802" s="25">
        <v>1</v>
      </c>
      <c r="I6802" s="25">
        <v>1</v>
      </c>
      <c r="J6802" s="25">
        <v>93.3</v>
      </c>
      <c r="K6802" s="25">
        <v>6501.35</v>
      </c>
      <c r="L6802">
        <f t="shared" si="326"/>
        <v>1.0098870714696244</v>
      </c>
      <c r="O6802" s="25">
        <v>70</v>
      </c>
      <c r="P6802" s="25">
        <v>1</v>
      </c>
      <c r="Q6802" s="25">
        <v>1</v>
      </c>
      <c r="R6802" s="25">
        <v>114.6</v>
      </c>
      <c r="S6802" s="25">
        <f t="shared" ref="S6802:S6865" si="328">O6802*R6802</f>
        <v>8022</v>
      </c>
    </row>
    <row r="6803" spans="1:19" ht="13">
      <c r="A6803" s="25">
        <v>70</v>
      </c>
      <c r="B6803" s="25">
        <v>1</v>
      </c>
      <c r="C6803" s="25">
        <v>1</v>
      </c>
      <c r="D6803" s="25">
        <v>99.35</v>
      </c>
      <c r="E6803" s="25">
        <v>8337.4500000000007</v>
      </c>
      <c r="F6803" t="str">
        <f t="shared" si="327"/>
        <v>T2</v>
      </c>
      <c r="G6803" s="25">
        <v>69</v>
      </c>
      <c r="H6803" s="25">
        <v>1</v>
      </c>
      <c r="I6803" s="25">
        <v>1</v>
      </c>
      <c r="J6803" s="25">
        <v>108.75</v>
      </c>
      <c r="K6803" s="25">
        <v>7732.65</v>
      </c>
      <c r="L6803">
        <f t="shared" si="326"/>
        <v>1.0305047476261868</v>
      </c>
      <c r="O6803" s="25">
        <v>70</v>
      </c>
      <c r="P6803" s="25">
        <v>1</v>
      </c>
      <c r="Q6803" s="25">
        <v>1</v>
      </c>
      <c r="R6803" s="25">
        <v>113</v>
      </c>
      <c r="S6803" s="25">
        <f t="shared" si="328"/>
        <v>7910</v>
      </c>
    </row>
    <row r="6804" spans="1:19" ht="13">
      <c r="A6804" s="25">
        <v>70</v>
      </c>
      <c r="B6804" s="25">
        <v>1</v>
      </c>
      <c r="C6804" s="25">
        <v>1</v>
      </c>
      <c r="D6804" s="25">
        <v>115.65</v>
      </c>
      <c r="E6804" s="25">
        <v>5893.9</v>
      </c>
      <c r="F6804" t="str">
        <f t="shared" si="327"/>
        <v>T2</v>
      </c>
      <c r="G6804" s="25">
        <v>69</v>
      </c>
      <c r="H6804" s="25">
        <v>1</v>
      </c>
      <c r="I6804" s="25">
        <v>1</v>
      </c>
      <c r="J6804" s="25">
        <v>107.2</v>
      </c>
      <c r="K6804" s="25">
        <v>6632.75</v>
      </c>
      <c r="L6804">
        <f t="shared" si="326"/>
        <v>0.89670533203547476</v>
      </c>
      <c r="O6804" s="25">
        <v>70</v>
      </c>
      <c r="P6804" s="25">
        <v>1</v>
      </c>
      <c r="Q6804" s="25">
        <v>1</v>
      </c>
      <c r="R6804" s="25">
        <v>99.35</v>
      </c>
      <c r="S6804" s="25">
        <f t="shared" si="328"/>
        <v>6954.5</v>
      </c>
    </row>
    <row r="6805" spans="1:19" ht="13">
      <c r="A6805" s="25">
        <v>70</v>
      </c>
      <c r="B6805" s="25">
        <v>1</v>
      </c>
      <c r="C6805" s="25">
        <v>1</v>
      </c>
      <c r="D6805" s="25">
        <v>114.2</v>
      </c>
      <c r="E6805" s="25">
        <v>7133.1</v>
      </c>
      <c r="F6805" t="str">
        <f t="shared" si="327"/>
        <v>T2</v>
      </c>
      <c r="G6805" s="25">
        <v>69</v>
      </c>
      <c r="H6805" s="25">
        <v>1</v>
      </c>
      <c r="I6805" s="25">
        <v>1</v>
      </c>
      <c r="J6805" s="25">
        <v>104.7</v>
      </c>
      <c r="K6805" s="25">
        <v>5815.15</v>
      </c>
      <c r="L6805">
        <f t="shared" si="326"/>
        <v>0.80494303946403101</v>
      </c>
      <c r="O6805" s="25">
        <v>70</v>
      </c>
      <c r="P6805" s="25">
        <v>1</v>
      </c>
      <c r="Q6805" s="25">
        <v>1</v>
      </c>
      <c r="R6805" s="25">
        <v>115.65</v>
      </c>
      <c r="S6805" s="25">
        <f t="shared" si="328"/>
        <v>8095.5</v>
      </c>
    </row>
    <row r="6806" spans="1:19" ht="13">
      <c r="A6806" s="25">
        <v>70</v>
      </c>
      <c r="B6806" s="25">
        <v>1</v>
      </c>
      <c r="C6806" s="25">
        <v>1</v>
      </c>
      <c r="D6806" s="25">
        <v>108.15</v>
      </c>
      <c r="E6806" s="25">
        <v>6448.85</v>
      </c>
      <c r="F6806" t="str">
        <f t="shared" si="327"/>
        <v>T2</v>
      </c>
      <c r="G6806" s="25">
        <v>69</v>
      </c>
      <c r="H6806" s="25">
        <v>1</v>
      </c>
      <c r="I6806" s="25">
        <v>1</v>
      </c>
      <c r="J6806" s="25">
        <v>95.35</v>
      </c>
      <c r="K6806" s="25">
        <v>6474.4</v>
      </c>
      <c r="L6806">
        <f t="shared" si="326"/>
        <v>0.98407849038249628</v>
      </c>
      <c r="O6806" s="25">
        <v>70</v>
      </c>
      <c r="P6806" s="25">
        <v>1</v>
      </c>
      <c r="Q6806" s="25">
        <v>1</v>
      </c>
      <c r="R6806" s="25">
        <v>114.2</v>
      </c>
      <c r="S6806" s="25">
        <f t="shared" si="328"/>
        <v>7994</v>
      </c>
    </row>
    <row r="6807" spans="1:19" ht="13">
      <c r="A6807" s="25">
        <v>70</v>
      </c>
      <c r="B6807" s="25">
        <v>1</v>
      </c>
      <c r="C6807" s="25">
        <v>1</v>
      </c>
      <c r="D6807" s="25">
        <v>109.5</v>
      </c>
      <c r="E6807" s="25">
        <v>2763</v>
      </c>
      <c r="F6807" t="str">
        <f t="shared" si="327"/>
        <v>T2</v>
      </c>
      <c r="G6807" s="25">
        <v>69</v>
      </c>
      <c r="H6807" s="25">
        <v>1</v>
      </c>
      <c r="I6807" s="25">
        <v>1</v>
      </c>
      <c r="J6807" s="25">
        <v>92.45</v>
      </c>
      <c r="K6807" s="25">
        <v>5899.85</v>
      </c>
      <c r="L6807">
        <f t="shared" si="326"/>
        <v>0.92487909641717814</v>
      </c>
      <c r="O6807" s="25">
        <v>70</v>
      </c>
      <c r="P6807" s="25">
        <v>1</v>
      </c>
      <c r="Q6807" s="25">
        <v>1</v>
      </c>
      <c r="R6807" s="25">
        <v>108.15</v>
      </c>
      <c r="S6807" s="25">
        <f t="shared" si="328"/>
        <v>7570.5</v>
      </c>
    </row>
    <row r="6808" spans="1:19" ht="13">
      <c r="A6808" s="25">
        <v>70</v>
      </c>
      <c r="B6808" s="25">
        <v>1</v>
      </c>
      <c r="C6808" s="25">
        <v>1</v>
      </c>
      <c r="D6808" s="25">
        <v>93.9</v>
      </c>
      <c r="E6808" s="25">
        <v>7920.7</v>
      </c>
      <c r="F6808" t="str">
        <f t="shared" si="327"/>
        <v>T2</v>
      </c>
      <c r="G6808" s="25">
        <v>70</v>
      </c>
      <c r="H6808" s="25">
        <v>1</v>
      </c>
      <c r="I6808" s="25">
        <v>1</v>
      </c>
      <c r="J6808" s="25">
        <v>104.8</v>
      </c>
      <c r="K6808" s="25">
        <v>6991.6</v>
      </c>
      <c r="L6808">
        <f t="shared" si="326"/>
        <v>0.9530534351145038</v>
      </c>
      <c r="O6808" s="25">
        <v>70</v>
      </c>
      <c r="P6808" s="25">
        <v>1</v>
      </c>
      <c r="Q6808" s="25">
        <v>1</v>
      </c>
      <c r="R6808" s="25">
        <v>109.5</v>
      </c>
      <c r="S6808" s="25">
        <f t="shared" si="328"/>
        <v>7665</v>
      </c>
    </row>
    <row r="6809" spans="1:19" ht="13">
      <c r="A6809" s="25">
        <v>70</v>
      </c>
      <c r="B6809" s="25">
        <v>1</v>
      </c>
      <c r="C6809" s="25">
        <v>1</v>
      </c>
      <c r="D6809" s="25">
        <v>113.65</v>
      </c>
      <c r="E6809" s="25">
        <v>8126.65</v>
      </c>
      <c r="F6809" t="str">
        <f t="shared" si="327"/>
        <v>T2</v>
      </c>
      <c r="G6809" s="25">
        <v>70</v>
      </c>
      <c r="H6809" s="25">
        <v>1</v>
      </c>
      <c r="I6809" s="25">
        <v>1</v>
      </c>
      <c r="J6809" s="25">
        <v>115.55</v>
      </c>
      <c r="K6809" s="25">
        <v>6425.65</v>
      </c>
      <c r="L6809">
        <f t="shared" si="326"/>
        <v>0.79441800086542624</v>
      </c>
      <c r="O6809" s="25">
        <v>70</v>
      </c>
      <c r="P6809" s="25">
        <v>1</v>
      </c>
      <c r="Q6809" s="25">
        <v>1</v>
      </c>
      <c r="R6809" s="25">
        <v>93.9</v>
      </c>
      <c r="S6809" s="25">
        <f t="shared" si="328"/>
        <v>6573</v>
      </c>
    </row>
    <row r="6810" spans="1:19" ht="13">
      <c r="A6810" s="25">
        <v>70</v>
      </c>
      <c r="B6810" s="25">
        <v>1</v>
      </c>
      <c r="C6810" s="25">
        <v>1</v>
      </c>
      <c r="D6810" s="25">
        <v>101.75</v>
      </c>
      <c r="E6810" s="25">
        <v>5959.3</v>
      </c>
      <c r="F6810" t="str">
        <f t="shared" si="327"/>
        <v>T2</v>
      </c>
      <c r="G6810" s="25">
        <v>70</v>
      </c>
      <c r="H6810" s="25">
        <v>1</v>
      </c>
      <c r="I6810" s="25">
        <v>1</v>
      </c>
      <c r="J6810" s="25">
        <v>97.65</v>
      </c>
      <c r="K6810" s="25">
        <v>6352.4</v>
      </c>
      <c r="L6810">
        <f t="shared" si="326"/>
        <v>0.92932484821885741</v>
      </c>
      <c r="O6810" s="25">
        <v>70</v>
      </c>
      <c r="P6810" s="25">
        <v>1</v>
      </c>
      <c r="Q6810" s="25">
        <v>1</v>
      </c>
      <c r="R6810" s="25">
        <v>113.65</v>
      </c>
      <c r="S6810" s="25">
        <f t="shared" si="328"/>
        <v>7955.5</v>
      </c>
    </row>
    <row r="6811" spans="1:19" ht="13">
      <c r="A6811" s="25">
        <v>70</v>
      </c>
      <c r="B6811" s="25">
        <v>1</v>
      </c>
      <c r="C6811" s="25">
        <v>1</v>
      </c>
      <c r="D6811" s="25">
        <v>90.85</v>
      </c>
      <c r="E6811" s="25">
        <v>6652.45</v>
      </c>
      <c r="F6811" t="str">
        <f t="shared" si="327"/>
        <v>T2</v>
      </c>
      <c r="G6811" s="25">
        <v>70</v>
      </c>
      <c r="H6811" s="25">
        <v>1</v>
      </c>
      <c r="I6811" s="25">
        <v>1</v>
      </c>
      <c r="J6811" s="25">
        <v>114.6</v>
      </c>
      <c r="K6811" s="25">
        <v>7746.7</v>
      </c>
      <c r="L6811">
        <f t="shared" ref="L6811:L6874" si="329">(K6811/J6811)/G6811</f>
        <v>0.96568187484417856</v>
      </c>
      <c r="O6811" s="25">
        <v>70</v>
      </c>
      <c r="P6811" s="25">
        <v>1</v>
      </c>
      <c r="Q6811" s="25">
        <v>1</v>
      </c>
      <c r="R6811" s="25">
        <v>101.75</v>
      </c>
      <c r="S6811" s="25">
        <f t="shared" si="328"/>
        <v>7122.5</v>
      </c>
    </row>
    <row r="6812" spans="1:19" ht="13">
      <c r="A6812" s="25">
        <v>70</v>
      </c>
      <c r="B6812" s="25">
        <v>1</v>
      </c>
      <c r="C6812" s="25">
        <v>1</v>
      </c>
      <c r="D6812" s="25">
        <v>115.15</v>
      </c>
      <c r="E6812" s="25">
        <v>7966.9</v>
      </c>
      <c r="F6812" t="str">
        <f t="shared" si="327"/>
        <v>T2</v>
      </c>
      <c r="G6812" s="25">
        <v>70</v>
      </c>
      <c r="H6812" s="25">
        <v>1</v>
      </c>
      <c r="I6812" s="25">
        <v>1</v>
      </c>
      <c r="J6812" s="25">
        <v>113</v>
      </c>
      <c r="K6812" s="25">
        <v>7845.8</v>
      </c>
      <c r="L6812">
        <f t="shared" si="329"/>
        <v>0.99188369152970923</v>
      </c>
      <c r="O6812" s="25">
        <v>70</v>
      </c>
      <c r="P6812" s="25">
        <v>1</v>
      </c>
      <c r="Q6812" s="25">
        <v>1</v>
      </c>
      <c r="R6812" s="25">
        <v>90.85</v>
      </c>
      <c r="S6812" s="25">
        <f t="shared" si="328"/>
        <v>6359.5</v>
      </c>
    </row>
    <row r="6813" spans="1:19" ht="13">
      <c r="A6813" s="25">
        <v>70</v>
      </c>
      <c r="B6813" s="25">
        <v>1</v>
      </c>
      <c r="C6813" s="25">
        <v>1</v>
      </c>
      <c r="D6813" s="25">
        <v>104.45</v>
      </c>
      <c r="E6813" s="25">
        <v>6201.95</v>
      </c>
      <c r="F6813" t="str">
        <f t="shared" si="327"/>
        <v>T2</v>
      </c>
      <c r="G6813" s="25">
        <v>70</v>
      </c>
      <c r="H6813" s="25">
        <v>1</v>
      </c>
      <c r="I6813" s="25">
        <v>1</v>
      </c>
      <c r="J6813" s="25">
        <v>99.35</v>
      </c>
      <c r="K6813" s="25">
        <v>8337.4500000000007</v>
      </c>
      <c r="L6813">
        <f t="shared" si="329"/>
        <v>1.1988568552735641</v>
      </c>
      <c r="O6813" s="25">
        <v>70</v>
      </c>
      <c r="P6813" s="25">
        <v>1</v>
      </c>
      <c r="Q6813" s="25">
        <v>1</v>
      </c>
      <c r="R6813" s="25">
        <v>115.15</v>
      </c>
      <c r="S6813" s="25">
        <f t="shared" si="328"/>
        <v>8060.5</v>
      </c>
    </row>
    <row r="6814" spans="1:19" ht="13">
      <c r="A6814" s="25">
        <v>70</v>
      </c>
      <c r="B6814" s="25">
        <v>1</v>
      </c>
      <c r="C6814" s="25">
        <v>1</v>
      </c>
      <c r="D6814" s="25">
        <v>116.55</v>
      </c>
      <c r="E6814" s="25">
        <v>3784</v>
      </c>
      <c r="F6814" t="str">
        <f t="shared" si="327"/>
        <v>T2</v>
      </c>
      <c r="G6814" s="25">
        <v>70</v>
      </c>
      <c r="H6814" s="25">
        <v>1</v>
      </c>
      <c r="I6814" s="25">
        <v>1</v>
      </c>
      <c r="J6814" s="25">
        <v>115.65</v>
      </c>
      <c r="K6814" s="25">
        <v>5893.9</v>
      </c>
      <c r="L6814">
        <f t="shared" si="329"/>
        <v>0.72804644555617315</v>
      </c>
      <c r="O6814" s="25">
        <v>70</v>
      </c>
      <c r="P6814" s="25">
        <v>1</v>
      </c>
      <c r="Q6814" s="25">
        <v>1</v>
      </c>
      <c r="R6814" s="25">
        <v>104.45</v>
      </c>
      <c r="S6814" s="25">
        <f t="shared" si="328"/>
        <v>7311.5</v>
      </c>
    </row>
    <row r="6815" spans="1:19" ht="13">
      <c r="A6815" s="25">
        <v>70</v>
      </c>
      <c r="B6815" s="25">
        <v>1</v>
      </c>
      <c r="C6815" s="25">
        <v>1</v>
      </c>
      <c r="D6815" s="25">
        <v>113.05</v>
      </c>
      <c r="E6815" s="25">
        <v>7677.4</v>
      </c>
      <c r="F6815" t="str">
        <f t="shared" si="327"/>
        <v>T2</v>
      </c>
      <c r="G6815" s="25">
        <v>70</v>
      </c>
      <c r="H6815" s="25">
        <v>1</v>
      </c>
      <c r="I6815" s="25">
        <v>1</v>
      </c>
      <c r="J6815" s="25">
        <v>114.2</v>
      </c>
      <c r="K6815" s="25">
        <v>7133.1</v>
      </c>
      <c r="L6815">
        <f t="shared" si="329"/>
        <v>0.89230673004753569</v>
      </c>
      <c r="O6815" s="25">
        <v>70</v>
      </c>
      <c r="P6815" s="25">
        <v>1</v>
      </c>
      <c r="Q6815" s="25">
        <v>1</v>
      </c>
      <c r="R6815" s="25">
        <v>116.55</v>
      </c>
      <c r="S6815" s="25">
        <f t="shared" si="328"/>
        <v>8158.5</v>
      </c>
    </row>
    <row r="6816" spans="1:19" ht="13">
      <c r="A6816" s="25">
        <v>70</v>
      </c>
      <c r="B6816" s="25">
        <v>1</v>
      </c>
      <c r="C6816" s="25">
        <v>1</v>
      </c>
      <c r="D6816" s="25">
        <v>88</v>
      </c>
      <c r="E6816" s="25">
        <v>8308.9</v>
      </c>
      <c r="F6816" t="str">
        <f t="shared" si="327"/>
        <v>T2</v>
      </c>
      <c r="G6816" s="25">
        <v>70</v>
      </c>
      <c r="H6816" s="25">
        <v>1</v>
      </c>
      <c r="I6816" s="25">
        <v>1</v>
      </c>
      <c r="J6816" s="25">
        <v>108.15</v>
      </c>
      <c r="K6816" s="25">
        <v>6448.85</v>
      </c>
      <c r="L6816">
        <f t="shared" si="329"/>
        <v>0.8518393765273099</v>
      </c>
      <c r="O6816" s="25">
        <v>70</v>
      </c>
      <c r="P6816" s="25">
        <v>1</v>
      </c>
      <c r="Q6816" s="25">
        <v>1</v>
      </c>
      <c r="R6816" s="25">
        <v>113.05</v>
      </c>
      <c r="S6816" s="25">
        <f t="shared" si="328"/>
        <v>7913.5</v>
      </c>
    </row>
    <row r="6817" spans="1:19" ht="13">
      <c r="A6817" s="25">
        <v>70</v>
      </c>
      <c r="B6817" s="25">
        <v>1</v>
      </c>
      <c r="C6817" s="25">
        <v>1</v>
      </c>
      <c r="D6817" s="25">
        <v>105.55</v>
      </c>
      <c r="E6817" s="25">
        <v>7854.9</v>
      </c>
      <c r="F6817" t="str">
        <f t="shared" si="327"/>
        <v>T2</v>
      </c>
      <c r="G6817" s="25">
        <v>70</v>
      </c>
      <c r="H6817" s="25">
        <v>1</v>
      </c>
      <c r="I6817" s="25">
        <v>1</v>
      </c>
      <c r="J6817" s="25">
        <v>109.5</v>
      </c>
      <c r="K6817" s="25">
        <v>2763</v>
      </c>
      <c r="L6817">
        <f t="shared" si="329"/>
        <v>0.36046966731898239</v>
      </c>
      <c r="O6817" s="25">
        <v>70</v>
      </c>
      <c r="P6817" s="25">
        <v>1</v>
      </c>
      <c r="Q6817" s="25">
        <v>1</v>
      </c>
      <c r="R6817" s="25">
        <v>88</v>
      </c>
      <c r="S6817" s="25">
        <f t="shared" si="328"/>
        <v>6160</v>
      </c>
    </row>
    <row r="6818" spans="1:19" ht="13">
      <c r="A6818" s="25">
        <v>70</v>
      </c>
      <c r="B6818" s="25">
        <v>1</v>
      </c>
      <c r="C6818" s="25">
        <v>1</v>
      </c>
      <c r="D6818" s="25">
        <v>114.75</v>
      </c>
      <c r="E6818" s="25">
        <v>7848.5</v>
      </c>
      <c r="F6818" t="str">
        <f t="shared" si="327"/>
        <v>T2</v>
      </c>
      <c r="G6818" s="25">
        <v>70</v>
      </c>
      <c r="H6818" s="25">
        <v>1</v>
      </c>
      <c r="I6818" s="25">
        <v>1</v>
      </c>
      <c r="J6818" s="25">
        <v>93.9</v>
      </c>
      <c r="K6818" s="25">
        <v>7920.7</v>
      </c>
      <c r="L6818">
        <f t="shared" si="329"/>
        <v>1.2050357523200972</v>
      </c>
      <c r="O6818" s="25">
        <v>70</v>
      </c>
      <c r="P6818" s="25">
        <v>1</v>
      </c>
      <c r="Q6818" s="25">
        <v>1</v>
      </c>
      <c r="R6818" s="25">
        <v>105.55</v>
      </c>
      <c r="S6818" s="25">
        <f t="shared" si="328"/>
        <v>7388.5</v>
      </c>
    </row>
    <row r="6819" spans="1:19" ht="13">
      <c r="A6819" s="25">
        <v>70</v>
      </c>
      <c r="B6819" s="25">
        <v>1</v>
      </c>
      <c r="C6819" s="25">
        <v>1</v>
      </c>
      <c r="D6819" s="25">
        <v>102.95</v>
      </c>
      <c r="E6819" s="25">
        <v>8109.8</v>
      </c>
      <c r="F6819" t="str">
        <f t="shared" si="327"/>
        <v>T2</v>
      </c>
      <c r="G6819" s="25">
        <v>70</v>
      </c>
      <c r="H6819" s="25">
        <v>1</v>
      </c>
      <c r="I6819" s="25">
        <v>1</v>
      </c>
      <c r="J6819" s="25">
        <v>113.65</v>
      </c>
      <c r="K6819" s="25">
        <v>8126.65</v>
      </c>
      <c r="L6819">
        <f t="shared" si="329"/>
        <v>1.0215134183897931</v>
      </c>
      <c r="O6819" s="25">
        <v>70</v>
      </c>
      <c r="P6819" s="25">
        <v>1</v>
      </c>
      <c r="Q6819" s="25">
        <v>1</v>
      </c>
      <c r="R6819" s="25">
        <v>114.75</v>
      </c>
      <c r="S6819" s="25">
        <f t="shared" si="328"/>
        <v>8032.5</v>
      </c>
    </row>
    <row r="6820" spans="1:19" ht="13">
      <c r="A6820" s="25">
        <v>70</v>
      </c>
      <c r="B6820" s="25">
        <v>1</v>
      </c>
      <c r="C6820" s="25">
        <v>1</v>
      </c>
      <c r="D6820" s="25">
        <v>98.7</v>
      </c>
      <c r="E6820" s="25">
        <v>8289.2000000000007</v>
      </c>
      <c r="F6820" t="str">
        <f t="shared" si="327"/>
        <v>T2</v>
      </c>
      <c r="G6820" s="25">
        <v>70</v>
      </c>
      <c r="H6820" s="25">
        <v>1</v>
      </c>
      <c r="I6820" s="25">
        <v>1</v>
      </c>
      <c r="J6820" s="25">
        <v>101.75</v>
      </c>
      <c r="K6820" s="25">
        <v>5959.3</v>
      </c>
      <c r="L6820">
        <f t="shared" si="329"/>
        <v>0.83668655668655667</v>
      </c>
      <c r="O6820" s="25">
        <v>70</v>
      </c>
      <c r="P6820" s="25">
        <v>1</v>
      </c>
      <c r="Q6820" s="25">
        <v>1</v>
      </c>
      <c r="R6820" s="25">
        <v>102.95</v>
      </c>
      <c r="S6820" s="25">
        <f t="shared" si="328"/>
        <v>7206.5</v>
      </c>
    </row>
    <row r="6821" spans="1:19" ht="13">
      <c r="A6821" s="25">
        <v>70</v>
      </c>
      <c r="B6821" s="25">
        <v>1</v>
      </c>
      <c r="C6821" s="25">
        <v>1</v>
      </c>
      <c r="D6821" s="25">
        <v>113.65</v>
      </c>
      <c r="E6821" s="25">
        <v>1496.45</v>
      </c>
      <c r="F6821" t="str">
        <f t="shared" si="327"/>
        <v>T2</v>
      </c>
      <c r="G6821" s="25">
        <v>70</v>
      </c>
      <c r="H6821" s="25">
        <v>1</v>
      </c>
      <c r="I6821" s="25">
        <v>1</v>
      </c>
      <c r="J6821" s="25">
        <v>90.85</v>
      </c>
      <c r="K6821" s="25">
        <v>6652.45</v>
      </c>
      <c r="L6821">
        <f t="shared" si="329"/>
        <v>1.046064942212438</v>
      </c>
      <c r="O6821" s="25">
        <v>70</v>
      </c>
      <c r="P6821" s="25">
        <v>1</v>
      </c>
      <c r="Q6821" s="25">
        <v>1</v>
      </c>
      <c r="R6821" s="25">
        <v>98.7</v>
      </c>
      <c r="S6821" s="25">
        <f t="shared" si="328"/>
        <v>6909</v>
      </c>
    </row>
    <row r="6822" spans="1:19" ht="13">
      <c r="A6822" s="25">
        <v>70</v>
      </c>
      <c r="B6822" s="25">
        <v>1</v>
      </c>
      <c r="C6822" s="25">
        <v>1</v>
      </c>
      <c r="D6822" s="25">
        <v>104</v>
      </c>
      <c r="E6822" s="25">
        <v>5165.7</v>
      </c>
      <c r="F6822" t="str">
        <f t="shared" si="327"/>
        <v>T2</v>
      </c>
      <c r="G6822" s="25">
        <v>70</v>
      </c>
      <c r="H6822" s="25">
        <v>1</v>
      </c>
      <c r="I6822" s="25">
        <v>1</v>
      </c>
      <c r="J6822" s="25">
        <v>115.15</v>
      </c>
      <c r="K6822" s="25">
        <v>7966.9</v>
      </c>
      <c r="L6822">
        <f t="shared" si="329"/>
        <v>0.988387817132932</v>
      </c>
      <c r="O6822" s="25">
        <v>70</v>
      </c>
      <c r="P6822" s="25">
        <v>1</v>
      </c>
      <c r="Q6822" s="25">
        <v>1</v>
      </c>
      <c r="R6822" s="25">
        <v>113.65</v>
      </c>
      <c r="S6822" s="25">
        <f t="shared" si="328"/>
        <v>7955.5</v>
      </c>
    </row>
    <row r="6823" spans="1:19" ht="13">
      <c r="A6823" s="25">
        <v>70</v>
      </c>
      <c r="B6823" s="25">
        <v>1</v>
      </c>
      <c r="C6823" s="25">
        <v>1</v>
      </c>
      <c r="D6823" s="25">
        <v>90.25</v>
      </c>
      <c r="E6823" s="25">
        <v>5997.1</v>
      </c>
      <c r="F6823" t="str">
        <f t="shared" si="327"/>
        <v>T2</v>
      </c>
      <c r="G6823" s="25">
        <v>70</v>
      </c>
      <c r="H6823" s="25">
        <v>1</v>
      </c>
      <c r="I6823" s="25">
        <v>1</v>
      </c>
      <c r="J6823" s="25">
        <v>104.45</v>
      </c>
      <c r="K6823" s="25">
        <v>6201.95</v>
      </c>
      <c r="L6823">
        <f t="shared" si="329"/>
        <v>0.84824591397114135</v>
      </c>
      <c r="O6823" s="25">
        <v>70</v>
      </c>
      <c r="P6823" s="25">
        <v>1</v>
      </c>
      <c r="Q6823" s="25">
        <v>1</v>
      </c>
      <c r="R6823" s="25">
        <v>104</v>
      </c>
      <c r="S6823" s="25">
        <f t="shared" si="328"/>
        <v>7280</v>
      </c>
    </row>
    <row r="6824" spans="1:19" ht="13">
      <c r="A6824" s="25">
        <v>70</v>
      </c>
      <c r="B6824" s="25">
        <v>1</v>
      </c>
      <c r="C6824" s="25">
        <v>1</v>
      </c>
      <c r="D6824" s="25">
        <v>75.650000000000006</v>
      </c>
      <c r="E6824" s="25">
        <v>8013.55</v>
      </c>
      <c r="F6824" t="str">
        <f t="shared" si="327"/>
        <v>T2</v>
      </c>
      <c r="G6824" s="25">
        <v>70</v>
      </c>
      <c r="H6824" s="25">
        <v>1</v>
      </c>
      <c r="I6824" s="25">
        <v>1</v>
      </c>
      <c r="J6824" s="25">
        <v>116.55</v>
      </c>
      <c r="K6824" s="25">
        <v>3784</v>
      </c>
      <c r="L6824">
        <f t="shared" si="329"/>
        <v>0.46381074952503526</v>
      </c>
      <c r="O6824" s="25">
        <v>70</v>
      </c>
      <c r="P6824" s="25">
        <v>1</v>
      </c>
      <c r="Q6824" s="25">
        <v>1</v>
      </c>
      <c r="R6824" s="25">
        <v>90.25</v>
      </c>
      <c r="S6824" s="25">
        <f t="shared" si="328"/>
        <v>6317.5</v>
      </c>
    </row>
    <row r="6825" spans="1:19" ht="13">
      <c r="A6825" s="25">
        <v>70</v>
      </c>
      <c r="B6825" s="25">
        <v>1</v>
      </c>
      <c r="C6825" s="25">
        <v>1</v>
      </c>
      <c r="D6825" s="25">
        <v>97.55</v>
      </c>
      <c r="E6825" s="25">
        <v>6719.9</v>
      </c>
      <c r="F6825" t="str">
        <f t="shared" si="327"/>
        <v>T2</v>
      </c>
      <c r="G6825" s="25">
        <v>70</v>
      </c>
      <c r="H6825" s="25">
        <v>1</v>
      </c>
      <c r="I6825" s="25">
        <v>1</v>
      </c>
      <c r="J6825" s="25">
        <v>113.05</v>
      </c>
      <c r="K6825" s="25">
        <v>7677.4</v>
      </c>
      <c r="L6825">
        <f t="shared" si="329"/>
        <v>0.97016490806849065</v>
      </c>
      <c r="O6825" s="25">
        <v>70</v>
      </c>
      <c r="P6825" s="25">
        <v>1</v>
      </c>
      <c r="Q6825" s="25">
        <v>1</v>
      </c>
      <c r="R6825" s="25">
        <v>75.650000000000006</v>
      </c>
      <c r="S6825" s="25">
        <f t="shared" si="328"/>
        <v>5295.5</v>
      </c>
    </row>
    <row r="6826" spans="1:19" ht="13">
      <c r="A6826" s="25">
        <v>70</v>
      </c>
      <c r="B6826" s="25">
        <v>1</v>
      </c>
      <c r="C6826" s="25">
        <v>1</v>
      </c>
      <c r="D6826" s="25">
        <v>106.05</v>
      </c>
      <c r="E6826" s="25">
        <v>1414.8</v>
      </c>
      <c r="F6826" t="str">
        <f t="shared" si="327"/>
        <v>T2</v>
      </c>
      <c r="G6826" s="25">
        <v>70</v>
      </c>
      <c r="H6826" s="25">
        <v>1</v>
      </c>
      <c r="I6826" s="25">
        <v>1</v>
      </c>
      <c r="J6826" s="25">
        <v>88</v>
      </c>
      <c r="K6826" s="25">
        <v>8308.9</v>
      </c>
      <c r="L6826">
        <f t="shared" si="329"/>
        <v>1.3488474025974027</v>
      </c>
      <c r="O6826" s="25">
        <v>70</v>
      </c>
      <c r="P6826" s="25">
        <v>1</v>
      </c>
      <c r="Q6826" s="25">
        <v>1</v>
      </c>
      <c r="R6826" s="25">
        <v>97.55</v>
      </c>
      <c r="S6826" s="25">
        <f t="shared" si="328"/>
        <v>6828.5</v>
      </c>
    </row>
    <row r="6827" spans="1:19" ht="13">
      <c r="A6827" s="25">
        <v>70</v>
      </c>
      <c r="B6827" s="25">
        <v>1</v>
      </c>
      <c r="C6827" s="25">
        <v>1</v>
      </c>
      <c r="D6827" s="25">
        <v>106.5</v>
      </c>
      <c r="E6827" s="25">
        <v>6849.75</v>
      </c>
      <c r="F6827" t="str">
        <f t="shared" si="327"/>
        <v>T2</v>
      </c>
      <c r="G6827" s="25">
        <v>70</v>
      </c>
      <c r="H6827" s="25">
        <v>1</v>
      </c>
      <c r="I6827" s="25">
        <v>1</v>
      </c>
      <c r="J6827" s="25">
        <v>105.55</v>
      </c>
      <c r="K6827" s="25">
        <v>7854.9</v>
      </c>
      <c r="L6827">
        <f t="shared" si="329"/>
        <v>1.0631251268863775</v>
      </c>
      <c r="O6827" s="25">
        <v>70</v>
      </c>
      <c r="P6827" s="25">
        <v>1</v>
      </c>
      <c r="Q6827" s="25">
        <v>1</v>
      </c>
      <c r="R6827" s="25">
        <v>106.05</v>
      </c>
      <c r="S6827" s="25">
        <f t="shared" si="328"/>
        <v>7423.5</v>
      </c>
    </row>
    <row r="6828" spans="1:19" ht="13">
      <c r="A6828" s="25">
        <v>70</v>
      </c>
      <c r="B6828" s="25">
        <v>1</v>
      </c>
      <c r="C6828" s="25">
        <v>1</v>
      </c>
      <c r="D6828" s="25">
        <v>110.5</v>
      </c>
      <c r="E6828" s="25">
        <v>7576.7</v>
      </c>
      <c r="F6828" t="str">
        <f t="shared" si="327"/>
        <v>T2</v>
      </c>
      <c r="G6828" s="25">
        <v>70</v>
      </c>
      <c r="H6828" s="25">
        <v>1</v>
      </c>
      <c r="I6828" s="25">
        <v>1</v>
      </c>
      <c r="J6828" s="25">
        <v>114.75</v>
      </c>
      <c r="K6828" s="25">
        <v>7848.5</v>
      </c>
      <c r="L6828">
        <f t="shared" si="329"/>
        <v>0.97709305944600056</v>
      </c>
      <c r="O6828" s="25">
        <v>70</v>
      </c>
      <c r="P6828" s="25">
        <v>1</v>
      </c>
      <c r="Q6828" s="25">
        <v>1</v>
      </c>
      <c r="R6828" s="25">
        <v>106.5</v>
      </c>
      <c r="S6828" s="25">
        <f t="shared" si="328"/>
        <v>7455</v>
      </c>
    </row>
    <row r="6829" spans="1:19" ht="13">
      <c r="A6829" s="25">
        <v>70</v>
      </c>
      <c r="B6829" s="25">
        <v>1</v>
      </c>
      <c r="C6829" s="25">
        <v>1</v>
      </c>
      <c r="D6829" s="25">
        <v>98.3</v>
      </c>
      <c r="E6829" s="25">
        <v>6463.15</v>
      </c>
      <c r="F6829" t="str">
        <f t="shared" si="327"/>
        <v>T2</v>
      </c>
      <c r="G6829" s="25">
        <v>70</v>
      </c>
      <c r="H6829" s="25">
        <v>1</v>
      </c>
      <c r="I6829" s="25">
        <v>1</v>
      </c>
      <c r="J6829" s="25">
        <v>102.95</v>
      </c>
      <c r="K6829" s="25">
        <v>8109.8</v>
      </c>
      <c r="L6829">
        <f t="shared" si="329"/>
        <v>1.1253451744952474</v>
      </c>
      <c r="O6829" s="25">
        <v>70</v>
      </c>
      <c r="P6829" s="25">
        <v>1</v>
      </c>
      <c r="Q6829" s="25">
        <v>1</v>
      </c>
      <c r="R6829" s="25">
        <v>110.5</v>
      </c>
      <c r="S6829" s="25">
        <f t="shared" si="328"/>
        <v>7735</v>
      </c>
    </row>
    <row r="6830" spans="1:19" ht="13">
      <c r="A6830" s="25">
        <v>70</v>
      </c>
      <c r="B6830" s="25">
        <v>1</v>
      </c>
      <c r="C6830" s="25">
        <v>1</v>
      </c>
      <c r="D6830" s="25">
        <v>111.95</v>
      </c>
      <c r="E6830" s="25">
        <v>4807.45</v>
      </c>
      <c r="F6830" t="str">
        <f t="shared" si="327"/>
        <v>T2</v>
      </c>
      <c r="G6830" s="25">
        <v>70</v>
      </c>
      <c r="H6830" s="25">
        <v>1</v>
      </c>
      <c r="I6830" s="25">
        <v>1</v>
      </c>
      <c r="J6830" s="25">
        <v>98.7</v>
      </c>
      <c r="K6830" s="25">
        <v>8289.2000000000007</v>
      </c>
      <c r="L6830">
        <f t="shared" si="329"/>
        <v>1.1997684180055002</v>
      </c>
      <c r="O6830" s="25">
        <v>70</v>
      </c>
      <c r="P6830" s="25">
        <v>1</v>
      </c>
      <c r="Q6830" s="25">
        <v>1</v>
      </c>
      <c r="R6830" s="25">
        <v>98.3</v>
      </c>
      <c r="S6830" s="25">
        <f t="shared" si="328"/>
        <v>6881</v>
      </c>
    </row>
    <row r="6831" spans="1:19" ht="13">
      <c r="A6831" s="25">
        <v>70</v>
      </c>
      <c r="B6831" s="25">
        <v>1</v>
      </c>
      <c r="C6831" s="25">
        <v>1</v>
      </c>
      <c r="D6831" s="25">
        <v>95</v>
      </c>
      <c r="E6831" s="25">
        <v>4528</v>
      </c>
      <c r="F6831" t="str">
        <f t="shared" si="327"/>
        <v>T2</v>
      </c>
      <c r="G6831" s="25">
        <v>70</v>
      </c>
      <c r="H6831" s="25">
        <v>1</v>
      </c>
      <c r="I6831" s="25">
        <v>1</v>
      </c>
      <c r="J6831" s="25">
        <v>113.65</v>
      </c>
      <c r="K6831" s="25">
        <v>1496.45</v>
      </c>
      <c r="L6831">
        <f t="shared" si="329"/>
        <v>0.18810257054867699</v>
      </c>
      <c r="O6831" s="25">
        <v>70</v>
      </c>
      <c r="P6831" s="25">
        <v>1</v>
      </c>
      <c r="Q6831" s="25">
        <v>1</v>
      </c>
      <c r="R6831" s="25">
        <v>111.95</v>
      </c>
      <c r="S6831" s="25">
        <f t="shared" si="328"/>
        <v>7836.5</v>
      </c>
    </row>
    <row r="6832" spans="1:19" ht="13">
      <c r="A6832" s="25">
        <v>70</v>
      </c>
      <c r="B6832" s="25">
        <v>1</v>
      </c>
      <c r="C6832" s="25">
        <v>1</v>
      </c>
      <c r="D6832" s="25">
        <v>114.95</v>
      </c>
      <c r="E6832" s="25">
        <v>1769.6</v>
      </c>
      <c r="F6832" t="str">
        <f t="shared" si="327"/>
        <v>T2</v>
      </c>
      <c r="G6832" s="25">
        <v>70</v>
      </c>
      <c r="H6832" s="25">
        <v>1</v>
      </c>
      <c r="I6832" s="25">
        <v>1</v>
      </c>
      <c r="J6832" s="25">
        <v>104</v>
      </c>
      <c r="K6832" s="25">
        <v>5165.7</v>
      </c>
      <c r="L6832">
        <f t="shared" si="329"/>
        <v>0.70957417582417581</v>
      </c>
      <c r="O6832" s="25">
        <v>70</v>
      </c>
      <c r="P6832" s="25">
        <v>1</v>
      </c>
      <c r="Q6832" s="25">
        <v>1</v>
      </c>
      <c r="R6832" s="25">
        <v>95</v>
      </c>
      <c r="S6832" s="25">
        <f t="shared" si="328"/>
        <v>6650</v>
      </c>
    </row>
    <row r="6833" spans="1:19" ht="13">
      <c r="A6833" s="25">
        <v>70</v>
      </c>
      <c r="B6833" s="25">
        <v>1</v>
      </c>
      <c r="C6833" s="25">
        <v>1</v>
      </c>
      <c r="D6833" s="25">
        <v>104.3</v>
      </c>
      <c r="E6833" s="25">
        <v>1887</v>
      </c>
      <c r="F6833" t="str">
        <f t="shared" si="327"/>
        <v>T2</v>
      </c>
      <c r="G6833" s="25">
        <v>70</v>
      </c>
      <c r="H6833" s="25">
        <v>1</v>
      </c>
      <c r="I6833" s="25">
        <v>1</v>
      </c>
      <c r="J6833" s="25">
        <v>90.25</v>
      </c>
      <c r="K6833" s="25">
        <v>5997.1</v>
      </c>
      <c r="L6833">
        <f t="shared" si="329"/>
        <v>0.94928373565492696</v>
      </c>
      <c r="O6833" s="25">
        <v>70</v>
      </c>
      <c r="P6833" s="25">
        <v>1</v>
      </c>
      <c r="Q6833" s="25">
        <v>1</v>
      </c>
      <c r="R6833" s="25">
        <v>114.95</v>
      </c>
      <c r="S6833" s="25">
        <f t="shared" si="328"/>
        <v>8046.5</v>
      </c>
    </row>
    <row r="6834" spans="1:19" ht="13">
      <c r="A6834" s="25">
        <v>70</v>
      </c>
      <c r="B6834" s="25">
        <v>1</v>
      </c>
      <c r="C6834" s="25">
        <v>1</v>
      </c>
      <c r="D6834" s="25">
        <v>114.3</v>
      </c>
      <c r="E6834" s="25">
        <v>1322.85</v>
      </c>
      <c r="F6834" t="str">
        <f t="shared" si="327"/>
        <v>T2</v>
      </c>
      <c r="G6834" s="25">
        <v>70</v>
      </c>
      <c r="H6834" s="25">
        <v>1</v>
      </c>
      <c r="I6834" s="25">
        <v>1</v>
      </c>
      <c r="J6834" s="25">
        <v>75.650000000000006</v>
      </c>
      <c r="K6834" s="25">
        <v>8013.55</v>
      </c>
      <c r="L6834">
        <f t="shared" si="329"/>
        <v>1.5132754225285618</v>
      </c>
      <c r="O6834" s="25">
        <v>70</v>
      </c>
      <c r="P6834" s="25">
        <v>1</v>
      </c>
      <c r="Q6834" s="25">
        <v>1</v>
      </c>
      <c r="R6834" s="25">
        <v>104.3</v>
      </c>
      <c r="S6834" s="25">
        <f t="shared" si="328"/>
        <v>7301</v>
      </c>
    </row>
    <row r="6835" spans="1:19" ht="13">
      <c r="A6835" s="25">
        <v>70</v>
      </c>
      <c r="B6835" s="25">
        <v>1</v>
      </c>
      <c r="C6835" s="25">
        <v>1</v>
      </c>
      <c r="D6835" s="25">
        <v>111.15</v>
      </c>
      <c r="E6835" s="25">
        <v>5980.55</v>
      </c>
      <c r="F6835" t="str">
        <f t="shared" si="327"/>
        <v>T2</v>
      </c>
      <c r="G6835" s="25">
        <v>70</v>
      </c>
      <c r="H6835" s="25">
        <v>1</v>
      </c>
      <c r="I6835" s="25">
        <v>1</v>
      </c>
      <c r="J6835" s="25">
        <v>97.55</v>
      </c>
      <c r="K6835" s="25">
        <v>6719.9</v>
      </c>
      <c r="L6835">
        <f t="shared" si="329"/>
        <v>0.98409606795050142</v>
      </c>
      <c r="O6835" s="25">
        <v>70</v>
      </c>
      <c r="P6835" s="25">
        <v>1</v>
      </c>
      <c r="Q6835" s="25">
        <v>1</v>
      </c>
      <c r="R6835" s="25">
        <v>114.3</v>
      </c>
      <c r="S6835" s="25">
        <f t="shared" si="328"/>
        <v>8001</v>
      </c>
    </row>
    <row r="6836" spans="1:19" ht="13">
      <c r="A6836" s="25">
        <v>70</v>
      </c>
      <c r="B6836" s="25">
        <v>1</v>
      </c>
      <c r="C6836" s="25">
        <v>1</v>
      </c>
      <c r="D6836" s="25">
        <v>110.2</v>
      </c>
      <c r="E6836" s="25">
        <v>1710.9</v>
      </c>
      <c r="F6836" t="str">
        <f t="shared" si="327"/>
        <v>T2</v>
      </c>
      <c r="G6836" s="25">
        <v>70</v>
      </c>
      <c r="H6836" s="25">
        <v>1</v>
      </c>
      <c r="I6836" s="25">
        <v>1</v>
      </c>
      <c r="J6836" s="25">
        <v>106.05</v>
      </c>
      <c r="K6836" s="25">
        <v>1414.8</v>
      </c>
      <c r="L6836">
        <f t="shared" si="329"/>
        <v>0.19058395635481915</v>
      </c>
      <c r="O6836" s="25">
        <v>70</v>
      </c>
      <c r="P6836" s="25">
        <v>1</v>
      </c>
      <c r="Q6836" s="25">
        <v>1</v>
      </c>
      <c r="R6836" s="25">
        <v>111.15</v>
      </c>
      <c r="S6836" s="25">
        <f t="shared" si="328"/>
        <v>7780.5</v>
      </c>
    </row>
    <row r="6837" spans="1:19" ht="13">
      <c r="A6837" s="25">
        <v>70</v>
      </c>
      <c r="B6837" s="25">
        <v>1</v>
      </c>
      <c r="C6837" s="25">
        <v>1</v>
      </c>
      <c r="D6837" s="25">
        <v>98.9</v>
      </c>
      <c r="E6837" s="25">
        <v>4546</v>
      </c>
      <c r="F6837" t="str">
        <f t="shared" si="327"/>
        <v>T2</v>
      </c>
      <c r="G6837" s="25">
        <v>70</v>
      </c>
      <c r="H6837" s="25">
        <v>1</v>
      </c>
      <c r="I6837" s="25">
        <v>1</v>
      </c>
      <c r="J6837" s="25">
        <v>106.5</v>
      </c>
      <c r="K6837" s="25">
        <v>6849.75</v>
      </c>
      <c r="L6837">
        <f t="shared" si="329"/>
        <v>0.91881287726358152</v>
      </c>
      <c r="O6837" s="25">
        <v>70</v>
      </c>
      <c r="P6837" s="25">
        <v>1</v>
      </c>
      <c r="Q6837" s="25">
        <v>1</v>
      </c>
      <c r="R6837" s="25">
        <v>110.2</v>
      </c>
      <c r="S6837" s="25">
        <f t="shared" si="328"/>
        <v>7714</v>
      </c>
    </row>
    <row r="6838" spans="1:19" ht="13">
      <c r="A6838" s="25">
        <v>70</v>
      </c>
      <c r="B6838" s="25">
        <v>1</v>
      </c>
      <c r="C6838" s="25">
        <v>1</v>
      </c>
      <c r="D6838" s="25">
        <v>107.9</v>
      </c>
      <c r="E6838" s="25">
        <v>8468.2000000000007</v>
      </c>
      <c r="F6838" t="str">
        <f t="shared" si="327"/>
        <v>T2</v>
      </c>
      <c r="G6838" s="25">
        <v>70</v>
      </c>
      <c r="H6838" s="25">
        <v>1</v>
      </c>
      <c r="I6838" s="25">
        <v>1</v>
      </c>
      <c r="J6838" s="25">
        <v>110.5</v>
      </c>
      <c r="K6838" s="25">
        <v>7576.7</v>
      </c>
      <c r="L6838">
        <f t="shared" si="329"/>
        <v>0.97953458306399477</v>
      </c>
      <c r="O6838" s="25">
        <v>70</v>
      </c>
      <c r="P6838" s="25">
        <v>1</v>
      </c>
      <c r="Q6838" s="25">
        <v>1</v>
      </c>
      <c r="R6838" s="25">
        <v>98.9</v>
      </c>
      <c r="S6838" s="25">
        <f t="shared" si="328"/>
        <v>6923</v>
      </c>
    </row>
    <row r="6839" spans="1:19" ht="13">
      <c r="A6839" s="25">
        <v>71</v>
      </c>
      <c r="B6839" s="25">
        <v>1</v>
      </c>
      <c r="C6839" s="25">
        <v>1</v>
      </c>
      <c r="D6839" s="25">
        <v>95.75</v>
      </c>
      <c r="E6839" s="25">
        <v>7544</v>
      </c>
      <c r="F6839" t="str">
        <f t="shared" si="327"/>
        <v>T2</v>
      </c>
      <c r="G6839" s="25">
        <v>70</v>
      </c>
      <c r="H6839" s="25">
        <v>1</v>
      </c>
      <c r="I6839" s="25">
        <v>1</v>
      </c>
      <c r="J6839" s="25">
        <v>98.3</v>
      </c>
      <c r="K6839" s="25">
        <v>6463.15</v>
      </c>
      <c r="L6839">
        <f t="shared" si="329"/>
        <v>0.93927481470716467</v>
      </c>
      <c r="O6839" s="25">
        <v>70</v>
      </c>
      <c r="P6839" s="25">
        <v>1</v>
      </c>
      <c r="Q6839" s="25">
        <v>1</v>
      </c>
      <c r="R6839" s="25">
        <v>107.9</v>
      </c>
      <c r="S6839" s="25">
        <f t="shared" si="328"/>
        <v>7553</v>
      </c>
    </row>
    <row r="6840" spans="1:19" ht="13">
      <c r="A6840" s="25">
        <v>71</v>
      </c>
      <c r="B6840" s="25">
        <v>1</v>
      </c>
      <c r="C6840" s="25">
        <v>1</v>
      </c>
      <c r="D6840" s="25">
        <v>116.3</v>
      </c>
      <c r="E6840" s="25">
        <v>1988.05</v>
      </c>
      <c r="F6840" t="str">
        <f t="shared" si="327"/>
        <v>T2</v>
      </c>
      <c r="G6840" s="25">
        <v>70</v>
      </c>
      <c r="H6840" s="25">
        <v>1</v>
      </c>
      <c r="I6840" s="25">
        <v>1</v>
      </c>
      <c r="J6840" s="25">
        <v>111.95</v>
      </c>
      <c r="K6840" s="25">
        <v>4807.45</v>
      </c>
      <c r="L6840">
        <f t="shared" si="329"/>
        <v>0.61346902316084984</v>
      </c>
      <c r="O6840" s="25">
        <v>71</v>
      </c>
      <c r="P6840" s="25">
        <v>1</v>
      </c>
      <c r="Q6840" s="25">
        <v>1</v>
      </c>
      <c r="R6840" s="25">
        <v>95.75</v>
      </c>
      <c r="S6840" s="25">
        <f t="shared" si="328"/>
        <v>6798.25</v>
      </c>
    </row>
    <row r="6841" spans="1:19" ht="13">
      <c r="A6841" s="25">
        <v>71</v>
      </c>
      <c r="B6841" s="25">
        <v>1</v>
      </c>
      <c r="C6841" s="25">
        <v>1</v>
      </c>
      <c r="D6841" s="25">
        <v>100.55</v>
      </c>
      <c r="E6841" s="25">
        <v>7758.9</v>
      </c>
      <c r="F6841" t="str">
        <f t="shared" si="327"/>
        <v>T2</v>
      </c>
      <c r="G6841" s="25">
        <v>70</v>
      </c>
      <c r="H6841" s="25">
        <v>1</v>
      </c>
      <c r="I6841" s="25">
        <v>1</v>
      </c>
      <c r="J6841" s="25">
        <v>95</v>
      </c>
      <c r="K6841" s="25">
        <v>4528</v>
      </c>
      <c r="L6841">
        <f t="shared" si="329"/>
        <v>0.68090225563909768</v>
      </c>
      <c r="O6841" s="25">
        <v>71</v>
      </c>
      <c r="P6841" s="25">
        <v>1</v>
      </c>
      <c r="Q6841" s="25">
        <v>1</v>
      </c>
      <c r="R6841" s="25">
        <v>116.3</v>
      </c>
      <c r="S6841" s="25">
        <f t="shared" si="328"/>
        <v>8257.2999999999993</v>
      </c>
    </row>
    <row r="6842" spans="1:19" ht="13">
      <c r="A6842" s="25">
        <v>71</v>
      </c>
      <c r="B6842" s="25">
        <v>1</v>
      </c>
      <c r="C6842" s="25">
        <v>1</v>
      </c>
      <c r="D6842" s="25">
        <v>105.75</v>
      </c>
      <c r="E6842" s="25">
        <v>1872.2</v>
      </c>
      <c r="F6842" t="str">
        <f t="shared" si="327"/>
        <v>T2</v>
      </c>
      <c r="G6842" s="25">
        <v>70</v>
      </c>
      <c r="H6842" s="25">
        <v>1</v>
      </c>
      <c r="I6842" s="25">
        <v>1</v>
      </c>
      <c r="J6842" s="25">
        <v>114.95</v>
      </c>
      <c r="K6842" s="25">
        <v>1769.6</v>
      </c>
      <c r="L6842">
        <f t="shared" si="329"/>
        <v>0.21992170508916919</v>
      </c>
      <c r="O6842" s="25">
        <v>71</v>
      </c>
      <c r="P6842" s="25">
        <v>1</v>
      </c>
      <c r="Q6842" s="25">
        <v>1</v>
      </c>
      <c r="R6842" s="25">
        <v>100.55</v>
      </c>
      <c r="S6842" s="25">
        <f t="shared" si="328"/>
        <v>7139.05</v>
      </c>
    </row>
    <row r="6843" spans="1:19" ht="13">
      <c r="A6843" s="25">
        <v>71</v>
      </c>
      <c r="B6843" s="25">
        <v>1</v>
      </c>
      <c r="C6843" s="25">
        <v>1</v>
      </c>
      <c r="D6843" s="25">
        <v>97.65</v>
      </c>
      <c r="E6843" s="25">
        <v>6614.9</v>
      </c>
      <c r="F6843" t="str">
        <f t="shared" si="327"/>
        <v>T2</v>
      </c>
      <c r="G6843" s="25">
        <v>70</v>
      </c>
      <c r="H6843" s="25">
        <v>1</v>
      </c>
      <c r="I6843" s="25">
        <v>1</v>
      </c>
      <c r="J6843" s="25">
        <v>104.3</v>
      </c>
      <c r="K6843" s="25">
        <v>1887</v>
      </c>
      <c r="L6843">
        <f t="shared" si="329"/>
        <v>0.25845774551431311</v>
      </c>
      <c r="O6843" s="25">
        <v>71</v>
      </c>
      <c r="P6843" s="25">
        <v>1</v>
      </c>
      <c r="Q6843" s="25">
        <v>1</v>
      </c>
      <c r="R6843" s="25">
        <v>105.75</v>
      </c>
      <c r="S6843" s="25">
        <f t="shared" si="328"/>
        <v>7508.25</v>
      </c>
    </row>
    <row r="6844" spans="1:19" ht="13">
      <c r="A6844" s="25">
        <v>71</v>
      </c>
      <c r="B6844" s="25">
        <v>1</v>
      </c>
      <c r="C6844" s="25">
        <v>1</v>
      </c>
      <c r="D6844" s="25">
        <v>111.25</v>
      </c>
      <c r="E6844" s="25">
        <v>6094.25</v>
      </c>
      <c r="F6844" t="str">
        <f t="shared" si="327"/>
        <v>T2</v>
      </c>
      <c r="G6844" s="25">
        <v>70</v>
      </c>
      <c r="H6844" s="25">
        <v>1</v>
      </c>
      <c r="I6844" s="25">
        <v>1</v>
      </c>
      <c r="J6844" s="25">
        <v>114.3</v>
      </c>
      <c r="K6844" s="25">
        <v>1322.85</v>
      </c>
      <c r="L6844">
        <f t="shared" si="329"/>
        <v>0.16533558305211848</v>
      </c>
      <c r="O6844" s="25">
        <v>71</v>
      </c>
      <c r="P6844" s="25">
        <v>1</v>
      </c>
      <c r="Q6844" s="25">
        <v>1</v>
      </c>
      <c r="R6844" s="25">
        <v>97.65</v>
      </c>
      <c r="S6844" s="25">
        <f t="shared" si="328"/>
        <v>6933.1500000000005</v>
      </c>
    </row>
    <row r="6845" spans="1:19" ht="13">
      <c r="A6845" s="25">
        <v>71</v>
      </c>
      <c r="B6845" s="25">
        <v>1</v>
      </c>
      <c r="C6845" s="25">
        <v>1</v>
      </c>
      <c r="D6845" s="25">
        <v>113.15</v>
      </c>
      <c r="E6845" s="25">
        <v>5016.6499999999996</v>
      </c>
      <c r="F6845" t="str">
        <f t="shared" si="327"/>
        <v>T2</v>
      </c>
      <c r="G6845" s="25">
        <v>70</v>
      </c>
      <c r="H6845" s="25">
        <v>1</v>
      </c>
      <c r="I6845" s="25">
        <v>1</v>
      </c>
      <c r="J6845" s="25">
        <v>111.15</v>
      </c>
      <c r="K6845" s="25">
        <v>5980.55</v>
      </c>
      <c r="L6845">
        <f t="shared" si="329"/>
        <v>0.76865882655356343</v>
      </c>
      <c r="O6845" s="25">
        <v>71</v>
      </c>
      <c r="P6845" s="25">
        <v>1</v>
      </c>
      <c r="Q6845" s="25">
        <v>1</v>
      </c>
      <c r="R6845" s="25">
        <v>111.25</v>
      </c>
      <c r="S6845" s="25">
        <f t="shared" si="328"/>
        <v>7898.75</v>
      </c>
    </row>
    <row r="6846" spans="1:19" ht="13">
      <c r="A6846" s="25">
        <v>71</v>
      </c>
      <c r="B6846" s="25">
        <v>1</v>
      </c>
      <c r="C6846" s="25">
        <v>1</v>
      </c>
      <c r="D6846" s="25">
        <v>84.8</v>
      </c>
      <c r="E6846" s="25">
        <v>5480.25</v>
      </c>
      <c r="F6846" t="str">
        <f t="shared" si="327"/>
        <v>T2</v>
      </c>
      <c r="G6846" s="25">
        <v>70</v>
      </c>
      <c r="H6846" s="25">
        <v>1</v>
      </c>
      <c r="I6846" s="25">
        <v>1</v>
      </c>
      <c r="J6846" s="25">
        <v>110.2</v>
      </c>
      <c r="K6846" s="25">
        <v>1710.9</v>
      </c>
      <c r="L6846">
        <f t="shared" si="329"/>
        <v>0.22179154783510502</v>
      </c>
      <c r="O6846" s="25">
        <v>71</v>
      </c>
      <c r="P6846" s="25">
        <v>1</v>
      </c>
      <c r="Q6846" s="25">
        <v>1</v>
      </c>
      <c r="R6846" s="25">
        <v>113.15</v>
      </c>
      <c r="S6846" s="25">
        <f t="shared" si="328"/>
        <v>8033.6500000000005</v>
      </c>
    </row>
    <row r="6847" spans="1:19" ht="13">
      <c r="A6847" s="25">
        <v>71</v>
      </c>
      <c r="B6847" s="25">
        <v>1</v>
      </c>
      <c r="C6847" s="25">
        <v>1</v>
      </c>
      <c r="D6847" s="25">
        <v>99</v>
      </c>
      <c r="E6847" s="25">
        <v>7537.5</v>
      </c>
      <c r="F6847" t="str">
        <f t="shared" si="327"/>
        <v>T2</v>
      </c>
      <c r="G6847" s="25">
        <v>70</v>
      </c>
      <c r="H6847" s="25">
        <v>1</v>
      </c>
      <c r="I6847" s="25">
        <v>1</v>
      </c>
      <c r="J6847" s="25">
        <v>98.9</v>
      </c>
      <c r="K6847" s="25">
        <v>4546</v>
      </c>
      <c r="L6847">
        <f t="shared" si="329"/>
        <v>0.65665174057489528</v>
      </c>
      <c r="O6847" s="25">
        <v>71</v>
      </c>
      <c r="P6847" s="25">
        <v>1</v>
      </c>
      <c r="Q6847" s="25">
        <v>1</v>
      </c>
      <c r="R6847" s="25">
        <v>84.8</v>
      </c>
      <c r="S6847" s="25">
        <f t="shared" si="328"/>
        <v>6020.8</v>
      </c>
    </row>
    <row r="6848" spans="1:19" ht="13">
      <c r="A6848" s="25">
        <v>71</v>
      </c>
      <c r="B6848" s="25">
        <v>1</v>
      </c>
      <c r="C6848" s="25">
        <v>1</v>
      </c>
      <c r="D6848" s="25">
        <v>95.65</v>
      </c>
      <c r="E6848" s="25">
        <v>1326.25</v>
      </c>
      <c r="F6848" t="str">
        <f t="shared" si="327"/>
        <v>T2</v>
      </c>
      <c r="G6848" s="25">
        <v>70</v>
      </c>
      <c r="H6848" s="25">
        <v>1</v>
      </c>
      <c r="I6848" s="25">
        <v>1</v>
      </c>
      <c r="J6848" s="25">
        <v>107.9</v>
      </c>
      <c r="K6848" s="25">
        <v>8468.2000000000007</v>
      </c>
      <c r="L6848">
        <f t="shared" si="329"/>
        <v>1.1211703958691912</v>
      </c>
      <c r="O6848" s="25">
        <v>71</v>
      </c>
      <c r="P6848" s="25">
        <v>1</v>
      </c>
      <c r="Q6848" s="25">
        <v>1</v>
      </c>
      <c r="R6848" s="25">
        <v>99</v>
      </c>
      <c r="S6848" s="25">
        <f t="shared" si="328"/>
        <v>7029</v>
      </c>
    </row>
    <row r="6849" spans="1:19" ht="13">
      <c r="A6849" s="25">
        <v>71</v>
      </c>
      <c r="B6849" s="25">
        <v>1</v>
      </c>
      <c r="C6849" s="25">
        <v>1</v>
      </c>
      <c r="D6849" s="25">
        <v>105.9</v>
      </c>
      <c r="E6849" s="25">
        <v>7346.2</v>
      </c>
      <c r="F6849" t="str">
        <f t="shared" si="327"/>
        <v>T2</v>
      </c>
      <c r="G6849" s="25">
        <v>71</v>
      </c>
      <c r="H6849" s="25">
        <v>1</v>
      </c>
      <c r="I6849" s="25">
        <v>1</v>
      </c>
      <c r="J6849" s="25">
        <v>95.75</v>
      </c>
      <c r="K6849" s="25">
        <v>7544</v>
      </c>
      <c r="L6849">
        <f t="shared" si="329"/>
        <v>1.1096973485823558</v>
      </c>
      <c r="O6849" s="25">
        <v>71</v>
      </c>
      <c r="P6849" s="25">
        <v>1</v>
      </c>
      <c r="Q6849" s="25">
        <v>1</v>
      </c>
      <c r="R6849" s="25">
        <v>95.65</v>
      </c>
      <c r="S6849" s="25">
        <f t="shared" si="328"/>
        <v>6791.1500000000005</v>
      </c>
    </row>
    <row r="6850" spans="1:19" ht="13">
      <c r="A6850" s="25">
        <v>71</v>
      </c>
      <c r="B6850" s="25">
        <v>1</v>
      </c>
      <c r="C6850" s="25">
        <v>1</v>
      </c>
      <c r="D6850" s="25">
        <v>116.05</v>
      </c>
      <c r="E6850" s="25">
        <v>6042.7</v>
      </c>
      <c r="F6850" t="str">
        <f t="shared" si="327"/>
        <v>T2</v>
      </c>
      <c r="G6850" s="25">
        <v>71</v>
      </c>
      <c r="H6850" s="25">
        <v>1</v>
      </c>
      <c r="I6850" s="25">
        <v>1</v>
      </c>
      <c r="J6850" s="25">
        <v>116.3</v>
      </c>
      <c r="K6850" s="25">
        <v>1988.05</v>
      </c>
      <c r="L6850">
        <f t="shared" si="329"/>
        <v>0.24076271904859942</v>
      </c>
      <c r="O6850" s="25">
        <v>71</v>
      </c>
      <c r="P6850" s="25">
        <v>1</v>
      </c>
      <c r="Q6850" s="25">
        <v>1</v>
      </c>
      <c r="R6850" s="25">
        <v>105.9</v>
      </c>
      <c r="S6850" s="25">
        <f t="shared" si="328"/>
        <v>7518.9000000000005</v>
      </c>
    </row>
    <row r="6851" spans="1:19" ht="13">
      <c r="A6851" s="25">
        <v>71</v>
      </c>
      <c r="B6851" s="25">
        <v>1</v>
      </c>
      <c r="C6851" s="25">
        <v>1</v>
      </c>
      <c r="D6851" s="25">
        <v>93.7</v>
      </c>
      <c r="E6851" s="25">
        <v>8046.85</v>
      </c>
      <c r="F6851" t="str">
        <f t="shared" si="327"/>
        <v>T2</v>
      </c>
      <c r="G6851" s="25">
        <v>71</v>
      </c>
      <c r="H6851" s="25">
        <v>1</v>
      </c>
      <c r="I6851" s="25">
        <v>1</v>
      </c>
      <c r="J6851" s="25">
        <v>100.55</v>
      </c>
      <c r="K6851" s="25">
        <v>7758.9</v>
      </c>
      <c r="L6851">
        <f t="shared" si="329"/>
        <v>1.0868252778731065</v>
      </c>
      <c r="O6851" s="25">
        <v>71</v>
      </c>
      <c r="P6851" s="25">
        <v>1</v>
      </c>
      <c r="Q6851" s="25">
        <v>1</v>
      </c>
      <c r="R6851" s="25">
        <v>116.05</v>
      </c>
      <c r="S6851" s="25">
        <f t="shared" si="328"/>
        <v>8239.5499999999993</v>
      </c>
    </row>
    <row r="6852" spans="1:19" ht="13">
      <c r="A6852" s="25">
        <v>71</v>
      </c>
      <c r="B6852" s="25">
        <v>1</v>
      </c>
      <c r="C6852" s="25">
        <v>1</v>
      </c>
      <c r="D6852" s="25">
        <v>107.5</v>
      </c>
      <c r="E6852" s="25">
        <v>1849.2</v>
      </c>
      <c r="F6852" t="str">
        <f t="shared" si="327"/>
        <v>T2</v>
      </c>
      <c r="G6852" s="25">
        <v>71</v>
      </c>
      <c r="H6852" s="25">
        <v>1</v>
      </c>
      <c r="I6852" s="25">
        <v>1</v>
      </c>
      <c r="J6852" s="25">
        <v>105.75</v>
      </c>
      <c r="K6852" s="25">
        <v>1872.2</v>
      </c>
      <c r="L6852">
        <f t="shared" si="329"/>
        <v>0.249352379049712</v>
      </c>
      <c r="O6852" s="25">
        <v>71</v>
      </c>
      <c r="P6852" s="25">
        <v>1</v>
      </c>
      <c r="Q6852" s="25">
        <v>1</v>
      </c>
      <c r="R6852" s="25">
        <v>93.7</v>
      </c>
      <c r="S6852" s="25">
        <f t="shared" si="328"/>
        <v>6652.7</v>
      </c>
    </row>
    <row r="6853" spans="1:19" ht="13">
      <c r="A6853" s="25">
        <v>71</v>
      </c>
      <c r="B6853" s="25">
        <v>1</v>
      </c>
      <c r="C6853" s="25">
        <v>1</v>
      </c>
      <c r="D6853" s="25">
        <v>99.65</v>
      </c>
      <c r="E6853" s="25">
        <v>5714.2</v>
      </c>
      <c r="F6853" t="str">
        <f t="shared" si="327"/>
        <v>T2</v>
      </c>
      <c r="G6853" s="25">
        <v>71</v>
      </c>
      <c r="H6853" s="25">
        <v>1</v>
      </c>
      <c r="I6853" s="25">
        <v>1</v>
      </c>
      <c r="J6853" s="25">
        <v>97.65</v>
      </c>
      <c r="K6853" s="25">
        <v>6614.9</v>
      </c>
      <c r="L6853">
        <f t="shared" si="329"/>
        <v>0.95409734392015166</v>
      </c>
      <c r="O6853" s="25">
        <v>71</v>
      </c>
      <c r="P6853" s="25">
        <v>1</v>
      </c>
      <c r="Q6853" s="25">
        <v>1</v>
      </c>
      <c r="R6853" s="25">
        <v>107.5</v>
      </c>
      <c r="S6853" s="25">
        <f t="shared" si="328"/>
        <v>7632.5</v>
      </c>
    </row>
    <row r="6854" spans="1:19" ht="13">
      <c r="A6854" s="25">
        <v>71</v>
      </c>
      <c r="B6854" s="25">
        <v>1</v>
      </c>
      <c r="C6854" s="25">
        <v>1</v>
      </c>
      <c r="D6854" s="25">
        <v>85.45</v>
      </c>
      <c r="E6854" s="25">
        <v>7898.45</v>
      </c>
      <c r="F6854" t="str">
        <f t="shared" si="327"/>
        <v>T2</v>
      </c>
      <c r="G6854" s="25">
        <v>71</v>
      </c>
      <c r="H6854" s="25">
        <v>1</v>
      </c>
      <c r="I6854" s="25">
        <v>1</v>
      </c>
      <c r="J6854" s="25">
        <v>111.25</v>
      </c>
      <c r="K6854" s="25">
        <v>6094.25</v>
      </c>
      <c r="L6854">
        <f t="shared" si="329"/>
        <v>0.7715461307168856</v>
      </c>
      <c r="O6854" s="25">
        <v>71</v>
      </c>
      <c r="P6854" s="25">
        <v>1</v>
      </c>
      <c r="Q6854" s="25">
        <v>1</v>
      </c>
      <c r="R6854" s="25">
        <v>99.65</v>
      </c>
      <c r="S6854" s="25">
        <f t="shared" si="328"/>
        <v>7075.1500000000005</v>
      </c>
    </row>
    <row r="6855" spans="1:19" ht="13">
      <c r="A6855" s="25">
        <v>71</v>
      </c>
      <c r="B6855" s="25">
        <v>1</v>
      </c>
      <c r="C6855" s="25">
        <v>1</v>
      </c>
      <c r="D6855" s="25">
        <v>108.55</v>
      </c>
      <c r="E6855" s="25">
        <v>4464.8</v>
      </c>
      <c r="F6855" t="str">
        <f t="shared" si="327"/>
        <v>T2</v>
      </c>
      <c r="G6855" s="25">
        <v>71</v>
      </c>
      <c r="H6855" s="25">
        <v>1</v>
      </c>
      <c r="I6855" s="25">
        <v>1</v>
      </c>
      <c r="J6855" s="25">
        <v>113.15</v>
      </c>
      <c r="K6855" s="25">
        <v>5016.6499999999996</v>
      </c>
      <c r="L6855">
        <f t="shared" si="329"/>
        <v>0.62445463768025733</v>
      </c>
      <c r="O6855" s="25">
        <v>71</v>
      </c>
      <c r="P6855" s="25">
        <v>1</v>
      </c>
      <c r="Q6855" s="25">
        <v>1</v>
      </c>
      <c r="R6855" s="25">
        <v>85.45</v>
      </c>
      <c r="S6855" s="25">
        <f t="shared" si="328"/>
        <v>6066.95</v>
      </c>
    </row>
    <row r="6856" spans="1:19" ht="13">
      <c r="A6856" s="25">
        <v>71</v>
      </c>
      <c r="B6856" s="25">
        <v>1</v>
      </c>
      <c r="C6856" s="25">
        <v>1</v>
      </c>
      <c r="D6856" s="25">
        <v>108.05</v>
      </c>
      <c r="E6856" s="25">
        <v>3983.6</v>
      </c>
      <c r="F6856" t="str">
        <f t="shared" si="327"/>
        <v>T2</v>
      </c>
      <c r="G6856" s="25">
        <v>71</v>
      </c>
      <c r="H6856" s="25">
        <v>1</v>
      </c>
      <c r="I6856" s="25">
        <v>1</v>
      </c>
      <c r="J6856" s="25">
        <v>84.8</v>
      </c>
      <c r="K6856" s="25">
        <v>5480.25</v>
      </c>
      <c r="L6856">
        <f t="shared" si="329"/>
        <v>0.91021957214988047</v>
      </c>
      <c r="O6856" s="25">
        <v>71</v>
      </c>
      <c r="P6856" s="25">
        <v>1</v>
      </c>
      <c r="Q6856" s="25">
        <v>1</v>
      </c>
      <c r="R6856" s="25">
        <v>108.55</v>
      </c>
      <c r="S6856" s="25">
        <f t="shared" si="328"/>
        <v>7707.05</v>
      </c>
    </row>
    <row r="6857" spans="1:19" ht="13">
      <c r="A6857" s="25">
        <v>71</v>
      </c>
      <c r="B6857" s="25">
        <v>1</v>
      </c>
      <c r="C6857" s="25">
        <v>1</v>
      </c>
      <c r="D6857" s="25">
        <v>93.25</v>
      </c>
      <c r="E6857" s="25">
        <v>8182.75</v>
      </c>
      <c r="F6857" t="str">
        <f t="shared" si="327"/>
        <v>T2</v>
      </c>
      <c r="G6857" s="25">
        <v>71</v>
      </c>
      <c r="H6857" s="25">
        <v>1</v>
      </c>
      <c r="I6857" s="25">
        <v>1</v>
      </c>
      <c r="J6857" s="25">
        <v>99</v>
      </c>
      <c r="K6857" s="25">
        <v>7537.5</v>
      </c>
      <c r="L6857">
        <f t="shared" si="329"/>
        <v>1.0723431498079385</v>
      </c>
      <c r="O6857" s="25">
        <v>71</v>
      </c>
      <c r="P6857" s="25">
        <v>1</v>
      </c>
      <c r="Q6857" s="25">
        <v>1</v>
      </c>
      <c r="R6857" s="25">
        <v>108.05</v>
      </c>
      <c r="S6857" s="25">
        <f t="shared" si="328"/>
        <v>7671.55</v>
      </c>
    </row>
    <row r="6858" spans="1:19" ht="13">
      <c r="A6858" s="25">
        <v>71</v>
      </c>
      <c r="B6858" s="25">
        <v>1</v>
      </c>
      <c r="C6858" s="25">
        <v>1</v>
      </c>
      <c r="D6858" s="25">
        <v>99</v>
      </c>
      <c r="E6858" s="25">
        <v>4671.7</v>
      </c>
      <c r="F6858" t="str">
        <f t="shared" si="327"/>
        <v>T2</v>
      </c>
      <c r="G6858" s="25">
        <v>71</v>
      </c>
      <c r="H6858" s="25">
        <v>1</v>
      </c>
      <c r="I6858" s="25">
        <v>1</v>
      </c>
      <c r="J6858" s="25">
        <v>95.65</v>
      </c>
      <c r="K6858" s="25">
        <v>1326.25</v>
      </c>
      <c r="L6858">
        <f t="shared" si="329"/>
        <v>0.19529093010756643</v>
      </c>
      <c r="O6858" s="25">
        <v>71</v>
      </c>
      <c r="P6858" s="25">
        <v>1</v>
      </c>
      <c r="Q6858" s="25">
        <v>1</v>
      </c>
      <c r="R6858" s="25">
        <v>93.25</v>
      </c>
      <c r="S6858" s="25">
        <f t="shared" si="328"/>
        <v>6620.75</v>
      </c>
    </row>
    <row r="6859" spans="1:19" ht="13">
      <c r="A6859" s="25">
        <v>71</v>
      </c>
      <c r="B6859" s="25">
        <v>1</v>
      </c>
      <c r="C6859" s="25">
        <v>1</v>
      </c>
      <c r="D6859" s="25">
        <v>106</v>
      </c>
      <c r="E6859" s="25">
        <v>8331.9500000000007</v>
      </c>
      <c r="F6859" t="str">
        <f t="shared" si="327"/>
        <v>T2</v>
      </c>
      <c r="G6859" s="25">
        <v>71</v>
      </c>
      <c r="H6859" s="25">
        <v>1</v>
      </c>
      <c r="I6859" s="25">
        <v>1</v>
      </c>
      <c r="J6859" s="25">
        <v>105.9</v>
      </c>
      <c r="K6859" s="25">
        <v>7346.2</v>
      </c>
      <c r="L6859">
        <f t="shared" si="329"/>
        <v>0.97703121467235887</v>
      </c>
      <c r="O6859" s="25">
        <v>71</v>
      </c>
      <c r="P6859" s="25">
        <v>1</v>
      </c>
      <c r="Q6859" s="25">
        <v>1</v>
      </c>
      <c r="R6859" s="25">
        <v>99</v>
      </c>
      <c r="S6859" s="25">
        <f t="shared" si="328"/>
        <v>7029</v>
      </c>
    </row>
    <row r="6860" spans="1:19" ht="13">
      <c r="A6860" s="25">
        <v>71</v>
      </c>
      <c r="B6860" s="25">
        <v>1</v>
      </c>
      <c r="C6860" s="25">
        <v>1</v>
      </c>
      <c r="D6860" s="25">
        <v>105.55</v>
      </c>
      <c r="E6860" s="25">
        <v>8003.8</v>
      </c>
      <c r="F6860" t="str">
        <f t="shared" si="327"/>
        <v>T2</v>
      </c>
      <c r="G6860" s="25">
        <v>71</v>
      </c>
      <c r="H6860" s="25">
        <v>1</v>
      </c>
      <c r="I6860" s="25">
        <v>1</v>
      </c>
      <c r="J6860" s="25">
        <v>116.05</v>
      </c>
      <c r="K6860" s="25">
        <v>6042.7</v>
      </c>
      <c r="L6860">
        <f t="shared" si="329"/>
        <v>0.73337742959263552</v>
      </c>
      <c r="O6860" s="25">
        <v>71</v>
      </c>
      <c r="P6860" s="25">
        <v>1</v>
      </c>
      <c r="Q6860" s="25">
        <v>1</v>
      </c>
      <c r="R6860" s="25">
        <v>106</v>
      </c>
      <c r="S6860" s="25">
        <f t="shared" si="328"/>
        <v>7526</v>
      </c>
    </row>
    <row r="6861" spans="1:19" ht="13">
      <c r="A6861" s="25">
        <v>71</v>
      </c>
      <c r="B6861" s="25">
        <v>1</v>
      </c>
      <c r="C6861" s="25">
        <v>1</v>
      </c>
      <c r="D6861" s="25">
        <v>109</v>
      </c>
      <c r="E6861" s="25">
        <v>7875</v>
      </c>
      <c r="F6861" t="str">
        <f t="shared" si="327"/>
        <v>T2</v>
      </c>
      <c r="G6861" s="25">
        <v>71</v>
      </c>
      <c r="H6861" s="25">
        <v>1</v>
      </c>
      <c r="I6861" s="25">
        <v>1</v>
      </c>
      <c r="J6861" s="25">
        <v>93.7</v>
      </c>
      <c r="K6861" s="25">
        <v>8046.85</v>
      </c>
      <c r="L6861">
        <f t="shared" si="329"/>
        <v>1.2095615314083006</v>
      </c>
      <c r="O6861" s="25">
        <v>71</v>
      </c>
      <c r="P6861" s="25">
        <v>1</v>
      </c>
      <c r="Q6861" s="25">
        <v>1</v>
      </c>
      <c r="R6861" s="25">
        <v>105.55</v>
      </c>
      <c r="S6861" s="25">
        <f t="shared" si="328"/>
        <v>7494.05</v>
      </c>
    </row>
    <row r="6862" spans="1:19" ht="13">
      <c r="A6862" s="25">
        <v>71</v>
      </c>
      <c r="B6862" s="25">
        <v>1</v>
      </c>
      <c r="C6862" s="25">
        <v>1</v>
      </c>
      <c r="D6862" s="25">
        <v>111.3</v>
      </c>
      <c r="E6862" s="25">
        <v>8192.6</v>
      </c>
      <c r="F6862" t="str">
        <f t="shared" si="327"/>
        <v>T2</v>
      </c>
      <c r="G6862" s="25">
        <v>71</v>
      </c>
      <c r="H6862" s="25">
        <v>1</v>
      </c>
      <c r="I6862" s="25">
        <v>1</v>
      </c>
      <c r="J6862" s="25">
        <v>107.5</v>
      </c>
      <c r="K6862" s="25">
        <v>1849.2</v>
      </c>
      <c r="L6862">
        <f t="shared" si="329"/>
        <v>0.24227972486079266</v>
      </c>
      <c r="O6862" s="25">
        <v>71</v>
      </c>
      <c r="P6862" s="25">
        <v>1</v>
      </c>
      <c r="Q6862" s="25">
        <v>1</v>
      </c>
      <c r="R6862" s="25">
        <v>109</v>
      </c>
      <c r="S6862" s="25">
        <f t="shared" si="328"/>
        <v>7739</v>
      </c>
    </row>
    <row r="6863" spans="1:19" ht="13">
      <c r="A6863" s="25">
        <v>71</v>
      </c>
      <c r="B6863" s="25">
        <v>1</v>
      </c>
      <c r="C6863" s="25">
        <v>1</v>
      </c>
      <c r="D6863" s="25">
        <v>115.15</v>
      </c>
      <c r="E6863" s="25">
        <v>6511.8</v>
      </c>
      <c r="F6863" t="str">
        <f t="shared" si="327"/>
        <v>T2</v>
      </c>
      <c r="G6863" s="25">
        <v>71</v>
      </c>
      <c r="H6863" s="25">
        <v>1</v>
      </c>
      <c r="I6863" s="25">
        <v>1</v>
      </c>
      <c r="J6863" s="25">
        <v>99.65</v>
      </c>
      <c r="K6863" s="25">
        <v>5714.2</v>
      </c>
      <c r="L6863">
        <f t="shared" si="329"/>
        <v>0.8076436541981441</v>
      </c>
      <c r="O6863" s="25">
        <v>71</v>
      </c>
      <c r="P6863" s="25">
        <v>1</v>
      </c>
      <c r="Q6863" s="25">
        <v>1</v>
      </c>
      <c r="R6863" s="25">
        <v>111.3</v>
      </c>
      <c r="S6863" s="25">
        <f t="shared" si="328"/>
        <v>7902.3</v>
      </c>
    </row>
    <row r="6864" spans="1:19" ht="13">
      <c r="A6864" s="25">
        <v>71</v>
      </c>
      <c r="B6864" s="25">
        <v>1</v>
      </c>
      <c r="C6864" s="25">
        <v>1</v>
      </c>
      <c r="D6864" s="25">
        <v>114</v>
      </c>
      <c r="E6864" s="25">
        <v>6716.45</v>
      </c>
      <c r="F6864" t="str">
        <f t="shared" si="327"/>
        <v>T2</v>
      </c>
      <c r="G6864" s="25">
        <v>71</v>
      </c>
      <c r="H6864" s="25">
        <v>1</v>
      </c>
      <c r="I6864" s="25">
        <v>1</v>
      </c>
      <c r="J6864" s="25">
        <v>85.45</v>
      </c>
      <c r="K6864" s="25">
        <v>7898.45</v>
      </c>
      <c r="L6864">
        <f t="shared" si="329"/>
        <v>1.3018815055340822</v>
      </c>
      <c r="O6864" s="25">
        <v>71</v>
      </c>
      <c r="P6864" s="25">
        <v>1</v>
      </c>
      <c r="Q6864" s="25">
        <v>1</v>
      </c>
      <c r="R6864" s="25">
        <v>115.15</v>
      </c>
      <c r="S6864" s="25">
        <f t="shared" si="328"/>
        <v>8175.6500000000005</v>
      </c>
    </row>
    <row r="6865" spans="1:19" ht="13">
      <c r="A6865" s="25">
        <v>71</v>
      </c>
      <c r="B6865" s="25">
        <v>1</v>
      </c>
      <c r="C6865" s="25">
        <v>1</v>
      </c>
      <c r="D6865" s="25">
        <v>96.35</v>
      </c>
      <c r="E6865" s="25">
        <v>6369.45</v>
      </c>
      <c r="F6865" t="str">
        <f t="shared" ref="F6865:F6928" si="330">_xlfn.IFS(AND(B6865=1,C6865=0),"T1",AND(B6865=1,C6865=1),"T2",AND(B6865=0,C6865=1),"T3")</f>
        <v>T2</v>
      </c>
      <c r="G6865" s="25">
        <v>71</v>
      </c>
      <c r="H6865" s="25">
        <v>1</v>
      </c>
      <c r="I6865" s="25">
        <v>1</v>
      </c>
      <c r="J6865" s="25">
        <v>108.55</v>
      </c>
      <c r="K6865" s="25">
        <v>4464.8</v>
      </c>
      <c r="L6865">
        <f t="shared" si="329"/>
        <v>0.57931374520731027</v>
      </c>
      <c r="O6865" s="25">
        <v>71</v>
      </c>
      <c r="P6865" s="25">
        <v>1</v>
      </c>
      <c r="Q6865" s="25">
        <v>1</v>
      </c>
      <c r="R6865" s="25">
        <v>114</v>
      </c>
      <c r="S6865" s="25">
        <f t="shared" si="328"/>
        <v>8094</v>
      </c>
    </row>
    <row r="6866" spans="1:19" ht="13">
      <c r="A6866" s="25">
        <v>71</v>
      </c>
      <c r="B6866" s="25">
        <v>1</v>
      </c>
      <c r="C6866" s="25">
        <v>1</v>
      </c>
      <c r="D6866" s="25">
        <v>106.8</v>
      </c>
      <c r="E6866" s="25">
        <v>4719.75</v>
      </c>
      <c r="F6866" t="str">
        <f t="shared" si="330"/>
        <v>T2</v>
      </c>
      <c r="G6866" s="25">
        <v>71</v>
      </c>
      <c r="H6866" s="25">
        <v>1</v>
      </c>
      <c r="I6866" s="25">
        <v>1</v>
      </c>
      <c r="J6866" s="25">
        <v>108.05</v>
      </c>
      <c r="K6866" s="25">
        <v>3983.6</v>
      </c>
      <c r="L6866">
        <f t="shared" si="329"/>
        <v>0.51926924806590591</v>
      </c>
      <c r="O6866" s="25">
        <v>71</v>
      </c>
      <c r="P6866" s="25">
        <v>1</v>
      </c>
      <c r="Q6866" s="25">
        <v>1</v>
      </c>
      <c r="R6866" s="25">
        <v>96.35</v>
      </c>
      <c r="S6866" s="25">
        <f t="shared" ref="S6866:S6929" si="331">O6866*R6866</f>
        <v>6840.8499999999995</v>
      </c>
    </row>
    <row r="6867" spans="1:19" ht="13">
      <c r="A6867" s="25">
        <v>71</v>
      </c>
      <c r="B6867" s="25">
        <v>1</v>
      </c>
      <c r="C6867" s="25">
        <v>1</v>
      </c>
      <c r="D6867" s="25">
        <v>80.7</v>
      </c>
      <c r="E6867" s="25">
        <v>7470.1</v>
      </c>
      <c r="F6867" t="str">
        <f t="shared" si="330"/>
        <v>T2</v>
      </c>
      <c r="G6867" s="25">
        <v>71</v>
      </c>
      <c r="H6867" s="25">
        <v>1</v>
      </c>
      <c r="I6867" s="25">
        <v>1</v>
      </c>
      <c r="J6867" s="25">
        <v>93.25</v>
      </c>
      <c r="K6867" s="25">
        <v>8182.75</v>
      </c>
      <c r="L6867">
        <f t="shared" si="329"/>
        <v>1.2359249329758715</v>
      </c>
      <c r="O6867" s="25">
        <v>71</v>
      </c>
      <c r="P6867" s="25">
        <v>1</v>
      </c>
      <c r="Q6867" s="25">
        <v>1</v>
      </c>
      <c r="R6867" s="25">
        <v>106.8</v>
      </c>
      <c r="S6867" s="25">
        <f t="shared" si="331"/>
        <v>7582.8</v>
      </c>
    </row>
    <row r="6868" spans="1:19" ht="13">
      <c r="A6868" s="25">
        <v>71</v>
      </c>
      <c r="B6868" s="25">
        <v>1</v>
      </c>
      <c r="C6868" s="25">
        <v>1</v>
      </c>
      <c r="D6868" s="25">
        <v>95.15</v>
      </c>
      <c r="E6868" s="25">
        <v>1750.7</v>
      </c>
      <c r="F6868" t="str">
        <f t="shared" si="330"/>
        <v>T2</v>
      </c>
      <c r="G6868" s="25">
        <v>71</v>
      </c>
      <c r="H6868" s="25">
        <v>1</v>
      </c>
      <c r="I6868" s="25">
        <v>1</v>
      </c>
      <c r="J6868" s="25">
        <v>99</v>
      </c>
      <c r="K6868" s="25">
        <v>4671.7</v>
      </c>
      <c r="L6868">
        <f t="shared" si="329"/>
        <v>0.66463223787167447</v>
      </c>
      <c r="O6868" s="25">
        <v>71</v>
      </c>
      <c r="P6868" s="25">
        <v>1</v>
      </c>
      <c r="Q6868" s="25">
        <v>1</v>
      </c>
      <c r="R6868" s="25">
        <v>80.7</v>
      </c>
      <c r="S6868" s="25">
        <f t="shared" si="331"/>
        <v>5729.7</v>
      </c>
    </row>
    <row r="6869" spans="1:19" ht="13">
      <c r="A6869" s="25">
        <v>71</v>
      </c>
      <c r="B6869" s="25">
        <v>1</v>
      </c>
      <c r="C6869" s="25">
        <v>1</v>
      </c>
      <c r="D6869" s="25">
        <v>105.1</v>
      </c>
      <c r="E6869" s="25">
        <v>8022.85</v>
      </c>
      <c r="F6869" t="str">
        <f t="shared" si="330"/>
        <v>T2</v>
      </c>
      <c r="G6869" s="25">
        <v>71</v>
      </c>
      <c r="H6869" s="25">
        <v>1</v>
      </c>
      <c r="I6869" s="25">
        <v>1</v>
      </c>
      <c r="J6869" s="25">
        <v>106</v>
      </c>
      <c r="K6869" s="25">
        <v>8331.9500000000007</v>
      </c>
      <c r="L6869">
        <f t="shared" si="329"/>
        <v>1.107088758968908</v>
      </c>
      <c r="O6869" s="25">
        <v>71</v>
      </c>
      <c r="P6869" s="25">
        <v>1</v>
      </c>
      <c r="Q6869" s="25">
        <v>1</v>
      </c>
      <c r="R6869" s="25">
        <v>95.15</v>
      </c>
      <c r="S6869" s="25">
        <f t="shared" si="331"/>
        <v>6755.6500000000005</v>
      </c>
    </row>
    <row r="6870" spans="1:19" ht="13">
      <c r="A6870" s="25">
        <v>71</v>
      </c>
      <c r="B6870" s="25">
        <v>1</v>
      </c>
      <c r="C6870" s="25">
        <v>1</v>
      </c>
      <c r="D6870" s="25">
        <v>114.6</v>
      </c>
      <c r="E6870" s="25">
        <v>5329</v>
      </c>
      <c r="F6870" t="str">
        <f t="shared" si="330"/>
        <v>T2</v>
      </c>
      <c r="G6870" s="25">
        <v>71</v>
      </c>
      <c r="H6870" s="25">
        <v>1</v>
      </c>
      <c r="I6870" s="25">
        <v>1</v>
      </c>
      <c r="J6870" s="25">
        <v>105.55</v>
      </c>
      <c r="K6870" s="25">
        <v>8003.8</v>
      </c>
      <c r="L6870">
        <f t="shared" si="329"/>
        <v>1.0680206296995618</v>
      </c>
      <c r="O6870" s="25">
        <v>71</v>
      </c>
      <c r="P6870" s="25">
        <v>1</v>
      </c>
      <c r="Q6870" s="25">
        <v>1</v>
      </c>
      <c r="R6870" s="25">
        <v>105.1</v>
      </c>
      <c r="S6870" s="25">
        <f t="shared" si="331"/>
        <v>7462.0999999999995</v>
      </c>
    </row>
    <row r="6871" spans="1:19" ht="13">
      <c r="A6871" s="25">
        <v>71</v>
      </c>
      <c r="B6871" s="25">
        <v>1</v>
      </c>
      <c r="C6871" s="25">
        <v>1</v>
      </c>
      <c r="D6871" s="25">
        <v>105.15</v>
      </c>
      <c r="E6871" s="25">
        <v>5396.25</v>
      </c>
      <c r="F6871" t="str">
        <f t="shared" si="330"/>
        <v>T2</v>
      </c>
      <c r="G6871" s="25">
        <v>71</v>
      </c>
      <c r="H6871" s="25">
        <v>1</v>
      </c>
      <c r="I6871" s="25">
        <v>1</v>
      </c>
      <c r="J6871" s="25">
        <v>109</v>
      </c>
      <c r="K6871" s="25">
        <v>7875</v>
      </c>
      <c r="L6871">
        <f t="shared" si="329"/>
        <v>1.0175733298875824</v>
      </c>
      <c r="O6871" s="25">
        <v>71</v>
      </c>
      <c r="P6871" s="25">
        <v>1</v>
      </c>
      <c r="Q6871" s="25">
        <v>1</v>
      </c>
      <c r="R6871" s="25">
        <v>114.6</v>
      </c>
      <c r="S6871" s="25">
        <f t="shared" si="331"/>
        <v>8136.5999999999995</v>
      </c>
    </row>
    <row r="6872" spans="1:19" ht="13">
      <c r="A6872" s="25">
        <v>71</v>
      </c>
      <c r="B6872" s="25">
        <v>1</v>
      </c>
      <c r="C6872" s="25">
        <v>1</v>
      </c>
      <c r="D6872" s="25">
        <v>105.7</v>
      </c>
      <c r="E6872" s="25">
        <v>1789.9</v>
      </c>
      <c r="F6872" t="str">
        <f t="shared" si="330"/>
        <v>T2</v>
      </c>
      <c r="G6872" s="25">
        <v>71</v>
      </c>
      <c r="H6872" s="25">
        <v>1</v>
      </c>
      <c r="I6872" s="25">
        <v>1</v>
      </c>
      <c r="J6872" s="25">
        <v>111.3</v>
      </c>
      <c r="K6872" s="25">
        <v>8192.6</v>
      </c>
      <c r="L6872">
        <f t="shared" si="329"/>
        <v>1.036736140111107</v>
      </c>
      <c r="O6872" s="25">
        <v>71</v>
      </c>
      <c r="P6872" s="25">
        <v>1</v>
      </c>
      <c r="Q6872" s="25">
        <v>1</v>
      </c>
      <c r="R6872" s="25">
        <v>105.15</v>
      </c>
      <c r="S6872" s="25">
        <f t="shared" si="331"/>
        <v>7465.6500000000005</v>
      </c>
    </row>
    <row r="6873" spans="1:19" ht="13">
      <c r="A6873" s="25">
        <v>71</v>
      </c>
      <c r="B6873" s="25">
        <v>1</v>
      </c>
      <c r="C6873" s="25">
        <v>1</v>
      </c>
      <c r="D6873" s="25">
        <v>104.1</v>
      </c>
      <c r="E6873" s="25">
        <v>4664.5</v>
      </c>
      <c r="F6873" t="str">
        <f t="shared" si="330"/>
        <v>T2</v>
      </c>
      <c r="G6873" s="25">
        <v>71</v>
      </c>
      <c r="H6873" s="25">
        <v>1</v>
      </c>
      <c r="I6873" s="25">
        <v>1</v>
      </c>
      <c r="J6873" s="25">
        <v>115.15</v>
      </c>
      <c r="K6873" s="25">
        <v>6511.8</v>
      </c>
      <c r="L6873">
        <f t="shared" si="329"/>
        <v>0.79648712946371236</v>
      </c>
      <c r="O6873" s="25">
        <v>71</v>
      </c>
      <c r="P6873" s="25">
        <v>1</v>
      </c>
      <c r="Q6873" s="25">
        <v>1</v>
      </c>
      <c r="R6873" s="25">
        <v>105.7</v>
      </c>
      <c r="S6873" s="25">
        <f t="shared" si="331"/>
        <v>7504.7</v>
      </c>
    </row>
    <row r="6874" spans="1:19" ht="13">
      <c r="A6874" s="25">
        <v>71</v>
      </c>
      <c r="B6874" s="25">
        <v>1</v>
      </c>
      <c r="C6874" s="25">
        <v>1</v>
      </c>
      <c r="D6874" s="25">
        <v>109.6</v>
      </c>
      <c r="E6874" s="25">
        <v>7459</v>
      </c>
      <c r="F6874" t="str">
        <f t="shared" si="330"/>
        <v>T2</v>
      </c>
      <c r="G6874" s="25">
        <v>71</v>
      </c>
      <c r="H6874" s="25">
        <v>1</v>
      </c>
      <c r="I6874" s="25">
        <v>1</v>
      </c>
      <c r="J6874" s="25">
        <v>114</v>
      </c>
      <c r="K6874" s="25">
        <v>6716.45</v>
      </c>
      <c r="L6874">
        <f t="shared" si="329"/>
        <v>0.82980602915740054</v>
      </c>
      <c r="O6874" s="25">
        <v>71</v>
      </c>
      <c r="P6874" s="25">
        <v>1</v>
      </c>
      <c r="Q6874" s="25">
        <v>1</v>
      </c>
      <c r="R6874" s="25">
        <v>104.1</v>
      </c>
      <c r="S6874" s="25">
        <f t="shared" si="331"/>
        <v>7391.0999999999995</v>
      </c>
    </row>
    <row r="6875" spans="1:19" ht="13">
      <c r="A6875" s="25">
        <v>71</v>
      </c>
      <c r="B6875" s="25">
        <v>1</v>
      </c>
      <c r="C6875" s="25">
        <v>1</v>
      </c>
      <c r="D6875" s="25">
        <v>104.15</v>
      </c>
      <c r="E6875" s="25">
        <v>8443.7000000000007</v>
      </c>
      <c r="F6875" t="str">
        <f t="shared" si="330"/>
        <v>T2</v>
      </c>
      <c r="G6875" s="25">
        <v>71</v>
      </c>
      <c r="H6875" s="25">
        <v>1</v>
      </c>
      <c r="I6875" s="25">
        <v>1</v>
      </c>
      <c r="J6875" s="25">
        <v>96.35</v>
      </c>
      <c r="K6875" s="25">
        <v>6369.45</v>
      </c>
      <c r="L6875">
        <f t="shared" ref="L6875:L6938" si="332">(K6875/J6875)/G6875</f>
        <v>0.93109043466820651</v>
      </c>
      <c r="O6875" s="25">
        <v>71</v>
      </c>
      <c r="P6875" s="25">
        <v>1</v>
      </c>
      <c r="Q6875" s="25">
        <v>1</v>
      </c>
      <c r="R6875" s="25">
        <v>109.6</v>
      </c>
      <c r="S6875" s="25">
        <f t="shared" si="331"/>
        <v>7781.5999999999995</v>
      </c>
    </row>
    <row r="6876" spans="1:19" ht="13">
      <c r="A6876" s="25">
        <v>71</v>
      </c>
      <c r="B6876" s="25">
        <v>1</v>
      </c>
      <c r="C6876" s="25">
        <v>1</v>
      </c>
      <c r="D6876" s="25">
        <v>109.25</v>
      </c>
      <c r="E6876" s="25">
        <v>4641.1000000000004</v>
      </c>
      <c r="F6876" t="str">
        <f t="shared" si="330"/>
        <v>T2</v>
      </c>
      <c r="G6876" s="25">
        <v>71</v>
      </c>
      <c r="H6876" s="25">
        <v>1</v>
      </c>
      <c r="I6876" s="25">
        <v>1</v>
      </c>
      <c r="J6876" s="25">
        <v>106.8</v>
      </c>
      <c r="K6876" s="25">
        <v>4719.75</v>
      </c>
      <c r="L6876">
        <f t="shared" si="332"/>
        <v>0.62242839056812793</v>
      </c>
      <c r="O6876" s="25">
        <v>71</v>
      </c>
      <c r="P6876" s="25">
        <v>1</v>
      </c>
      <c r="Q6876" s="25">
        <v>1</v>
      </c>
      <c r="R6876" s="25">
        <v>104.15</v>
      </c>
      <c r="S6876" s="25">
        <f t="shared" si="331"/>
        <v>7394.6500000000005</v>
      </c>
    </row>
    <row r="6877" spans="1:19" ht="13">
      <c r="A6877" s="25">
        <v>71</v>
      </c>
      <c r="B6877" s="25">
        <v>1</v>
      </c>
      <c r="C6877" s="25">
        <v>1</v>
      </c>
      <c r="D6877" s="25">
        <v>86.4</v>
      </c>
      <c r="E6877" s="25">
        <v>1866.45</v>
      </c>
      <c r="F6877" t="str">
        <f t="shared" si="330"/>
        <v>T2</v>
      </c>
      <c r="G6877" s="25">
        <v>71</v>
      </c>
      <c r="H6877" s="25">
        <v>1</v>
      </c>
      <c r="I6877" s="25">
        <v>1</v>
      </c>
      <c r="J6877" s="25">
        <v>80.7</v>
      </c>
      <c r="K6877" s="25">
        <v>7470.1</v>
      </c>
      <c r="L6877">
        <f t="shared" si="332"/>
        <v>1.3037506326683772</v>
      </c>
      <c r="O6877" s="25">
        <v>71</v>
      </c>
      <c r="P6877" s="25">
        <v>1</v>
      </c>
      <c r="Q6877" s="25">
        <v>1</v>
      </c>
      <c r="R6877" s="25">
        <v>109.25</v>
      </c>
      <c r="S6877" s="25">
        <f t="shared" si="331"/>
        <v>7756.75</v>
      </c>
    </row>
    <row r="6878" spans="1:19" ht="13">
      <c r="A6878" s="25">
        <v>71</v>
      </c>
      <c r="B6878" s="25">
        <v>1</v>
      </c>
      <c r="C6878" s="25">
        <v>1</v>
      </c>
      <c r="D6878" s="25">
        <v>100.5</v>
      </c>
      <c r="E6878" s="25">
        <v>1802.55</v>
      </c>
      <c r="F6878" t="str">
        <f t="shared" si="330"/>
        <v>T2</v>
      </c>
      <c r="G6878" s="25">
        <v>71</v>
      </c>
      <c r="H6878" s="25">
        <v>1</v>
      </c>
      <c r="I6878" s="25">
        <v>1</v>
      </c>
      <c r="J6878" s="25">
        <v>95.15</v>
      </c>
      <c r="K6878" s="25">
        <v>1750.7</v>
      </c>
      <c r="L6878">
        <f t="shared" si="332"/>
        <v>0.25914604812268249</v>
      </c>
      <c r="O6878" s="25">
        <v>71</v>
      </c>
      <c r="P6878" s="25">
        <v>1</v>
      </c>
      <c r="Q6878" s="25">
        <v>1</v>
      </c>
      <c r="R6878" s="25">
        <v>86.4</v>
      </c>
      <c r="S6878" s="25">
        <f t="shared" si="331"/>
        <v>6134.4000000000005</v>
      </c>
    </row>
    <row r="6879" spans="1:19" ht="13">
      <c r="A6879" s="25">
        <v>71</v>
      </c>
      <c r="B6879" s="25">
        <v>1</v>
      </c>
      <c r="C6879" s="25">
        <v>1</v>
      </c>
      <c r="D6879" s="25">
        <v>108.6</v>
      </c>
      <c r="E6879" s="25">
        <v>6929.4</v>
      </c>
      <c r="F6879" t="str">
        <f t="shared" si="330"/>
        <v>T2</v>
      </c>
      <c r="G6879" s="25">
        <v>71</v>
      </c>
      <c r="H6879" s="25">
        <v>1</v>
      </c>
      <c r="I6879" s="25">
        <v>1</v>
      </c>
      <c r="J6879" s="25">
        <v>105.1</v>
      </c>
      <c r="K6879" s="25">
        <v>8022.85</v>
      </c>
      <c r="L6879">
        <f t="shared" si="332"/>
        <v>1.0751464065075516</v>
      </c>
      <c r="O6879" s="25">
        <v>71</v>
      </c>
      <c r="P6879" s="25">
        <v>1</v>
      </c>
      <c r="Q6879" s="25">
        <v>1</v>
      </c>
      <c r="R6879" s="25">
        <v>100.5</v>
      </c>
      <c r="S6879" s="25">
        <f t="shared" si="331"/>
        <v>7135.5</v>
      </c>
    </row>
    <row r="6880" spans="1:19" ht="13">
      <c r="A6880" s="25">
        <v>71</v>
      </c>
      <c r="B6880" s="25">
        <v>1</v>
      </c>
      <c r="C6880" s="25">
        <v>1</v>
      </c>
      <c r="D6880" s="25">
        <v>115.05</v>
      </c>
      <c r="E6880" s="25">
        <v>7657.4</v>
      </c>
      <c r="F6880" t="str">
        <f t="shared" si="330"/>
        <v>T2</v>
      </c>
      <c r="G6880" s="25">
        <v>71</v>
      </c>
      <c r="H6880" s="25">
        <v>1</v>
      </c>
      <c r="I6880" s="25">
        <v>1</v>
      </c>
      <c r="J6880" s="25">
        <v>114.6</v>
      </c>
      <c r="K6880" s="25">
        <v>5329</v>
      </c>
      <c r="L6880">
        <f t="shared" si="332"/>
        <v>0.65494186761054984</v>
      </c>
      <c r="O6880" s="25">
        <v>71</v>
      </c>
      <c r="P6880" s="25">
        <v>1</v>
      </c>
      <c r="Q6880" s="25">
        <v>1</v>
      </c>
      <c r="R6880" s="25">
        <v>108.6</v>
      </c>
      <c r="S6880" s="25">
        <f t="shared" si="331"/>
        <v>7710.5999999999995</v>
      </c>
    </row>
    <row r="6881" spans="1:19" ht="13">
      <c r="A6881" s="25">
        <v>71</v>
      </c>
      <c r="B6881" s="25">
        <v>1</v>
      </c>
      <c r="C6881" s="25">
        <v>1</v>
      </c>
      <c r="D6881" s="25">
        <v>99.65</v>
      </c>
      <c r="E6881" s="25">
        <v>6563.4</v>
      </c>
      <c r="F6881" t="str">
        <f t="shared" si="330"/>
        <v>T2</v>
      </c>
      <c r="G6881" s="25">
        <v>71</v>
      </c>
      <c r="H6881" s="25">
        <v>1</v>
      </c>
      <c r="I6881" s="25">
        <v>1</v>
      </c>
      <c r="J6881" s="25">
        <v>105.15</v>
      </c>
      <c r="K6881" s="25">
        <v>5396.25</v>
      </c>
      <c r="L6881">
        <f t="shared" si="332"/>
        <v>0.72281047196158399</v>
      </c>
      <c r="O6881" s="25">
        <v>71</v>
      </c>
      <c r="P6881" s="25">
        <v>1</v>
      </c>
      <c r="Q6881" s="25">
        <v>1</v>
      </c>
      <c r="R6881" s="25">
        <v>115.05</v>
      </c>
      <c r="S6881" s="25">
        <f t="shared" si="331"/>
        <v>8168.55</v>
      </c>
    </row>
    <row r="6882" spans="1:19" ht="13">
      <c r="A6882" s="25">
        <v>71</v>
      </c>
      <c r="B6882" s="25">
        <v>1</v>
      </c>
      <c r="C6882" s="25">
        <v>1</v>
      </c>
      <c r="D6882" s="25">
        <v>104.05</v>
      </c>
      <c r="E6882" s="25">
        <v>6397.6</v>
      </c>
      <c r="F6882" t="str">
        <f t="shared" si="330"/>
        <v>T2</v>
      </c>
      <c r="G6882" s="25">
        <v>71</v>
      </c>
      <c r="H6882" s="25">
        <v>1</v>
      </c>
      <c r="I6882" s="25">
        <v>1</v>
      </c>
      <c r="J6882" s="25">
        <v>105.7</v>
      </c>
      <c r="K6882" s="25">
        <v>1789.9</v>
      </c>
      <c r="L6882">
        <f t="shared" si="332"/>
        <v>0.23850387090756461</v>
      </c>
      <c r="O6882" s="25">
        <v>71</v>
      </c>
      <c r="P6882" s="25">
        <v>1</v>
      </c>
      <c r="Q6882" s="25">
        <v>1</v>
      </c>
      <c r="R6882" s="25">
        <v>99.65</v>
      </c>
      <c r="S6882" s="25">
        <f t="shared" si="331"/>
        <v>7075.1500000000005</v>
      </c>
    </row>
    <row r="6883" spans="1:19" ht="13">
      <c r="A6883" s="25">
        <v>71</v>
      </c>
      <c r="B6883" s="25">
        <v>1</v>
      </c>
      <c r="C6883" s="25">
        <v>1</v>
      </c>
      <c r="D6883" s="25">
        <v>79.05</v>
      </c>
      <c r="E6883" s="25">
        <v>6033.1</v>
      </c>
      <c r="F6883" t="str">
        <f t="shared" si="330"/>
        <v>T2</v>
      </c>
      <c r="G6883" s="25">
        <v>71</v>
      </c>
      <c r="H6883" s="25">
        <v>1</v>
      </c>
      <c r="I6883" s="25">
        <v>1</v>
      </c>
      <c r="J6883" s="25">
        <v>104.1</v>
      </c>
      <c r="K6883" s="25">
        <v>4664.5</v>
      </c>
      <c r="L6883">
        <f t="shared" si="332"/>
        <v>0.63109685973671048</v>
      </c>
      <c r="O6883" s="25">
        <v>71</v>
      </c>
      <c r="P6883" s="25">
        <v>1</v>
      </c>
      <c r="Q6883" s="25">
        <v>1</v>
      </c>
      <c r="R6883" s="25">
        <v>104.05</v>
      </c>
      <c r="S6883" s="25">
        <f t="shared" si="331"/>
        <v>7387.55</v>
      </c>
    </row>
    <row r="6884" spans="1:19" ht="13">
      <c r="A6884" s="25">
        <v>71</v>
      </c>
      <c r="B6884" s="25">
        <v>1</v>
      </c>
      <c r="C6884" s="25">
        <v>1</v>
      </c>
      <c r="D6884" s="25">
        <v>100.45</v>
      </c>
      <c r="E6884" s="25">
        <v>7334.05</v>
      </c>
      <c r="F6884" t="str">
        <f t="shared" si="330"/>
        <v>T2</v>
      </c>
      <c r="G6884" s="25">
        <v>71</v>
      </c>
      <c r="H6884" s="25">
        <v>1</v>
      </c>
      <c r="I6884" s="25">
        <v>1</v>
      </c>
      <c r="J6884" s="25">
        <v>109.6</v>
      </c>
      <c r="K6884" s="25">
        <v>7459</v>
      </c>
      <c r="L6884">
        <f t="shared" si="332"/>
        <v>0.95854323018402399</v>
      </c>
      <c r="O6884" s="25">
        <v>71</v>
      </c>
      <c r="P6884" s="25">
        <v>1</v>
      </c>
      <c r="Q6884" s="25">
        <v>1</v>
      </c>
      <c r="R6884" s="25">
        <v>79.05</v>
      </c>
      <c r="S6884" s="25">
        <f t="shared" si="331"/>
        <v>5612.55</v>
      </c>
    </row>
    <row r="6885" spans="1:19" ht="13">
      <c r="A6885" s="25">
        <v>71</v>
      </c>
      <c r="B6885" s="25">
        <v>1</v>
      </c>
      <c r="C6885" s="25">
        <v>1</v>
      </c>
      <c r="D6885" s="25">
        <v>92</v>
      </c>
      <c r="E6885" s="25">
        <v>1304.8</v>
      </c>
      <c r="F6885" t="str">
        <f t="shared" si="330"/>
        <v>T2</v>
      </c>
      <c r="G6885" s="25">
        <v>71</v>
      </c>
      <c r="H6885" s="25">
        <v>1</v>
      </c>
      <c r="I6885" s="25">
        <v>1</v>
      </c>
      <c r="J6885" s="25">
        <v>104.15</v>
      </c>
      <c r="K6885" s="25">
        <v>8443.7000000000007</v>
      </c>
      <c r="L6885">
        <f t="shared" si="332"/>
        <v>1.1418660788543069</v>
      </c>
      <c r="O6885" s="25">
        <v>71</v>
      </c>
      <c r="P6885" s="25">
        <v>1</v>
      </c>
      <c r="Q6885" s="25">
        <v>1</v>
      </c>
      <c r="R6885" s="25">
        <v>100.45</v>
      </c>
      <c r="S6885" s="25">
        <f t="shared" si="331"/>
        <v>7131.95</v>
      </c>
    </row>
    <row r="6886" spans="1:19" ht="13">
      <c r="A6886" s="25">
        <v>71</v>
      </c>
      <c r="B6886" s="25">
        <v>1</v>
      </c>
      <c r="C6886" s="25">
        <v>1</v>
      </c>
      <c r="D6886" s="25">
        <v>116.25</v>
      </c>
      <c r="E6886" s="25">
        <v>4804.6499999999996</v>
      </c>
      <c r="F6886" t="str">
        <f t="shared" si="330"/>
        <v>T2</v>
      </c>
      <c r="G6886" s="25">
        <v>71</v>
      </c>
      <c r="H6886" s="25">
        <v>1</v>
      </c>
      <c r="I6886" s="25">
        <v>1</v>
      </c>
      <c r="J6886" s="25">
        <v>109.25</v>
      </c>
      <c r="K6886" s="25">
        <v>4641.1000000000004</v>
      </c>
      <c r="L6886">
        <f t="shared" si="332"/>
        <v>0.59833048635059793</v>
      </c>
      <c r="O6886" s="25">
        <v>71</v>
      </c>
      <c r="P6886" s="25">
        <v>1</v>
      </c>
      <c r="Q6886" s="25">
        <v>1</v>
      </c>
      <c r="R6886" s="25">
        <v>92</v>
      </c>
      <c r="S6886" s="25">
        <f t="shared" si="331"/>
        <v>6532</v>
      </c>
    </row>
    <row r="6887" spans="1:19" ht="13">
      <c r="A6887" s="25">
        <v>71</v>
      </c>
      <c r="B6887" s="25">
        <v>1</v>
      </c>
      <c r="C6887" s="25">
        <v>1</v>
      </c>
      <c r="D6887" s="25">
        <v>116.1</v>
      </c>
      <c r="E6887" s="25">
        <v>6520.8</v>
      </c>
      <c r="F6887" t="str">
        <f t="shared" si="330"/>
        <v>T2</v>
      </c>
      <c r="G6887" s="25">
        <v>71</v>
      </c>
      <c r="H6887" s="25">
        <v>1</v>
      </c>
      <c r="I6887" s="25">
        <v>1</v>
      </c>
      <c r="J6887" s="25">
        <v>86.4</v>
      </c>
      <c r="K6887" s="25">
        <v>1866.45</v>
      </c>
      <c r="L6887">
        <f t="shared" si="332"/>
        <v>0.30425958528951486</v>
      </c>
      <c r="O6887" s="25">
        <v>71</v>
      </c>
      <c r="P6887" s="25">
        <v>1</v>
      </c>
      <c r="Q6887" s="25">
        <v>1</v>
      </c>
      <c r="R6887" s="25">
        <v>116.25</v>
      </c>
      <c r="S6887" s="25">
        <f t="shared" si="331"/>
        <v>8253.75</v>
      </c>
    </row>
    <row r="6888" spans="1:19" ht="13">
      <c r="A6888" s="25">
        <v>71</v>
      </c>
      <c r="B6888" s="25">
        <v>1</v>
      </c>
      <c r="C6888" s="25">
        <v>1</v>
      </c>
      <c r="D6888" s="25">
        <v>118.65</v>
      </c>
      <c r="E6888" s="25">
        <v>1857.85</v>
      </c>
      <c r="F6888" t="str">
        <f t="shared" si="330"/>
        <v>T2</v>
      </c>
      <c r="G6888" s="25">
        <v>71</v>
      </c>
      <c r="H6888" s="25">
        <v>1</v>
      </c>
      <c r="I6888" s="25">
        <v>1</v>
      </c>
      <c r="J6888" s="25">
        <v>100.5</v>
      </c>
      <c r="K6888" s="25">
        <v>1802.55</v>
      </c>
      <c r="L6888">
        <f t="shared" si="332"/>
        <v>0.25261719571158292</v>
      </c>
      <c r="O6888" s="25">
        <v>71</v>
      </c>
      <c r="P6888" s="25">
        <v>1</v>
      </c>
      <c r="Q6888" s="25">
        <v>1</v>
      </c>
      <c r="R6888" s="25">
        <v>116.1</v>
      </c>
      <c r="S6888" s="25">
        <f t="shared" si="331"/>
        <v>8243.1</v>
      </c>
    </row>
    <row r="6889" spans="1:19" ht="13">
      <c r="A6889" s="25">
        <v>71</v>
      </c>
      <c r="B6889" s="25">
        <v>1</v>
      </c>
      <c r="C6889" s="25">
        <v>1</v>
      </c>
      <c r="D6889" s="25">
        <v>113.65</v>
      </c>
      <c r="E6889" s="25">
        <v>1567</v>
      </c>
      <c r="F6889" t="str">
        <f t="shared" si="330"/>
        <v>T2</v>
      </c>
      <c r="G6889" s="25">
        <v>71</v>
      </c>
      <c r="H6889" s="25">
        <v>1</v>
      </c>
      <c r="I6889" s="25">
        <v>1</v>
      </c>
      <c r="J6889" s="25">
        <v>108.6</v>
      </c>
      <c r="K6889" s="25">
        <v>6929.4</v>
      </c>
      <c r="L6889">
        <f t="shared" si="332"/>
        <v>0.89868492724301619</v>
      </c>
      <c r="O6889" s="25">
        <v>71</v>
      </c>
      <c r="P6889" s="25">
        <v>1</v>
      </c>
      <c r="Q6889" s="25">
        <v>1</v>
      </c>
      <c r="R6889" s="25">
        <v>118.65</v>
      </c>
      <c r="S6889" s="25">
        <f t="shared" si="331"/>
        <v>8424.15</v>
      </c>
    </row>
    <row r="6890" spans="1:19" ht="13">
      <c r="A6890" s="25">
        <v>71</v>
      </c>
      <c r="B6890" s="25">
        <v>1</v>
      </c>
      <c r="C6890" s="25">
        <v>1</v>
      </c>
      <c r="D6890" s="25">
        <v>113.15</v>
      </c>
      <c r="E6890" s="25">
        <v>8424.9</v>
      </c>
      <c r="F6890" t="str">
        <f t="shared" si="330"/>
        <v>T2</v>
      </c>
      <c r="G6890" s="25">
        <v>71</v>
      </c>
      <c r="H6890" s="25">
        <v>1</v>
      </c>
      <c r="I6890" s="25">
        <v>1</v>
      </c>
      <c r="J6890" s="25">
        <v>115.05</v>
      </c>
      <c r="K6890" s="25">
        <v>7657.4</v>
      </c>
      <c r="L6890">
        <f t="shared" si="332"/>
        <v>0.93742463472709348</v>
      </c>
      <c r="O6890" s="25">
        <v>71</v>
      </c>
      <c r="P6890" s="25">
        <v>1</v>
      </c>
      <c r="Q6890" s="25">
        <v>1</v>
      </c>
      <c r="R6890" s="25">
        <v>113.65</v>
      </c>
      <c r="S6890" s="25">
        <f t="shared" si="331"/>
        <v>8069.1500000000005</v>
      </c>
    </row>
    <row r="6891" spans="1:19" ht="13">
      <c r="A6891" s="25">
        <v>71</v>
      </c>
      <c r="B6891" s="25">
        <v>1</v>
      </c>
      <c r="C6891" s="25">
        <v>1</v>
      </c>
      <c r="D6891" s="25">
        <v>106.75</v>
      </c>
      <c r="E6891" s="25">
        <v>7853.7</v>
      </c>
      <c r="F6891" t="str">
        <f t="shared" si="330"/>
        <v>T2</v>
      </c>
      <c r="G6891" s="25">
        <v>71</v>
      </c>
      <c r="H6891" s="25">
        <v>1</v>
      </c>
      <c r="I6891" s="25">
        <v>1</v>
      </c>
      <c r="J6891" s="25">
        <v>99.65</v>
      </c>
      <c r="K6891" s="25">
        <v>6563.4</v>
      </c>
      <c r="L6891">
        <f t="shared" si="332"/>
        <v>0.92766937803438798</v>
      </c>
      <c r="O6891" s="25">
        <v>71</v>
      </c>
      <c r="P6891" s="25">
        <v>1</v>
      </c>
      <c r="Q6891" s="25">
        <v>1</v>
      </c>
      <c r="R6891" s="25">
        <v>113.15</v>
      </c>
      <c r="S6891" s="25">
        <f t="shared" si="331"/>
        <v>8033.6500000000005</v>
      </c>
    </row>
    <row r="6892" spans="1:19" ht="13">
      <c r="A6892" s="25">
        <v>71</v>
      </c>
      <c r="B6892" s="25">
        <v>1</v>
      </c>
      <c r="C6892" s="25">
        <v>1</v>
      </c>
      <c r="D6892" s="25">
        <v>98.65</v>
      </c>
      <c r="E6892" s="25">
        <v>7609.75</v>
      </c>
      <c r="F6892" t="str">
        <f t="shared" si="330"/>
        <v>T2</v>
      </c>
      <c r="G6892" s="25">
        <v>71</v>
      </c>
      <c r="H6892" s="25">
        <v>1</v>
      </c>
      <c r="I6892" s="25">
        <v>1</v>
      </c>
      <c r="J6892" s="25">
        <v>104.05</v>
      </c>
      <c r="K6892" s="25">
        <v>6397.6</v>
      </c>
      <c r="L6892">
        <f t="shared" si="332"/>
        <v>0.86599752285940546</v>
      </c>
      <c r="O6892" s="25">
        <v>71</v>
      </c>
      <c r="P6892" s="25">
        <v>1</v>
      </c>
      <c r="Q6892" s="25">
        <v>1</v>
      </c>
      <c r="R6892" s="25">
        <v>106.75</v>
      </c>
      <c r="S6892" s="25">
        <f t="shared" si="331"/>
        <v>7579.25</v>
      </c>
    </row>
    <row r="6893" spans="1:19" ht="13">
      <c r="A6893" s="25">
        <v>71</v>
      </c>
      <c r="B6893" s="25">
        <v>1</v>
      </c>
      <c r="C6893" s="25">
        <v>1</v>
      </c>
      <c r="D6893" s="25">
        <v>97.2</v>
      </c>
      <c r="E6893" s="25">
        <v>6588.95</v>
      </c>
      <c r="F6893" t="str">
        <f t="shared" si="330"/>
        <v>T2</v>
      </c>
      <c r="G6893" s="25">
        <v>71</v>
      </c>
      <c r="H6893" s="25">
        <v>1</v>
      </c>
      <c r="I6893" s="25">
        <v>1</v>
      </c>
      <c r="J6893" s="25">
        <v>79.05</v>
      </c>
      <c r="K6893" s="25">
        <v>6033.1</v>
      </c>
      <c r="L6893">
        <f t="shared" si="332"/>
        <v>1.0749302901533173</v>
      </c>
      <c r="O6893" s="25">
        <v>71</v>
      </c>
      <c r="P6893" s="25">
        <v>1</v>
      </c>
      <c r="Q6893" s="25">
        <v>1</v>
      </c>
      <c r="R6893" s="25">
        <v>98.65</v>
      </c>
      <c r="S6893" s="25">
        <f t="shared" si="331"/>
        <v>7004.1500000000005</v>
      </c>
    </row>
    <row r="6894" spans="1:19" ht="13">
      <c r="A6894" s="25">
        <v>71</v>
      </c>
      <c r="B6894" s="25">
        <v>1</v>
      </c>
      <c r="C6894" s="25">
        <v>1</v>
      </c>
      <c r="D6894" s="25">
        <v>106.7</v>
      </c>
      <c r="E6894" s="25">
        <v>6230.1</v>
      </c>
      <c r="F6894" t="str">
        <f t="shared" si="330"/>
        <v>T2</v>
      </c>
      <c r="G6894" s="25">
        <v>71</v>
      </c>
      <c r="H6894" s="25">
        <v>1</v>
      </c>
      <c r="I6894" s="25">
        <v>1</v>
      </c>
      <c r="J6894" s="25">
        <v>100.45</v>
      </c>
      <c r="K6894" s="25">
        <v>7334.05</v>
      </c>
      <c r="L6894">
        <f t="shared" si="332"/>
        <v>1.0283372710128367</v>
      </c>
      <c r="O6894" s="25">
        <v>71</v>
      </c>
      <c r="P6894" s="25">
        <v>1</v>
      </c>
      <c r="Q6894" s="25">
        <v>1</v>
      </c>
      <c r="R6894" s="25">
        <v>97.2</v>
      </c>
      <c r="S6894" s="25">
        <f t="shared" si="331"/>
        <v>6901.2</v>
      </c>
    </row>
    <row r="6895" spans="1:19" ht="13">
      <c r="A6895" s="25">
        <v>72</v>
      </c>
      <c r="B6895" s="25">
        <v>1</v>
      </c>
      <c r="C6895" s="25">
        <v>1</v>
      </c>
      <c r="D6895" s="25">
        <v>116.8</v>
      </c>
      <c r="E6895" s="25">
        <v>7578.05</v>
      </c>
      <c r="F6895" t="str">
        <f t="shared" si="330"/>
        <v>T2</v>
      </c>
      <c r="G6895" s="25">
        <v>71</v>
      </c>
      <c r="H6895" s="25">
        <v>1</v>
      </c>
      <c r="I6895" s="25">
        <v>1</v>
      </c>
      <c r="J6895" s="25">
        <v>92</v>
      </c>
      <c r="K6895" s="25">
        <v>1304.8</v>
      </c>
      <c r="L6895">
        <f t="shared" si="332"/>
        <v>0.19975505205143906</v>
      </c>
      <c r="O6895" s="25">
        <v>71</v>
      </c>
      <c r="P6895" s="25">
        <v>1</v>
      </c>
      <c r="Q6895" s="25">
        <v>1</v>
      </c>
      <c r="R6895" s="25">
        <v>106.7</v>
      </c>
      <c r="S6895" s="25">
        <f t="shared" si="331"/>
        <v>7575.7</v>
      </c>
    </row>
    <row r="6896" spans="1:19" ht="13">
      <c r="A6896" s="25">
        <v>72</v>
      </c>
      <c r="B6896" s="25">
        <v>1</v>
      </c>
      <c r="C6896" s="25">
        <v>1</v>
      </c>
      <c r="D6896" s="25">
        <v>101.3</v>
      </c>
      <c r="E6896" s="25">
        <v>6254.45</v>
      </c>
      <c r="F6896" t="str">
        <f t="shared" si="330"/>
        <v>T2</v>
      </c>
      <c r="G6896" s="25">
        <v>71</v>
      </c>
      <c r="H6896" s="25">
        <v>1</v>
      </c>
      <c r="I6896" s="25">
        <v>1</v>
      </c>
      <c r="J6896" s="25">
        <v>116.25</v>
      </c>
      <c r="K6896" s="25">
        <v>4804.6499999999996</v>
      </c>
      <c r="L6896">
        <f t="shared" si="332"/>
        <v>0.58211721944570649</v>
      </c>
      <c r="O6896" s="25">
        <v>72</v>
      </c>
      <c r="P6896" s="25">
        <v>1</v>
      </c>
      <c r="Q6896" s="25">
        <v>1</v>
      </c>
      <c r="R6896" s="25">
        <v>116.8</v>
      </c>
      <c r="S6896" s="25">
        <f t="shared" si="331"/>
        <v>8409.6</v>
      </c>
    </row>
    <row r="6897" spans="1:19" ht="13">
      <c r="A6897" s="25">
        <v>72</v>
      </c>
      <c r="B6897" s="25">
        <v>1</v>
      </c>
      <c r="C6897" s="25">
        <v>1</v>
      </c>
      <c r="D6897" s="25">
        <v>114.9</v>
      </c>
      <c r="E6897" s="25">
        <v>8476.5</v>
      </c>
      <c r="F6897" t="str">
        <f t="shared" si="330"/>
        <v>T2</v>
      </c>
      <c r="G6897" s="25">
        <v>71</v>
      </c>
      <c r="H6897" s="25">
        <v>1</v>
      </c>
      <c r="I6897" s="25">
        <v>1</v>
      </c>
      <c r="J6897" s="25">
        <v>116.1</v>
      </c>
      <c r="K6897" s="25">
        <v>6520.8</v>
      </c>
      <c r="L6897">
        <f t="shared" si="332"/>
        <v>0.7910616151690506</v>
      </c>
      <c r="O6897" s="25">
        <v>72</v>
      </c>
      <c r="P6897" s="25">
        <v>1</v>
      </c>
      <c r="Q6897" s="25">
        <v>1</v>
      </c>
      <c r="R6897" s="25">
        <v>101.3</v>
      </c>
      <c r="S6897" s="25">
        <f t="shared" si="331"/>
        <v>7293.5999999999995</v>
      </c>
    </row>
    <row r="6898" spans="1:19" ht="13">
      <c r="A6898" s="25">
        <v>72</v>
      </c>
      <c r="B6898" s="25">
        <v>1</v>
      </c>
      <c r="C6898" s="25">
        <v>1</v>
      </c>
      <c r="D6898" s="25">
        <v>114.3</v>
      </c>
      <c r="E6898" s="25">
        <v>1798.9</v>
      </c>
      <c r="F6898" t="str">
        <f t="shared" si="330"/>
        <v>T2</v>
      </c>
      <c r="G6898" s="25">
        <v>71</v>
      </c>
      <c r="H6898" s="25">
        <v>1</v>
      </c>
      <c r="I6898" s="25">
        <v>1</v>
      </c>
      <c r="J6898" s="25">
        <v>118.65</v>
      </c>
      <c r="K6898" s="25">
        <v>1857.85</v>
      </c>
      <c r="L6898">
        <f t="shared" si="332"/>
        <v>0.22053857065698021</v>
      </c>
      <c r="O6898" s="25">
        <v>72</v>
      </c>
      <c r="P6898" s="25">
        <v>1</v>
      </c>
      <c r="Q6898" s="25">
        <v>1</v>
      </c>
      <c r="R6898" s="25">
        <v>114.9</v>
      </c>
      <c r="S6898" s="25">
        <f t="shared" si="331"/>
        <v>8272.8000000000011</v>
      </c>
    </row>
    <row r="6899" spans="1:19" ht="13">
      <c r="A6899" s="25">
        <v>72</v>
      </c>
      <c r="B6899" s="25">
        <v>1</v>
      </c>
      <c r="C6899" s="25">
        <v>1</v>
      </c>
      <c r="D6899" s="25">
        <v>112.1</v>
      </c>
      <c r="E6899" s="25">
        <v>3937.45</v>
      </c>
      <c r="F6899" t="str">
        <f t="shared" si="330"/>
        <v>T2</v>
      </c>
      <c r="G6899" s="25">
        <v>71</v>
      </c>
      <c r="H6899" s="25">
        <v>1</v>
      </c>
      <c r="I6899" s="25">
        <v>1</v>
      </c>
      <c r="J6899" s="25">
        <v>113.65</v>
      </c>
      <c r="K6899" s="25">
        <v>1567</v>
      </c>
      <c r="L6899">
        <f t="shared" si="332"/>
        <v>0.19419641474009033</v>
      </c>
      <c r="O6899" s="25">
        <v>72</v>
      </c>
      <c r="P6899" s="25">
        <v>1</v>
      </c>
      <c r="Q6899" s="25">
        <v>1</v>
      </c>
      <c r="R6899" s="25">
        <v>114.3</v>
      </c>
      <c r="S6899" s="25">
        <f t="shared" si="331"/>
        <v>8229.6</v>
      </c>
    </row>
    <row r="6900" spans="1:19" ht="13">
      <c r="A6900" s="25">
        <v>72</v>
      </c>
      <c r="B6900" s="25">
        <v>1</v>
      </c>
      <c r="C6900" s="25">
        <v>1</v>
      </c>
      <c r="D6900" s="25">
        <v>105</v>
      </c>
      <c r="E6900" s="25">
        <v>4808.7</v>
      </c>
      <c r="F6900" t="str">
        <f t="shared" si="330"/>
        <v>T2</v>
      </c>
      <c r="G6900" s="25">
        <v>71</v>
      </c>
      <c r="H6900" s="25">
        <v>1</v>
      </c>
      <c r="I6900" s="25">
        <v>1</v>
      </c>
      <c r="J6900" s="25">
        <v>113.15</v>
      </c>
      <c r="K6900" s="25">
        <v>8424.9</v>
      </c>
      <c r="L6900">
        <f t="shared" si="332"/>
        <v>1.0487013997373547</v>
      </c>
      <c r="O6900" s="25">
        <v>72</v>
      </c>
      <c r="P6900" s="25">
        <v>1</v>
      </c>
      <c r="Q6900" s="25">
        <v>1</v>
      </c>
      <c r="R6900" s="25">
        <v>112.1</v>
      </c>
      <c r="S6900" s="25">
        <f t="shared" si="331"/>
        <v>8071.2</v>
      </c>
    </row>
    <row r="6901" spans="1:19" ht="13">
      <c r="A6901" s="25">
        <v>72</v>
      </c>
      <c r="B6901" s="25">
        <v>1</v>
      </c>
      <c r="C6901" s="25">
        <v>1</v>
      </c>
      <c r="D6901" s="25">
        <v>105.55</v>
      </c>
      <c r="E6901" s="25">
        <v>4919.7</v>
      </c>
      <c r="F6901" t="str">
        <f t="shared" si="330"/>
        <v>T2</v>
      </c>
      <c r="G6901" s="25">
        <v>71</v>
      </c>
      <c r="H6901" s="25">
        <v>1</v>
      </c>
      <c r="I6901" s="25">
        <v>1</v>
      </c>
      <c r="J6901" s="25">
        <v>106.75</v>
      </c>
      <c r="K6901" s="25">
        <v>7853.7</v>
      </c>
      <c r="L6901">
        <f t="shared" si="332"/>
        <v>1.0362107068641357</v>
      </c>
      <c r="O6901" s="25">
        <v>72</v>
      </c>
      <c r="P6901" s="25">
        <v>1</v>
      </c>
      <c r="Q6901" s="25">
        <v>1</v>
      </c>
      <c r="R6901" s="25">
        <v>105</v>
      </c>
      <c r="S6901" s="25">
        <f t="shared" si="331"/>
        <v>7560</v>
      </c>
    </row>
    <row r="6902" spans="1:19" ht="13">
      <c r="A6902" s="25">
        <v>72</v>
      </c>
      <c r="B6902" s="25">
        <v>1</v>
      </c>
      <c r="C6902" s="25">
        <v>1</v>
      </c>
      <c r="D6902" s="25">
        <v>109.55</v>
      </c>
      <c r="E6902" s="25">
        <v>4746.05</v>
      </c>
      <c r="F6902" t="str">
        <f t="shared" si="330"/>
        <v>T2</v>
      </c>
      <c r="G6902" s="25">
        <v>71</v>
      </c>
      <c r="H6902" s="25">
        <v>1</v>
      </c>
      <c r="I6902" s="25">
        <v>1</v>
      </c>
      <c r="J6902" s="25">
        <v>98.65</v>
      </c>
      <c r="K6902" s="25">
        <v>7609.75</v>
      </c>
      <c r="L6902">
        <f t="shared" si="332"/>
        <v>1.0864630254920298</v>
      </c>
      <c r="O6902" s="25">
        <v>72</v>
      </c>
      <c r="P6902" s="25">
        <v>1</v>
      </c>
      <c r="Q6902" s="25">
        <v>1</v>
      </c>
      <c r="R6902" s="25">
        <v>105.55</v>
      </c>
      <c r="S6902" s="25">
        <f t="shared" si="331"/>
        <v>7599.5999999999995</v>
      </c>
    </row>
    <row r="6903" spans="1:19" ht="13">
      <c r="A6903" s="25">
        <v>72</v>
      </c>
      <c r="B6903" s="25">
        <v>1</v>
      </c>
      <c r="C6903" s="25">
        <v>1</v>
      </c>
      <c r="D6903" s="25">
        <v>111.9</v>
      </c>
      <c r="E6903" s="25">
        <v>7114.25</v>
      </c>
      <c r="F6903" t="str">
        <f t="shared" si="330"/>
        <v>T2</v>
      </c>
      <c r="G6903" s="25">
        <v>71</v>
      </c>
      <c r="H6903" s="25">
        <v>1</v>
      </c>
      <c r="I6903" s="25">
        <v>1</v>
      </c>
      <c r="J6903" s="25">
        <v>97.2</v>
      </c>
      <c r="K6903" s="25">
        <v>6588.95</v>
      </c>
      <c r="L6903">
        <f t="shared" si="332"/>
        <v>0.95475424563843958</v>
      </c>
      <c r="O6903" s="25">
        <v>72</v>
      </c>
      <c r="P6903" s="25">
        <v>1</v>
      </c>
      <c r="Q6903" s="25">
        <v>1</v>
      </c>
      <c r="R6903" s="25">
        <v>109.55</v>
      </c>
      <c r="S6903" s="25">
        <f t="shared" si="331"/>
        <v>7887.5999999999995</v>
      </c>
    </row>
    <row r="6904" spans="1:19" ht="13">
      <c r="A6904" s="25">
        <v>72</v>
      </c>
      <c r="B6904" s="25">
        <v>1</v>
      </c>
      <c r="C6904" s="25">
        <v>1</v>
      </c>
      <c r="D6904" s="25">
        <v>99.4</v>
      </c>
      <c r="E6904" s="25">
        <v>1859.1</v>
      </c>
      <c r="F6904" t="str">
        <f t="shared" si="330"/>
        <v>T2</v>
      </c>
      <c r="G6904" s="25">
        <v>71</v>
      </c>
      <c r="H6904" s="25">
        <v>1</v>
      </c>
      <c r="I6904" s="25">
        <v>1</v>
      </c>
      <c r="J6904" s="25">
        <v>106.7</v>
      </c>
      <c r="K6904" s="25">
        <v>6230.1</v>
      </c>
      <c r="L6904">
        <f t="shared" si="332"/>
        <v>0.82237945008382074</v>
      </c>
      <c r="O6904" s="25">
        <v>72</v>
      </c>
      <c r="P6904" s="25">
        <v>1</v>
      </c>
      <c r="Q6904" s="25">
        <v>1</v>
      </c>
      <c r="R6904" s="25">
        <v>111.9</v>
      </c>
      <c r="S6904" s="25">
        <f t="shared" si="331"/>
        <v>8056.8</v>
      </c>
    </row>
    <row r="6905" spans="1:19" ht="13">
      <c r="A6905" s="25">
        <v>72</v>
      </c>
      <c r="B6905" s="25">
        <v>1</v>
      </c>
      <c r="C6905" s="25">
        <v>1</v>
      </c>
      <c r="D6905" s="25">
        <v>116.4</v>
      </c>
      <c r="E6905" s="25">
        <v>7251.7</v>
      </c>
      <c r="F6905" t="str">
        <f t="shared" si="330"/>
        <v>T2</v>
      </c>
      <c r="G6905" s="25">
        <v>72</v>
      </c>
      <c r="H6905" s="25">
        <v>1</v>
      </c>
      <c r="I6905" s="25">
        <v>1</v>
      </c>
      <c r="J6905" s="25">
        <v>116.8</v>
      </c>
      <c r="K6905" s="25">
        <v>7578.05</v>
      </c>
      <c r="L6905">
        <f t="shared" si="332"/>
        <v>0.90111895928462715</v>
      </c>
      <c r="O6905" s="25">
        <v>72</v>
      </c>
      <c r="P6905" s="25">
        <v>1</v>
      </c>
      <c r="Q6905" s="25">
        <v>1</v>
      </c>
      <c r="R6905" s="25">
        <v>99.4</v>
      </c>
      <c r="S6905" s="25">
        <f t="shared" si="331"/>
        <v>7156.8</v>
      </c>
    </row>
    <row r="6906" spans="1:19" ht="13">
      <c r="A6906" s="25">
        <v>72</v>
      </c>
      <c r="B6906" s="25">
        <v>1</v>
      </c>
      <c r="C6906" s="25">
        <v>1</v>
      </c>
      <c r="D6906" s="25">
        <v>99.15</v>
      </c>
      <c r="E6906" s="25">
        <v>1867.7</v>
      </c>
      <c r="F6906" t="str">
        <f t="shared" si="330"/>
        <v>T2</v>
      </c>
      <c r="G6906" s="25">
        <v>72</v>
      </c>
      <c r="H6906" s="25">
        <v>1</v>
      </c>
      <c r="I6906" s="25">
        <v>1</v>
      </c>
      <c r="J6906" s="25">
        <v>101.3</v>
      </c>
      <c r="K6906" s="25">
        <v>6254.45</v>
      </c>
      <c r="L6906">
        <f t="shared" si="332"/>
        <v>0.85752577602281455</v>
      </c>
      <c r="O6906" s="25">
        <v>72</v>
      </c>
      <c r="P6906" s="25">
        <v>1</v>
      </c>
      <c r="Q6906" s="25">
        <v>1</v>
      </c>
      <c r="R6906" s="25">
        <v>116.4</v>
      </c>
      <c r="S6906" s="25">
        <f t="shared" si="331"/>
        <v>8380.8000000000011</v>
      </c>
    </row>
    <row r="6907" spans="1:19" ht="13">
      <c r="A6907" s="25">
        <v>72</v>
      </c>
      <c r="B6907" s="25">
        <v>1</v>
      </c>
      <c r="C6907" s="25">
        <v>1</v>
      </c>
      <c r="D6907" s="25">
        <v>105.6</v>
      </c>
      <c r="E6907" s="25">
        <v>7880.25</v>
      </c>
      <c r="F6907" t="str">
        <f t="shared" si="330"/>
        <v>T2</v>
      </c>
      <c r="G6907" s="25">
        <v>72</v>
      </c>
      <c r="H6907" s="25">
        <v>1</v>
      </c>
      <c r="I6907" s="25">
        <v>1</v>
      </c>
      <c r="J6907" s="25">
        <v>114.9</v>
      </c>
      <c r="K6907" s="25">
        <v>8476.5</v>
      </c>
      <c r="L6907">
        <f t="shared" si="332"/>
        <v>1.0246228604583694</v>
      </c>
      <c r="O6907" s="25">
        <v>72</v>
      </c>
      <c r="P6907" s="25">
        <v>1</v>
      </c>
      <c r="Q6907" s="25">
        <v>1</v>
      </c>
      <c r="R6907" s="25">
        <v>99.15</v>
      </c>
      <c r="S6907" s="25">
        <f t="shared" si="331"/>
        <v>7138.8</v>
      </c>
    </row>
    <row r="6908" spans="1:19" ht="13">
      <c r="A6908" s="25">
        <v>72</v>
      </c>
      <c r="B6908" s="25">
        <v>1</v>
      </c>
      <c r="C6908" s="25">
        <v>1</v>
      </c>
      <c r="D6908" s="25">
        <v>115.15</v>
      </c>
      <c r="E6908" s="25">
        <v>4179.2</v>
      </c>
      <c r="F6908" t="str">
        <f t="shared" si="330"/>
        <v>T2</v>
      </c>
      <c r="G6908" s="25">
        <v>72</v>
      </c>
      <c r="H6908" s="25">
        <v>1</v>
      </c>
      <c r="I6908" s="25">
        <v>1</v>
      </c>
      <c r="J6908" s="25">
        <v>114.3</v>
      </c>
      <c r="K6908" s="25">
        <v>1798.9</v>
      </c>
      <c r="L6908">
        <f t="shared" si="332"/>
        <v>0.21858899581996696</v>
      </c>
      <c r="O6908" s="25">
        <v>72</v>
      </c>
      <c r="P6908" s="25">
        <v>1</v>
      </c>
      <c r="Q6908" s="25">
        <v>1</v>
      </c>
      <c r="R6908" s="25">
        <v>105.6</v>
      </c>
      <c r="S6908" s="25">
        <f t="shared" si="331"/>
        <v>7603.2</v>
      </c>
    </row>
    <row r="6909" spans="1:19" ht="13">
      <c r="A6909" s="25">
        <v>72</v>
      </c>
      <c r="B6909" s="25">
        <v>1</v>
      </c>
      <c r="C6909" s="25">
        <v>1</v>
      </c>
      <c r="D6909" s="25">
        <v>104.15</v>
      </c>
      <c r="E6909" s="25">
        <v>7447.7</v>
      </c>
      <c r="F6909" t="str">
        <f t="shared" si="330"/>
        <v>T2</v>
      </c>
      <c r="G6909" s="25">
        <v>72</v>
      </c>
      <c r="H6909" s="25">
        <v>1</v>
      </c>
      <c r="I6909" s="25">
        <v>1</v>
      </c>
      <c r="J6909" s="25">
        <v>112.1</v>
      </c>
      <c r="K6909" s="25">
        <v>3937.45</v>
      </c>
      <c r="L6909">
        <f t="shared" si="332"/>
        <v>0.48783947864010307</v>
      </c>
      <c r="O6909" s="25">
        <v>72</v>
      </c>
      <c r="P6909" s="25">
        <v>1</v>
      </c>
      <c r="Q6909" s="25">
        <v>1</v>
      </c>
      <c r="R6909" s="25">
        <v>115.15</v>
      </c>
      <c r="S6909" s="25">
        <f t="shared" si="331"/>
        <v>8290.8000000000011</v>
      </c>
    </row>
    <row r="6910" spans="1:19" ht="13">
      <c r="A6910" s="25">
        <v>72</v>
      </c>
      <c r="B6910" s="25">
        <v>1</v>
      </c>
      <c r="C6910" s="25">
        <v>1</v>
      </c>
      <c r="D6910" s="25">
        <v>109.75</v>
      </c>
      <c r="E6910" s="25">
        <v>5265.2</v>
      </c>
      <c r="F6910" t="str">
        <f t="shared" si="330"/>
        <v>T2</v>
      </c>
      <c r="G6910" s="25">
        <v>72</v>
      </c>
      <c r="H6910" s="25">
        <v>1</v>
      </c>
      <c r="I6910" s="25">
        <v>1</v>
      </c>
      <c r="J6910" s="25">
        <v>105</v>
      </c>
      <c r="K6910" s="25">
        <v>4808.7</v>
      </c>
      <c r="L6910">
        <f t="shared" si="332"/>
        <v>0.63607142857142862</v>
      </c>
      <c r="O6910" s="25">
        <v>72</v>
      </c>
      <c r="P6910" s="25">
        <v>1</v>
      </c>
      <c r="Q6910" s="25">
        <v>1</v>
      </c>
      <c r="R6910" s="25">
        <v>104.15</v>
      </c>
      <c r="S6910" s="25">
        <f t="shared" si="331"/>
        <v>7498.8</v>
      </c>
    </row>
    <row r="6911" spans="1:19" ht="13">
      <c r="A6911" s="25">
        <v>72</v>
      </c>
      <c r="B6911" s="25">
        <v>1</v>
      </c>
      <c r="C6911" s="25">
        <v>1</v>
      </c>
      <c r="D6911" s="25">
        <v>110.6</v>
      </c>
      <c r="E6911" s="25">
        <v>6376.55</v>
      </c>
      <c r="F6911" t="str">
        <f t="shared" si="330"/>
        <v>T2</v>
      </c>
      <c r="G6911" s="25">
        <v>72</v>
      </c>
      <c r="H6911" s="25">
        <v>1</v>
      </c>
      <c r="I6911" s="25">
        <v>1</v>
      </c>
      <c r="J6911" s="25">
        <v>105.55</v>
      </c>
      <c r="K6911" s="25">
        <v>4919.7</v>
      </c>
      <c r="L6911">
        <f t="shared" si="332"/>
        <v>0.6473630191062687</v>
      </c>
      <c r="O6911" s="25">
        <v>72</v>
      </c>
      <c r="P6911" s="25">
        <v>1</v>
      </c>
      <c r="Q6911" s="25">
        <v>1</v>
      </c>
      <c r="R6911" s="25">
        <v>109.75</v>
      </c>
      <c r="S6911" s="25">
        <f t="shared" si="331"/>
        <v>7902</v>
      </c>
    </row>
    <row r="6912" spans="1:19" ht="13">
      <c r="A6912" s="25">
        <v>72</v>
      </c>
      <c r="B6912" s="25">
        <v>1</v>
      </c>
      <c r="C6912" s="25">
        <v>1</v>
      </c>
      <c r="D6912" s="25">
        <v>97.85</v>
      </c>
      <c r="E6912" s="25">
        <v>6129.65</v>
      </c>
      <c r="F6912" t="str">
        <f t="shared" si="330"/>
        <v>T2</v>
      </c>
      <c r="G6912" s="25">
        <v>72</v>
      </c>
      <c r="H6912" s="25">
        <v>1</v>
      </c>
      <c r="I6912" s="25">
        <v>1</v>
      </c>
      <c r="J6912" s="25">
        <v>109.55</v>
      </c>
      <c r="K6912" s="25">
        <v>4746.05</v>
      </c>
      <c r="L6912">
        <f t="shared" si="332"/>
        <v>0.60171027942593436</v>
      </c>
      <c r="O6912" s="25">
        <v>72</v>
      </c>
      <c r="P6912" s="25">
        <v>1</v>
      </c>
      <c r="Q6912" s="25">
        <v>1</v>
      </c>
      <c r="R6912" s="25">
        <v>110.6</v>
      </c>
      <c r="S6912" s="25">
        <f t="shared" si="331"/>
        <v>7963.2</v>
      </c>
    </row>
    <row r="6913" spans="1:19" ht="13">
      <c r="A6913" s="25">
        <v>72</v>
      </c>
      <c r="B6913" s="25">
        <v>1</v>
      </c>
      <c r="C6913" s="25">
        <v>1</v>
      </c>
      <c r="D6913" s="25">
        <v>108.4</v>
      </c>
      <c r="E6913" s="25">
        <v>6129.2</v>
      </c>
      <c r="F6913" t="str">
        <f t="shared" si="330"/>
        <v>T2</v>
      </c>
      <c r="G6913" s="25">
        <v>72</v>
      </c>
      <c r="H6913" s="25">
        <v>1</v>
      </c>
      <c r="I6913" s="25">
        <v>1</v>
      </c>
      <c r="J6913" s="25">
        <v>111.9</v>
      </c>
      <c r="K6913" s="25">
        <v>7114.25</v>
      </c>
      <c r="L6913">
        <f t="shared" si="332"/>
        <v>0.8830118657531526</v>
      </c>
      <c r="O6913" s="25">
        <v>72</v>
      </c>
      <c r="P6913" s="25">
        <v>1</v>
      </c>
      <c r="Q6913" s="25">
        <v>1</v>
      </c>
      <c r="R6913" s="25">
        <v>97.85</v>
      </c>
      <c r="S6913" s="25">
        <f t="shared" si="331"/>
        <v>7045.2</v>
      </c>
    </row>
    <row r="6914" spans="1:19" ht="13">
      <c r="A6914" s="25">
        <v>72</v>
      </c>
      <c r="B6914" s="25">
        <v>1</v>
      </c>
      <c r="C6914" s="25">
        <v>1</v>
      </c>
      <c r="D6914" s="25">
        <v>101.35</v>
      </c>
      <c r="E6914" s="25">
        <v>7679.65</v>
      </c>
      <c r="F6914" t="str">
        <f t="shared" si="330"/>
        <v>T2</v>
      </c>
      <c r="G6914" s="25">
        <v>72</v>
      </c>
      <c r="H6914" s="25">
        <v>1</v>
      </c>
      <c r="I6914" s="25">
        <v>1</v>
      </c>
      <c r="J6914" s="25">
        <v>99.4</v>
      </c>
      <c r="K6914" s="25">
        <v>1859.1</v>
      </c>
      <c r="L6914">
        <f t="shared" si="332"/>
        <v>0.25976693494299125</v>
      </c>
      <c r="O6914" s="25">
        <v>72</v>
      </c>
      <c r="P6914" s="25">
        <v>1</v>
      </c>
      <c r="Q6914" s="25">
        <v>1</v>
      </c>
      <c r="R6914" s="25">
        <v>108.4</v>
      </c>
      <c r="S6914" s="25">
        <f t="shared" si="331"/>
        <v>7804.8</v>
      </c>
    </row>
    <row r="6915" spans="1:19" ht="13">
      <c r="A6915" s="25">
        <v>72</v>
      </c>
      <c r="B6915" s="25">
        <v>1</v>
      </c>
      <c r="C6915" s="25">
        <v>1</v>
      </c>
      <c r="D6915" s="25">
        <v>115.6</v>
      </c>
      <c r="E6915" s="25">
        <v>1354.4</v>
      </c>
      <c r="F6915" t="str">
        <f t="shared" si="330"/>
        <v>T2</v>
      </c>
      <c r="G6915" s="25">
        <v>72</v>
      </c>
      <c r="H6915" s="25">
        <v>1</v>
      </c>
      <c r="I6915" s="25">
        <v>1</v>
      </c>
      <c r="J6915" s="25">
        <v>116.4</v>
      </c>
      <c r="K6915" s="25">
        <v>7251.7</v>
      </c>
      <c r="L6915">
        <f t="shared" si="332"/>
        <v>0.86527539137075216</v>
      </c>
      <c r="O6915" s="25">
        <v>72</v>
      </c>
      <c r="P6915" s="25">
        <v>1</v>
      </c>
      <c r="Q6915" s="25">
        <v>1</v>
      </c>
      <c r="R6915" s="25">
        <v>101.35</v>
      </c>
      <c r="S6915" s="25">
        <f t="shared" si="331"/>
        <v>7297.2</v>
      </c>
    </row>
    <row r="6916" spans="1:19" ht="13">
      <c r="A6916" s="25">
        <v>72</v>
      </c>
      <c r="B6916" s="25">
        <v>1</v>
      </c>
      <c r="C6916" s="25">
        <v>1</v>
      </c>
      <c r="D6916" s="25">
        <v>106.1</v>
      </c>
      <c r="E6916" s="25">
        <v>7878.3</v>
      </c>
      <c r="F6916" t="str">
        <f t="shared" si="330"/>
        <v>T2</v>
      </c>
      <c r="G6916" s="25">
        <v>72</v>
      </c>
      <c r="H6916" s="25">
        <v>1</v>
      </c>
      <c r="I6916" s="25">
        <v>1</v>
      </c>
      <c r="J6916" s="25">
        <v>99.15</v>
      </c>
      <c r="K6916" s="25">
        <v>1867.7</v>
      </c>
      <c r="L6916">
        <f t="shared" si="332"/>
        <v>0.26162660391102149</v>
      </c>
      <c r="O6916" s="25">
        <v>72</v>
      </c>
      <c r="P6916" s="25">
        <v>1</v>
      </c>
      <c r="Q6916" s="25">
        <v>1</v>
      </c>
      <c r="R6916" s="25">
        <v>115.6</v>
      </c>
      <c r="S6916" s="25">
        <f t="shared" si="331"/>
        <v>8323.1999999999989</v>
      </c>
    </row>
    <row r="6917" spans="1:19" ht="13">
      <c r="A6917" s="25">
        <v>72</v>
      </c>
      <c r="B6917" s="25">
        <v>1</v>
      </c>
      <c r="C6917" s="25">
        <v>1</v>
      </c>
      <c r="D6917" s="25">
        <v>116.05</v>
      </c>
      <c r="E6917" s="25">
        <v>6227.5</v>
      </c>
      <c r="F6917" t="str">
        <f t="shared" si="330"/>
        <v>T2</v>
      </c>
      <c r="G6917" s="25">
        <v>72</v>
      </c>
      <c r="H6917" s="25">
        <v>1</v>
      </c>
      <c r="I6917" s="25">
        <v>1</v>
      </c>
      <c r="J6917" s="25">
        <v>105.6</v>
      </c>
      <c r="K6917" s="25">
        <v>7880.25</v>
      </c>
      <c r="L6917">
        <f t="shared" si="332"/>
        <v>1.0364386047979799</v>
      </c>
      <c r="O6917" s="25">
        <v>72</v>
      </c>
      <c r="P6917" s="25">
        <v>1</v>
      </c>
      <c r="Q6917" s="25">
        <v>1</v>
      </c>
      <c r="R6917" s="25">
        <v>106.1</v>
      </c>
      <c r="S6917" s="25">
        <f t="shared" si="331"/>
        <v>7639.2</v>
      </c>
    </row>
    <row r="6918" spans="1:19" ht="13">
      <c r="A6918" s="25">
        <v>72</v>
      </c>
      <c r="B6918" s="25">
        <v>1</v>
      </c>
      <c r="C6918" s="25">
        <v>1</v>
      </c>
      <c r="D6918" s="25">
        <v>116.85</v>
      </c>
      <c r="E6918" s="25">
        <v>8529.5</v>
      </c>
      <c r="F6918" t="str">
        <f t="shared" si="330"/>
        <v>T2</v>
      </c>
      <c r="G6918" s="25">
        <v>72</v>
      </c>
      <c r="H6918" s="25">
        <v>1</v>
      </c>
      <c r="I6918" s="25">
        <v>1</v>
      </c>
      <c r="J6918" s="25">
        <v>115.15</v>
      </c>
      <c r="K6918" s="25">
        <v>4179.2</v>
      </c>
      <c r="L6918">
        <f t="shared" si="332"/>
        <v>0.50407680802817578</v>
      </c>
      <c r="O6918" s="25">
        <v>72</v>
      </c>
      <c r="P6918" s="25">
        <v>1</v>
      </c>
      <c r="Q6918" s="25">
        <v>1</v>
      </c>
      <c r="R6918" s="25">
        <v>116.05</v>
      </c>
      <c r="S6918" s="25">
        <f t="shared" si="331"/>
        <v>8355.6</v>
      </c>
    </row>
    <row r="6919" spans="1:19" ht="13">
      <c r="A6919" s="25">
        <v>72</v>
      </c>
      <c r="B6919" s="25">
        <v>1</v>
      </c>
      <c r="C6919" s="25">
        <v>1</v>
      </c>
      <c r="D6919" s="25">
        <v>114.65</v>
      </c>
      <c r="E6919" s="25">
        <v>6093.3</v>
      </c>
      <c r="F6919" t="str">
        <f t="shared" si="330"/>
        <v>T2</v>
      </c>
      <c r="G6919" s="25">
        <v>72</v>
      </c>
      <c r="H6919" s="25">
        <v>1</v>
      </c>
      <c r="I6919" s="25">
        <v>1</v>
      </c>
      <c r="J6919" s="25">
        <v>104.15</v>
      </c>
      <c r="K6919" s="25">
        <v>7447.7</v>
      </c>
      <c r="L6919">
        <f t="shared" si="332"/>
        <v>0.99318557635888405</v>
      </c>
      <c r="O6919" s="25">
        <v>72</v>
      </c>
      <c r="P6919" s="25">
        <v>1</v>
      </c>
      <c r="Q6919" s="25">
        <v>1</v>
      </c>
      <c r="R6919" s="25">
        <v>116.85</v>
      </c>
      <c r="S6919" s="25">
        <f t="shared" si="331"/>
        <v>8413.1999999999989</v>
      </c>
    </row>
    <row r="6920" spans="1:19" ht="13">
      <c r="A6920" s="25">
        <v>72</v>
      </c>
      <c r="B6920" s="25">
        <v>1</v>
      </c>
      <c r="C6920" s="25">
        <v>1</v>
      </c>
      <c r="D6920" s="25">
        <v>80.45</v>
      </c>
      <c r="E6920" s="25">
        <v>6301.7</v>
      </c>
      <c r="F6920" t="str">
        <f t="shared" si="330"/>
        <v>T2</v>
      </c>
      <c r="G6920" s="25">
        <v>72</v>
      </c>
      <c r="H6920" s="25">
        <v>1</v>
      </c>
      <c r="I6920" s="25">
        <v>1</v>
      </c>
      <c r="J6920" s="25">
        <v>109.75</v>
      </c>
      <c r="K6920" s="25">
        <v>5265.2</v>
      </c>
      <c r="L6920">
        <f t="shared" si="332"/>
        <v>0.66631232599341939</v>
      </c>
      <c r="O6920" s="25">
        <v>72</v>
      </c>
      <c r="P6920" s="25">
        <v>1</v>
      </c>
      <c r="Q6920" s="25">
        <v>1</v>
      </c>
      <c r="R6920" s="25">
        <v>114.65</v>
      </c>
      <c r="S6920" s="25">
        <f t="shared" si="331"/>
        <v>8254.8000000000011</v>
      </c>
    </row>
    <row r="6921" spans="1:19" ht="13">
      <c r="A6921" s="25">
        <v>72</v>
      </c>
      <c r="B6921" s="25">
        <v>1</v>
      </c>
      <c r="C6921" s="25">
        <v>1</v>
      </c>
      <c r="D6921" s="25">
        <v>109.95</v>
      </c>
      <c r="E6921" s="25">
        <v>7104.2</v>
      </c>
      <c r="F6921" t="str">
        <f t="shared" si="330"/>
        <v>T2</v>
      </c>
      <c r="G6921" s="25">
        <v>72</v>
      </c>
      <c r="H6921" s="25">
        <v>1</v>
      </c>
      <c r="I6921" s="25">
        <v>1</v>
      </c>
      <c r="J6921" s="25">
        <v>110.6</v>
      </c>
      <c r="K6921" s="25">
        <v>6376.55</v>
      </c>
      <c r="L6921">
        <f t="shared" si="332"/>
        <v>0.80075221016676723</v>
      </c>
      <c r="O6921" s="25">
        <v>72</v>
      </c>
      <c r="P6921" s="25">
        <v>1</v>
      </c>
      <c r="Q6921" s="25">
        <v>1</v>
      </c>
      <c r="R6921" s="25">
        <v>80.45</v>
      </c>
      <c r="S6921" s="25">
        <f t="shared" si="331"/>
        <v>5792.4000000000005</v>
      </c>
    </row>
    <row r="6922" spans="1:19" ht="13">
      <c r="A6922" s="25">
        <v>72</v>
      </c>
      <c r="B6922" s="25">
        <v>1</v>
      </c>
      <c r="C6922" s="25">
        <v>1</v>
      </c>
      <c r="D6922" s="25">
        <v>98.2</v>
      </c>
      <c r="E6922" s="25">
        <v>7303.05</v>
      </c>
      <c r="F6922" t="str">
        <f t="shared" si="330"/>
        <v>T2</v>
      </c>
      <c r="G6922" s="25">
        <v>72</v>
      </c>
      <c r="H6922" s="25">
        <v>1</v>
      </c>
      <c r="I6922" s="25">
        <v>1</v>
      </c>
      <c r="J6922" s="25">
        <v>97.85</v>
      </c>
      <c r="K6922" s="25">
        <v>6129.65</v>
      </c>
      <c r="L6922">
        <f t="shared" si="332"/>
        <v>0.87004627263952772</v>
      </c>
      <c r="O6922" s="25">
        <v>72</v>
      </c>
      <c r="P6922" s="25">
        <v>1</v>
      </c>
      <c r="Q6922" s="25">
        <v>1</v>
      </c>
      <c r="R6922" s="25">
        <v>109.95</v>
      </c>
      <c r="S6922" s="25">
        <f t="shared" si="331"/>
        <v>7916.4000000000005</v>
      </c>
    </row>
    <row r="6923" spans="1:19" ht="13">
      <c r="A6923" s="25">
        <v>72</v>
      </c>
      <c r="B6923" s="25">
        <v>1</v>
      </c>
      <c r="C6923" s="25">
        <v>1</v>
      </c>
      <c r="D6923" s="25">
        <v>114.45</v>
      </c>
      <c r="E6923" s="25">
        <v>1723.95</v>
      </c>
      <c r="F6923" t="str">
        <f t="shared" si="330"/>
        <v>T2</v>
      </c>
      <c r="G6923" s="25">
        <v>72</v>
      </c>
      <c r="H6923" s="25">
        <v>1</v>
      </c>
      <c r="I6923" s="25">
        <v>1</v>
      </c>
      <c r="J6923" s="25">
        <v>108.4</v>
      </c>
      <c r="K6923" s="25">
        <v>6129.2</v>
      </c>
      <c r="L6923">
        <f t="shared" si="332"/>
        <v>0.7853116031160311</v>
      </c>
      <c r="O6923" s="25">
        <v>72</v>
      </c>
      <c r="P6923" s="25">
        <v>1</v>
      </c>
      <c r="Q6923" s="25">
        <v>1</v>
      </c>
      <c r="R6923" s="25">
        <v>98.2</v>
      </c>
      <c r="S6923" s="25">
        <f t="shared" si="331"/>
        <v>7070.4000000000005</v>
      </c>
    </row>
    <row r="6924" spans="1:19" ht="13">
      <c r="A6924" s="25">
        <v>72</v>
      </c>
      <c r="B6924" s="25">
        <v>1</v>
      </c>
      <c r="C6924" s="25">
        <v>1</v>
      </c>
      <c r="D6924" s="25">
        <v>96.6</v>
      </c>
      <c r="E6924" s="25">
        <v>7634.8</v>
      </c>
      <c r="F6924" t="str">
        <f t="shared" si="330"/>
        <v>T2</v>
      </c>
      <c r="G6924" s="25">
        <v>72</v>
      </c>
      <c r="H6924" s="25">
        <v>1</v>
      </c>
      <c r="I6924" s="25">
        <v>1</v>
      </c>
      <c r="J6924" s="25">
        <v>101.35</v>
      </c>
      <c r="K6924" s="25">
        <v>7679.65</v>
      </c>
      <c r="L6924">
        <f t="shared" si="332"/>
        <v>1.0524105136216633</v>
      </c>
      <c r="O6924" s="25">
        <v>72</v>
      </c>
      <c r="P6924" s="25">
        <v>1</v>
      </c>
      <c r="Q6924" s="25">
        <v>1</v>
      </c>
      <c r="R6924" s="25">
        <v>114.45</v>
      </c>
      <c r="S6924" s="25">
        <f t="shared" si="331"/>
        <v>8240.4</v>
      </c>
    </row>
    <row r="6925" spans="1:19" ht="13">
      <c r="A6925" s="25">
        <v>72</v>
      </c>
      <c r="B6925" s="25">
        <v>1</v>
      </c>
      <c r="C6925" s="25">
        <v>1</v>
      </c>
      <c r="D6925" s="25">
        <v>115.55</v>
      </c>
      <c r="E6925" s="25">
        <v>1432.55</v>
      </c>
      <c r="F6925" t="str">
        <f t="shared" si="330"/>
        <v>T2</v>
      </c>
      <c r="G6925" s="25">
        <v>72</v>
      </c>
      <c r="H6925" s="25">
        <v>1</v>
      </c>
      <c r="I6925" s="25">
        <v>1</v>
      </c>
      <c r="J6925" s="25">
        <v>115.6</v>
      </c>
      <c r="K6925" s="25">
        <v>1354.4</v>
      </c>
      <c r="L6925">
        <f t="shared" si="332"/>
        <v>0.16272587466359095</v>
      </c>
      <c r="O6925" s="25">
        <v>72</v>
      </c>
      <c r="P6925" s="25">
        <v>1</v>
      </c>
      <c r="Q6925" s="25">
        <v>1</v>
      </c>
      <c r="R6925" s="25">
        <v>96.6</v>
      </c>
      <c r="S6925" s="25">
        <f t="shared" si="331"/>
        <v>6955.2</v>
      </c>
    </row>
    <row r="6926" spans="1:19" ht="13">
      <c r="A6926" s="25">
        <v>72</v>
      </c>
      <c r="B6926" s="25">
        <v>1</v>
      </c>
      <c r="C6926" s="25">
        <v>1</v>
      </c>
      <c r="D6926" s="25">
        <v>94.45</v>
      </c>
      <c r="E6926" s="25">
        <v>8248.5</v>
      </c>
      <c r="F6926" t="str">
        <f t="shared" si="330"/>
        <v>T2</v>
      </c>
      <c r="G6926" s="25">
        <v>72</v>
      </c>
      <c r="H6926" s="25">
        <v>1</v>
      </c>
      <c r="I6926" s="25">
        <v>1</v>
      </c>
      <c r="J6926" s="25">
        <v>106.1</v>
      </c>
      <c r="K6926" s="25">
        <v>7878.3</v>
      </c>
      <c r="L6926">
        <f t="shared" si="332"/>
        <v>1.0312990889098337</v>
      </c>
      <c r="O6926" s="25">
        <v>72</v>
      </c>
      <c r="P6926" s="25">
        <v>1</v>
      </c>
      <c r="Q6926" s="25">
        <v>1</v>
      </c>
      <c r="R6926" s="25">
        <v>115.55</v>
      </c>
      <c r="S6926" s="25">
        <f t="shared" si="331"/>
        <v>8319.6</v>
      </c>
    </row>
    <row r="6927" spans="1:19" ht="13">
      <c r="A6927" s="25">
        <v>72</v>
      </c>
      <c r="B6927" s="25">
        <v>1</v>
      </c>
      <c r="C6927" s="25">
        <v>1</v>
      </c>
      <c r="D6927" s="25">
        <v>103.2</v>
      </c>
      <c r="E6927" s="25">
        <v>8436.25</v>
      </c>
      <c r="F6927" t="str">
        <f t="shared" si="330"/>
        <v>T2</v>
      </c>
      <c r="G6927" s="25">
        <v>72</v>
      </c>
      <c r="H6927" s="25">
        <v>1</v>
      </c>
      <c r="I6927" s="25">
        <v>1</v>
      </c>
      <c r="J6927" s="25">
        <v>116.05</v>
      </c>
      <c r="K6927" s="25">
        <v>6227.5</v>
      </c>
      <c r="L6927">
        <f t="shared" si="332"/>
        <v>0.74530853559289578</v>
      </c>
      <c r="O6927" s="25">
        <v>72</v>
      </c>
      <c r="P6927" s="25">
        <v>1</v>
      </c>
      <c r="Q6927" s="25">
        <v>1</v>
      </c>
      <c r="R6927" s="25">
        <v>94.45</v>
      </c>
      <c r="S6927" s="25">
        <f t="shared" si="331"/>
        <v>6800.4000000000005</v>
      </c>
    </row>
    <row r="6928" spans="1:19" ht="13">
      <c r="A6928" s="25">
        <v>72</v>
      </c>
      <c r="B6928" s="25">
        <v>1</v>
      </c>
      <c r="C6928" s="25">
        <v>1</v>
      </c>
      <c r="D6928" s="25">
        <v>109.15</v>
      </c>
      <c r="E6928" s="25">
        <v>1776</v>
      </c>
      <c r="F6928" t="str">
        <f t="shared" si="330"/>
        <v>T2</v>
      </c>
      <c r="G6928" s="25">
        <v>72</v>
      </c>
      <c r="H6928" s="25">
        <v>1</v>
      </c>
      <c r="I6928" s="25">
        <v>1</v>
      </c>
      <c r="J6928" s="25">
        <v>116.85</v>
      </c>
      <c r="K6928" s="25">
        <v>8529.5</v>
      </c>
      <c r="L6928">
        <f t="shared" si="332"/>
        <v>1.013823515428137</v>
      </c>
      <c r="O6928" s="25">
        <v>72</v>
      </c>
      <c r="P6928" s="25">
        <v>1</v>
      </c>
      <c r="Q6928" s="25">
        <v>1</v>
      </c>
      <c r="R6928" s="25">
        <v>103.2</v>
      </c>
      <c r="S6928" s="25">
        <f t="shared" si="331"/>
        <v>7430.4000000000005</v>
      </c>
    </row>
    <row r="6929" spans="1:19" ht="13">
      <c r="A6929" s="25">
        <v>72</v>
      </c>
      <c r="B6929" s="25">
        <v>1</v>
      </c>
      <c r="C6929" s="25">
        <v>1</v>
      </c>
      <c r="D6929" s="25">
        <v>110.75</v>
      </c>
      <c r="E6929" s="25">
        <v>8196.4</v>
      </c>
      <c r="F6929" t="str">
        <f t="shared" ref="F6929:F6992" si="333">_xlfn.IFS(AND(B6929=1,C6929=0),"T1",AND(B6929=1,C6929=1),"T2",AND(B6929=0,C6929=1),"T3")</f>
        <v>T2</v>
      </c>
      <c r="G6929" s="25">
        <v>72</v>
      </c>
      <c r="H6929" s="25">
        <v>1</v>
      </c>
      <c r="I6929" s="25">
        <v>1</v>
      </c>
      <c r="J6929" s="25">
        <v>114.65</v>
      </c>
      <c r="K6929" s="25">
        <v>6093.3</v>
      </c>
      <c r="L6929">
        <f t="shared" si="332"/>
        <v>0.73815234772495997</v>
      </c>
      <c r="O6929" s="25">
        <v>72</v>
      </c>
      <c r="P6929" s="25">
        <v>1</v>
      </c>
      <c r="Q6929" s="25">
        <v>1</v>
      </c>
      <c r="R6929" s="25">
        <v>109.15</v>
      </c>
      <c r="S6929" s="25">
        <f t="shared" si="331"/>
        <v>7858.8</v>
      </c>
    </row>
    <row r="6930" spans="1:19" ht="13">
      <c r="A6930" s="25">
        <v>72</v>
      </c>
      <c r="B6930" s="25">
        <v>1</v>
      </c>
      <c r="C6930" s="25">
        <v>1</v>
      </c>
      <c r="D6930" s="25">
        <v>115.15</v>
      </c>
      <c r="E6930" s="25">
        <v>1379.8</v>
      </c>
      <c r="F6930" t="str">
        <f t="shared" si="333"/>
        <v>T2</v>
      </c>
      <c r="G6930" s="25">
        <v>72</v>
      </c>
      <c r="H6930" s="25">
        <v>1</v>
      </c>
      <c r="I6930" s="25">
        <v>1</v>
      </c>
      <c r="J6930" s="25">
        <v>80.45</v>
      </c>
      <c r="K6930" s="25">
        <v>6301.7</v>
      </c>
      <c r="L6930">
        <f t="shared" si="332"/>
        <v>1.0879255576272358</v>
      </c>
      <c r="O6930" s="25">
        <v>72</v>
      </c>
      <c r="P6930" s="25">
        <v>1</v>
      </c>
      <c r="Q6930" s="25">
        <v>1</v>
      </c>
      <c r="R6930" s="25">
        <v>110.75</v>
      </c>
      <c r="S6930" s="25">
        <f t="shared" ref="S6930:S6993" si="334">O6930*R6930</f>
        <v>7974</v>
      </c>
    </row>
    <row r="6931" spans="1:19" ht="13">
      <c r="A6931" s="25">
        <v>72</v>
      </c>
      <c r="B6931" s="25">
        <v>1</v>
      </c>
      <c r="C6931" s="25">
        <v>1</v>
      </c>
      <c r="D6931" s="25">
        <v>114.85</v>
      </c>
      <c r="E6931" s="25">
        <v>1787.35</v>
      </c>
      <c r="F6931" t="str">
        <f t="shared" si="333"/>
        <v>T2</v>
      </c>
      <c r="G6931" s="25">
        <v>72</v>
      </c>
      <c r="H6931" s="25">
        <v>1</v>
      </c>
      <c r="I6931" s="25">
        <v>1</v>
      </c>
      <c r="J6931" s="25">
        <v>109.95</v>
      </c>
      <c r="K6931" s="25">
        <v>7104.2</v>
      </c>
      <c r="L6931">
        <f t="shared" si="332"/>
        <v>0.89740285988580659</v>
      </c>
      <c r="O6931" s="25">
        <v>72</v>
      </c>
      <c r="P6931" s="25">
        <v>1</v>
      </c>
      <c r="Q6931" s="25">
        <v>1</v>
      </c>
      <c r="R6931" s="25">
        <v>115.15</v>
      </c>
      <c r="S6931" s="25">
        <f t="shared" si="334"/>
        <v>8290.8000000000011</v>
      </c>
    </row>
    <row r="6932" spans="1:19" ht="13">
      <c r="A6932" s="25">
        <v>72</v>
      </c>
      <c r="B6932" s="25">
        <v>1</v>
      </c>
      <c r="C6932" s="25">
        <v>1</v>
      </c>
      <c r="D6932" s="25">
        <v>108.4</v>
      </c>
      <c r="E6932" s="25">
        <v>1734.65</v>
      </c>
      <c r="F6932" t="str">
        <f t="shared" si="333"/>
        <v>T2</v>
      </c>
      <c r="G6932" s="25">
        <v>72</v>
      </c>
      <c r="H6932" s="25">
        <v>1</v>
      </c>
      <c r="I6932" s="25">
        <v>1</v>
      </c>
      <c r="J6932" s="25">
        <v>98.2</v>
      </c>
      <c r="K6932" s="25">
        <v>7303.05</v>
      </c>
      <c r="L6932">
        <f t="shared" si="332"/>
        <v>1.0329047861507128</v>
      </c>
      <c r="O6932" s="25">
        <v>72</v>
      </c>
      <c r="P6932" s="25">
        <v>1</v>
      </c>
      <c r="Q6932" s="25">
        <v>1</v>
      </c>
      <c r="R6932" s="25">
        <v>114.85</v>
      </c>
      <c r="S6932" s="25">
        <f t="shared" si="334"/>
        <v>8269.1999999999989</v>
      </c>
    </row>
    <row r="6933" spans="1:19" ht="13">
      <c r="A6933" s="25">
        <v>72</v>
      </c>
      <c r="B6933" s="25">
        <v>1</v>
      </c>
      <c r="C6933" s="25">
        <v>1</v>
      </c>
      <c r="D6933" s="25">
        <v>111.65</v>
      </c>
      <c r="E6933" s="25">
        <v>7922.75</v>
      </c>
      <c r="F6933" t="str">
        <f t="shared" si="333"/>
        <v>T2</v>
      </c>
      <c r="G6933" s="25">
        <v>72</v>
      </c>
      <c r="H6933" s="25">
        <v>1</v>
      </c>
      <c r="I6933" s="25">
        <v>1</v>
      </c>
      <c r="J6933" s="25">
        <v>114.45</v>
      </c>
      <c r="K6933" s="25">
        <v>1723.95</v>
      </c>
      <c r="L6933">
        <f t="shared" si="332"/>
        <v>0.20920707732634336</v>
      </c>
      <c r="O6933" s="25">
        <v>72</v>
      </c>
      <c r="P6933" s="25">
        <v>1</v>
      </c>
      <c r="Q6933" s="25">
        <v>1</v>
      </c>
      <c r="R6933" s="25">
        <v>108.4</v>
      </c>
      <c r="S6933" s="25">
        <f t="shared" si="334"/>
        <v>7804.8</v>
      </c>
    </row>
    <row r="6934" spans="1:19" ht="13">
      <c r="A6934" s="25">
        <v>72</v>
      </c>
      <c r="B6934" s="25">
        <v>1</v>
      </c>
      <c r="C6934" s="25">
        <v>1</v>
      </c>
      <c r="D6934" s="25">
        <v>110.8</v>
      </c>
      <c r="E6934" s="25">
        <v>1566.9</v>
      </c>
      <c r="F6934" t="str">
        <f t="shared" si="333"/>
        <v>T2</v>
      </c>
      <c r="G6934" s="25">
        <v>72</v>
      </c>
      <c r="H6934" s="25">
        <v>1</v>
      </c>
      <c r="I6934" s="25">
        <v>1</v>
      </c>
      <c r="J6934" s="25">
        <v>96.6</v>
      </c>
      <c r="K6934" s="25">
        <v>7634.8</v>
      </c>
      <c r="L6934">
        <f t="shared" si="332"/>
        <v>1.0977110651023694</v>
      </c>
      <c r="O6934" s="25">
        <v>72</v>
      </c>
      <c r="P6934" s="25">
        <v>1</v>
      </c>
      <c r="Q6934" s="25">
        <v>1</v>
      </c>
      <c r="R6934" s="25">
        <v>111.65</v>
      </c>
      <c r="S6934" s="25">
        <f t="shared" si="334"/>
        <v>8038.8</v>
      </c>
    </row>
    <row r="6935" spans="1:19" ht="13">
      <c r="A6935" s="25">
        <v>72</v>
      </c>
      <c r="B6935" s="25">
        <v>1</v>
      </c>
      <c r="C6935" s="25">
        <v>1</v>
      </c>
      <c r="D6935" s="25">
        <v>102.65</v>
      </c>
      <c r="E6935" s="25">
        <v>1914.5</v>
      </c>
      <c r="F6935" t="str">
        <f t="shared" si="333"/>
        <v>T2</v>
      </c>
      <c r="G6935" s="25">
        <v>72</v>
      </c>
      <c r="H6935" s="25">
        <v>1</v>
      </c>
      <c r="I6935" s="25">
        <v>1</v>
      </c>
      <c r="J6935" s="25">
        <v>115.55</v>
      </c>
      <c r="K6935" s="25">
        <v>1432.55</v>
      </c>
      <c r="L6935">
        <f t="shared" si="332"/>
        <v>0.1721897687388817</v>
      </c>
      <c r="O6935" s="25">
        <v>72</v>
      </c>
      <c r="P6935" s="25">
        <v>1</v>
      </c>
      <c r="Q6935" s="25">
        <v>1</v>
      </c>
      <c r="R6935" s="25">
        <v>110.8</v>
      </c>
      <c r="S6935" s="25">
        <f t="shared" si="334"/>
        <v>7977.5999999999995</v>
      </c>
    </row>
    <row r="6936" spans="1:19" ht="13">
      <c r="A6936" s="25">
        <v>72</v>
      </c>
      <c r="B6936" s="25">
        <v>1</v>
      </c>
      <c r="C6936" s="25">
        <v>1</v>
      </c>
      <c r="D6936" s="25">
        <v>117.8</v>
      </c>
      <c r="E6936" s="25">
        <v>6096.9</v>
      </c>
      <c r="F6936" t="str">
        <f t="shared" si="333"/>
        <v>T2</v>
      </c>
      <c r="G6936" s="25">
        <v>72</v>
      </c>
      <c r="H6936" s="25">
        <v>1</v>
      </c>
      <c r="I6936" s="25">
        <v>1</v>
      </c>
      <c r="J6936" s="25">
        <v>94.45</v>
      </c>
      <c r="K6936" s="25">
        <v>8248.5</v>
      </c>
      <c r="L6936">
        <f t="shared" si="332"/>
        <v>1.2129433562731604</v>
      </c>
      <c r="O6936" s="25">
        <v>72</v>
      </c>
      <c r="P6936" s="25">
        <v>1</v>
      </c>
      <c r="Q6936" s="25">
        <v>1</v>
      </c>
      <c r="R6936" s="25">
        <v>102.65</v>
      </c>
      <c r="S6936" s="25">
        <f t="shared" si="334"/>
        <v>7390.8</v>
      </c>
    </row>
    <row r="6937" spans="1:19" ht="13">
      <c r="A6937" s="25">
        <v>72</v>
      </c>
      <c r="B6937" s="25">
        <v>1</v>
      </c>
      <c r="C6937" s="25">
        <v>1</v>
      </c>
      <c r="D6937" s="25">
        <v>84.05</v>
      </c>
      <c r="E6937" s="25">
        <v>1830.05</v>
      </c>
      <c r="F6937" t="str">
        <f t="shared" si="333"/>
        <v>T2</v>
      </c>
      <c r="G6937" s="25">
        <v>72</v>
      </c>
      <c r="H6937" s="25">
        <v>1</v>
      </c>
      <c r="I6937" s="25">
        <v>1</v>
      </c>
      <c r="J6937" s="25">
        <v>103.2</v>
      </c>
      <c r="K6937" s="25">
        <v>8436.25</v>
      </c>
      <c r="L6937">
        <f t="shared" si="332"/>
        <v>1.1353695628768303</v>
      </c>
      <c r="O6937" s="25">
        <v>72</v>
      </c>
      <c r="P6937" s="25">
        <v>1</v>
      </c>
      <c r="Q6937" s="25">
        <v>1</v>
      </c>
      <c r="R6937" s="25">
        <v>117.8</v>
      </c>
      <c r="S6937" s="25">
        <f t="shared" si="334"/>
        <v>8481.6</v>
      </c>
    </row>
    <row r="6938" spans="1:19" ht="13">
      <c r="A6938" s="25">
        <v>72</v>
      </c>
      <c r="B6938" s="25">
        <v>1</v>
      </c>
      <c r="C6938" s="25">
        <v>1</v>
      </c>
      <c r="D6938" s="25">
        <v>104.9</v>
      </c>
      <c r="E6938" s="25">
        <v>7774.05</v>
      </c>
      <c r="F6938" t="str">
        <f t="shared" si="333"/>
        <v>T2</v>
      </c>
      <c r="G6938" s="25">
        <v>72</v>
      </c>
      <c r="H6938" s="25">
        <v>1</v>
      </c>
      <c r="I6938" s="25">
        <v>1</v>
      </c>
      <c r="J6938" s="25">
        <v>109.15</v>
      </c>
      <c r="K6938" s="25">
        <v>1776</v>
      </c>
      <c r="L6938">
        <f t="shared" si="332"/>
        <v>0.22598870056497175</v>
      </c>
      <c r="O6938" s="25">
        <v>72</v>
      </c>
      <c r="P6938" s="25">
        <v>1</v>
      </c>
      <c r="Q6938" s="25">
        <v>1</v>
      </c>
      <c r="R6938" s="25">
        <v>84.05</v>
      </c>
      <c r="S6938" s="25">
        <f t="shared" si="334"/>
        <v>6051.5999999999995</v>
      </c>
    </row>
    <row r="6939" spans="1:19" ht="13">
      <c r="A6939" s="25">
        <v>72</v>
      </c>
      <c r="B6939" s="25">
        <v>1</v>
      </c>
      <c r="C6939" s="25">
        <v>1</v>
      </c>
      <c r="D6939" s="25">
        <v>97.75</v>
      </c>
      <c r="E6939" s="25">
        <v>4855.3500000000004</v>
      </c>
      <c r="F6939" t="str">
        <f t="shared" si="333"/>
        <v>T2</v>
      </c>
      <c r="G6939" s="25">
        <v>72</v>
      </c>
      <c r="H6939" s="25">
        <v>1</v>
      </c>
      <c r="I6939" s="25">
        <v>1</v>
      </c>
      <c r="J6939" s="25">
        <v>110.75</v>
      </c>
      <c r="K6939" s="25">
        <v>8196.4</v>
      </c>
      <c r="L6939">
        <f t="shared" ref="L6939:L7002" si="335">(K6939/J6939)/G6939</f>
        <v>1.0278906445949336</v>
      </c>
      <c r="O6939" s="25">
        <v>72</v>
      </c>
      <c r="P6939" s="25">
        <v>1</v>
      </c>
      <c r="Q6939" s="25">
        <v>1</v>
      </c>
      <c r="R6939" s="25">
        <v>104.9</v>
      </c>
      <c r="S6939" s="25">
        <f t="shared" si="334"/>
        <v>7552.8</v>
      </c>
    </row>
    <row r="6940" spans="1:19" ht="13">
      <c r="A6940" s="25">
        <v>72</v>
      </c>
      <c r="B6940" s="25">
        <v>1</v>
      </c>
      <c r="C6940" s="25">
        <v>1</v>
      </c>
      <c r="D6940" s="25">
        <v>110.1</v>
      </c>
      <c r="E6940" s="25">
        <v>5602.25</v>
      </c>
      <c r="F6940" t="str">
        <f t="shared" si="333"/>
        <v>T2</v>
      </c>
      <c r="G6940" s="25">
        <v>72</v>
      </c>
      <c r="H6940" s="25">
        <v>1</v>
      </c>
      <c r="I6940" s="25">
        <v>1</v>
      </c>
      <c r="J6940" s="25">
        <v>115.15</v>
      </c>
      <c r="K6940" s="25">
        <v>1379.8</v>
      </c>
      <c r="L6940">
        <f t="shared" si="335"/>
        <v>0.16642543542239588</v>
      </c>
      <c r="O6940" s="25">
        <v>72</v>
      </c>
      <c r="P6940" s="25">
        <v>1</v>
      </c>
      <c r="Q6940" s="25">
        <v>1</v>
      </c>
      <c r="R6940" s="25">
        <v>97.75</v>
      </c>
      <c r="S6940" s="25">
        <f t="shared" si="334"/>
        <v>7038</v>
      </c>
    </row>
    <row r="6941" spans="1:19" ht="13">
      <c r="A6941" s="25">
        <v>72</v>
      </c>
      <c r="B6941" s="25">
        <v>1</v>
      </c>
      <c r="C6941" s="25">
        <v>1</v>
      </c>
      <c r="D6941" s="25">
        <v>113.8</v>
      </c>
      <c r="E6941" s="25">
        <v>7544.3</v>
      </c>
      <c r="F6941" t="str">
        <f t="shared" si="333"/>
        <v>T2</v>
      </c>
      <c r="G6941" s="25">
        <v>72</v>
      </c>
      <c r="H6941" s="25">
        <v>1</v>
      </c>
      <c r="I6941" s="25">
        <v>1</v>
      </c>
      <c r="J6941" s="25">
        <v>114.85</v>
      </c>
      <c r="K6941" s="25">
        <v>1787.35</v>
      </c>
      <c r="L6941">
        <f t="shared" si="335"/>
        <v>0.21614545542495042</v>
      </c>
      <c r="O6941" s="25">
        <v>72</v>
      </c>
      <c r="P6941" s="25">
        <v>1</v>
      </c>
      <c r="Q6941" s="25">
        <v>1</v>
      </c>
      <c r="R6941" s="25">
        <v>110.1</v>
      </c>
      <c r="S6941" s="25">
        <f t="shared" si="334"/>
        <v>7927.2</v>
      </c>
    </row>
    <row r="6942" spans="1:19" ht="13">
      <c r="A6942" s="25">
        <v>72</v>
      </c>
      <c r="B6942" s="25">
        <v>1</v>
      </c>
      <c r="C6942" s="25">
        <v>1</v>
      </c>
      <c r="D6942" s="25">
        <v>116.6</v>
      </c>
      <c r="E6942" s="25">
        <v>8041.65</v>
      </c>
      <c r="F6942" t="str">
        <f t="shared" si="333"/>
        <v>T2</v>
      </c>
      <c r="G6942" s="25">
        <v>72</v>
      </c>
      <c r="H6942" s="25">
        <v>1</v>
      </c>
      <c r="I6942" s="25">
        <v>1</v>
      </c>
      <c r="J6942" s="25">
        <v>108.4</v>
      </c>
      <c r="K6942" s="25">
        <v>1734.65</v>
      </c>
      <c r="L6942">
        <f t="shared" si="335"/>
        <v>0.22225425379253794</v>
      </c>
      <c r="O6942" s="25">
        <v>72</v>
      </c>
      <c r="P6942" s="25">
        <v>1</v>
      </c>
      <c r="Q6942" s="25">
        <v>1</v>
      </c>
      <c r="R6942" s="25">
        <v>113.8</v>
      </c>
      <c r="S6942" s="25">
        <f t="shared" si="334"/>
        <v>8193.6</v>
      </c>
    </row>
    <row r="6943" spans="1:19" ht="13">
      <c r="A6943" s="25">
        <v>72</v>
      </c>
      <c r="B6943" s="25">
        <v>1</v>
      </c>
      <c r="C6943" s="25">
        <v>1</v>
      </c>
      <c r="D6943" s="25">
        <v>97.25</v>
      </c>
      <c r="E6943" s="25">
        <v>6350.5</v>
      </c>
      <c r="F6943" t="str">
        <f t="shared" si="333"/>
        <v>T2</v>
      </c>
      <c r="G6943" s="25">
        <v>72</v>
      </c>
      <c r="H6943" s="25">
        <v>1</v>
      </c>
      <c r="I6943" s="25">
        <v>1</v>
      </c>
      <c r="J6943" s="25">
        <v>111.65</v>
      </c>
      <c r="K6943" s="25">
        <v>7922.75</v>
      </c>
      <c r="L6943">
        <f t="shared" si="335"/>
        <v>0.98556376573617954</v>
      </c>
      <c r="O6943" s="25">
        <v>72</v>
      </c>
      <c r="P6943" s="25">
        <v>1</v>
      </c>
      <c r="Q6943" s="25">
        <v>1</v>
      </c>
      <c r="R6943" s="25">
        <v>116.6</v>
      </c>
      <c r="S6943" s="25">
        <f t="shared" si="334"/>
        <v>8395.1999999999989</v>
      </c>
    </row>
    <row r="6944" spans="1:19" ht="13">
      <c r="A6944" s="25">
        <v>72</v>
      </c>
      <c r="B6944" s="25">
        <v>1</v>
      </c>
      <c r="C6944" s="25">
        <v>1</v>
      </c>
      <c r="D6944" s="25">
        <v>109.55</v>
      </c>
      <c r="E6944" s="25">
        <v>6735.05</v>
      </c>
      <c r="F6944" t="str">
        <f t="shared" si="333"/>
        <v>T2</v>
      </c>
      <c r="G6944" s="25">
        <v>72</v>
      </c>
      <c r="H6944" s="25">
        <v>1</v>
      </c>
      <c r="I6944" s="25">
        <v>1</v>
      </c>
      <c r="J6944" s="25">
        <v>110.8</v>
      </c>
      <c r="K6944" s="25">
        <v>1566.9</v>
      </c>
      <c r="L6944">
        <f t="shared" si="335"/>
        <v>0.19641245487364623</v>
      </c>
      <c r="O6944" s="25">
        <v>72</v>
      </c>
      <c r="P6944" s="25">
        <v>1</v>
      </c>
      <c r="Q6944" s="25">
        <v>1</v>
      </c>
      <c r="R6944" s="25">
        <v>97.25</v>
      </c>
      <c r="S6944" s="25">
        <f t="shared" si="334"/>
        <v>7002</v>
      </c>
    </row>
    <row r="6945" spans="1:19" ht="13">
      <c r="A6945" s="25">
        <v>72</v>
      </c>
      <c r="B6945" s="25">
        <v>1</v>
      </c>
      <c r="C6945" s="25">
        <v>1</v>
      </c>
      <c r="D6945" s="25">
        <v>112.6</v>
      </c>
      <c r="E6945" s="25">
        <v>8375.0499999999993</v>
      </c>
      <c r="F6945" t="str">
        <f t="shared" si="333"/>
        <v>T2</v>
      </c>
      <c r="G6945" s="25">
        <v>72</v>
      </c>
      <c r="H6945" s="25">
        <v>1</v>
      </c>
      <c r="I6945" s="25">
        <v>1</v>
      </c>
      <c r="J6945" s="25">
        <v>102.65</v>
      </c>
      <c r="K6945" s="25">
        <v>1914.5</v>
      </c>
      <c r="L6945">
        <f t="shared" si="335"/>
        <v>0.25903826378741135</v>
      </c>
      <c r="O6945" s="25">
        <v>72</v>
      </c>
      <c r="P6945" s="25">
        <v>1</v>
      </c>
      <c r="Q6945" s="25">
        <v>1</v>
      </c>
      <c r="R6945" s="25">
        <v>109.55</v>
      </c>
      <c r="S6945" s="25">
        <f t="shared" si="334"/>
        <v>7887.5999999999995</v>
      </c>
    </row>
    <row r="6946" spans="1:19" ht="13">
      <c r="A6946" s="25">
        <v>72</v>
      </c>
      <c r="B6946" s="25">
        <v>1</v>
      </c>
      <c r="C6946" s="25">
        <v>1</v>
      </c>
      <c r="D6946" s="25">
        <v>110.3</v>
      </c>
      <c r="E6946" s="25">
        <v>4760.3</v>
      </c>
      <c r="F6946" t="str">
        <f t="shared" si="333"/>
        <v>T2</v>
      </c>
      <c r="G6946" s="25">
        <v>72</v>
      </c>
      <c r="H6946" s="25">
        <v>1</v>
      </c>
      <c r="I6946" s="25">
        <v>1</v>
      </c>
      <c r="J6946" s="25">
        <v>117.8</v>
      </c>
      <c r="K6946" s="25">
        <v>6096.9</v>
      </c>
      <c r="L6946">
        <f t="shared" si="335"/>
        <v>0.71883842671194109</v>
      </c>
      <c r="O6946" s="25">
        <v>72</v>
      </c>
      <c r="P6946" s="25">
        <v>1</v>
      </c>
      <c r="Q6946" s="25">
        <v>1</v>
      </c>
      <c r="R6946" s="25">
        <v>112.6</v>
      </c>
      <c r="S6946" s="25">
        <f t="shared" si="334"/>
        <v>8107.2</v>
      </c>
    </row>
    <row r="6947" spans="1:19" ht="13">
      <c r="A6947" s="25">
        <v>72</v>
      </c>
      <c r="B6947" s="25">
        <v>1</v>
      </c>
      <c r="C6947" s="25">
        <v>1</v>
      </c>
      <c r="D6947" s="25">
        <v>106.85</v>
      </c>
      <c r="E6947" s="25">
        <v>6510.45</v>
      </c>
      <c r="F6947" t="str">
        <f t="shared" si="333"/>
        <v>T2</v>
      </c>
      <c r="G6947" s="25">
        <v>72</v>
      </c>
      <c r="H6947" s="25">
        <v>1</v>
      </c>
      <c r="I6947" s="25">
        <v>1</v>
      </c>
      <c r="J6947" s="25">
        <v>84.05</v>
      </c>
      <c r="K6947" s="25">
        <v>1830.05</v>
      </c>
      <c r="L6947">
        <f t="shared" si="335"/>
        <v>0.30240762773481394</v>
      </c>
      <c r="O6947" s="25">
        <v>72</v>
      </c>
      <c r="P6947" s="25">
        <v>1</v>
      </c>
      <c r="Q6947" s="25">
        <v>1</v>
      </c>
      <c r="R6947" s="25">
        <v>110.3</v>
      </c>
      <c r="S6947" s="25">
        <f t="shared" si="334"/>
        <v>7941.5999999999995</v>
      </c>
    </row>
    <row r="6948" spans="1:19" ht="13">
      <c r="A6948" s="25">
        <v>72</v>
      </c>
      <c r="B6948" s="25">
        <v>1</v>
      </c>
      <c r="C6948" s="25">
        <v>1</v>
      </c>
      <c r="D6948" s="25">
        <v>117.6</v>
      </c>
      <c r="E6948" s="25">
        <v>1423.65</v>
      </c>
      <c r="F6948" t="str">
        <f t="shared" si="333"/>
        <v>T2</v>
      </c>
      <c r="G6948" s="25">
        <v>72</v>
      </c>
      <c r="H6948" s="25">
        <v>1</v>
      </c>
      <c r="I6948" s="25">
        <v>1</v>
      </c>
      <c r="J6948" s="25">
        <v>104.9</v>
      </c>
      <c r="K6948" s="25">
        <v>7774.05</v>
      </c>
      <c r="L6948">
        <f t="shared" si="335"/>
        <v>1.0292937718462027</v>
      </c>
      <c r="O6948" s="25">
        <v>72</v>
      </c>
      <c r="P6948" s="25">
        <v>1</v>
      </c>
      <c r="Q6948" s="25">
        <v>1</v>
      </c>
      <c r="R6948" s="25">
        <v>106.85</v>
      </c>
      <c r="S6948" s="25">
        <f t="shared" si="334"/>
        <v>7693.2</v>
      </c>
    </row>
    <row r="6949" spans="1:19" ht="13">
      <c r="A6949" s="25">
        <v>72</v>
      </c>
      <c r="B6949" s="25">
        <v>1</v>
      </c>
      <c r="C6949" s="25">
        <v>1</v>
      </c>
      <c r="D6949" s="25">
        <v>106.1</v>
      </c>
      <c r="E6949" s="25">
        <v>6697.35</v>
      </c>
      <c r="F6949" t="str">
        <f t="shared" si="333"/>
        <v>T2</v>
      </c>
      <c r="G6949" s="25">
        <v>72</v>
      </c>
      <c r="H6949" s="25">
        <v>1</v>
      </c>
      <c r="I6949" s="25">
        <v>1</v>
      </c>
      <c r="J6949" s="25">
        <v>97.75</v>
      </c>
      <c r="K6949" s="25">
        <v>4855.3500000000004</v>
      </c>
      <c r="L6949">
        <f t="shared" si="335"/>
        <v>0.68987638533674345</v>
      </c>
      <c r="O6949" s="25">
        <v>72</v>
      </c>
      <c r="P6949" s="25">
        <v>1</v>
      </c>
      <c r="Q6949" s="25">
        <v>1</v>
      </c>
      <c r="R6949" s="25">
        <v>117.6</v>
      </c>
      <c r="S6949" s="25">
        <f t="shared" si="334"/>
        <v>8467.1999999999989</v>
      </c>
    </row>
    <row r="6950" spans="1:19" ht="13">
      <c r="A6950" s="25">
        <v>72</v>
      </c>
      <c r="B6950" s="25">
        <v>1</v>
      </c>
      <c r="C6950" s="25">
        <v>1</v>
      </c>
      <c r="D6950" s="25">
        <v>109.25</v>
      </c>
      <c r="E6950" s="25">
        <v>5730.7</v>
      </c>
      <c r="F6950" t="str">
        <f t="shared" si="333"/>
        <v>T2</v>
      </c>
      <c r="G6950" s="25">
        <v>72</v>
      </c>
      <c r="H6950" s="25">
        <v>1</v>
      </c>
      <c r="I6950" s="25">
        <v>1</v>
      </c>
      <c r="J6950" s="25">
        <v>110.1</v>
      </c>
      <c r="K6950" s="25">
        <v>5602.25</v>
      </c>
      <c r="L6950">
        <f t="shared" si="335"/>
        <v>0.70671233222323138</v>
      </c>
      <c r="O6950" s="25">
        <v>72</v>
      </c>
      <c r="P6950" s="25">
        <v>1</v>
      </c>
      <c r="Q6950" s="25">
        <v>1</v>
      </c>
      <c r="R6950" s="25">
        <v>106.1</v>
      </c>
      <c r="S6950" s="25">
        <f t="shared" si="334"/>
        <v>7639.2</v>
      </c>
    </row>
    <row r="6951" spans="1:19" ht="13">
      <c r="A6951" s="25">
        <v>72</v>
      </c>
      <c r="B6951" s="25">
        <v>1</v>
      </c>
      <c r="C6951" s="25">
        <v>1</v>
      </c>
      <c r="D6951" s="25">
        <v>114.05</v>
      </c>
      <c r="E6951" s="25">
        <v>7998.8</v>
      </c>
      <c r="F6951" t="str">
        <f t="shared" si="333"/>
        <v>T2</v>
      </c>
      <c r="G6951" s="25">
        <v>72</v>
      </c>
      <c r="H6951" s="25">
        <v>1</v>
      </c>
      <c r="I6951" s="25">
        <v>1</v>
      </c>
      <c r="J6951" s="25">
        <v>113.8</v>
      </c>
      <c r="K6951" s="25">
        <v>7544.3</v>
      </c>
      <c r="L6951">
        <f t="shared" si="335"/>
        <v>0.92075522358914286</v>
      </c>
      <c r="O6951" s="25">
        <v>72</v>
      </c>
      <c r="P6951" s="25">
        <v>1</v>
      </c>
      <c r="Q6951" s="25">
        <v>1</v>
      </c>
      <c r="R6951" s="25">
        <v>109.25</v>
      </c>
      <c r="S6951" s="25">
        <f t="shared" si="334"/>
        <v>7866</v>
      </c>
    </row>
    <row r="6952" spans="1:19" ht="13">
      <c r="A6952" s="25">
        <v>72</v>
      </c>
      <c r="B6952" s="25">
        <v>1</v>
      </c>
      <c r="C6952" s="25">
        <v>1</v>
      </c>
      <c r="D6952" s="25">
        <v>116.45</v>
      </c>
      <c r="E6952" s="25">
        <v>8672.4500000000007</v>
      </c>
      <c r="F6952" t="str">
        <f t="shared" si="333"/>
        <v>T2</v>
      </c>
      <c r="G6952" s="25">
        <v>72</v>
      </c>
      <c r="H6952" s="25">
        <v>1</v>
      </c>
      <c r="I6952" s="25">
        <v>1</v>
      </c>
      <c r="J6952" s="25">
        <v>116.6</v>
      </c>
      <c r="K6952" s="25">
        <v>8041.65</v>
      </c>
      <c r="L6952">
        <f t="shared" si="335"/>
        <v>0.95788664951400804</v>
      </c>
      <c r="O6952" s="25">
        <v>72</v>
      </c>
      <c r="P6952" s="25">
        <v>1</v>
      </c>
      <c r="Q6952" s="25">
        <v>1</v>
      </c>
      <c r="R6952" s="25">
        <v>114.05</v>
      </c>
      <c r="S6952" s="25">
        <f t="shared" si="334"/>
        <v>8211.6</v>
      </c>
    </row>
    <row r="6953" spans="1:19" ht="13">
      <c r="A6953" s="25">
        <v>72</v>
      </c>
      <c r="B6953" s="25">
        <v>1</v>
      </c>
      <c r="C6953" s="25">
        <v>1</v>
      </c>
      <c r="D6953" s="25">
        <v>94.25</v>
      </c>
      <c r="E6953" s="25">
        <v>8058.85</v>
      </c>
      <c r="F6953" t="str">
        <f t="shared" si="333"/>
        <v>T2</v>
      </c>
      <c r="G6953" s="25">
        <v>72</v>
      </c>
      <c r="H6953" s="25">
        <v>1</v>
      </c>
      <c r="I6953" s="25">
        <v>1</v>
      </c>
      <c r="J6953" s="25">
        <v>97.25</v>
      </c>
      <c r="K6953" s="25">
        <v>6350.5</v>
      </c>
      <c r="L6953">
        <f t="shared" si="335"/>
        <v>0.90695515566980867</v>
      </c>
      <c r="O6953" s="25">
        <v>72</v>
      </c>
      <c r="P6953" s="25">
        <v>1</v>
      </c>
      <c r="Q6953" s="25">
        <v>1</v>
      </c>
      <c r="R6953" s="25">
        <v>116.45</v>
      </c>
      <c r="S6953" s="25">
        <f t="shared" si="334"/>
        <v>8384.4</v>
      </c>
    </row>
    <row r="6954" spans="1:19" ht="13">
      <c r="A6954" s="25">
        <v>72</v>
      </c>
      <c r="B6954" s="25">
        <v>1</v>
      </c>
      <c r="C6954" s="25">
        <v>1</v>
      </c>
      <c r="D6954" s="25">
        <v>107.45</v>
      </c>
      <c r="E6954" s="25">
        <v>1468.75</v>
      </c>
      <c r="F6954" t="str">
        <f t="shared" si="333"/>
        <v>T2</v>
      </c>
      <c r="G6954" s="25">
        <v>72</v>
      </c>
      <c r="H6954" s="25">
        <v>1</v>
      </c>
      <c r="I6954" s="25">
        <v>1</v>
      </c>
      <c r="J6954" s="25">
        <v>109.55</v>
      </c>
      <c r="K6954" s="25">
        <v>6735.05</v>
      </c>
      <c r="L6954">
        <f t="shared" si="335"/>
        <v>0.85387823926162598</v>
      </c>
      <c r="O6954" s="25">
        <v>72</v>
      </c>
      <c r="P6954" s="25">
        <v>1</v>
      </c>
      <c r="Q6954" s="25">
        <v>1</v>
      </c>
      <c r="R6954" s="25">
        <v>94.25</v>
      </c>
      <c r="S6954" s="25">
        <f t="shared" si="334"/>
        <v>6786</v>
      </c>
    </row>
    <row r="6955" spans="1:19" ht="13">
      <c r="A6955" s="25">
        <v>72</v>
      </c>
      <c r="B6955" s="25">
        <v>1</v>
      </c>
      <c r="C6955" s="25">
        <v>1</v>
      </c>
      <c r="D6955" s="25">
        <v>114.05</v>
      </c>
      <c r="E6955" s="25">
        <v>7556.9</v>
      </c>
      <c r="F6955" t="str">
        <f t="shared" si="333"/>
        <v>T2</v>
      </c>
      <c r="G6955" s="25">
        <v>72</v>
      </c>
      <c r="H6955" s="25">
        <v>1</v>
      </c>
      <c r="I6955" s="25">
        <v>1</v>
      </c>
      <c r="J6955" s="25">
        <v>112.6</v>
      </c>
      <c r="K6955" s="25">
        <v>8375.0499999999993</v>
      </c>
      <c r="L6955">
        <f t="shared" si="335"/>
        <v>1.0330385336491021</v>
      </c>
      <c r="O6955" s="25">
        <v>72</v>
      </c>
      <c r="P6955" s="25">
        <v>1</v>
      </c>
      <c r="Q6955" s="25">
        <v>1</v>
      </c>
      <c r="R6955" s="25">
        <v>107.45</v>
      </c>
      <c r="S6955" s="25">
        <f t="shared" si="334"/>
        <v>7736.4000000000005</v>
      </c>
    </row>
    <row r="6956" spans="1:19" ht="13">
      <c r="A6956" s="25">
        <v>72</v>
      </c>
      <c r="B6956" s="25">
        <v>1</v>
      </c>
      <c r="C6956" s="25">
        <v>1</v>
      </c>
      <c r="D6956" s="25">
        <v>105.5</v>
      </c>
      <c r="E6956" s="25">
        <v>1643.25</v>
      </c>
      <c r="F6956" t="str">
        <f t="shared" si="333"/>
        <v>T2</v>
      </c>
      <c r="G6956" s="25">
        <v>72</v>
      </c>
      <c r="H6956" s="25">
        <v>1</v>
      </c>
      <c r="I6956" s="25">
        <v>1</v>
      </c>
      <c r="J6956" s="25">
        <v>110.3</v>
      </c>
      <c r="K6956" s="25">
        <v>4760.3</v>
      </c>
      <c r="L6956">
        <f t="shared" si="335"/>
        <v>0.59941321648030632</v>
      </c>
      <c r="O6956" s="25">
        <v>72</v>
      </c>
      <c r="P6956" s="25">
        <v>1</v>
      </c>
      <c r="Q6956" s="25">
        <v>1</v>
      </c>
      <c r="R6956" s="25">
        <v>114.05</v>
      </c>
      <c r="S6956" s="25">
        <f t="shared" si="334"/>
        <v>8211.6</v>
      </c>
    </row>
    <row r="6957" spans="1:19" ht="13">
      <c r="A6957" s="25">
        <v>72</v>
      </c>
      <c r="B6957" s="25">
        <v>1</v>
      </c>
      <c r="C6957" s="25">
        <v>1</v>
      </c>
      <c r="D6957" s="25">
        <v>109.75</v>
      </c>
      <c r="E6957" s="25">
        <v>4549.05</v>
      </c>
      <c r="F6957" t="str">
        <f t="shared" si="333"/>
        <v>T2</v>
      </c>
      <c r="G6957" s="25">
        <v>72</v>
      </c>
      <c r="H6957" s="25">
        <v>1</v>
      </c>
      <c r="I6957" s="25">
        <v>1</v>
      </c>
      <c r="J6957" s="25">
        <v>106.85</v>
      </c>
      <c r="K6957" s="25">
        <v>6510.45</v>
      </c>
      <c r="L6957">
        <f t="shared" si="335"/>
        <v>0.84626033380127907</v>
      </c>
      <c r="O6957" s="25">
        <v>72</v>
      </c>
      <c r="P6957" s="25">
        <v>1</v>
      </c>
      <c r="Q6957" s="25">
        <v>1</v>
      </c>
      <c r="R6957" s="25">
        <v>105.5</v>
      </c>
      <c r="S6957" s="25">
        <f t="shared" si="334"/>
        <v>7596</v>
      </c>
    </row>
    <row r="6958" spans="1:19" ht="13">
      <c r="A6958" s="25">
        <v>72</v>
      </c>
      <c r="B6958" s="25">
        <v>1</v>
      </c>
      <c r="C6958" s="25">
        <v>1</v>
      </c>
      <c r="D6958" s="25">
        <v>104.9</v>
      </c>
      <c r="E6958" s="25">
        <v>7129.45</v>
      </c>
      <c r="F6958" t="str">
        <f t="shared" si="333"/>
        <v>T2</v>
      </c>
      <c r="G6958" s="25">
        <v>72</v>
      </c>
      <c r="H6958" s="25">
        <v>1</v>
      </c>
      <c r="I6958" s="25">
        <v>1</v>
      </c>
      <c r="J6958" s="25">
        <v>117.6</v>
      </c>
      <c r="K6958" s="25">
        <v>1423.65</v>
      </c>
      <c r="L6958">
        <f t="shared" si="335"/>
        <v>0.16813704648526079</v>
      </c>
      <c r="O6958" s="25">
        <v>72</v>
      </c>
      <c r="P6958" s="25">
        <v>1</v>
      </c>
      <c r="Q6958" s="25">
        <v>1</v>
      </c>
      <c r="R6958" s="25">
        <v>109.75</v>
      </c>
      <c r="S6958" s="25">
        <f t="shared" si="334"/>
        <v>7902</v>
      </c>
    </row>
    <row r="6959" spans="1:19" ht="13">
      <c r="A6959" s="25">
        <v>72</v>
      </c>
      <c r="B6959" s="25">
        <v>1</v>
      </c>
      <c r="C6959" s="25">
        <v>1</v>
      </c>
      <c r="D6959" s="25">
        <v>103.75</v>
      </c>
      <c r="E6959" s="25">
        <v>6843.15</v>
      </c>
      <c r="F6959" t="str">
        <f t="shared" si="333"/>
        <v>T2</v>
      </c>
      <c r="G6959" s="25">
        <v>72</v>
      </c>
      <c r="H6959" s="25">
        <v>1</v>
      </c>
      <c r="I6959" s="25">
        <v>1</v>
      </c>
      <c r="J6959" s="25">
        <v>106.1</v>
      </c>
      <c r="K6959" s="25">
        <v>6697.35</v>
      </c>
      <c r="L6959">
        <f t="shared" si="335"/>
        <v>0.87670829406220552</v>
      </c>
      <c r="O6959" s="25">
        <v>72</v>
      </c>
      <c r="P6959" s="25">
        <v>1</v>
      </c>
      <c r="Q6959" s="25">
        <v>1</v>
      </c>
      <c r="R6959" s="25">
        <v>104.9</v>
      </c>
      <c r="S6959" s="25">
        <f t="shared" si="334"/>
        <v>7552.8</v>
      </c>
    </row>
    <row r="6960" spans="1:19" ht="13">
      <c r="A6960" s="25">
        <v>72</v>
      </c>
      <c r="B6960" s="25">
        <v>1</v>
      </c>
      <c r="C6960" s="25">
        <v>1</v>
      </c>
      <c r="D6960" s="25">
        <v>112.4</v>
      </c>
      <c r="E6960" s="25">
        <v>4784.45</v>
      </c>
      <c r="F6960" t="str">
        <f t="shared" si="333"/>
        <v>T2</v>
      </c>
      <c r="G6960" s="25">
        <v>72</v>
      </c>
      <c r="H6960" s="25">
        <v>1</v>
      </c>
      <c r="I6960" s="25">
        <v>1</v>
      </c>
      <c r="J6960" s="25">
        <v>109.25</v>
      </c>
      <c r="K6960" s="25">
        <v>5730.7</v>
      </c>
      <c r="L6960">
        <f t="shared" si="335"/>
        <v>0.72854055428426134</v>
      </c>
      <c r="O6960" s="25">
        <v>72</v>
      </c>
      <c r="P6960" s="25">
        <v>1</v>
      </c>
      <c r="Q6960" s="25">
        <v>1</v>
      </c>
      <c r="R6960" s="25">
        <v>103.75</v>
      </c>
      <c r="S6960" s="25">
        <f t="shared" si="334"/>
        <v>7470</v>
      </c>
    </row>
    <row r="6961" spans="1:19" ht="13">
      <c r="A6961" s="25">
        <v>72</v>
      </c>
      <c r="B6961" s="25">
        <v>1</v>
      </c>
      <c r="C6961" s="25">
        <v>1</v>
      </c>
      <c r="D6961" s="25">
        <v>109.7</v>
      </c>
      <c r="E6961" s="25">
        <v>4720</v>
      </c>
      <c r="F6961" t="str">
        <f t="shared" si="333"/>
        <v>T2</v>
      </c>
      <c r="G6961" s="25">
        <v>72</v>
      </c>
      <c r="H6961" s="25">
        <v>1</v>
      </c>
      <c r="I6961" s="25">
        <v>1</v>
      </c>
      <c r="J6961" s="25">
        <v>114.05</v>
      </c>
      <c r="K6961" s="25">
        <v>7998.8</v>
      </c>
      <c r="L6961">
        <f t="shared" si="335"/>
        <v>0.97408544010911391</v>
      </c>
      <c r="O6961" s="25">
        <v>72</v>
      </c>
      <c r="P6961" s="25">
        <v>1</v>
      </c>
      <c r="Q6961" s="25">
        <v>1</v>
      </c>
      <c r="R6961" s="25">
        <v>112.4</v>
      </c>
      <c r="S6961" s="25">
        <f t="shared" si="334"/>
        <v>8092.8</v>
      </c>
    </row>
    <row r="6962" spans="1:19" ht="13">
      <c r="A6962" s="25">
        <v>72</v>
      </c>
      <c r="B6962" s="25">
        <v>1</v>
      </c>
      <c r="C6962" s="25">
        <v>1</v>
      </c>
      <c r="D6962" s="25">
        <v>113.65</v>
      </c>
      <c r="E6962" s="25">
        <v>6362.35</v>
      </c>
      <c r="F6962" t="str">
        <f t="shared" si="333"/>
        <v>T2</v>
      </c>
      <c r="G6962" s="25">
        <v>72</v>
      </c>
      <c r="H6962" s="25">
        <v>1</v>
      </c>
      <c r="I6962" s="25">
        <v>1</v>
      </c>
      <c r="J6962" s="25">
        <v>116.45</v>
      </c>
      <c r="K6962" s="25">
        <v>8672.4500000000007</v>
      </c>
      <c r="L6962">
        <f t="shared" si="335"/>
        <v>1.03435546968179</v>
      </c>
      <c r="O6962" s="25">
        <v>72</v>
      </c>
      <c r="P6962" s="25">
        <v>1</v>
      </c>
      <c r="Q6962" s="25">
        <v>1</v>
      </c>
      <c r="R6962" s="25">
        <v>109.7</v>
      </c>
      <c r="S6962" s="25">
        <f t="shared" si="334"/>
        <v>7898.4000000000005</v>
      </c>
    </row>
    <row r="6963" spans="1:19" ht="13">
      <c r="A6963" s="25">
        <v>72</v>
      </c>
      <c r="B6963" s="25">
        <v>1</v>
      </c>
      <c r="C6963" s="25">
        <v>1</v>
      </c>
      <c r="D6963" s="25">
        <v>114.5</v>
      </c>
      <c r="E6963" s="25">
        <v>4265</v>
      </c>
      <c r="F6963" t="str">
        <f t="shared" si="333"/>
        <v>T2</v>
      </c>
      <c r="G6963" s="25">
        <v>72</v>
      </c>
      <c r="H6963" s="25">
        <v>1</v>
      </c>
      <c r="I6963" s="25">
        <v>1</v>
      </c>
      <c r="J6963" s="25">
        <v>94.25</v>
      </c>
      <c r="K6963" s="25">
        <v>8058.85</v>
      </c>
      <c r="L6963">
        <f t="shared" si="335"/>
        <v>1.1875699970527558</v>
      </c>
      <c r="O6963" s="25">
        <v>72</v>
      </c>
      <c r="P6963" s="25">
        <v>1</v>
      </c>
      <c r="Q6963" s="25">
        <v>1</v>
      </c>
      <c r="R6963" s="25">
        <v>113.65</v>
      </c>
      <c r="S6963" s="25">
        <f t="shared" si="334"/>
        <v>8182.8</v>
      </c>
    </row>
    <row r="6964" spans="1:19" ht="13">
      <c r="A6964" s="25">
        <v>72</v>
      </c>
      <c r="B6964" s="25">
        <v>1</v>
      </c>
      <c r="C6964" s="25">
        <v>1</v>
      </c>
      <c r="D6964" s="25">
        <v>108.5</v>
      </c>
      <c r="E6964" s="25">
        <v>6130.85</v>
      </c>
      <c r="F6964" t="str">
        <f t="shared" si="333"/>
        <v>T2</v>
      </c>
      <c r="G6964" s="25">
        <v>72</v>
      </c>
      <c r="H6964" s="25">
        <v>1</v>
      </c>
      <c r="I6964" s="25">
        <v>1</v>
      </c>
      <c r="J6964" s="25">
        <v>107.45</v>
      </c>
      <c r="K6964" s="25">
        <v>1468.75</v>
      </c>
      <c r="L6964">
        <f t="shared" si="335"/>
        <v>0.18984928390465849</v>
      </c>
      <c r="O6964" s="25">
        <v>72</v>
      </c>
      <c r="P6964" s="25">
        <v>1</v>
      </c>
      <c r="Q6964" s="25">
        <v>1</v>
      </c>
      <c r="R6964" s="25">
        <v>114.5</v>
      </c>
      <c r="S6964" s="25">
        <f t="shared" si="334"/>
        <v>8244</v>
      </c>
    </row>
    <row r="6965" spans="1:19" ht="13">
      <c r="A6965" s="25">
        <v>72</v>
      </c>
      <c r="B6965" s="25">
        <v>1</v>
      </c>
      <c r="C6965" s="25">
        <v>1</v>
      </c>
      <c r="D6965" s="25">
        <v>108.95</v>
      </c>
      <c r="E6965" s="25">
        <v>1859.2</v>
      </c>
      <c r="F6965" t="str">
        <f t="shared" si="333"/>
        <v>T2</v>
      </c>
      <c r="G6965" s="25">
        <v>72</v>
      </c>
      <c r="H6965" s="25">
        <v>1</v>
      </c>
      <c r="I6965" s="25">
        <v>1</v>
      </c>
      <c r="J6965" s="25">
        <v>114.05</v>
      </c>
      <c r="K6965" s="25">
        <v>7556.9</v>
      </c>
      <c r="L6965">
        <f t="shared" si="335"/>
        <v>0.92027132349359442</v>
      </c>
      <c r="O6965" s="25">
        <v>72</v>
      </c>
      <c r="P6965" s="25">
        <v>1</v>
      </c>
      <c r="Q6965" s="25">
        <v>1</v>
      </c>
      <c r="R6965" s="25">
        <v>108.5</v>
      </c>
      <c r="S6965" s="25">
        <f t="shared" si="334"/>
        <v>7812</v>
      </c>
    </row>
    <row r="6966" spans="1:19" ht="13">
      <c r="A6966" s="25">
        <v>72</v>
      </c>
      <c r="B6966" s="25">
        <v>1</v>
      </c>
      <c r="C6966" s="25">
        <v>1</v>
      </c>
      <c r="D6966" s="25">
        <v>112.75</v>
      </c>
      <c r="E6966" s="25">
        <v>8425.15</v>
      </c>
      <c r="F6966" t="str">
        <f t="shared" si="333"/>
        <v>T2</v>
      </c>
      <c r="G6966" s="25">
        <v>72</v>
      </c>
      <c r="H6966" s="25">
        <v>1</v>
      </c>
      <c r="I6966" s="25">
        <v>1</v>
      </c>
      <c r="J6966" s="25">
        <v>105.5</v>
      </c>
      <c r="K6966" s="25">
        <v>1643.25</v>
      </c>
      <c r="L6966">
        <f t="shared" si="335"/>
        <v>0.21633096366508689</v>
      </c>
      <c r="O6966" s="25">
        <v>72</v>
      </c>
      <c r="P6966" s="25">
        <v>1</v>
      </c>
      <c r="Q6966" s="25">
        <v>1</v>
      </c>
      <c r="R6966" s="25">
        <v>108.95</v>
      </c>
      <c r="S6966" s="25">
        <f t="shared" si="334"/>
        <v>7844.4000000000005</v>
      </c>
    </row>
    <row r="6967" spans="1:19" ht="13">
      <c r="A6967" s="25">
        <v>72</v>
      </c>
      <c r="B6967" s="25">
        <v>1</v>
      </c>
      <c r="C6967" s="25">
        <v>1</v>
      </c>
      <c r="D6967" s="25">
        <v>90.8</v>
      </c>
      <c r="E6967" s="25">
        <v>7748.75</v>
      </c>
      <c r="F6967" t="str">
        <f t="shared" si="333"/>
        <v>T2</v>
      </c>
      <c r="G6967" s="25">
        <v>72</v>
      </c>
      <c r="H6967" s="25">
        <v>1</v>
      </c>
      <c r="I6967" s="25">
        <v>1</v>
      </c>
      <c r="J6967" s="25">
        <v>109.75</v>
      </c>
      <c r="K6967" s="25">
        <v>4549.05</v>
      </c>
      <c r="L6967">
        <f t="shared" si="335"/>
        <v>0.57568337129840552</v>
      </c>
      <c r="O6967" s="25">
        <v>72</v>
      </c>
      <c r="P6967" s="25">
        <v>1</v>
      </c>
      <c r="Q6967" s="25">
        <v>1</v>
      </c>
      <c r="R6967" s="25">
        <v>112.75</v>
      </c>
      <c r="S6967" s="25">
        <f t="shared" si="334"/>
        <v>8118</v>
      </c>
    </row>
    <row r="6968" spans="1:19" ht="13">
      <c r="A6968" s="25">
        <v>72</v>
      </c>
      <c r="B6968" s="25">
        <v>1</v>
      </c>
      <c r="C6968" s="25">
        <v>1</v>
      </c>
      <c r="D6968" s="25">
        <v>104.8</v>
      </c>
      <c r="E6968" s="25">
        <v>4888.2</v>
      </c>
      <c r="F6968" t="str">
        <f t="shared" si="333"/>
        <v>T2</v>
      </c>
      <c r="G6968" s="25">
        <v>72</v>
      </c>
      <c r="H6968" s="25">
        <v>1</v>
      </c>
      <c r="I6968" s="25">
        <v>1</v>
      </c>
      <c r="J6968" s="25">
        <v>104.9</v>
      </c>
      <c r="K6968" s="25">
        <v>7129.45</v>
      </c>
      <c r="L6968">
        <f t="shared" si="335"/>
        <v>0.94394793983688152</v>
      </c>
      <c r="O6968" s="25">
        <v>72</v>
      </c>
      <c r="P6968" s="25">
        <v>1</v>
      </c>
      <c r="Q6968" s="25">
        <v>1</v>
      </c>
      <c r="R6968" s="25">
        <v>90.8</v>
      </c>
      <c r="S6968" s="25">
        <f t="shared" si="334"/>
        <v>6537.5999999999995</v>
      </c>
    </row>
    <row r="6969" spans="1:19" ht="13">
      <c r="A6969" s="25">
        <v>72</v>
      </c>
      <c r="B6969" s="25">
        <v>1</v>
      </c>
      <c r="C6969" s="25">
        <v>1</v>
      </c>
      <c r="D6969" s="25">
        <v>111.65</v>
      </c>
      <c r="E6969" s="25">
        <v>1777.6</v>
      </c>
      <c r="F6969" t="str">
        <f t="shared" si="333"/>
        <v>T2</v>
      </c>
      <c r="G6969" s="25">
        <v>72</v>
      </c>
      <c r="H6969" s="25">
        <v>1</v>
      </c>
      <c r="I6969" s="25">
        <v>1</v>
      </c>
      <c r="J6969" s="25">
        <v>103.75</v>
      </c>
      <c r="K6969" s="25">
        <v>6843.15</v>
      </c>
      <c r="L6969">
        <f t="shared" si="335"/>
        <v>0.91608433734939743</v>
      </c>
      <c r="O6969" s="25">
        <v>72</v>
      </c>
      <c r="P6969" s="25">
        <v>1</v>
      </c>
      <c r="Q6969" s="25">
        <v>1</v>
      </c>
      <c r="R6969" s="25">
        <v>104.8</v>
      </c>
      <c r="S6969" s="25">
        <f t="shared" si="334"/>
        <v>7545.5999999999995</v>
      </c>
    </row>
    <row r="6970" spans="1:19" ht="13">
      <c r="A6970" s="25">
        <v>72</v>
      </c>
      <c r="B6970" s="25">
        <v>1</v>
      </c>
      <c r="C6970" s="25">
        <v>1</v>
      </c>
      <c r="D6970" s="25">
        <v>104.45</v>
      </c>
      <c r="E6970" s="25">
        <v>7565.35</v>
      </c>
      <c r="F6970" t="str">
        <f t="shared" si="333"/>
        <v>T2</v>
      </c>
      <c r="G6970" s="25">
        <v>72</v>
      </c>
      <c r="H6970" s="25">
        <v>1</v>
      </c>
      <c r="I6970" s="25">
        <v>1</v>
      </c>
      <c r="J6970" s="25">
        <v>112.4</v>
      </c>
      <c r="K6970" s="25">
        <v>4784.45</v>
      </c>
      <c r="L6970">
        <f t="shared" si="335"/>
        <v>0.59119834914986158</v>
      </c>
      <c r="O6970" s="25">
        <v>72</v>
      </c>
      <c r="P6970" s="25">
        <v>1</v>
      </c>
      <c r="Q6970" s="25">
        <v>1</v>
      </c>
      <c r="R6970" s="25">
        <v>111.65</v>
      </c>
      <c r="S6970" s="25">
        <f t="shared" si="334"/>
        <v>8038.8</v>
      </c>
    </row>
    <row r="6971" spans="1:19" ht="13">
      <c r="A6971" s="25">
        <v>72</v>
      </c>
      <c r="B6971" s="25">
        <v>1</v>
      </c>
      <c r="C6971" s="25">
        <v>1</v>
      </c>
      <c r="D6971" s="25">
        <v>115.75</v>
      </c>
      <c r="E6971" s="25">
        <v>6065.3</v>
      </c>
      <c r="F6971" t="str">
        <f t="shared" si="333"/>
        <v>T2</v>
      </c>
      <c r="G6971" s="25">
        <v>72</v>
      </c>
      <c r="H6971" s="25">
        <v>1</v>
      </c>
      <c r="I6971" s="25">
        <v>1</v>
      </c>
      <c r="J6971" s="25">
        <v>109.7</v>
      </c>
      <c r="K6971" s="25">
        <v>4720</v>
      </c>
      <c r="L6971">
        <f t="shared" si="335"/>
        <v>0.59758938519193761</v>
      </c>
      <c r="O6971" s="25">
        <v>72</v>
      </c>
      <c r="P6971" s="25">
        <v>1</v>
      </c>
      <c r="Q6971" s="25">
        <v>1</v>
      </c>
      <c r="R6971" s="25">
        <v>104.45</v>
      </c>
      <c r="S6971" s="25">
        <f t="shared" si="334"/>
        <v>7520.4000000000005</v>
      </c>
    </row>
    <row r="6972" spans="1:19" ht="13">
      <c r="A6972" s="25">
        <v>72</v>
      </c>
      <c r="B6972" s="25">
        <v>1</v>
      </c>
      <c r="C6972" s="25">
        <v>1</v>
      </c>
      <c r="D6972" s="25">
        <v>98.35</v>
      </c>
      <c r="E6972" s="25">
        <v>6869.7</v>
      </c>
      <c r="F6972" t="str">
        <f t="shared" si="333"/>
        <v>T2</v>
      </c>
      <c r="G6972" s="25">
        <v>72</v>
      </c>
      <c r="H6972" s="25">
        <v>1</v>
      </c>
      <c r="I6972" s="25">
        <v>1</v>
      </c>
      <c r="J6972" s="25">
        <v>113.65</v>
      </c>
      <c r="K6972" s="25">
        <v>6362.35</v>
      </c>
      <c r="L6972">
        <f t="shared" si="335"/>
        <v>0.7775272522852813</v>
      </c>
      <c r="O6972" s="25">
        <v>72</v>
      </c>
      <c r="P6972" s="25">
        <v>1</v>
      </c>
      <c r="Q6972" s="25">
        <v>1</v>
      </c>
      <c r="R6972" s="25">
        <v>115.75</v>
      </c>
      <c r="S6972" s="25">
        <f t="shared" si="334"/>
        <v>8334</v>
      </c>
    </row>
    <row r="6973" spans="1:19" ht="13">
      <c r="A6973" s="25">
        <v>72</v>
      </c>
      <c r="B6973" s="25">
        <v>1</v>
      </c>
      <c r="C6973" s="25">
        <v>1</v>
      </c>
      <c r="D6973" s="25">
        <v>106.1</v>
      </c>
      <c r="E6973" s="25">
        <v>1679.25</v>
      </c>
      <c r="F6973" t="str">
        <f t="shared" si="333"/>
        <v>T2</v>
      </c>
      <c r="G6973" s="25">
        <v>72</v>
      </c>
      <c r="H6973" s="25">
        <v>1</v>
      </c>
      <c r="I6973" s="25">
        <v>1</v>
      </c>
      <c r="J6973" s="25">
        <v>114.5</v>
      </c>
      <c r="K6973" s="25">
        <v>4265</v>
      </c>
      <c r="L6973">
        <f t="shared" si="335"/>
        <v>0.51734594856865601</v>
      </c>
      <c r="O6973" s="25">
        <v>72</v>
      </c>
      <c r="P6973" s="25">
        <v>1</v>
      </c>
      <c r="Q6973" s="25">
        <v>1</v>
      </c>
      <c r="R6973" s="25">
        <v>98.35</v>
      </c>
      <c r="S6973" s="25">
        <f t="shared" si="334"/>
        <v>7081.2</v>
      </c>
    </row>
    <row r="6974" spans="1:19" ht="13">
      <c r="A6974" s="25">
        <v>72</v>
      </c>
      <c r="B6974" s="25">
        <v>1</v>
      </c>
      <c r="C6974" s="25">
        <v>1</v>
      </c>
      <c r="D6974" s="25">
        <v>90.35</v>
      </c>
      <c r="E6974" s="25">
        <v>6688.95</v>
      </c>
      <c r="F6974" t="str">
        <f t="shared" si="333"/>
        <v>T2</v>
      </c>
      <c r="G6974" s="25">
        <v>72</v>
      </c>
      <c r="H6974" s="25">
        <v>1</v>
      </c>
      <c r="I6974" s="25">
        <v>1</v>
      </c>
      <c r="J6974" s="25">
        <v>108.5</v>
      </c>
      <c r="K6974" s="25">
        <v>6130.85</v>
      </c>
      <c r="L6974">
        <f t="shared" si="335"/>
        <v>0.78479902713773686</v>
      </c>
      <c r="O6974" s="25">
        <v>72</v>
      </c>
      <c r="P6974" s="25">
        <v>1</v>
      </c>
      <c r="Q6974" s="25">
        <v>1</v>
      </c>
      <c r="R6974" s="25">
        <v>106.1</v>
      </c>
      <c r="S6974" s="25">
        <f t="shared" si="334"/>
        <v>7639.2</v>
      </c>
    </row>
    <row r="6975" spans="1:19" ht="13">
      <c r="A6975" s="25">
        <v>72</v>
      </c>
      <c r="B6975" s="25">
        <v>1</v>
      </c>
      <c r="C6975" s="25">
        <v>1</v>
      </c>
      <c r="D6975" s="25">
        <v>100.65</v>
      </c>
      <c r="E6975" s="25">
        <v>4732.3500000000004</v>
      </c>
      <c r="F6975" t="str">
        <f t="shared" si="333"/>
        <v>T2</v>
      </c>
      <c r="G6975" s="25">
        <v>72</v>
      </c>
      <c r="H6975" s="25">
        <v>1</v>
      </c>
      <c r="I6975" s="25">
        <v>1</v>
      </c>
      <c r="J6975" s="25">
        <v>108.95</v>
      </c>
      <c r="K6975" s="25">
        <v>1859.2</v>
      </c>
      <c r="L6975">
        <f t="shared" si="335"/>
        <v>0.23700984141553208</v>
      </c>
      <c r="O6975" s="25">
        <v>72</v>
      </c>
      <c r="P6975" s="25">
        <v>1</v>
      </c>
      <c r="Q6975" s="25">
        <v>1</v>
      </c>
      <c r="R6975" s="25">
        <v>90.35</v>
      </c>
      <c r="S6975" s="25">
        <f t="shared" si="334"/>
        <v>6505.2</v>
      </c>
    </row>
    <row r="6976" spans="1:19" ht="13">
      <c r="A6976" s="25">
        <v>72</v>
      </c>
      <c r="B6976" s="25">
        <v>1</v>
      </c>
      <c r="C6976" s="25">
        <v>1</v>
      </c>
      <c r="D6976" s="25">
        <v>115.8</v>
      </c>
      <c r="E6976" s="25">
        <v>8306.0499999999993</v>
      </c>
      <c r="F6976" t="str">
        <f t="shared" si="333"/>
        <v>T2</v>
      </c>
      <c r="G6976" s="25">
        <v>72</v>
      </c>
      <c r="H6976" s="25">
        <v>1</v>
      </c>
      <c r="I6976" s="25">
        <v>1</v>
      </c>
      <c r="J6976" s="25">
        <v>112.75</v>
      </c>
      <c r="K6976" s="25">
        <v>8425.15</v>
      </c>
      <c r="L6976">
        <f t="shared" si="335"/>
        <v>1.0378356738112835</v>
      </c>
      <c r="O6976" s="25">
        <v>72</v>
      </c>
      <c r="P6976" s="25">
        <v>1</v>
      </c>
      <c r="Q6976" s="25">
        <v>1</v>
      </c>
      <c r="R6976" s="25">
        <v>100.65</v>
      </c>
      <c r="S6976" s="25">
        <f t="shared" si="334"/>
        <v>7246.8</v>
      </c>
    </row>
    <row r="6977" spans="1:19" ht="13">
      <c r="A6977" s="25">
        <v>72</v>
      </c>
      <c r="B6977" s="25">
        <v>1</v>
      </c>
      <c r="C6977" s="25">
        <v>1</v>
      </c>
      <c r="D6977" s="25">
        <v>107.5</v>
      </c>
      <c r="E6977" s="25">
        <v>6058.95</v>
      </c>
      <c r="F6977" t="str">
        <f t="shared" si="333"/>
        <v>T2</v>
      </c>
      <c r="G6977" s="25">
        <v>72</v>
      </c>
      <c r="H6977" s="25">
        <v>1</v>
      </c>
      <c r="I6977" s="25">
        <v>1</v>
      </c>
      <c r="J6977" s="25">
        <v>90.8</v>
      </c>
      <c r="K6977" s="25">
        <v>7748.75</v>
      </c>
      <c r="L6977">
        <f t="shared" si="335"/>
        <v>1.1852591164953499</v>
      </c>
      <c r="O6977" s="25">
        <v>72</v>
      </c>
      <c r="P6977" s="25">
        <v>1</v>
      </c>
      <c r="Q6977" s="25">
        <v>1</v>
      </c>
      <c r="R6977" s="25">
        <v>115.8</v>
      </c>
      <c r="S6977" s="25">
        <f t="shared" si="334"/>
        <v>8337.6</v>
      </c>
    </row>
    <row r="6978" spans="1:19" ht="13">
      <c r="A6978" s="25">
        <v>72</v>
      </c>
      <c r="B6978" s="25">
        <v>1</v>
      </c>
      <c r="C6978" s="25">
        <v>1</v>
      </c>
      <c r="D6978" s="25">
        <v>105.25</v>
      </c>
      <c r="E6978" s="25">
        <v>1738.9</v>
      </c>
      <c r="F6978" t="str">
        <f t="shared" si="333"/>
        <v>T2</v>
      </c>
      <c r="G6978" s="25">
        <v>72</v>
      </c>
      <c r="H6978" s="25">
        <v>1</v>
      </c>
      <c r="I6978" s="25">
        <v>1</v>
      </c>
      <c r="J6978" s="25">
        <v>104.8</v>
      </c>
      <c r="K6978" s="25">
        <v>4888.2</v>
      </c>
      <c r="L6978">
        <f t="shared" si="335"/>
        <v>0.64782124681933839</v>
      </c>
      <c r="O6978" s="25">
        <v>72</v>
      </c>
      <c r="P6978" s="25">
        <v>1</v>
      </c>
      <c r="Q6978" s="25">
        <v>1</v>
      </c>
      <c r="R6978" s="25">
        <v>107.5</v>
      </c>
      <c r="S6978" s="25">
        <f t="shared" si="334"/>
        <v>7740</v>
      </c>
    </row>
    <row r="6979" spans="1:19" ht="13">
      <c r="A6979" s="25">
        <v>72</v>
      </c>
      <c r="B6979" s="25">
        <v>1</v>
      </c>
      <c r="C6979" s="25">
        <v>1</v>
      </c>
      <c r="D6979" s="25">
        <v>89.7</v>
      </c>
      <c r="E6979" s="25">
        <v>1871.85</v>
      </c>
      <c r="F6979" t="str">
        <f t="shared" si="333"/>
        <v>T2</v>
      </c>
      <c r="G6979" s="25">
        <v>72</v>
      </c>
      <c r="H6979" s="25">
        <v>1</v>
      </c>
      <c r="I6979" s="25">
        <v>1</v>
      </c>
      <c r="J6979" s="25">
        <v>111.65</v>
      </c>
      <c r="K6979" s="25">
        <v>1777.6</v>
      </c>
      <c r="L6979">
        <f t="shared" si="335"/>
        <v>0.22112753147235903</v>
      </c>
      <c r="O6979" s="25">
        <v>72</v>
      </c>
      <c r="P6979" s="25">
        <v>1</v>
      </c>
      <c r="Q6979" s="25">
        <v>1</v>
      </c>
      <c r="R6979" s="25">
        <v>105.25</v>
      </c>
      <c r="S6979" s="25">
        <f t="shared" si="334"/>
        <v>7578</v>
      </c>
    </row>
    <row r="6980" spans="1:19" ht="13">
      <c r="A6980" s="25">
        <v>72</v>
      </c>
      <c r="B6980" s="25">
        <v>1</v>
      </c>
      <c r="C6980" s="25">
        <v>1</v>
      </c>
      <c r="D6980" s="25">
        <v>105</v>
      </c>
      <c r="E6980" s="25">
        <v>8425.2999999999993</v>
      </c>
      <c r="F6980" t="str">
        <f t="shared" si="333"/>
        <v>T2</v>
      </c>
      <c r="G6980" s="25">
        <v>72</v>
      </c>
      <c r="H6980" s="25">
        <v>1</v>
      </c>
      <c r="I6980" s="25">
        <v>1</v>
      </c>
      <c r="J6980" s="25">
        <v>104.45</v>
      </c>
      <c r="K6980" s="25">
        <v>7565.35</v>
      </c>
      <c r="L6980">
        <f t="shared" si="335"/>
        <v>1.0059770756874635</v>
      </c>
      <c r="O6980" s="25">
        <v>72</v>
      </c>
      <c r="P6980" s="25">
        <v>1</v>
      </c>
      <c r="Q6980" s="25">
        <v>1</v>
      </c>
      <c r="R6980" s="25">
        <v>89.7</v>
      </c>
      <c r="S6980" s="25">
        <f t="shared" si="334"/>
        <v>6458.4000000000005</v>
      </c>
    </row>
    <row r="6981" spans="1:19" ht="13">
      <c r="A6981" s="25">
        <v>72</v>
      </c>
      <c r="B6981" s="25">
        <v>1</v>
      </c>
      <c r="C6981" s="25">
        <v>1</v>
      </c>
      <c r="D6981" s="25">
        <v>115.8</v>
      </c>
      <c r="E6981" s="25">
        <v>7658.3</v>
      </c>
      <c r="F6981" t="str">
        <f t="shared" si="333"/>
        <v>T2</v>
      </c>
      <c r="G6981" s="25">
        <v>72</v>
      </c>
      <c r="H6981" s="25">
        <v>1</v>
      </c>
      <c r="I6981" s="25">
        <v>1</v>
      </c>
      <c r="J6981" s="25">
        <v>115.75</v>
      </c>
      <c r="K6981" s="25">
        <v>6065.3</v>
      </c>
      <c r="L6981">
        <f t="shared" si="335"/>
        <v>0.72777777777777775</v>
      </c>
      <c r="O6981" s="25">
        <v>72</v>
      </c>
      <c r="P6981" s="25">
        <v>1</v>
      </c>
      <c r="Q6981" s="25">
        <v>1</v>
      </c>
      <c r="R6981" s="25">
        <v>105</v>
      </c>
      <c r="S6981" s="25">
        <f t="shared" si="334"/>
        <v>7560</v>
      </c>
    </row>
    <row r="6982" spans="1:19" ht="13">
      <c r="A6982" s="25">
        <v>72</v>
      </c>
      <c r="B6982" s="25">
        <v>1</v>
      </c>
      <c r="C6982" s="25">
        <v>1</v>
      </c>
      <c r="D6982" s="25">
        <v>97.95</v>
      </c>
      <c r="E6982" s="25">
        <v>7982.5</v>
      </c>
      <c r="F6982" t="str">
        <f t="shared" si="333"/>
        <v>T2</v>
      </c>
      <c r="G6982" s="25">
        <v>72</v>
      </c>
      <c r="H6982" s="25">
        <v>1</v>
      </c>
      <c r="I6982" s="25">
        <v>1</v>
      </c>
      <c r="J6982" s="25">
        <v>98.35</v>
      </c>
      <c r="K6982" s="25">
        <v>6869.7</v>
      </c>
      <c r="L6982">
        <f t="shared" si="335"/>
        <v>0.97013218098627363</v>
      </c>
      <c r="O6982" s="25">
        <v>72</v>
      </c>
      <c r="P6982" s="25">
        <v>1</v>
      </c>
      <c r="Q6982" s="25">
        <v>1</v>
      </c>
      <c r="R6982" s="25">
        <v>115.8</v>
      </c>
      <c r="S6982" s="25">
        <f t="shared" si="334"/>
        <v>8337.6</v>
      </c>
    </row>
    <row r="6983" spans="1:19" ht="13">
      <c r="A6983" s="25">
        <v>72</v>
      </c>
      <c r="B6983" s="25">
        <v>1</v>
      </c>
      <c r="C6983" s="25">
        <v>1</v>
      </c>
      <c r="D6983" s="25">
        <v>99.9</v>
      </c>
      <c r="E6983" s="25">
        <v>5682.25</v>
      </c>
      <c r="F6983" t="str">
        <f t="shared" si="333"/>
        <v>T2</v>
      </c>
      <c r="G6983" s="25">
        <v>72</v>
      </c>
      <c r="H6983" s="25">
        <v>1</v>
      </c>
      <c r="I6983" s="25">
        <v>1</v>
      </c>
      <c r="J6983" s="25">
        <v>106.1</v>
      </c>
      <c r="K6983" s="25">
        <v>1679.25</v>
      </c>
      <c r="L6983">
        <f t="shared" si="335"/>
        <v>0.2198201382343701</v>
      </c>
      <c r="O6983" s="25">
        <v>72</v>
      </c>
      <c r="P6983" s="25">
        <v>1</v>
      </c>
      <c r="Q6983" s="25">
        <v>1</v>
      </c>
      <c r="R6983" s="25">
        <v>97.95</v>
      </c>
      <c r="S6983" s="25">
        <f t="shared" si="334"/>
        <v>7052.4000000000005</v>
      </c>
    </row>
    <row r="6984" spans="1:19" ht="13">
      <c r="A6984" s="25">
        <v>72</v>
      </c>
      <c r="B6984" s="25">
        <v>1</v>
      </c>
      <c r="C6984" s="25">
        <v>1</v>
      </c>
      <c r="D6984" s="25">
        <v>109.65</v>
      </c>
      <c r="E6984" s="25">
        <v>4811.6000000000004</v>
      </c>
      <c r="F6984" t="str">
        <f t="shared" si="333"/>
        <v>T2</v>
      </c>
      <c r="G6984" s="25">
        <v>72</v>
      </c>
      <c r="H6984" s="25">
        <v>1</v>
      </c>
      <c r="I6984" s="25">
        <v>1</v>
      </c>
      <c r="J6984" s="25">
        <v>90.35</v>
      </c>
      <c r="K6984" s="25">
        <v>6688.95</v>
      </c>
      <c r="L6984">
        <f t="shared" si="335"/>
        <v>1.0282466334624609</v>
      </c>
      <c r="O6984" s="25">
        <v>72</v>
      </c>
      <c r="P6984" s="25">
        <v>1</v>
      </c>
      <c r="Q6984" s="25">
        <v>1</v>
      </c>
      <c r="R6984" s="25">
        <v>99.9</v>
      </c>
      <c r="S6984" s="25">
        <f t="shared" si="334"/>
        <v>7192.8</v>
      </c>
    </row>
    <row r="6985" spans="1:19" ht="13">
      <c r="A6985" s="25">
        <v>72</v>
      </c>
      <c r="B6985" s="25">
        <v>1</v>
      </c>
      <c r="C6985" s="25">
        <v>1</v>
      </c>
      <c r="D6985" s="25">
        <v>109.2</v>
      </c>
      <c r="E6985" s="25">
        <v>6309.65</v>
      </c>
      <c r="F6985" t="str">
        <f t="shared" si="333"/>
        <v>T2</v>
      </c>
      <c r="G6985" s="25">
        <v>72</v>
      </c>
      <c r="H6985" s="25">
        <v>1</v>
      </c>
      <c r="I6985" s="25">
        <v>1</v>
      </c>
      <c r="J6985" s="25">
        <v>100.65</v>
      </c>
      <c r="K6985" s="25">
        <v>4732.3500000000004</v>
      </c>
      <c r="L6985">
        <f t="shared" si="335"/>
        <v>0.65302616327206497</v>
      </c>
      <c r="O6985" s="25">
        <v>72</v>
      </c>
      <c r="P6985" s="25">
        <v>1</v>
      </c>
      <c r="Q6985" s="25">
        <v>1</v>
      </c>
      <c r="R6985" s="25">
        <v>109.65</v>
      </c>
      <c r="S6985" s="25">
        <f t="shared" si="334"/>
        <v>7894.8</v>
      </c>
    </row>
    <row r="6986" spans="1:19" ht="13">
      <c r="A6986" s="25">
        <v>72</v>
      </c>
      <c r="B6986" s="25">
        <v>1</v>
      </c>
      <c r="C6986" s="25">
        <v>1</v>
      </c>
      <c r="D6986" s="25">
        <v>117.15</v>
      </c>
      <c r="E6986" s="25">
        <v>6185.15</v>
      </c>
      <c r="F6986" t="str">
        <f t="shared" si="333"/>
        <v>T2</v>
      </c>
      <c r="G6986" s="25">
        <v>72</v>
      </c>
      <c r="H6986" s="25">
        <v>1</v>
      </c>
      <c r="I6986" s="25">
        <v>1</v>
      </c>
      <c r="J6986" s="25">
        <v>115.8</v>
      </c>
      <c r="K6986" s="25">
        <v>8306.0499999999993</v>
      </c>
      <c r="L6986">
        <f t="shared" si="335"/>
        <v>0.99621593744003056</v>
      </c>
      <c r="O6986" s="25">
        <v>72</v>
      </c>
      <c r="P6986" s="25">
        <v>1</v>
      </c>
      <c r="Q6986" s="25">
        <v>1</v>
      </c>
      <c r="R6986" s="25">
        <v>109.2</v>
      </c>
      <c r="S6986" s="25">
        <f t="shared" si="334"/>
        <v>7862.4000000000005</v>
      </c>
    </row>
    <row r="6987" spans="1:19" ht="13">
      <c r="A6987" s="25">
        <v>72</v>
      </c>
      <c r="B6987" s="25">
        <v>1</v>
      </c>
      <c r="C6987" s="25">
        <v>1</v>
      </c>
      <c r="D6987" s="25">
        <v>97</v>
      </c>
      <c r="E6987" s="25">
        <v>8405</v>
      </c>
      <c r="F6987" t="str">
        <f t="shared" si="333"/>
        <v>T2</v>
      </c>
      <c r="G6987" s="25">
        <v>72</v>
      </c>
      <c r="H6987" s="25">
        <v>1</v>
      </c>
      <c r="I6987" s="25">
        <v>1</v>
      </c>
      <c r="J6987" s="25">
        <v>107.5</v>
      </c>
      <c r="K6987" s="25">
        <v>6058.95</v>
      </c>
      <c r="L6987">
        <f t="shared" si="335"/>
        <v>0.78281007751937981</v>
      </c>
      <c r="O6987" s="25">
        <v>72</v>
      </c>
      <c r="P6987" s="25">
        <v>1</v>
      </c>
      <c r="Q6987" s="25">
        <v>1</v>
      </c>
      <c r="R6987" s="25">
        <v>117.15</v>
      </c>
      <c r="S6987" s="25">
        <f t="shared" si="334"/>
        <v>8434.8000000000011</v>
      </c>
    </row>
    <row r="6988" spans="1:19" ht="13">
      <c r="A6988" s="25">
        <v>72</v>
      </c>
      <c r="B6988" s="25">
        <v>1</v>
      </c>
      <c r="C6988" s="25">
        <v>1</v>
      </c>
      <c r="D6988" s="25">
        <v>104.15</v>
      </c>
      <c r="E6988" s="25">
        <v>5237.3999999999996</v>
      </c>
      <c r="F6988" t="str">
        <f t="shared" si="333"/>
        <v>T2</v>
      </c>
      <c r="G6988" s="25">
        <v>72</v>
      </c>
      <c r="H6988" s="25">
        <v>1</v>
      </c>
      <c r="I6988" s="25">
        <v>1</v>
      </c>
      <c r="J6988" s="25">
        <v>105.25</v>
      </c>
      <c r="K6988" s="25">
        <v>1738.9</v>
      </c>
      <c r="L6988">
        <f t="shared" si="335"/>
        <v>0.22946687780416999</v>
      </c>
      <c r="O6988" s="25">
        <v>72</v>
      </c>
      <c r="P6988" s="25">
        <v>1</v>
      </c>
      <c r="Q6988" s="25">
        <v>1</v>
      </c>
      <c r="R6988" s="25">
        <v>97</v>
      </c>
      <c r="S6988" s="25">
        <f t="shared" si="334"/>
        <v>6984</v>
      </c>
    </row>
    <row r="6989" spans="1:19" ht="13">
      <c r="A6989" s="25">
        <v>72</v>
      </c>
      <c r="B6989" s="25">
        <v>1</v>
      </c>
      <c r="C6989" s="25">
        <v>1</v>
      </c>
      <c r="D6989" s="25">
        <v>103.65</v>
      </c>
      <c r="E6989" s="25">
        <v>8332.15</v>
      </c>
      <c r="F6989" t="str">
        <f t="shared" si="333"/>
        <v>T2</v>
      </c>
      <c r="G6989" s="25">
        <v>72</v>
      </c>
      <c r="H6989" s="25">
        <v>1</v>
      </c>
      <c r="I6989" s="25">
        <v>1</v>
      </c>
      <c r="J6989" s="25">
        <v>89.7</v>
      </c>
      <c r="K6989" s="25">
        <v>1871.85</v>
      </c>
      <c r="L6989">
        <f t="shared" si="335"/>
        <v>0.28983184689706426</v>
      </c>
      <c r="O6989" s="25">
        <v>72</v>
      </c>
      <c r="P6989" s="25">
        <v>1</v>
      </c>
      <c r="Q6989" s="25">
        <v>1</v>
      </c>
      <c r="R6989" s="25">
        <v>104.15</v>
      </c>
      <c r="S6989" s="25">
        <f t="shared" si="334"/>
        <v>7498.8</v>
      </c>
    </row>
    <row r="6990" spans="1:19" ht="13">
      <c r="A6990" s="25">
        <v>72</v>
      </c>
      <c r="B6990" s="25">
        <v>1</v>
      </c>
      <c r="C6990" s="25">
        <v>1</v>
      </c>
      <c r="D6990" s="25">
        <v>113.1</v>
      </c>
      <c r="E6990" s="25">
        <v>1521.2</v>
      </c>
      <c r="F6990" t="str">
        <f t="shared" si="333"/>
        <v>T2</v>
      </c>
      <c r="G6990" s="25">
        <v>72</v>
      </c>
      <c r="H6990" s="25">
        <v>1</v>
      </c>
      <c r="I6990" s="25">
        <v>1</v>
      </c>
      <c r="J6990" s="25">
        <v>105</v>
      </c>
      <c r="K6990" s="25">
        <v>8425.2999999999993</v>
      </c>
      <c r="L6990">
        <f t="shared" si="335"/>
        <v>1.114457671957672</v>
      </c>
      <c r="O6990" s="25">
        <v>72</v>
      </c>
      <c r="P6990" s="25">
        <v>1</v>
      </c>
      <c r="Q6990" s="25">
        <v>1</v>
      </c>
      <c r="R6990" s="25">
        <v>103.65</v>
      </c>
      <c r="S6990" s="25">
        <f t="shared" si="334"/>
        <v>7462.8</v>
      </c>
    </row>
    <row r="6991" spans="1:19" ht="13">
      <c r="A6991" s="25">
        <v>72</v>
      </c>
      <c r="B6991" s="25">
        <v>1</v>
      </c>
      <c r="C6991" s="25">
        <v>1</v>
      </c>
      <c r="D6991" s="25">
        <v>117.35</v>
      </c>
      <c r="E6991" s="25">
        <v>6141.65</v>
      </c>
      <c r="F6991" t="str">
        <f t="shared" si="333"/>
        <v>T2</v>
      </c>
      <c r="G6991" s="25">
        <v>72</v>
      </c>
      <c r="H6991" s="25">
        <v>1</v>
      </c>
      <c r="I6991" s="25">
        <v>1</v>
      </c>
      <c r="J6991" s="25">
        <v>115.8</v>
      </c>
      <c r="K6991" s="25">
        <v>7658.3</v>
      </c>
      <c r="L6991">
        <f t="shared" si="335"/>
        <v>0.91852571483400502</v>
      </c>
      <c r="O6991" s="25">
        <v>72</v>
      </c>
      <c r="P6991" s="25">
        <v>1</v>
      </c>
      <c r="Q6991" s="25">
        <v>1</v>
      </c>
      <c r="R6991" s="25">
        <v>113.1</v>
      </c>
      <c r="S6991" s="25">
        <f t="shared" si="334"/>
        <v>8143.2</v>
      </c>
    </row>
    <row r="6992" spans="1:19" ht="13">
      <c r="A6992" s="25">
        <v>72</v>
      </c>
      <c r="B6992" s="25">
        <v>1</v>
      </c>
      <c r="C6992" s="25">
        <v>1</v>
      </c>
      <c r="D6992" s="25">
        <v>114.95</v>
      </c>
      <c r="E6992" s="25">
        <v>6440.25</v>
      </c>
      <c r="F6992" t="str">
        <f t="shared" si="333"/>
        <v>T2</v>
      </c>
      <c r="G6992" s="25">
        <v>72</v>
      </c>
      <c r="H6992" s="25">
        <v>1</v>
      </c>
      <c r="I6992" s="25">
        <v>1</v>
      </c>
      <c r="J6992" s="25">
        <v>97.95</v>
      </c>
      <c r="K6992" s="25">
        <v>7982.5</v>
      </c>
      <c r="L6992">
        <f t="shared" si="335"/>
        <v>1.1318841812716238</v>
      </c>
      <c r="O6992" s="25">
        <v>72</v>
      </c>
      <c r="P6992" s="25">
        <v>1</v>
      </c>
      <c r="Q6992" s="25">
        <v>1</v>
      </c>
      <c r="R6992" s="25">
        <v>117.35</v>
      </c>
      <c r="S6992" s="25">
        <f t="shared" si="334"/>
        <v>8449.1999999999989</v>
      </c>
    </row>
    <row r="6993" spans="1:19" ht="13">
      <c r="A6993" s="25">
        <v>72</v>
      </c>
      <c r="B6993" s="25">
        <v>1</v>
      </c>
      <c r="C6993" s="25">
        <v>1</v>
      </c>
      <c r="D6993" s="25">
        <v>110.9</v>
      </c>
      <c r="E6993" s="25">
        <v>8399.15</v>
      </c>
      <c r="F6993" t="str">
        <f t="shared" ref="F6993:F7047" si="336">_xlfn.IFS(AND(B6993=1,C6993=0),"T1",AND(B6993=1,C6993=1),"T2",AND(B6993=0,C6993=1),"T3")</f>
        <v>T2</v>
      </c>
      <c r="G6993" s="25">
        <v>72</v>
      </c>
      <c r="H6993" s="25">
        <v>1</v>
      </c>
      <c r="I6993" s="25">
        <v>1</v>
      </c>
      <c r="J6993" s="25">
        <v>99.9</v>
      </c>
      <c r="K6993" s="25">
        <v>5682.25</v>
      </c>
      <c r="L6993">
        <f t="shared" si="335"/>
        <v>0.78999138026915805</v>
      </c>
      <c r="O6993" s="25">
        <v>72</v>
      </c>
      <c r="P6993" s="25">
        <v>1</v>
      </c>
      <c r="Q6993" s="25">
        <v>1</v>
      </c>
      <c r="R6993" s="25">
        <v>114.95</v>
      </c>
      <c r="S6993" s="25">
        <f t="shared" si="334"/>
        <v>8276.4</v>
      </c>
    </row>
    <row r="6994" spans="1:19" ht="13">
      <c r="A6994" s="25">
        <v>72</v>
      </c>
      <c r="B6994" s="25">
        <v>1</v>
      </c>
      <c r="C6994" s="25">
        <v>1</v>
      </c>
      <c r="D6994" s="25">
        <v>108.1</v>
      </c>
      <c r="E6994" s="25">
        <v>8277.0499999999993</v>
      </c>
      <c r="F6994" t="str">
        <f t="shared" si="336"/>
        <v>T2</v>
      </c>
      <c r="G6994" s="25">
        <v>72</v>
      </c>
      <c r="H6994" s="25">
        <v>1</v>
      </c>
      <c r="I6994" s="25">
        <v>1</v>
      </c>
      <c r="J6994" s="25">
        <v>109.65</v>
      </c>
      <c r="K6994" s="25">
        <v>4811.6000000000004</v>
      </c>
      <c r="L6994">
        <f t="shared" si="335"/>
        <v>0.60946445761767243</v>
      </c>
      <c r="O6994" s="25">
        <v>72</v>
      </c>
      <c r="P6994" s="25">
        <v>1</v>
      </c>
      <c r="Q6994" s="25">
        <v>1</v>
      </c>
      <c r="R6994" s="25">
        <v>110.9</v>
      </c>
      <c r="S6994" s="25">
        <f t="shared" ref="S6994:S7048" si="337">O6994*R6994</f>
        <v>7984.8</v>
      </c>
    </row>
    <row r="6995" spans="1:19" ht="13">
      <c r="A6995" s="25">
        <v>72</v>
      </c>
      <c r="B6995" s="25">
        <v>1</v>
      </c>
      <c r="C6995" s="25">
        <v>1</v>
      </c>
      <c r="D6995" s="25">
        <v>78.5</v>
      </c>
      <c r="E6995" s="25">
        <v>6954.15</v>
      </c>
      <c r="F6995" t="str">
        <f t="shared" si="336"/>
        <v>T2</v>
      </c>
      <c r="G6995" s="25">
        <v>72</v>
      </c>
      <c r="H6995" s="25">
        <v>1</v>
      </c>
      <c r="I6995" s="25">
        <v>1</v>
      </c>
      <c r="J6995" s="25">
        <v>109.2</v>
      </c>
      <c r="K6995" s="25">
        <v>6309.65</v>
      </c>
      <c r="L6995">
        <f t="shared" si="335"/>
        <v>0.80250941188441183</v>
      </c>
      <c r="O6995" s="25">
        <v>72</v>
      </c>
      <c r="P6995" s="25">
        <v>1</v>
      </c>
      <c r="Q6995" s="25">
        <v>1</v>
      </c>
      <c r="R6995" s="25">
        <v>108.1</v>
      </c>
      <c r="S6995" s="25">
        <f t="shared" si="337"/>
        <v>7783.2</v>
      </c>
    </row>
    <row r="6996" spans="1:19" ht="13">
      <c r="A6996" s="25">
        <v>72</v>
      </c>
      <c r="B6996" s="25">
        <v>1</v>
      </c>
      <c r="C6996" s="25">
        <v>1</v>
      </c>
      <c r="D6996" s="25">
        <v>104.95</v>
      </c>
      <c r="E6996" s="25">
        <v>6096.45</v>
      </c>
      <c r="F6996" t="str">
        <f t="shared" si="336"/>
        <v>T2</v>
      </c>
      <c r="G6996" s="25">
        <v>72</v>
      </c>
      <c r="H6996" s="25">
        <v>1</v>
      </c>
      <c r="I6996" s="25">
        <v>1</v>
      </c>
      <c r="J6996" s="25">
        <v>117.15</v>
      </c>
      <c r="K6996" s="25">
        <v>6185.15</v>
      </c>
      <c r="L6996">
        <f t="shared" si="335"/>
        <v>0.73328946744439694</v>
      </c>
      <c r="O6996" s="25">
        <v>72</v>
      </c>
      <c r="P6996" s="25">
        <v>1</v>
      </c>
      <c r="Q6996" s="25">
        <v>1</v>
      </c>
      <c r="R6996" s="25">
        <v>78.5</v>
      </c>
      <c r="S6996" s="25">
        <f t="shared" si="337"/>
        <v>5652</v>
      </c>
    </row>
    <row r="6997" spans="1:19" ht="13">
      <c r="A6997" s="25">
        <v>72</v>
      </c>
      <c r="B6997" s="25">
        <v>1</v>
      </c>
      <c r="C6997" s="25">
        <v>1</v>
      </c>
      <c r="D6997" s="25">
        <v>112.25</v>
      </c>
      <c r="E6997" s="25">
        <v>8164.1</v>
      </c>
      <c r="F6997" t="str">
        <f t="shared" si="336"/>
        <v>T2</v>
      </c>
      <c r="G6997" s="25">
        <v>72</v>
      </c>
      <c r="H6997" s="25">
        <v>1</v>
      </c>
      <c r="I6997" s="25">
        <v>1</v>
      </c>
      <c r="J6997" s="25">
        <v>97</v>
      </c>
      <c r="K6997" s="25">
        <v>8405</v>
      </c>
      <c r="L6997">
        <f t="shared" si="335"/>
        <v>1.2034650630011454</v>
      </c>
      <c r="O6997" s="25">
        <v>72</v>
      </c>
      <c r="P6997" s="25">
        <v>1</v>
      </c>
      <c r="Q6997" s="25">
        <v>1</v>
      </c>
      <c r="R6997" s="25">
        <v>104.95</v>
      </c>
      <c r="S6997" s="25">
        <f t="shared" si="337"/>
        <v>7556.4000000000005</v>
      </c>
    </row>
    <row r="6998" spans="1:19" ht="13">
      <c r="A6998" s="25">
        <v>72</v>
      </c>
      <c r="B6998" s="25">
        <v>1</v>
      </c>
      <c r="C6998" s="25">
        <v>1</v>
      </c>
      <c r="D6998" s="25">
        <v>93.05</v>
      </c>
      <c r="E6998" s="25">
        <v>1778.7</v>
      </c>
      <c r="F6998" t="str">
        <f t="shared" si="336"/>
        <v>T2</v>
      </c>
      <c r="G6998" s="25">
        <v>72</v>
      </c>
      <c r="H6998" s="25">
        <v>1</v>
      </c>
      <c r="I6998" s="25">
        <v>1</v>
      </c>
      <c r="J6998" s="25">
        <v>104.15</v>
      </c>
      <c r="K6998" s="25">
        <v>5237.3999999999996</v>
      </c>
      <c r="L6998">
        <f t="shared" si="335"/>
        <v>0.69843174907985273</v>
      </c>
      <c r="O6998" s="25">
        <v>72</v>
      </c>
      <c r="P6998" s="25">
        <v>1</v>
      </c>
      <c r="Q6998" s="25">
        <v>1</v>
      </c>
      <c r="R6998" s="25">
        <v>112.25</v>
      </c>
      <c r="S6998" s="25">
        <f t="shared" si="337"/>
        <v>8082</v>
      </c>
    </row>
    <row r="6999" spans="1:19" ht="13">
      <c r="A6999" s="25">
        <v>72</v>
      </c>
      <c r="B6999" s="25">
        <v>1</v>
      </c>
      <c r="C6999" s="25">
        <v>1</v>
      </c>
      <c r="D6999" s="25">
        <v>114.45</v>
      </c>
      <c r="E6999" s="25">
        <v>1874.3</v>
      </c>
      <c r="F6999" t="str">
        <f t="shared" si="336"/>
        <v>T2</v>
      </c>
      <c r="G6999" s="25">
        <v>72</v>
      </c>
      <c r="H6999" s="25">
        <v>1</v>
      </c>
      <c r="I6999" s="25">
        <v>1</v>
      </c>
      <c r="J6999" s="25">
        <v>103.65</v>
      </c>
      <c r="K6999" s="25">
        <v>8332.15</v>
      </c>
      <c r="L6999">
        <f t="shared" si="335"/>
        <v>1.1164911293348339</v>
      </c>
      <c r="O6999" s="25">
        <v>72</v>
      </c>
      <c r="P6999" s="25">
        <v>1</v>
      </c>
      <c r="Q6999" s="25">
        <v>1</v>
      </c>
      <c r="R6999" s="25">
        <v>93.05</v>
      </c>
      <c r="S6999" s="25">
        <f t="shared" si="337"/>
        <v>6699.5999999999995</v>
      </c>
    </row>
    <row r="7000" spans="1:19" ht="13">
      <c r="A7000" s="25">
        <v>72</v>
      </c>
      <c r="B7000" s="25">
        <v>1</v>
      </c>
      <c r="C7000" s="25">
        <v>1</v>
      </c>
      <c r="D7000" s="25">
        <v>79.05</v>
      </c>
      <c r="E7000" s="25">
        <v>1797.1</v>
      </c>
      <c r="F7000" t="str">
        <f t="shared" si="336"/>
        <v>T2</v>
      </c>
      <c r="G7000" s="25">
        <v>72</v>
      </c>
      <c r="H7000" s="25">
        <v>1</v>
      </c>
      <c r="I7000" s="25">
        <v>1</v>
      </c>
      <c r="J7000" s="25">
        <v>113.1</v>
      </c>
      <c r="K7000" s="25">
        <v>1521.2</v>
      </c>
      <c r="L7000">
        <f t="shared" si="335"/>
        <v>0.18680616956479026</v>
      </c>
      <c r="O7000" s="25">
        <v>72</v>
      </c>
      <c r="P7000" s="25">
        <v>1</v>
      </c>
      <c r="Q7000" s="25">
        <v>1</v>
      </c>
      <c r="R7000" s="25">
        <v>114.45</v>
      </c>
      <c r="S7000" s="25">
        <f t="shared" si="337"/>
        <v>8240.4</v>
      </c>
    </row>
    <row r="7001" spans="1:19" ht="13">
      <c r="A7001" s="25">
        <v>72</v>
      </c>
      <c r="B7001" s="25">
        <v>1</v>
      </c>
      <c r="C7001" s="25">
        <v>1</v>
      </c>
      <c r="D7001" s="25">
        <v>110.15</v>
      </c>
      <c r="E7001" s="25">
        <v>7372.65</v>
      </c>
      <c r="F7001" t="str">
        <f t="shared" si="336"/>
        <v>T2</v>
      </c>
      <c r="G7001" s="25">
        <v>72</v>
      </c>
      <c r="H7001" s="25">
        <v>1</v>
      </c>
      <c r="I7001" s="25">
        <v>1</v>
      </c>
      <c r="J7001" s="25">
        <v>117.35</v>
      </c>
      <c r="K7001" s="25">
        <v>6141.65</v>
      </c>
      <c r="L7001">
        <f t="shared" si="335"/>
        <v>0.72689130331865737</v>
      </c>
      <c r="O7001" s="25">
        <v>72</v>
      </c>
      <c r="P7001" s="25">
        <v>1</v>
      </c>
      <c r="Q7001" s="25">
        <v>1</v>
      </c>
      <c r="R7001" s="25">
        <v>79.05</v>
      </c>
      <c r="S7001" s="25">
        <f t="shared" si="337"/>
        <v>5691.5999999999995</v>
      </c>
    </row>
    <row r="7002" spans="1:19" ht="13">
      <c r="A7002" s="25">
        <v>72</v>
      </c>
      <c r="B7002" s="25">
        <v>1</v>
      </c>
      <c r="C7002" s="25">
        <v>1</v>
      </c>
      <c r="D7002" s="25">
        <v>118.75</v>
      </c>
      <c r="E7002" s="25">
        <v>7325.1</v>
      </c>
      <c r="F7002" t="str">
        <f t="shared" si="336"/>
        <v>T2</v>
      </c>
      <c r="G7002" s="25">
        <v>72</v>
      </c>
      <c r="H7002" s="25">
        <v>1</v>
      </c>
      <c r="I7002" s="25">
        <v>1</v>
      </c>
      <c r="J7002" s="25">
        <v>114.95</v>
      </c>
      <c r="K7002" s="25">
        <v>6440.25</v>
      </c>
      <c r="L7002">
        <f t="shared" si="335"/>
        <v>0.77814629549079306</v>
      </c>
      <c r="O7002" s="25">
        <v>72</v>
      </c>
      <c r="P7002" s="25">
        <v>1</v>
      </c>
      <c r="Q7002" s="25">
        <v>1</v>
      </c>
      <c r="R7002" s="25">
        <v>110.15</v>
      </c>
      <c r="S7002" s="25">
        <f t="shared" si="337"/>
        <v>7930.8</v>
      </c>
    </row>
    <row r="7003" spans="1:19" ht="13">
      <c r="A7003" s="25">
        <v>72</v>
      </c>
      <c r="B7003" s="25">
        <v>1</v>
      </c>
      <c r="C7003" s="25">
        <v>1</v>
      </c>
      <c r="D7003" s="25">
        <v>110.45</v>
      </c>
      <c r="E7003" s="25">
        <v>8065.65</v>
      </c>
      <c r="F7003" t="str">
        <f t="shared" si="336"/>
        <v>T2</v>
      </c>
      <c r="G7003" s="25">
        <v>72</v>
      </c>
      <c r="H7003" s="25">
        <v>1</v>
      </c>
      <c r="I7003" s="25">
        <v>1</v>
      </c>
      <c r="J7003" s="25">
        <v>110.9</v>
      </c>
      <c r="K7003" s="25">
        <v>8399.15</v>
      </c>
      <c r="L7003">
        <f t="shared" ref="L7003:L7057" si="338">(K7003/J7003)/G7003</f>
        <v>1.0518923454563671</v>
      </c>
      <c r="O7003" s="25">
        <v>72</v>
      </c>
      <c r="P7003" s="25">
        <v>1</v>
      </c>
      <c r="Q7003" s="25">
        <v>1</v>
      </c>
      <c r="R7003" s="25">
        <v>118.75</v>
      </c>
      <c r="S7003" s="25">
        <f t="shared" si="337"/>
        <v>8550</v>
      </c>
    </row>
    <row r="7004" spans="1:19" ht="13">
      <c r="A7004" s="25">
        <v>72</v>
      </c>
      <c r="B7004" s="25">
        <v>1</v>
      </c>
      <c r="C7004" s="25">
        <v>1</v>
      </c>
      <c r="D7004" s="25">
        <v>103.95</v>
      </c>
      <c r="E7004" s="25">
        <v>8012.75</v>
      </c>
      <c r="F7004" t="str">
        <f t="shared" si="336"/>
        <v>T2</v>
      </c>
      <c r="G7004" s="25">
        <v>72</v>
      </c>
      <c r="H7004" s="25">
        <v>1</v>
      </c>
      <c r="I7004" s="25">
        <v>1</v>
      </c>
      <c r="J7004" s="25">
        <v>108.1</v>
      </c>
      <c r="K7004" s="25">
        <v>8277.0499999999993</v>
      </c>
      <c r="L7004">
        <f t="shared" si="338"/>
        <v>1.0634507657518759</v>
      </c>
      <c r="O7004" s="25">
        <v>72</v>
      </c>
      <c r="P7004" s="25">
        <v>1</v>
      </c>
      <c r="Q7004" s="25">
        <v>1</v>
      </c>
      <c r="R7004" s="25">
        <v>110.45</v>
      </c>
      <c r="S7004" s="25">
        <f t="shared" si="337"/>
        <v>7952.4000000000005</v>
      </c>
    </row>
    <row r="7005" spans="1:19" ht="13">
      <c r="A7005" s="25">
        <v>72</v>
      </c>
      <c r="B7005" s="25">
        <v>1</v>
      </c>
      <c r="C7005" s="25">
        <v>1</v>
      </c>
      <c r="D7005" s="25">
        <v>98.65</v>
      </c>
      <c r="E7005" s="25">
        <v>7711.45</v>
      </c>
      <c r="F7005" t="str">
        <f t="shared" si="336"/>
        <v>T2</v>
      </c>
      <c r="G7005" s="25">
        <v>72</v>
      </c>
      <c r="H7005" s="25">
        <v>1</v>
      </c>
      <c r="I7005" s="25">
        <v>1</v>
      </c>
      <c r="J7005" s="25">
        <v>78.5</v>
      </c>
      <c r="K7005" s="25">
        <v>6954.15</v>
      </c>
      <c r="L7005">
        <f t="shared" si="338"/>
        <v>1.2303874734607219</v>
      </c>
      <c r="O7005" s="25">
        <v>72</v>
      </c>
      <c r="P7005" s="25">
        <v>1</v>
      </c>
      <c r="Q7005" s="25">
        <v>1</v>
      </c>
      <c r="R7005" s="25">
        <v>103.95</v>
      </c>
      <c r="S7005" s="25">
        <f t="shared" si="337"/>
        <v>7484.4000000000005</v>
      </c>
    </row>
    <row r="7006" spans="1:19" ht="13">
      <c r="A7006" s="25">
        <v>72</v>
      </c>
      <c r="B7006" s="25">
        <v>1</v>
      </c>
      <c r="C7006" s="25">
        <v>1</v>
      </c>
      <c r="D7006" s="25">
        <v>95.1</v>
      </c>
      <c r="E7006" s="25">
        <v>4566.5</v>
      </c>
      <c r="F7006" t="str">
        <f t="shared" si="336"/>
        <v>T2</v>
      </c>
      <c r="G7006" s="25">
        <v>72</v>
      </c>
      <c r="H7006" s="25">
        <v>1</v>
      </c>
      <c r="I7006" s="25">
        <v>1</v>
      </c>
      <c r="J7006" s="25">
        <v>104.95</v>
      </c>
      <c r="K7006" s="25">
        <v>6096.45</v>
      </c>
      <c r="L7006">
        <f t="shared" si="338"/>
        <v>0.80679291726218827</v>
      </c>
      <c r="O7006" s="25">
        <v>72</v>
      </c>
      <c r="P7006" s="25">
        <v>1</v>
      </c>
      <c r="Q7006" s="25">
        <v>1</v>
      </c>
      <c r="R7006" s="25">
        <v>98.65</v>
      </c>
      <c r="S7006" s="25">
        <f t="shared" si="337"/>
        <v>7102.8</v>
      </c>
    </row>
    <row r="7007" spans="1:19" ht="13">
      <c r="A7007" s="25">
        <v>72</v>
      </c>
      <c r="B7007" s="25">
        <v>1</v>
      </c>
      <c r="C7007" s="25">
        <v>1</v>
      </c>
      <c r="D7007" s="25">
        <v>84.5</v>
      </c>
      <c r="E7007" s="25">
        <v>7919.8</v>
      </c>
      <c r="F7007" t="str">
        <f t="shared" si="336"/>
        <v>T2</v>
      </c>
      <c r="G7007" s="25">
        <v>72</v>
      </c>
      <c r="H7007" s="25">
        <v>1</v>
      </c>
      <c r="I7007" s="25">
        <v>1</v>
      </c>
      <c r="J7007" s="25">
        <v>112.25</v>
      </c>
      <c r="K7007" s="25">
        <v>8164.1</v>
      </c>
      <c r="L7007">
        <f t="shared" si="338"/>
        <v>1.0101583766394457</v>
      </c>
      <c r="O7007" s="25">
        <v>72</v>
      </c>
      <c r="P7007" s="25">
        <v>1</v>
      </c>
      <c r="Q7007" s="25">
        <v>1</v>
      </c>
      <c r="R7007" s="25">
        <v>95.1</v>
      </c>
      <c r="S7007" s="25">
        <f t="shared" si="337"/>
        <v>6847.2</v>
      </c>
    </row>
    <row r="7008" spans="1:19" ht="13">
      <c r="A7008" s="25">
        <v>72</v>
      </c>
      <c r="B7008" s="25">
        <v>1</v>
      </c>
      <c r="C7008" s="25">
        <v>1</v>
      </c>
      <c r="D7008" s="25">
        <v>115.5</v>
      </c>
      <c r="E7008" s="25">
        <v>7629.85</v>
      </c>
      <c r="F7008" t="str">
        <f t="shared" si="336"/>
        <v>T2</v>
      </c>
      <c r="G7008" s="25">
        <v>72</v>
      </c>
      <c r="H7008" s="25">
        <v>1</v>
      </c>
      <c r="I7008" s="25">
        <v>1</v>
      </c>
      <c r="J7008" s="25">
        <v>93.05</v>
      </c>
      <c r="K7008" s="25">
        <v>1778.7</v>
      </c>
      <c r="L7008">
        <f t="shared" si="338"/>
        <v>0.26549346229625648</v>
      </c>
      <c r="O7008" s="25">
        <v>72</v>
      </c>
      <c r="P7008" s="25">
        <v>1</v>
      </c>
      <c r="Q7008" s="25">
        <v>1</v>
      </c>
      <c r="R7008" s="25">
        <v>84.5</v>
      </c>
      <c r="S7008" s="25">
        <f t="shared" si="337"/>
        <v>6084</v>
      </c>
    </row>
    <row r="7009" spans="1:19" ht="13">
      <c r="A7009" s="25">
        <v>72</v>
      </c>
      <c r="B7009" s="25">
        <v>1</v>
      </c>
      <c r="C7009" s="25">
        <v>1</v>
      </c>
      <c r="D7009" s="25">
        <v>107.4</v>
      </c>
      <c r="E7009" s="25">
        <v>7840.6</v>
      </c>
      <c r="F7009" t="str">
        <f t="shared" si="336"/>
        <v>T2</v>
      </c>
      <c r="G7009" s="25">
        <v>72</v>
      </c>
      <c r="H7009" s="25">
        <v>1</v>
      </c>
      <c r="I7009" s="25">
        <v>1</v>
      </c>
      <c r="J7009" s="25">
        <v>114.45</v>
      </c>
      <c r="K7009" s="25">
        <v>1874.3</v>
      </c>
      <c r="L7009">
        <f t="shared" si="338"/>
        <v>0.22745255084704624</v>
      </c>
      <c r="O7009" s="25">
        <v>72</v>
      </c>
      <c r="P7009" s="25">
        <v>1</v>
      </c>
      <c r="Q7009" s="25">
        <v>1</v>
      </c>
      <c r="R7009" s="25">
        <v>115.5</v>
      </c>
      <c r="S7009" s="25">
        <f t="shared" si="337"/>
        <v>8316</v>
      </c>
    </row>
    <row r="7010" spans="1:19" ht="13">
      <c r="A7010" s="25">
        <v>72</v>
      </c>
      <c r="B7010" s="25">
        <v>1</v>
      </c>
      <c r="C7010" s="25">
        <v>1</v>
      </c>
      <c r="D7010" s="25">
        <v>106.3</v>
      </c>
      <c r="E7010" s="25">
        <v>5763.15</v>
      </c>
      <c r="F7010" t="str">
        <f t="shared" si="336"/>
        <v>T2</v>
      </c>
      <c r="G7010" s="25">
        <v>72</v>
      </c>
      <c r="H7010" s="25">
        <v>1</v>
      </c>
      <c r="I7010" s="25">
        <v>1</v>
      </c>
      <c r="J7010" s="25">
        <v>79.05</v>
      </c>
      <c r="K7010" s="25">
        <v>1797.1</v>
      </c>
      <c r="L7010">
        <f t="shared" si="338"/>
        <v>0.31574601166631527</v>
      </c>
      <c r="O7010" s="25">
        <v>72</v>
      </c>
      <c r="P7010" s="25">
        <v>1</v>
      </c>
      <c r="Q7010" s="25">
        <v>1</v>
      </c>
      <c r="R7010" s="25">
        <v>107.4</v>
      </c>
      <c r="S7010" s="25">
        <f t="shared" si="337"/>
        <v>7732.8</v>
      </c>
    </row>
    <row r="7011" spans="1:19" ht="13">
      <c r="A7011" s="25">
        <v>72</v>
      </c>
      <c r="B7011" s="25">
        <v>1</v>
      </c>
      <c r="C7011" s="25">
        <v>1</v>
      </c>
      <c r="D7011" s="25">
        <v>97.7</v>
      </c>
      <c r="E7011" s="25">
        <v>7881.2</v>
      </c>
      <c r="F7011" t="str">
        <f t="shared" si="336"/>
        <v>T2</v>
      </c>
      <c r="G7011" s="25">
        <v>72</v>
      </c>
      <c r="H7011" s="25">
        <v>1</v>
      </c>
      <c r="I7011" s="25">
        <v>1</v>
      </c>
      <c r="J7011" s="25">
        <v>110.15</v>
      </c>
      <c r="K7011" s="25">
        <v>7372.65</v>
      </c>
      <c r="L7011">
        <f t="shared" si="338"/>
        <v>0.92962248449084561</v>
      </c>
      <c r="O7011" s="25">
        <v>72</v>
      </c>
      <c r="P7011" s="25">
        <v>1</v>
      </c>
      <c r="Q7011" s="25">
        <v>1</v>
      </c>
      <c r="R7011" s="25">
        <v>106.3</v>
      </c>
      <c r="S7011" s="25">
        <f t="shared" si="337"/>
        <v>7653.5999999999995</v>
      </c>
    </row>
    <row r="7012" spans="1:19" ht="13">
      <c r="A7012" s="25">
        <v>72</v>
      </c>
      <c r="B7012" s="25">
        <v>1</v>
      </c>
      <c r="C7012" s="25">
        <v>1</v>
      </c>
      <c r="D7012" s="25">
        <v>114.55</v>
      </c>
      <c r="E7012" s="25">
        <v>5750</v>
      </c>
      <c r="F7012" t="str">
        <f t="shared" si="336"/>
        <v>T2</v>
      </c>
      <c r="G7012" s="25">
        <v>72</v>
      </c>
      <c r="H7012" s="25">
        <v>1</v>
      </c>
      <c r="I7012" s="25">
        <v>1</v>
      </c>
      <c r="J7012" s="25">
        <v>118.75</v>
      </c>
      <c r="K7012" s="25">
        <v>7325.1</v>
      </c>
      <c r="L7012">
        <f t="shared" si="338"/>
        <v>0.85673684210526313</v>
      </c>
      <c r="O7012" s="25">
        <v>72</v>
      </c>
      <c r="P7012" s="25">
        <v>1</v>
      </c>
      <c r="Q7012" s="25">
        <v>1</v>
      </c>
      <c r="R7012" s="25">
        <v>97.7</v>
      </c>
      <c r="S7012" s="25">
        <f t="shared" si="337"/>
        <v>7034.4000000000005</v>
      </c>
    </row>
    <row r="7013" spans="1:19" ht="13">
      <c r="A7013" s="25">
        <v>72</v>
      </c>
      <c r="B7013" s="25">
        <v>1</v>
      </c>
      <c r="C7013" s="25">
        <v>1</v>
      </c>
      <c r="D7013" s="25">
        <v>115.55</v>
      </c>
      <c r="E7013" s="25">
        <v>8093.15</v>
      </c>
      <c r="F7013" t="str">
        <f t="shared" si="336"/>
        <v>T2</v>
      </c>
      <c r="G7013" s="25">
        <v>72</v>
      </c>
      <c r="H7013" s="25">
        <v>1</v>
      </c>
      <c r="I7013" s="25">
        <v>1</v>
      </c>
      <c r="J7013" s="25">
        <v>110.45</v>
      </c>
      <c r="K7013" s="25">
        <v>8065.65</v>
      </c>
      <c r="L7013">
        <f t="shared" si="338"/>
        <v>1.0142409838539308</v>
      </c>
      <c r="O7013" s="25">
        <v>72</v>
      </c>
      <c r="P7013" s="25">
        <v>1</v>
      </c>
      <c r="Q7013" s="25">
        <v>1</v>
      </c>
      <c r="R7013" s="25">
        <v>114.55</v>
      </c>
      <c r="S7013" s="25">
        <f t="shared" si="337"/>
        <v>8247.6</v>
      </c>
    </row>
    <row r="7014" spans="1:19" ht="13">
      <c r="A7014" s="25">
        <v>72</v>
      </c>
      <c r="B7014" s="25">
        <v>1</v>
      </c>
      <c r="C7014" s="25">
        <v>1</v>
      </c>
      <c r="D7014" s="25">
        <v>107.45</v>
      </c>
      <c r="E7014" s="25">
        <v>6083.1</v>
      </c>
      <c r="F7014" t="str">
        <f t="shared" si="336"/>
        <v>T2</v>
      </c>
      <c r="G7014" s="25">
        <v>72</v>
      </c>
      <c r="H7014" s="25">
        <v>1</v>
      </c>
      <c r="I7014" s="25">
        <v>1</v>
      </c>
      <c r="J7014" s="25">
        <v>103.95</v>
      </c>
      <c r="K7014" s="25">
        <v>8012.75</v>
      </c>
      <c r="L7014">
        <f t="shared" si="338"/>
        <v>1.0705935011490566</v>
      </c>
      <c r="O7014" s="25">
        <v>72</v>
      </c>
      <c r="P7014" s="25">
        <v>1</v>
      </c>
      <c r="Q7014" s="25">
        <v>1</v>
      </c>
      <c r="R7014" s="25">
        <v>115.55</v>
      </c>
      <c r="S7014" s="25">
        <f t="shared" si="337"/>
        <v>8319.6</v>
      </c>
    </row>
    <row r="7015" spans="1:19" ht="13">
      <c r="A7015" s="25">
        <v>72</v>
      </c>
      <c r="B7015" s="25">
        <v>1</v>
      </c>
      <c r="C7015" s="25">
        <v>1</v>
      </c>
      <c r="D7015" s="25">
        <v>110.45</v>
      </c>
      <c r="E7015" s="25">
        <v>8124.2</v>
      </c>
      <c r="F7015" t="str">
        <f t="shared" si="336"/>
        <v>T2</v>
      </c>
      <c r="G7015" s="25">
        <v>72</v>
      </c>
      <c r="H7015" s="25">
        <v>1</v>
      </c>
      <c r="I7015" s="25">
        <v>1</v>
      </c>
      <c r="J7015" s="25">
        <v>98.65</v>
      </c>
      <c r="K7015" s="25">
        <v>7711.45</v>
      </c>
      <c r="L7015">
        <f t="shared" si="338"/>
        <v>1.0856915582587148</v>
      </c>
      <c r="O7015" s="25">
        <v>72</v>
      </c>
      <c r="P7015" s="25">
        <v>1</v>
      </c>
      <c r="Q7015" s="25">
        <v>1</v>
      </c>
      <c r="R7015" s="25">
        <v>107.45</v>
      </c>
      <c r="S7015" s="25">
        <f t="shared" si="337"/>
        <v>7736.4000000000005</v>
      </c>
    </row>
    <row r="7016" spans="1:19" ht="13">
      <c r="A7016" s="25">
        <v>72</v>
      </c>
      <c r="B7016" s="25">
        <v>1</v>
      </c>
      <c r="C7016" s="25">
        <v>1</v>
      </c>
      <c r="D7016" s="25">
        <v>84.7</v>
      </c>
      <c r="E7016" s="25">
        <v>4754.3</v>
      </c>
      <c r="F7016" t="str">
        <f t="shared" si="336"/>
        <v>T2</v>
      </c>
      <c r="G7016" s="25">
        <v>72</v>
      </c>
      <c r="H7016" s="25">
        <v>1</v>
      </c>
      <c r="I7016" s="25">
        <v>1</v>
      </c>
      <c r="J7016" s="25">
        <v>95.1</v>
      </c>
      <c r="K7016" s="25">
        <v>4566.5</v>
      </c>
      <c r="L7016">
        <f t="shared" si="338"/>
        <v>0.66691494333450174</v>
      </c>
      <c r="O7016" s="25">
        <v>72</v>
      </c>
      <c r="P7016" s="25">
        <v>1</v>
      </c>
      <c r="Q7016" s="25">
        <v>1</v>
      </c>
      <c r="R7016" s="25">
        <v>110.45</v>
      </c>
      <c r="S7016" s="25">
        <f t="shared" si="337"/>
        <v>7952.4000000000005</v>
      </c>
    </row>
    <row r="7017" spans="1:19" ht="13">
      <c r="A7017" s="25">
        <v>72</v>
      </c>
      <c r="B7017" s="25">
        <v>1</v>
      </c>
      <c r="C7017" s="25">
        <v>1</v>
      </c>
      <c r="D7017" s="25">
        <v>115.05</v>
      </c>
      <c r="E7017" s="25">
        <v>3139.8</v>
      </c>
      <c r="F7017" t="str">
        <f t="shared" si="336"/>
        <v>T2</v>
      </c>
      <c r="G7017" s="25">
        <v>72</v>
      </c>
      <c r="H7017" s="25">
        <v>1</v>
      </c>
      <c r="I7017" s="25">
        <v>1</v>
      </c>
      <c r="J7017" s="25">
        <v>84.5</v>
      </c>
      <c r="K7017" s="25">
        <v>7919.8</v>
      </c>
      <c r="L7017">
        <f t="shared" si="338"/>
        <v>1.301742274819198</v>
      </c>
      <c r="O7017" s="25">
        <v>72</v>
      </c>
      <c r="P7017" s="25">
        <v>1</v>
      </c>
      <c r="Q7017" s="25">
        <v>1</v>
      </c>
      <c r="R7017" s="25">
        <v>84.7</v>
      </c>
      <c r="S7017" s="25">
        <f t="shared" si="337"/>
        <v>6098.4000000000005</v>
      </c>
    </row>
    <row r="7018" spans="1:19" ht="13">
      <c r="A7018" s="25">
        <v>72</v>
      </c>
      <c r="B7018" s="25">
        <v>1</v>
      </c>
      <c r="C7018" s="25">
        <v>1</v>
      </c>
      <c r="D7018" s="25">
        <v>115.8</v>
      </c>
      <c r="E7018" s="25">
        <v>6697.2</v>
      </c>
      <c r="F7018" t="str">
        <f t="shared" si="336"/>
        <v>T2</v>
      </c>
      <c r="G7018" s="25">
        <v>72</v>
      </c>
      <c r="H7018" s="25">
        <v>1</v>
      </c>
      <c r="I7018" s="25">
        <v>1</v>
      </c>
      <c r="J7018" s="25">
        <v>115.5</v>
      </c>
      <c r="K7018" s="25">
        <v>7629.85</v>
      </c>
      <c r="L7018">
        <f t="shared" si="338"/>
        <v>0.91749037999038008</v>
      </c>
      <c r="O7018" s="25">
        <v>72</v>
      </c>
      <c r="P7018" s="25">
        <v>1</v>
      </c>
      <c r="Q7018" s="25">
        <v>1</v>
      </c>
      <c r="R7018" s="25">
        <v>115.05</v>
      </c>
      <c r="S7018" s="25">
        <f t="shared" si="337"/>
        <v>8283.6</v>
      </c>
    </row>
    <row r="7019" spans="1:19" ht="13">
      <c r="A7019" s="25">
        <v>72</v>
      </c>
      <c r="B7019" s="25">
        <v>1</v>
      </c>
      <c r="C7019" s="25">
        <v>1</v>
      </c>
      <c r="D7019" s="25">
        <v>115.75</v>
      </c>
      <c r="E7019" s="25">
        <v>8312.75</v>
      </c>
      <c r="F7019" t="str">
        <f t="shared" si="336"/>
        <v>T2</v>
      </c>
      <c r="G7019" s="25">
        <v>72</v>
      </c>
      <c r="H7019" s="25">
        <v>1</v>
      </c>
      <c r="I7019" s="25">
        <v>1</v>
      </c>
      <c r="J7019" s="25">
        <v>107.4</v>
      </c>
      <c r="K7019" s="25">
        <v>7840.6</v>
      </c>
      <c r="L7019">
        <f t="shared" si="338"/>
        <v>1.0139406165942479</v>
      </c>
      <c r="O7019" s="25">
        <v>72</v>
      </c>
      <c r="P7019" s="25">
        <v>1</v>
      </c>
      <c r="Q7019" s="25">
        <v>1</v>
      </c>
      <c r="R7019" s="25">
        <v>115.8</v>
      </c>
      <c r="S7019" s="25">
        <f t="shared" si="337"/>
        <v>8337.6</v>
      </c>
    </row>
    <row r="7020" spans="1:19" ht="13">
      <c r="A7020" s="25">
        <v>72</v>
      </c>
      <c r="B7020" s="25">
        <v>1</v>
      </c>
      <c r="C7020" s="25">
        <v>1</v>
      </c>
      <c r="D7020" s="25">
        <v>116.75</v>
      </c>
      <c r="E7020" s="25">
        <v>6151.9</v>
      </c>
      <c r="F7020" t="str">
        <f t="shared" si="336"/>
        <v>T2</v>
      </c>
      <c r="G7020" s="25">
        <v>72</v>
      </c>
      <c r="H7020" s="25">
        <v>1</v>
      </c>
      <c r="I7020" s="25">
        <v>1</v>
      </c>
      <c r="J7020" s="25">
        <v>106.3</v>
      </c>
      <c r="K7020" s="25">
        <v>5763.15</v>
      </c>
      <c r="L7020">
        <f t="shared" si="338"/>
        <v>0.75299858889934146</v>
      </c>
      <c r="O7020" s="25">
        <v>72</v>
      </c>
      <c r="P7020" s="25">
        <v>1</v>
      </c>
      <c r="Q7020" s="25">
        <v>1</v>
      </c>
      <c r="R7020" s="25">
        <v>115.75</v>
      </c>
      <c r="S7020" s="25">
        <f t="shared" si="337"/>
        <v>8334</v>
      </c>
    </row>
    <row r="7021" spans="1:19" ht="13">
      <c r="A7021" s="25">
        <v>72</v>
      </c>
      <c r="B7021" s="25">
        <v>1</v>
      </c>
      <c r="C7021" s="25">
        <v>1</v>
      </c>
      <c r="D7021" s="25">
        <v>95.9</v>
      </c>
      <c r="E7021" s="25">
        <v>8240.85</v>
      </c>
      <c r="F7021" t="str">
        <f t="shared" si="336"/>
        <v>T2</v>
      </c>
      <c r="G7021" s="25">
        <v>72</v>
      </c>
      <c r="H7021" s="25">
        <v>1</v>
      </c>
      <c r="I7021" s="25">
        <v>1</v>
      </c>
      <c r="J7021" s="25">
        <v>97.7</v>
      </c>
      <c r="K7021" s="25">
        <v>7881.2</v>
      </c>
      <c r="L7021">
        <f t="shared" si="338"/>
        <v>1.12037984760605</v>
      </c>
      <c r="O7021" s="25">
        <v>72</v>
      </c>
      <c r="P7021" s="25">
        <v>1</v>
      </c>
      <c r="Q7021" s="25">
        <v>1</v>
      </c>
      <c r="R7021" s="25">
        <v>116.75</v>
      </c>
      <c r="S7021" s="25">
        <f t="shared" si="337"/>
        <v>8406</v>
      </c>
    </row>
    <row r="7022" spans="1:19" ht="13">
      <c r="A7022" s="25">
        <v>72</v>
      </c>
      <c r="B7022" s="25">
        <v>1</v>
      </c>
      <c r="C7022" s="25">
        <v>1</v>
      </c>
      <c r="D7022" s="25">
        <v>113.4</v>
      </c>
      <c r="E7022" s="25">
        <v>5919.35</v>
      </c>
      <c r="F7022" t="str">
        <f t="shared" si="336"/>
        <v>T2</v>
      </c>
      <c r="G7022" s="25">
        <v>72</v>
      </c>
      <c r="H7022" s="25">
        <v>1</v>
      </c>
      <c r="I7022" s="25">
        <v>1</v>
      </c>
      <c r="J7022" s="25">
        <v>114.55</v>
      </c>
      <c r="K7022" s="25">
        <v>5750</v>
      </c>
      <c r="L7022">
        <f t="shared" si="338"/>
        <v>0.69717251079101805</v>
      </c>
      <c r="O7022" s="25">
        <v>72</v>
      </c>
      <c r="P7022" s="25">
        <v>1</v>
      </c>
      <c r="Q7022" s="25">
        <v>1</v>
      </c>
      <c r="R7022" s="25">
        <v>95.9</v>
      </c>
      <c r="S7022" s="25">
        <f t="shared" si="337"/>
        <v>6904.8</v>
      </c>
    </row>
    <row r="7023" spans="1:19" ht="13">
      <c r="A7023" s="25">
        <v>72</v>
      </c>
      <c r="B7023" s="25">
        <v>1</v>
      </c>
      <c r="C7023" s="25">
        <v>1</v>
      </c>
      <c r="D7023" s="25">
        <v>103.4</v>
      </c>
      <c r="E7023" s="25">
        <v>1790.8</v>
      </c>
      <c r="F7023" t="str">
        <f t="shared" si="336"/>
        <v>T2</v>
      </c>
      <c r="G7023" s="25">
        <v>72</v>
      </c>
      <c r="H7023" s="25">
        <v>1</v>
      </c>
      <c r="I7023" s="25">
        <v>1</v>
      </c>
      <c r="J7023" s="25">
        <v>115.55</v>
      </c>
      <c r="K7023" s="25">
        <v>8093.15</v>
      </c>
      <c r="L7023">
        <f t="shared" si="338"/>
        <v>0.97278114332419818</v>
      </c>
      <c r="O7023" s="25">
        <v>72</v>
      </c>
      <c r="P7023" s="25">
        <v>1</v>
      </c>
      <c r="Q7023" s="25">
        <v>1</v>
      </c>
      <c r="R7023" s="25">
        <v>113.4</v>
      </c>
      <c r="S7023" s="25">
        <f t="shared" si="337"/>
        <v>8164.8</v>
      </c>
    </row>
    <row r="7024" spans="1:19" ht="13">
      <c r="A7024" s="25">
        <v>72</v>
      </c>
      <c r="B7024" s="25">
        <v>1</v>
      </c>
      <c r="C7024" s="25">
        <v>1</v>
      </c>
      <c r="D7024" s="25">
        <v>100.55</v>
      </c>
      <c r="E7024" s="25">
        <v>4478.8500000000004</v>
      </c>
      <c r="F7024" t="str">
        <f t="shared" si="336"/>
        <v>T2</v>
      </c>
      <c r="G7024" s="25">
        <v>72</v>
      </c>
      <c r="H7024" s="25">
        <v>1</v>
      </c>
      <c r="I7024" s="25">
        <v>1</v>
      </c>
      <c r="J7024" s="25">
        <v>107.45</v>
      </c>
      <c r="K7024" s="25">
        <v>6083.1</v>
      </c>
      <c r="L7024">
        <f t="shared" si="338"/>
        <v>0.78629595160539789</v>
      </c>
      <c r="O7024" s="25">
        <v>72</v>
      </c>
      <c r="P7024" s="25">
        <v>1</v>
      </c>
      <c r="Q7024" s="25">
        <v>1</v>
      </c>
      <c r="R7024" s="25">
        <v>103.4</v>
      </c>
      <c r="S7024" s="25">
        <f t="shared" si="337"/>
        <v>7444.8</v>
      </c>
    </row>
    <row r="7025" spans="1:19" ht="13">
      <c r="A7025" s="25">
        <v>72</v>
      </c>
      <c r="B7025" s="25">
        <v>1</v>
      </c>
      <c r="C7025" s="25">
        <v>1</v>
      </c>
      <c r="D7025" s="25">
        <v>110.65</v>
      </c>
      <c r="E7025" s="25">
        <v>6155.4</v>
      </c>
      <c r="F7025" t="str">
        <f t="shared" si="336"/>
        <v>T2</v>
      </c>
      <c r="G7025" s="25">
        <v>72</v>
      </c>
      <c r="H7025" s="25">
        <v>1</v>
      </c>
      <c r="I7025" s="25">
        <v>1</v>
      </c>
      <c r="J7025" s="25">
        <v>110.45</v>
      </c>
      <c r="K7025" s="25">
        <v>8124.2</v>
      </c>
      <c r="L7025">
        <f t="shared" si="338"/>
        <v>1.0216035410693627</v>
      </c>
      <c r="O7025" s="25">
        <v>72</v>
      </c>
      <c r="P7025" s="25">
        <v>1</v>
      </c>
      <c r="Q7025" s="25">
        <v>1</v>
      </c>
      <c r="R7025" s="25">
        <v>100.55</v>
      </c>
      <c r="S7025" s="25">
        <f t="shared" si="337"/>
        <v>7239.5999999999995</v>
      </c>
    </row>
    <row r="7026" spans="1:19" ht="13">
      <c r="A7026" s="25">
        <v>72</v>
      </c>
      <c r="B7026" s="25">
        <v>1</v>
      </c>
      <c r="C7026" s="25">
        <v>1</v>
      </c>
      <c r="D7026" s="25">
        <v>111.6</v>
      </c>
      <c r="E7026" s="25">
        <v>8061.5</v>
      </c>
      <c r="F7026" t="str">
        <f t="shared" si="336"/>
        <v>T2</v>
      </c>
      <c r="G7026" s="25">
        <v>72</v>
      </c>
      <c r="H7026" s="25">
        <v>1</v>
      </c>
      <c r="I7026" s="25">
        <v>1</v>
      </c>
      <c r="J7026" s="25">
        <v>84.7</v>
      </c>
      <c r="K7026" s="25">
        <v>4754.3</v>
      </c>
      <c r="L7026">
        <f t="shared" si="338"/>
        <v>0.77959792732520006</v>
      </c>
      <c r="O7026" s="25">
        <v>72</v>
      </c>
      <c r="P7026" s="25">
        <v>1</v>
      </c>
      <c r="Q7026" s="25">
        <v>1</v>
      </c>
      <c r="R7026" s="25">
        <v>110.65</v>
      </c>
      <c r="S7026" s="25">
        <f t="shared" si="337"/>
        <v>7966.8</v>
      </c>
    </row>
    <row r="7027" spans="1:19" ht="13">
      <c r="A7027" s="25">
        <v>72</v>
      </c>
      <c r="B7027" s="25">
        <v>1</v>
      </c>
      <c r="C7027" s="25">
        <v>1</v>
      </c>
      <c r="D7027" s="25">
        <v>109.2</v>
      </c>
      <c r="E7027" s="25">
        <v>5661.7</v>
      </c>
      <c r="F7027" t="str">
        <f t="shared" si="336"/>
        <v>T2</v>
      </c>
      <c r="G7027" s="25">
        <v>72</v>
      </c>
      <c r="H7027" s="25">
        <v>1</v>
      </c>
      <c r="I7027" s="25">
        <v>1</v>
      </c>
      <c r="J7027" s="25">
        <v>115.05</v>
      </c>
      <c r="K7027" s="25">
        <v>3139.8</v>
      </c>
      <c r="L7027">
        <f t="shared" si="338"/>
        <v>0.37903809937708244</v>
      </c>
      <c r="O7027" s="25">
        <v>72</v>
      </c>
      <c r="P7027" s="25">
        <v>1</v>
      </c>
      <c r="Q7027" s="25">
        <v>1</v>
      </c>
      <c r="R7027" s="25">
        <v>111.6</v>
      </c>
      <c r="S7027" s="25">
        <f t="shared" si="337"/>
        <v>8035.2</v>
      </c>
    </row>
    <row r="7028" spans="1:19" ht="13">
      <c r="A7028" s="25">
        <v>72</v>
      </c>
      <c r="B7028" s="25">
        <v>1</v>
      </c>
      <c r="C7028" s="25">
        <v>1</v>
      </c>
      <c r="D7028" s="25">
        <v>107.7</v>
      </c>
      <c r="E7028" s="25">
        <v>6595.9</v>
      </c>
      <c r="F7028" t="str">
        <f t="shared" si="336"/>
        <v>T2</v>
      </c>
      <c r="G7028" s="25">
        <v>72</v>
      </c>
      <c r="H7028" s="25">
        <v>1</v>
      </c>
      <c r="I7028" s="25">
        <v>1</v>
      </c>
      <c r="J7028" s="25">
        <v>115.8</v>
      </c>
      <c r="K7028" s="25">
        <v>6697.2</v>
      </c>
      <c r="L7028">
        <f t="shared" si="338"/>
        <v>0.80325273459988489</v>
      </c>
      <c r="O7028" s="25">
        <v>72</v>
      </c>
      <c r="P7028" s="25">
        <v>1</v>
      </c>
      <c r="Q7028" s="25">
        <v>1</v>
      </c>
      <c r="R7028" s="25">
        <v>109.2</v>
      </c>
      <c r="S7028" s="25">
        <f t="shared" si="337"/>
        <v>7862.4000000000005</v>
      </c>
    </row>
    <row r="7029" spans="1:19" ht="13">
      <c r="A7029" s="25">
        <v>72</v>
      </c>
      <c r="B7029" s="25">
        <v>1</v>
      </c>
      <c r="C7029" s="25">
        <v>1</v>
      </c>
      <c r="D7029" s="25">
        <v>105.75</v>
      </c>
      <c r="E7029" s="25">
        <v>4804.75</v>
      </c>
      <c r="F7029" t="str">
        <f t="shared" si="336"/>
        <v>T2</v>
      </c>
      <c r="G7029" s="25">
        <v>72</v>
      </c>
      <c r="H7029" s="25">
        <v>1</v>
      </c>
      <c r="I7029" s="25">
        <v>1</v>
      </c>
      <c r="J7029" s="25">
        <v>115.75</v>
      </c>
      <c r="K7029" s="25">
        <v>8312.75</v>
      </c>
      <c r="L7029">
        <f t="shared" si="338"/>
        <v>0.99745020398368134</v>
      </c>
      <c r="O7029" s="25">
        <v>72</v>
      </c>
      <c r="P7029" s="25">
        <v>1</v>
      </c>
      <c r="Q7029" s="25">
        <v>1</v>
      </c>
      <c r="R7029" s="25">
        <v>107.7</v>
      </c>
      <c r="S7029" s="25">
        <f t="shared" si="337"/>
        <v>7754.4000000000005</v>
      </c>
    </row>
    <row r="7030" spans="1:19" ht="13">
      <c r="A7030" s="25">
        <v>72</v>
      </c>
      <c r="B7030" s="25">
        <v>1</v>
      </c>
      <c r="C7030" s="25">
        <v>1</v>
      </c>
      <c r="D7030" s="25">
        <v>108.2</v>
      </c>
      <c r="E7030" s="25">
        <v>6565.85</v>
      </c>
      <c r="F7030" t="str">
        <f t="shared" si="336"/>
        <v>T2</v>
      </c>
      <c r="G7030" s="25">
        <v>72</v>
      </c>
      <c r="H7030" s="25">
        <v>1</v>
      </c>
      <c r="I7030" s="25">
        <v>1</v>
      </c>
      <c r="J7030" s="25">
        <v>116.75</v>
      </c>
      <c r="K7030" s="25">
        <v>6151.9</v>
      </c>
      <c r="L7030">
        <f t="shared" si="338"/>
        <v>0.73184630026171782</v>
      </c>
      <c r="O7030" s="25">
        <v>72</v>
      </c>
      <c r="P7030" s="25">
        <v>1</v>
      </c>
      <c r="Q7030" s="25">
        <v>1</v>
      </c>
      <c r="R7030" s="25">
        <v>105.75</v>
      </c>
      <c r="S7030" s="25">
        <f t="shared" si="337"/>
        <v>7614</v>
      </c>
    </row>
    <row r="7031" spans="1:19" ht="13">
      <c r="A7031" s="25">
        <v>72</v>
      </c>
      <c r="B7031" s="25">
        <v>1</v>
      </c>
      <c r="C7031" s="25">
        <v>1</v>
      </c>
      <c r="D7031" s="25">
        <v>110.15</v>
      </c>
      <c r="E7031" s="25">
        <v>8086.4</v>
      </c>
      <c r="F7031" t="str">
        <f t="shared" si="336"/>
        <v>T2</v>
      </c>
      <c r="G7031" s="25">
        <v>72</v>
      </c>
      <c r="H7031" s="25">
        <v>1</v>
      </c>
      <c r="I7031" s="25">
        <v>1</v>
      </c>
      <c r="J7031" s="25">
        <v>95.9</v>
      </c>
      <c r="K7031" s="25">
        <v>8240.85</v>
      </c>
      <c r="L7031">
        <f t="shared" si="338"/>
        <v>1.1934958289885298</v>
      </c>
      <c r="O7031" s="25">
        <v>72</v>
      </c>
      <c r="P7031" s="25">
        <v>1</v>
      </c>
      <c r="Q7031" s="25">
        <v>1</v>
      </c>
      <c r="R7031" s="25">
        <v>108.2</v>
      </c>
      <c r="S7031" s="25">
        <f t="shared" si="337"/>
        <v>7790.4000000000005</v>
      </c>
    </row>
    <row r="7032" spans="1:19" ht="13">
      <c r="A7032" s="25">
        <v>72</v>
      </c>
      <c r="B7032" s="25">
        <v>1</v>
      </c>
      <c r="C7032" s="25">
        <v>1</v>
      </c>
      <c r="D7032" s="25">
        <v>114</v>
      </c>
      <c r="E7032" s="25">
        <v>5728.55</v>
      </c>
      <c r="F7032" t="str">
        <f t="shared" si="336"/>
        <v>T2</v>
      </c>
      <c r="G7032" s="25">
        <v>72</v>
      </c>
      <c r="H7032" s="25">
        <v>1</v>
      </c>
      <c r="I7032" s="25">
        <v>1</v>
      </c>
      <c r="J7032" s="25">
        <v>113.4</v>
      </c>
      <c r="K7032" s="25">
        <v>5919.35</v>
      </c>
      <c r="L7032">
        <f t="shared" si="338"/>
        <v>0.72498407799333731</v>
      </c>
      <c r="O7032" s="25">
        <v>72</v>
      </c>
      <c r="P7032" s="25">
        <v>1</v>
      </c>
      <c r="Q7032" s="25">
        <v>1</v>
      </c>
      <c r="R7032" s="25">
        <v>110.15</v>
      </c>
      <c r="S7032" s="25">
        <f t="shared" si="337"/>
        <v>7930.8</v>
      </c>
    </row>
    <row r="7033" spans="1:19" ht="13">
      <c r="A7033" s="25">
        <v>72</v>
      </c>
      <c r="B7033" s="25">
        <v>1</v>
      </c>
      <c r="C7033" s="25">
        <v>1</v>
      </c>
      <c r="D7033" s="25">
        <v>113.65</v>
      </c>
      <c r="E7033" s="25">
        <v>8129.3</v>
      </c>
      <c r="F7033" t="str">
        <f t="shared" si="336"/>
        <v>T2</v>
      </c>
      <c r="G7033" s="25">
        <v>72</v>
      </c>
      <c r="H7033" s="25">
        <v>1</v>
      </c>
      <c r="I7033" s="25">
        <v>1</v>
      </c>
      <c r="J7033" s="25">
        <v>103.4</v>
      </c>
      <c r="K7033" s="25">
        <v>1790.8</v>
      </c>
      <c r="L7033">
        <f t="shared" si="338"/>
        <v>0.24054373522458627</v>
      </c>
      <c r="O7033" s="25">
        <v>72</v>
      </c>
      <c r="P7033" s="25">
        <v>1</v>
      </c>
      <c r="Q7033" s="25">
        <v>1</v>
      </c>
      <c r="R7033" s="25">
        <v>114</v>
      </c>
      <c r="S7033" s="25">
        <f t="shared" si="337"/>
        <v>8208</v>
      </c>
    </row>
    <row r="7034" spans="1:19" ht="13">
      <c r="A7034" s="25">
        <v>72</v>
      </c>
      <c r="B7034" s="25">
        <v>1</v>
      </c>
      <c r="C7034" s="25">
        <v>1</v>
      </c>
      <c r="D7034" s="25">
        <v>115.5</v>
      </c>
      <c r="E7034" s="25">
        <v>8670.1</v>
      </c>
      <c r="F7034" t="str">
        <f t="shared" si="336"/>
        <v>T2</v>
      </c>
      <c r="G7034" s="25">
        <v>72</v>
      </c>
      <c r="H7034" s="25">
        <v>1</v>
      </c>
      <c r="I7034" s="25">
        <v>1</v>
      </c>
      <c r="J7034" s="25">
        <v>100.55</v>
      </c>
      <c r="K7034" s="25">
        <v>4478.8500000000004</v>
      </c>
      <c r="L7034">
        <f t="shared" si="338"/>
        <v>0.61865987071108908</v>
      </c>
      <c r="O7034" s="25">
        <v>72</v>
      </c>
      <c r="P7034" s="25">
        <v>1</v>
      </c>
      <c r="Q7034" s="25">
        <v>1</v>
      </c>
      <c r="R7034" s="25">
        <v>113.65</v>
      </c>
      <c r="S7034" s="25">
        <f t="shared" si="337"/>
        <v>8182.8</v>
      </c>
    </row>
    <row r="7035" spans="1:19" ht="13">
      <c r="A7035" s="25">
        <v>72</v>
      </c>
      <c r="B7035" s="25">
        <v>1</v>
      </c>
      <c r="C7035" s="25">
        <v>1</v>
      </c>
      <c r="D7035" s="25">
        <v>110.9</v>
      </c>
      <c r="E7035" s="25">
        <v>6782.15</v>
      </c>
      <c r="F7035" t="str">
        <f t="shared" si="336"/>
        <v>T2</v>
      </c>
      <c r="G7035" s="25">
        <v>72</v>
      </c>
      <c r="H7035" s="25">
        <v>1</v>
      </c>
      <c r="I7035" s="25">
        <v>1</v>
      </c>
      <c r="J7035" s="25">
        <v>110.65</v>
      </c>
      <c r="K7035" s="25">
        <v>6155.4</v>
      </c>
      <c r="L7035">
        <f t="shared" si="338"/>
        <v>0.77263142039463761</v>
      </c>
      <c r="O7035" s="25">
        <v>72</v>
      </c>
      <c r="P7035" s="25">
        <v>1</v>
      </c>
      <c r="Q7035" s="25">
        <v>1</v>
      </c>
      <c r="R7035" s="25">
        <v>115.5</v>
      </c>
      <c r="S7035" s="25">
        <f t="shared" si="337"/>
        <v>8316</v>
      </c>
    </row>
    <row r="7036" spans="1:19" ht="13">
      <c r="A7036" s="25">
        <v>72</v>
      </c>
      <c r="B7036" s="25">
        <v>1</v>
      </c>
      <c r="C7036" s="25">
        <v>1</v>
      </c>
      <c r="D7036" s="25">
        <v>112.9</v>
      </c>
      <c r="E7036" s="25">
        <v>8594.4</v>
      </c>
      <c r="F7036" t="str">
        <f t="shared" si="336"/>
        <v>T2</v>
      </c>
      <c r="G7036" s="25">
        <v>72</v>
      </c>
      <c r="H7036" s="25">
        <v>1</v>
      </c>
      <c r="I7036" s="25">
        <v>1</v>
      </c>
      <c r="J7036" s="25">
        <v>111.6</v>
      </c>
      <c r="K7036" s="25">
        <v>8061.5</v>
      </c>
      <c r="L7036">
        <f t="shared" si="338"/>
        <v>1.0032730983671845</v>
      </c>
      <c r="O7036" s="25">
        <v>72</v>
      </c>
      <c r="P7036" s="25">
        <v>1</v>
      </c>
      <c r="Q7036" s="25">
        <v>1</v>
      </c>
      <c r="R7036" s="25">
        <v>110.9</v>
      </c>
      <c r="S7036" s="25">
        <f t="shared" si="337"/>
        <v>7984.8</v>
      </c>
    </row>
    <row r="7037" spans="1:19" ht="13">
      <c r="A7037" s="25">
        <v>72</v>
      </c>
      <c r="B7037" s="25">
        <v>1</v>
      </c>
      <c r="C7037" s="25">
        <v>1</v>
      </c>
      <c r="D7037" s="25">
        <v>90.45</v>
      </c>
      <c r="E7037" s="25">
        <v>7887.25</v>
      </c>
      <c r="F7037" t="str">
        <f t="shared" si="336"/>
        <v>T2</v>
      </c>
      <c r="G7037" s="25">
        <v>72</v>
      </c>
      <c r="H7037" s="25">
        <v>1</v>
      </c>
      <c r="I7037" s="25">
        <v>1</v>
      </c>
      <c r="J7037" s="25">
        <v>109.2</v>
      </c>
      <c r="K7037" s="25">
        <v>5661.7</v>
      </c>
      <c r="L7037">
        <f t="shared" si="338"/>
        <v>0.72009818884818877</v>
      </c>
      <c r="O7037" s="25">
        <v>72</v>
      </c>
      <c r="P7037" s="25">
        <v>1</v>
      </c>
      <c r="Q7037" s="25">
        <v>1</v>
      </c>
      <c r="R7037" s="25">
        <v>112.9</v>
      </c>
      <c r="S7037" s="25">
        <f t="shared" si="337"/>
        <v>8128.8</v>
      </c>
    </row>
    <row r="7038" spans="1:19" ht="13">
      <c r="A7038" s="25">
        <v>72</v>
      </c>
      <c r="B7038" s="25">
        <v>1</v>
      </c>
      <c r="C7038" s="25">
        <v>1</v>
      </c>
      <c r="D7038" s="25">
        <v>114.1</v>
      </c>
      <c r="E7038" s="25">
        <v>5727.45</v>
      </c>
      <c r="F7038" t="str">
        <f t="shared" si="336"/>
        <v>T2</v>
      </c>
      <c r="G7038" s="25">
        <v>72</v>
      </c>
      <c r="H7038" s="25">
        <v>1</v>
      </c>
      <c r="I7038" s="25">
        <v>1</v>
      </c>
      <c r="J7038" s="25">
        <v>107.7</v>
      </c>
      <c r="K7038" s="25">
        <v>6595.9</v>
      </c>
      <c r="L7038">
        <f t="shared" si="338"/>
        <v>0.85060094913855355</v>
      </c>
      <c r="O7038" s="25">
        <v>72</v>
      </c>
      <c r="P7038" s="25">
        <v>1</v>
      </c>
      <c r="Q7038" s="25">
        <v>1</v>
      </c>
      <c r="R7038" s="25">
        <v>90.45</v>
      </c>
      <c r="S7038" s="25">
        <f t="shared" si="337"/>
        <v>6512.4000000000005</v>
      </c>
    </row>
    <row r="7039" spans="1:19" ht="13">
      <c r="A7039" s="25">
        <v>72</v>
      </c>
      <c r="B7039" s="25">
        <v>1</v>
      </c>
      <c r="C7039" s="25">
        <v>1</v>
      </c>
      <c r="D7039" s="25">
        <v>109.7</v>
      </c>
      <c r="E7039" s="25">
        <v>1851.45</v>
      </c>
      <c r="F7039" t="str">
        <f t="shared" si="336"/>
        <v>T2</v>
      </c>
      <c r="G7039" s="25">
        <v>72</v>
      </c>
      <c r="H7039" s="25">
        <v>1</v>
      </c>
      <c r="I7039" s="25">
        <v>1</v>
      </c>
      <c r="J7039" s="25">
        <v>105.75</v>
      </c>
      <c r="K7039" s="25">
        <v>4804.75</v>
      </c>
      <c r="L7039">
        <f t="shared" si="338"/>
        <v>0.63104150249540325</v>
      </c>
      <c r="O7039" s="25">
        <v>72</v>
      </c>
      <c r="P7039" s="25">
        <v>1</v>
      </c>
      <c r="Q7039" s="25">
        <v>1</v>
      </c>
      <c r="R7039" s="25">
        <v>114.1</v>
      </c>
      <c r="S7039" s="25">
        <f t="shared" si="337"/>
        <v>8215.1999999999989</v>
      </c>
    </row>
    <row r="7040" spans="1:19" ht="13">
      <c r="A7040" s="25">
        <v>72</v>
      </c>
      <c r="B7040" s="25">
        <v>1</v>
      </c>
      <c r="C7040" s="25">
        <v>1</v>
      </c>
      <c r="D7040" s="25">
        <v>117.5</v>
      </c>
      <c r="E7040" s="25">
        <v>7459.05</v>
      </c>
      <c r="F7040" t="str">
        <f t="shared" si="336"/>
        <v>T2</v>
      </c>
      <c r="G7040" s="25">
        <v>72</v>
      </c>
      <c r="H7040" s="25">
        <v>1</v>
      </c>
      <c r="I7040" s="25">
        <v>1</v>
      </c>
      <c r="J7040" s="25">
        <v>108.2</v>
      </c>
      <c r="K7040" s="25">
        <v>6565.85</v>
      </c>
      <c r="L7040">
        <f t="shared" si="338"/>
        <v>0.84281294927089756</v>
      </c>
      <c r="O7040" s="25">
        <v>72</v>
      </c>
      <c r="P7040" s="25">
        <v>1</v>
      </c>
      <c r="Q7040" s="25">
        <v>1</v>
      </c>
      <c r="R7040" s="25">
        <v>109.7</v>
      </c>
      <c r="S7040" s="25">
        <f t="shared" si="337"/>
        <v>7898.4000000000005</v>
      </c>
    </row>
    <row r="7041" spans="1:19" ht="13">
      <c r="A7041" s="25">
        <v>72</v>
      </c>
      <c r="B7041" s="25">
        <v>1</v>
      </c>
      <c r="C7041" s="25">
        <v>1</v>
      </c>
      <c r="D7041" s="25">
        <v>116.95</v>
      </c>
      <c r="E7041" s="25">
        <v>7806.6</v>
      </c>
      <c r="F7041" t="str">
        <f t="shared" si="336"/>
        <v>T2</v>
      </c>
      <c r="G7041" s="25">
        <v>72</v>
      </c>
      <c r="H7041" s="25">
        <v>1</v>
      </c>
      <c r="I7041" s="25">
        <v>1</v>
      </c>
      <c r="J7041" s="25">
        <v>110.15</v>
      </c>
      <c r="K7041" s="25">
        <v>8086.4</v>
      </c>
      <c r="L7041">
        <f t="shared" si="338"/>
        <v>1.0196197104957885</v>
      </c>
      <c r="O7041" s="25">
        <v>72</v>
      </c>
      <c r="P7041" s="25">
        <v>1</v>
      </c>
      <c r="Q7041" s="25">
        <v>1</v>
      </c>
      <c r="R7041" s="25">
        <v>117.5</v>
      </c>
      <c r="S7041" s="25">
        <f t="shared" si="337"/>
        <v>8460</v>
      </c>
    </row>
    <row r="7042" spans="1:19" ht="13">
      <c r="A7042" s="25">
        <v>72</v>
      </c>
      <c r="B7042" s="25">
        <v>1</v>
      </c>
      <c r="C7042" s="25">
        <v>1</v>
      </c>
      <c r="D7042" s="25">
        <v>109.55</v>
      </c>
      <c r="E7042" s="25">
        <v>8075.35</v>
      </c>
      <c r="F7042" t="str">
        <f t="shared" si="336"/>
        <v>T2</v>
      </c>
      <c r="G7042" s="25">
        <v>72</v>
      </c>
      <c r="H7042" s="25">
        <v>1</v>
      </c>
      <c r="I7042" s="25">
        <v>1</v>
      </c>
      <c r="J7042" s="25">
        <v>114</v>
      </c>
      <c r="K7042" s="25">
        <v>5728.55</v>
      </c>
      <c r="L7042">
        <f t="shared" si="338"/>
        <v>0.69792275828460038</v>
      </c>
      <c r="O7042" s="25">
        <v>72</v>
      </c>
      <c r="P7042" s="25">
        <v>1</v>
      </c>
      <c r="Q7042" s="25">
        <v>1</v>
      </c>
      <c r="R7042" s="25">
        <v>116.95</v>
      </c>
      <c r="S7042" s="25">
        <f t="shared" si="337"/>
        <v>8420.4</v>
      </c>
    </row>
    <row r="7043" spans="1:19" ht="13">
      <c r="A7043" s="25">
        <v>72</v>
      </c>
      <c r="B7043" s="25">
        <v>1</v>
      </c>
      <c r="C7043" s="25">
        <v>1</v>
      </c>
      <c r="D7043" s="25">
        <v>100.9</v>
      </c>
      <c r="E7043" s="25">
        <v>4264</v>
      </c>
      <c r="F7043" t="str">
        <f t="shared" si="336"/>
        <v>T2</v>
      </c>
      <c r="G7043" s="25">
        <v>72</v>
      </c>
      <c r="H7043" s="25">
        <v>1</v>
      </c>
      <c r="I7043" s="25">
        <v>1</v>
      </c>
      <c r="J7043" s="25">
        <v>113.65</v>
      </c>
      <c r="K7043" s="25">
        <v>8129.3</v>
      </c>
      <c r="L7043">
        <f t="shared" si="338"/>
        <v>0.99346189568362908</v>
      </c>
      <c r="O7043" s="25">
        <v>72</v>
      </c>
      <c r="P7043" s="25">
        <v>1</v>
      </c>
      <c r="Q7043" s="25">
        <v>1</v>
      </c>
      <c r="R7043" s="25">
        <v>109.55</v>
      </c>
      <c r="S7043" s="25">
        <f t="shared" si="337"/>
        <v>7887.5999999999995</v>
      </c>
    </row>
    <row r="7044" spans="1:19" ht="13">
      <c r="A7044" s="25">
        <v>72</v>
      </c>
      <c r="B7044" s="25">
        <v>1</v>
      </c>
      <c r="C7044" s="25">
        <v>1</v>
      </c>
      <c r="D7044" s="25">
        <v>108.05</v>
      </c>
      <c r="E7044" s="25">
        <v>5981.65</v>
      </c>
      <c r="F7044" t="str">
        <f t="shared" si="336"/>
        <v>T2</v>
      </c>
      <c r="G7044" s="25">
        <v>72</v>
      </c>
      <c r="H7044" s="25">
        <v>1</v>
      </c>
      <c r="I7044" s="25">
        <v>1</v>
      </c>
      <c r="J7044" s="25">
        <v>115.5</v>
      </c>
      <c r="K7044" s="25">
        <v>8670.1</v>
      </c>
      <c r="L7044">
        <f t="shared" si="338"/>
        <v>1.0425805675805675</v>
      </c>
      <c r="O7044" s="25">
        <v>72</v>
      </c>
      <c r="P7044" s="25">
        <v>1</v>
      </c>
      <c r="Q7044" s="25">
        <v>1</v>
      </c>
      <c r="R7044" s="25">
        <v>100.9</v>
      </c>
      <c r="S7044" s="25">
        <f t="shared" si="337"/>
        <v>7264.8</v>
      </c>
    </row>
    <row r="7045" spans="1:19" ht="13">
      <c r="A7045" s="25">
        <v>72</v>
      </c>
      <c r="B7045" s="25">
        <v>1</v>
      </c>
      <c r="C7045" s="25">
        <v>1</v>
      </c>
      <c r="D7045" s="25">
        <v>109.75</v>
      </c>
      <c r="E7045" s="25">
        <v>8547.15</v>
      </c>
      <c r="F7045" t="str">
        <f t="shared" si="336"/>
        <v>T2</v>
      </c>
      <c r="G7045" s="25">
        <v>72</v>
      </c>
      <c r="H7045" s="25">
        <v>1</v>
      </c>
      <c r="I7045" s="25">
        <v>1</v>
      </c>
      <c r="J7045" s="25">
        <v>110.9</v>
      </c>
      <c r="K7045" s="25">
        <v>6782.15</v>
      </c>
      <c r="L7045">
        <f t="shared" si="338"/>
        <v>0.84938257689610253</v>
      </c>
      <c r="O7045" s="25">
        <v>72</v>
      </c>
      <c r="P7045" s="25">
        <v>1</v>
      </c>
      <c r="Q7045" s="25">
        <v>1</v>
      </c>
      <c r="R7045" s="25">
        <v>108.05</v>
      </c>
      <c r="S7045" s="25">
        <f t="shared" si="337"/>
        <v>7779.5999999999995</v>
      </c>
    </row>
    <row r="7046" spans="1:19" ht="13">
      <c r="A7046" s="25">
        <v>72</v>
      </c>
      <c r="B7046" s="25">
        <v>1</v>
      </c>
      <c r="C7046" s="25">
        <v>1</v>
      </c>
      <c r="D7046" s="25">
        <v>118.2</v>
      </c>
      <c r="E7046" s="25">
        <v>5468.45</v>
      </c>
      <c r="F7046" t="str">
        <f t="shared" si="336"/>
        <v>T2</v>
      </c>
      <c r="G7046" s="25">
        <v>72</v>
      </c>
      <c r="H7046" s="25">
        <v>1</v>
      </c>
      <c r="I7046" s="25">
        <v>1</v>
      </c>
      <c r="J7046" s="25">
        <v>112.9</v>
      </c>
      <c r="K7046" s="25">
        <v>8594.4</v>
      </c>
      <c r="L7046">
        <f t="shared" si="338"/>
        <v>1.0572778269855327</v>
      </c>
      <c r="O7046" s="25">
        <v>72</v>
      </c>
      <c r="P7046" s="25">
        <v>1</v>
      </c>
      <c r="Q7046" s="25">
        <v>1</v>
      </c>
      <c r="R7046" s="25">
        <v>109.75</v>
      </c>
      <c r="S7046" s="25">
        <f t="shared" si="337"/>
        <v>7902</v>
      </c>
    </row>
    <row r="7047" spans="1:19" ht="14" thickBot="1">
      <c r="A7047" s="57">
        <v>72</v>
      </c>
      <c r="B7047" s="25">
        <v>1</v>
      </c>
      <c r="C7047" s="25">
        <v>1</v>
      </c>
      <c r="D7047" s="57">
        <v>103.95</v>
      </c>
      <c r="E7047" s="57">
        <v>7517.7</v>
      </c>
      <c r="F7047" t="str">
        <f t="shared" si="336"/>
        <v>T2</v>
      </c>
      <c r="G7047" s="25">
        <v>72</v>
      </c>
      <c r="H7047" s="25">
        <v>1</v>
      </c>
      <c r="I7047" s="25">
        <v>1</v>
      </c>
      <c r="J7047" s="25">
        <v>90.45</v>
      </c>
      <c r="K7047" s="25">
        <v>7887.25</v>
      </c>
      <c r="L7047">
        <f t="shared" si="338"/>
        <v>1.2111126466433264</v>
      </c>
      <c r="O7047" s="25">
        <v>72</v>
      </c>
      <c r="P7047" s="25">
        <v>1</v>
      </c>
      <c r="Q7047" s="25">
        <v>1</v>
      </c>
      <c r="R7047" s="25">
        <v>118.2</v>
      </c>
      <c r="S7047" s="25">
        <f t="shared" si="337"/>
        <v>8510.4</v>
      </c>
    </row>
    <row r="7048" spans="1:19" ht="17" thickBot="1">
      <c r="G7048" s="25">
        <v>72</v>
      </c>
      <c r="H7048" s="25">
        <v>1</v>
      </c>
      <c r="I7048" s="25">
        <v>1</v>
      </c>
      <c r="J7048" s="25">
        <v>114.1</v>
      </c>
      <c r="K7048" s="25">
        <v>5727.45</v>
      </c>
      <c r="L7048">
        <f t="shared" si="338"/>
        <v>0.69717718375693838</v>
      </c>
      <c r="O7048" s="57">
        <v>72</v>
      </c>
      <c r="P7048" s="25">
        <v>1</v>
      </c>
      <c r="Q7048" s="25">
        <v>1</v>
      </c>
      <c r="R7048" s="57">
        <v>103.95</v>
      </c>
      <c r="S7048" s="25">
        <f t="shared" si="337"/>
        <v>7484.4000000000005</v>
      </c>
    </row>
    <row r="7049" spans="1:19">
      <c r="G7049" s="25">
        <v>72</v>
      </c>
      <c r="H7049" s="25">
        <v>1</v>
      </c>
      <c r="I7049" s="25">
        <v>1</v>
      </c>
      <c r="J7049" s="25">
        <v>109.7</v>
      </c>
      <c r="K7049" s="25">
        <v>1851.45</v>
      </c>
      <c r="L7049">
        <f t="shared" si="338"/>
        <v>0.23440823457915527</v>
      </c>
    </row>
    <row r="7050" spans="1:19">
      <c r="G7050" s="25">
        <v>72</v>
      </c>
      <c r="H7050" s="25">
        <v>1</v>
      </c>
      <c r="I7050" s="25">
        <v>1</v>
      </c>
      <c r="J7050" s="25">
        <v>117.5</v>
      </c>
      <c r="K7050" s="25">
        <v>7459.05</v>
      </c>
      <c r="L7050">
        <f t="shared" si="338"/>
        <v>0.88168439716312053</v>
      </c>
    </row>
    <row r="7051" spans="1:19">
      <c r="G7051" s="25">
        <v>72</v>
      </c>
      <c r="H7051" s="25">
        <v>1</v>
      </c>
      <c r="I7051" s="25">
        <v>1</v>
      </c>
      <c r="J7051" s="25">
        <v>116.95</v>
      </c>
      <c r="K7051" s="25">
        <v>7806.6</v>
      </c>
      <c r="L7051">
        <f t="shared" si="338"/>
        <v>0.92710560068405301</v>
      </c>
    </row>
    <row r="7052" spans="1:19">
      <c r="G7052" s="25">
        <v>72</v>
      </c>
      <c r="H7052" s="25">
        <v>1</v>
      </c>
      <c r="I7052" s="25">
        <v>1</v>
      </c>
      <c r="J7052" s="25">
        <v>109.55</v>
      </c>
      <c r="K7052" s="25">
        <v>8075.35</v>
      </c>
      <c r="L7052">
        <f t="shared" si="338"/>
        <v>1.0238031847456768</v>
      </c>
    </row>
    <row r="7053" spans="1:19">
      <c r="G7053" s="25">
        <v>72</v>
      </c>
      <c r="H7053" s="25">
        <v>1</v>
      </c>
      <c r="I7053" s="25">
        <v>1</v>
      </c>
      <c r="J7053" s="25">
        <v>100.9</v>
      </c>
      <c r="K7053" s="25">
        <v>4264</v>
      </c>
      <c r="L7053">
        <f t="shared" si="338"/>
        <v>0.586939764343134</v>
      </c>
    </row>
    <row r="7054" spans="1:19">
      <c r="G7054" s="25">
        <v>72</v>
      </c>
      <c r="H7054" s="25">
        <v>1</v>
      </c>
      <c r="I7054" s="25">
        <v>1</v>
      </c>
      <c r="J7054" s="25">
        <v>108.05</v>
      </c>
      <c r="K7054" s="25">
        <v>5981.65</v>
      </c>
      <c r="L7054">
        <f t="shared" si="338"/>
        <v>0.76888914597151514</v>
      </c>
    </row>
    <row r="7055" spans="1:19">
      <c r="G7055" s="25">
        <v>72</v>
      </c>
      <c r="H7055" s="25">
        <v>1</v>
      </c>
      <c r="I7055" s="25">
        <v>1</v>
      </c>
      <c r="J7055" s="25">
        <v>109.75</v>
      </c>
      <c r="K7055" s="25">
        <v>8547.15</v>
      </c>
      <c r="L7055">
        <f t="shared" si="338"/>
        <v>1.0816438876233865</v>
      </c>
    </row>
    <row r="7056" spans="1:19">
      <c r="G7056" s="25">
        <v>72</v>
      </c>
      <c r="H7056" s="25">
        <v>1</v>
      </c>
      <c r="I7056" s="25">
        <v>1</v>
      </c>
      <c r="J7056" s="25">
        <v>118.2</v>
      </c>
      <c r="K7056" s="25">
        <v>5468.45</v>
      </c>
      <c r="L7056">
        <f t="shared" si="338"/>
        <v>0.6425608667042676</v>
      </c>
    </row>
    <row r="7057" spans="7:12" ht="17" thickBot="1">
      <c r="G7057" s="57">
        <v>72</v>
      </c>
      <c r="H7057" s="25">
        <v>1</v>
      </c>
      <c r="I7057" s="25">
        <v>1</v>
      </c>
      <c r="J7057" s="57">
        <v>103.95</v>
      </c>
      <c r="K7057" s="57">
        <v>7517.7</v>
      </c>
      <c r="L7057">
        <f t="shared" si="338"/>
        <v>1.0044492544492545</v>
      </c>
    </row>
  </sheetData>
  <autoFilter ref="A15:F15" xr:uid="{C7A05F09-F75C-C845-B4C7-08BF2FBFD231}"/>
  <mergeCells count="4">
    <mergeCell ref="N2:V6"/>
    <mergeCell ref="N8:V12"/>
    <mergeCell ref="B2:M2"/>
    <mergeCell ref="B8:M8"/>
  </mergeCells>
  <conditionalFormatting sqref="L26:L7057">
    <cfRule type="expression" dxfId="1" priority="1">
      <formula>$L$26:$L$7057&gt;".1"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BEDD8-21D0-6F4C-AD17-C7B2F35D1018}">
  <sheetPr filterMode="1">
    <tabColor theme="5" tint="-0.249977111117893"/>
  </sheetPr>
  <dimension ref="A1:V7057"/>
  <sheetViews>
    <sheetView zoomScale="120" zoomScaleNormal="120" workbookViewId="0">
      <selection activeCell="J13" sqref="J13"/>
    </sheetView>
  </sheetViews>
  <sheetFormatPr baseColWidth="10" defaultRowHeight="16"/>
  <cols>
    <col min="1" max="4" width="10.83203125" style="27"/>
    <col min="13" max="13" width="12.1640625" customWidth="1"/>
  </cols>
  <sheetData>
    <row r="1" spans="1:22" ht="14" thickBot="1">
      <c r="A1" s="4" t="s">
        <v>7340</v>
      </c>
      <c r="B1"/>
      <c r="C1" s="4"/>
      <c r="D1" s="4"/>
      <c r="L1" s="4" t="s">
        <v>7341</v>
      </c>
    </row>
    <row r="2" spans="1:22" ht="68" customHeight="1" thickBot="1">
      <c r="A2" s="143" t="s">
        <v>7351</v>
      </c>
      <c r="B2" s="368" t="s">
        <v>7343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9"/>
      <c r="N2" s="366" t="s">
        <v>7685</v>
      </c>
      <c r="O2" s="367"/>
      <c r="P2" s="367"/>
      <c r="Q2" s="367"/>
      <c r="R2" s="367"/>
      <c r="S2" s="367"/>
      <c r="T2" s="367"/>
      <c r="U2" s="367"/>
      <c r="V2" s="367"/>
    </row>
    <row r="3" spans="1:22" ht="13">
      <c r="A3" s="136"/>
      <c r="B3" s="144"/>
      <c r="C3" s="145" t="s">
        <v>7349</v>
      </c>
      <c r="D3" s="145" t="s">
        <v>7348</v>
      </c>
      <c r="E3" s="146"/>
      <c r="F3" s="146"/>
      <c r="G3" s="145" t="s">
        <v>7337</v>
      </c>
      <c r="H3" s="145" t="s">
        <v>7311</v>
      </c>
      <c r="I3" s="145" t="s">
        <v>7335</v>
      </c>
      <c r="J3" s="145" t="s">
        <v>7305</v>
      </c>
      <c r="K3" s="145" t="s">
        <v>7336</v>
      </c>
      <c r="L3" s="145" t="s">
        <v>7344</v>
      </c>
      <c r="M3" s="147" t="s">
        <v>7334</v>
      </c>
      <c r="N3" s="366"/>
      <c r="O3" s="367"/>
      <c r="P3" s="367"/>
      <c r="Q3" s="367"/>
      <c r="R3" s="367"/>
      <c r="S3" s="367"/>
      <c r="T3" s="367"/>
      <c r="U3" s="367"/>
      <c r="V3" s="367"/>
    </row>
    <row r="4" spans="1:22">
      <c r="A4" s="136"/>
      <c r="B4" s="148" t="s">
        <v>7342</v>
      </c>
      <c r="C4" s="149" t="s">
        <v>2</v>
      </c>
      <c r="D4" s="149" t="s">
        <v>7203</v>
      </c>
      <c r="E4" s="150"/>
      <c r="F4" s="150"/>
      <c r="G4" s="150">
        <v>0.95</v>
      </c>
      <c r="H4" s="151">
        <f>1-G4</f>
        <v>5.0000000000000044E-2</v>
      </c>
      <c r="I4" s="151">
        <f>A$14</f>
        <v>7032</v>
      </c>
      <c r="J4" s="151">
        <f>I4-2</f>
        <v>7030</v>
      </c>
      <c r="K4" s="151">
        <f>CORREL(A16:A7047,D16:D7047)</f>
        <v>0.24632814739130221</v>
      </c>
      <c r="L4" s="151">
        <f>K4*SQRT(J4)/SQRT(1-K4^2)</f>
        <v>21.310044343456543</v>
      </c>
      <c r="M4" s="152">
        <f>_xlfn.T.DIST.2T(L4,J4)</f>
        <v>1.0706565116046184E-97</v>
      </c>
      <c r="N4" s="366"/>
      <c r="O4" s="367"/>
      <c r="P4" s="367"/>
      <c r="Q4" s="367"/>
      <c r="R4" s="367"/>
      <c r="S4" s="367"/>
      <c r="T4" s="367"/>
      <c r="U4" s="367"/>
      <c r="V4" s="367"/>
    </row>
    <row r="5" spans="1:22">
      <c r="A5" s="136"/>
      <c r="B5" s="148" t="s">
        <v>7345</v>
      </c>
      <c r="C5" s="149" t="s">
        <v>2</v>
      </c>
      <c r="D5" s="149" t="s">
        <v>7190</v>
      </c>
      <c r="E5" s="150"/>
      <c r="F5" s="150"/>
      <c r="G5" s="150">
        <v>0.95</v>
      </c>
      <c r="H5" s="151">
        <f t="shared" ref="H5:H6" si="0">1-G5</f>
        <v>5.0000000000000044E-2</v>
      </c>
      <c r="I5" s="151">
        <f t="shared" ref="I5:I6" si="1">A$14</f>
        <v>7032</v>
      </c>
      <c r="J5" s="151">
        <f t="shared" ref="J5:J6" si="2">I5-2</f>
        <v>7030</v>
      </c>
      <c r="K5" s="151">
        <f>CORREL(A16:A7047,E16:E7047)</f>
        <v>0.82627418345178361</v>
      </c>
      <c r="L5" s="151">
        <f t="shared" ref="L5:L6" si="3">K5*SQRT(J5)/SQRT(1-K5^2)</f>
        <v>122.99477869032224</v>
      </c>
      <c r="M5" s="152">
        <f t="shared" ref="M5:M6" si="4">_xlfn.T.DIST.2T(L5,J5)</f>
        <v>0</v>
      </c>
      <c r="N5" s="366"/>
      <c r="O5" s="367"/>
      <c r="P5" s="367"/>
      <c r="Q5" s="367"/>
      <c r="R5" s="367"/>
      <c r="S5" s="367"/>
      <c r="T5" s="367"/>
      <c r="U5" s="367"/>
      <c r="V5" s="367"/>
    </row>
    <row r="6" spans="1:22" ht="17" thickBot="1">
      <c r="A6" s="137"/>
      <c r="B6" s="153" t="s">
        <v>7346</v>
      </c>
      <c r="C6" s="154" t="s">
        <v>7203</v>
      </c>
      <c r="D6" s="154" t="s">
        <v>7190</v>
      </c>
      <c r="E6" s="155"/>
      <c r="F6" s="155"/>
      <c r="G6" s="155">
        <v>0.95</v>
      </c>
      <c r="H6" s="151">
        <f t="shared" si="0"/>
        <v>5.0000000000000044E-2</v>
      </c>
      <c r="I6" s="151">
        <f t="shared" si="1"/>
        <v>7032</v>
      </c>
      <c r="J6" s="151">
        <f t="shared" si="2"/>
        <v>7030</v>
      </c>
      <c r="K6" s="156">
        <f>CORREL(D16:D7047,E16:E7047)</f>
        <v>0.65105806146199829</v>
      </c>
      <c r="L6" s="151">
        <f t="shared" si="3"/>
        <v>71.918335188995769</v>
      </c>
      <c r="M6" s="152">
        <f t="shared" si="4"/>
        <v>0</v>
      </c>
      <c r="N6" s="366"/>
      <c r="O6" s="367"/>
      <c r="P6" s="367"/>
      <c r="Q6" s="367"/>
      <c r="R6" s="367"/>
      <c r="S6" s="367"/>
      <c r="T6" s="367"/>
      <c r="U6" s="367"/>
      <c r="V6" s="367"/>
    </row>
    <row r="7" spans="1:22" ht="14" thickBot="1">
      <c r="A7"/>
      <c r="B7" s="4"/>
      <c r="C7" s="4"/>
      <c r="D7" s="4"/>
    </row>
    <row r="8" spans="1:22" ht="55" customHeight="1" thickBot="1">
      <c r="A8" s="122">
        <v>2</v>
      </c>
      <c r="B8" s="370" t="s">
        <v>7347</v>
      </c>
      <c r="C8" s="370"/>
      <c r="D8" s="370"/>
      <c r="E8" s="370"/>
      <c r="F8" s="370"/>
      <c r="G8" s="370"/>
      <c r="H8" s="370"/>
      <c r="I8" s="370"/>
      <c r="J8" s="370"/>
      <c r="K8" s="370"/>
      <c r="L8" s="370"/>
      <c r="M8" s="371"/>
      <c r="N8" s="367" t="s">
        <v>7685</v>
      </c>
      <c r="O8" s="367"/>
      <c r="P8" s="367"/>
      <c r="Q8" s="367"/>
      <c r="R8" s="367"/>
      <c r="S8" s="367"/>
      <c r="T8" s="367"/>
      <c r="U8" s="367"/>
      <c r="V8" s="367"/>
    </row>
    <row r="9" spans="1:22" ht="13">
      <c r="A9" s="136"/>
      <c r="B9" s="144"/>
      <c r="C9" s="145" t="s">
        <v>7349</v>
      </c>
      <c r="D9" s="145" t="s">
        <v>7348</v>
      </c>
      <c r="E9" s="146" t="s">
        <v>7338</v>
      </c>
      <c r="F9" s="146" t="s">
        <v>7339</v>
      </c>
      <c r="G9" s="145" t="s">
        <v>7337</v>
      </c>
      <c r="H9" s="145" t="s">
        <v>7311</v>
      </c>
      <c r="I9" s="145" t="s">
        <v>7335</v>
      </c>
      <c r="J9" s="145" t="s">
        <v>7305</v>
      </c>
      <c r="K9" s="145" t="s">
        <v>7336</v>
      </c>
      <c r="L9" s="145" t="s">
        <v>7350</v>
      </c>
      <c r="M9" s="147" t="s">
        <v>7334</v>
      </c>
      <c r="N9" s="367"/>
      <c r="O9" s="367"/>
      <c r="P9" s="367"/>
      <c r="Q9" s="367"/>
      <c r="R9" s="367"/>
      <c r="S9" s="367"/>
      <c r="T9" s="367"/>
      <c r="U9" s="367"/>
      <c r="V9" s="367"/>
    </row>
    <row r="10" spans="1:22">
      <c r="A10" s="136"/>
      <c r="B10" s="148" t="s">
        <v>7342</v>
      </c>
      <c r="C10" s="149" t="s">
        <v>2</v>
      </c>
      <c r="D10" s="149" t="s">
        <v>7190</v>
      </c>
      <c r="E10" s="150">
        <v>1</v>
      </c>
      <c r="F10" s="150">
        <v>0</v>
      </c>
      <c r="G10" s="150">
        <v>0.95</v>
      </c>
      <c r="H10" s="151">
        <f>1-G10</f>
        <v>5.0000000000000044E-2</v>
      </c>
      <c r="I10" s="151">
        <v>1526</v>
      </c>
      <c r="J10" s="151">
        <f>I10-2</f>
        <v>1524</v>
      </c>
      <c r="K10" s="151">
        <f>CORREL(A687:A2212,E687:E2212)</f>
        <v>0.98437027842372393</v>
      </c>
      <c r="L10" s="151">
        <f>K10*SQRT(J10)/SQRT(1-K10^2)</f>
        <v>218.20464845705445</v>
      </c>
      <c r="M10" s="152">
        <f>_xlfn.T.DIST.2T(L10,J10)</f>
        <v>0</v>
      </c>
      <c r="N10" s="367"/>
      <c r="O10" s="367"/>
      <c r="P10" s="367"/>
      <c r="Q10" s="367"/>
      <c r="R10" s="367"/>
      <c r="S10" s="367"/>
      <c r="T10" s="367"/>
      <c r="U10" s="367"/>
      <c r="V10" s="367"/>
    </row>
    <row r="11" spans="1:22">
      <c r="A11" s="136"/>
      <c r="B11" s="148" t="s">
        <v>7345</v>
      </c>
      <c r="C11" s="149" t="s">
        <v>2</v>
      </c>
      <c r="D11" s="149" t="s">
        <v>7190</v>
      </c>
      <c r="E11" s="150">
        <v>1</v>
      </c>
      <c r="F11" s="150">
        <v>1</v>
      </c>
      <c r="G11" s="150">
        <v>0.95</v>
      </c>
      <c r="H11" s="151">
        <f t="shared" ref="H11:H12" si="5">1-G11</f>
        <v>5.0000000000000044E-2</v>
      </c>
      <c r="I11" s="151">
        <v>4835</v>
      </c>
      <c r="J11" s="151">
        <f t="shared" ref="J11:J12" si="6">I11-2</f>
        <v>4833</v>
      </c>
      <c r="K11" s="151">
        <f>CORREL(A2213:A7047,E2213:E7047)</f>
        <v>0.95868102981356784</v>
      </c>
      <c r="L11" s="151">
        <f t="shared" ref="L11:L12" si="7">K11*SQRT(J11)/SQRT(1-K11^2)</f>
        <v>234.27499016123966</v>
      </c>
      <c r="M11" s="152">
        <f t="shared" ref="M11:M12" si="8">_xlfn.T.DIST.2T(L11,J11)</f>
        <v>0</v>
      </c>
      <c r="N11" s="367"/>
      <c r="O11" s="367"/>
      <c r="P11" s="367"/>
      <c r="Q11" s="367"/>
      <c r="R11" s="367"/>
      <c r="S11" s="367"/>
      <c r="T11" s="367"/>
      <c r="U11" s="367"/>
      <c r="V11" s="367"/>
    </row>
    <row r="12" spans="1:22" ht="17" thickBot="1">
      <c r="A12" s="137"/>
      <c r="B12" s="153" t="s">
        <v>7346</v>
      </c>
      <c r="C12" s="154" t="s">
        <v>2</v>
      </c>
      <c r="D12" s="154" t="s">
        <v>7190</v>
      </c>
      <c r="E12" s="155">
        <v>0</v>
      </c>
      <c r="F12" s="155">
        <v>1</v>
      </c>
      <c r="G12" s="150">
        <v>0.95</v>
      </c>
      <c r="H12" s="151">
        <f t="shared" si="5"/>
        <v>5.0000000000000044E-2</v>
      </c>
      <c r="I12" s="151">
        <v>671</v>
      </c>
      <c r="J12" s="151">
        <f t="shared" si="6"/>
        <v>669</v>
      </c>
      <c r="K12" s="156">
        <f>CORREL(A16:A686,E16:E686)</f>
        <v>0.95343515887667918</v>
      </c>
      <c r="L12" s="151">
        <f t="shared" si="7"/>
        <v>81.766547211547575</v>
      </c>
      <c r="M12" s="152">
        <f t="shared" si="8"/>
        <v>0</v>
      </c>
      <c r="N12" s="367"/>
      <c r="O12" s="367"/>
      <c r="P12" s="367"/>
      <c r="Q12" s="367"/>
      <c r="R12" s="367"/>
      <c r="S12" s="367"/>
      <c r="T12" s="367"/>
      <c r="U12" s="367"/>
      <c r="V12" s="367"/>
    </row>
    <row r="13" spans="1:22">
      <c r="G13" t="s">
        <v>7669</v>
      </c>
      <c r="H13">
        <v>1526</v>
      </c>
      <c r="I13" t="s">
        <v>7670</v>
      </c>
      <c r="J13">
        <v>4835</v>
      </c>
      <c r="K13" t="s">
        <v>7671</v>
      </c>
      <c r="L13">
        <v>671</v>
      </c>
    </row>
    <row r="14" spans="1:22" ht="17" thickBot="1">
      <c r="A14" s="27">
        <f>COUNT(A16:A7047)</f>
        <v>7032</v>
      </c>
      <c r="B14" s="27">
        <f>COUNT(B16:B7047)</f>
        <v>7032</v>
      </c>
      <c r="C14" s="27">
        <f>COUNT(C16:C7047)</f>
        <v>7032</v>
      </c>
      <c r="D14" s="27">
        <f>COUNT(D16:D7047)</f>
        <v>7032</v>
      </c>
      <c r="E14" s="27">
        <f>COUNT(E16:E7047)</f>
        <v>7032</v>
      </c>
      <c r="G14" s="163" t="s">
        <v>7686</v>
      </c>
      <c r="H14">
        <f>MAX(D687:D2212)-MIN(D687:D2212)</f>
        <v>8.6499999999999986</v>
      </c>
      <c r="I14" s="163" t="s">
        <v>7687</v>
      </c>
      <c r="J14">
        <f>MAX(D2213:D7047)-MIN(D2213:D7047)</f>
        <v>75.849999999999994</v>
      </c>
      <c r="K14" s="163" t="s">
        <v>7688</v>
      </c>
      <c r="L14">
        <f>MAX(D16:D686)-MIN(D16:D686)</f>
        <v>43.75</v>
      </c>
    </row>
    <row r="15" spans="1:22" ht="14" thickBot="1">
      <c r="A15" s="77" t="s">
        <v>2</v>
      </c>
      <c r="B15" s="77" t="s">
        <v>7338</v>
      </c>
      <c r="C15" s="77" t="s">
        <v>7339</v>
      </c>
      <c r="D15" s="77" t="s">
        <v>7203</v>
      </c>
      <c r="E15" s="77" t="s">
        <v>7190</v>
      </c>
      <c r="G15" s="328" t="s">
        <v>7689</v>
      </c>
      <c r="H15">
        <f>MIN(D687:D2212)</f>
        <v>18.25</v>
      </c>
      <c r="I15" s="328" t="s">
        <v>7691</v>
      </c>
      <c r="J15">
        <f>MIN(D2213:D7047)</f>
        <v>42.9</v>
      </c>
      <c r="K15" s="163" t="s">
        <v>7693</v>
      </c>
      <c r="L15">
        <f>MIN(D16:D686)</f>
        <v>23.45</v>
      </c>
    </row>
    <row r="16" spans="1:22" ht="14" hidden="1" thickBot="1">
      <c r="A16" s="25">
        <v>1</v>
      </c>
      <c r="B16" s="25">
        <v>0</v>
      </c>
      <c r="C16" s="25">
        <v>1</v>
      </c>
      <c r="D16" s="25">
        <v>25.7</v>
      </c>
      <c r="E16" s="25">
        <f t="shared" ref="E16:E79" si="9">A16*D16</f>
        <v>25.7</v>
      </c>
      <c r="F16" t="str">
        <f t="shared" ref="F16:F79" si="10">_xlfn.IFS(AND(B16=1,C16=0),"T1",AND(B16=1,C16=1),"T2",AND(B16=0,C16=1),"T3")</f>
        <v>T3</v>
      </c>
      <c r="G16" s="329" t="s">
        <v>7690</v>
      </c>
      <c r="H16">
        <f>MAX(D687:D2212)</f>
        <v>26.9</v>
      </c>
      <c r="I16" s="163" t="s">
        <v>7692</v>
      </c>
      <c r="J16">
        <f>MAX(D2213:D7047)</f>
        <v>118.75</v>
      </c>
      <c r="K16" s="329" t="s">
        <v>7694</v>
      </c>
      <c r="L16">
        <f>MAX(D16:D686)</f>
        <v>67.2</v>
      </c>
      <c r="O16" s="77"/>
      <c r="P16" s="77"/>
      <c r="Q16" s="77"/>
      <c r="R16" s="77"/>
      <c r="S16" s="77"/>
    </row>
    <row r="17" spans="1:19" ht="13" hidden="1">
      <c r="A17" s="25">
        <v>1</v>
      </c>
      <c r="B17" s="25">
        <v>0</v>
      </c>
      <c r="C17" s="25">
        <v>1</v>
      </c>
      <c r="D17" s="25">
        <v>35.25</v>
      </c>
      <c r="E17" s="25">
        <f t="shared" si="9"/>
        <v>35.25</v>
      </c>
      <c r="F17" t="str">
        <f t="shared" si="10"/>
        <v>T3</v>
      </c>
      <c r="O17" s="25"/>
      <c r="P17" s="25"/>
      <c r="Q17" s="25"/>
      <c r="R17" s="25"/>
      <c r="S17" s="25"/>
    </row>
    <row r="18" spans="1:19" ht="13" hidden="1">
      <c r="A18" s="25">
        <v>1</v>
      </c>
      <c r="B18" s="25">
        <v>0</v>
      </c>
      <c r="C18" s="25">
        <v>1</v>
      </c>
      <c r="D18" s="25">
        <v>25.2</v>
      </c>
      <c r="E18" s="25">
        <f t="shared" si="9"/>
        <v>25.2</v>
      </c>
      <c r="F18" t="str">
        <f t="shared" si="10"/>
        <v>T3</v>
      </c>
      <c r="O18" s="25"/>
      <c r="P18" s="25"/>
      <c r="Q18" s="25"/>
      <c r="R18" s="25"/>
      <c r="S18" s="25"/>
    </row>
    <row r="19" spans="1:19" ht="13" hidden="1">
      <c r="A19" s="25">
        <v>1</v>
      </c>
      <c r="B19" s="25">
        <v>0</v>
      </c>
      <c r="C19" s="25">
        <v>1</v>
      </c>
      <c r="D19" s="25">
        <v>29.15</v>
      </c>
      <c r="E19" s="25">
        <f t="shared" si="9"/>
        <v>29.15</v>
      </c>
      <c r="F19" t="str">
        <f t="shared" si="10"/>
        <v>T3</v>
      </c>
      <c r="O19" s="25"/>
      <c r="P19" s="25"/>
      <c r="Q19" s="25"/>
      <c r="R19" s="25"/>
      <c r="S19" s="25"/>
    </row>
    <row r="20" spans="1:19" ht="13" hidden="1">
      <c r="A20" s="25">
        <v>1</v>
      </c>
      <c r="B20" s="25">
        <v>0</v>
      </c>
      <c r="C20" s="25">
        <v>1</v>
      </c>
      <c r="D20" s="25">
        <v>35.9</v>
      </c>
      <c r="E20" s="25">
        <f t="shared" si="9"/>
        <v>35.9</v>
      </c>
      <c r="F20" t="str">
        <f t="shared" si="10"/>
        <v>T3</v>
      </c>
      <c r="O20" s="25"/>
      <c r="P20" s="25"/>
      <c r="Q20" s="25"/>
      <c r="R20" s="25"/>
      <c r="S20" s="25"/>
    </row>
    <row r="21" spans="1:19" ht="13" hidden="1">
      <c r="A21" s="25">
        <v>1</v>
      </c>
      <c r="B21" s="25">
        <v>0</v>
      </c>
      <c r="C21" s="25">
        <v>1</v>
      </c>
      <c r="D21" s="25">
        <v>25.25</v>
      </c>
      <c r="E21" s="25">
        <f t="shared" si="9"/>
        <v>25.25</v>
      </c>
      <c r="F21" t="str">
        <f t="shared" si="10"/>
        <v>T3</v>
      </c>
      <c r="O21" s="25"/>
      <c r="P21" s="25"/>
      <c r="Q21" s="25"/>
      <c r="R21" s="25"/>
      <c r="S21" s="25"/>
    </row>
    <row r="22" spans="1:19" ht="13" hidden="1">
      <c r="A22" s="25">
        <v>1</v>
      </c>
      <c r="B22" s="25">
        <v>0</v>
      </c>
      <c r="C22" s="25">
        <v>1</v>
      </c>
      <c r="D22" s="25">
        <v>24.7</v>
      </c>
      <c r="E22" s="25">
        <f t="shared" si="9"/>
        <v>24.7</v>
      </c>
      <c r="F22" t="str">
        <f t="shared" si="10"/>
        <v>T3</v>
      </c>
      <c r="O22" s="25"/>
      <c r="P22" s="25"/>
      <c r="Q22" s="25"/>
      <c r="R22" s="25"/>
      <c r="S22" s="25"/>
    </row>
    <row r="23" spans="1:19" ht="13" hidden="1">
      <c r="A23" s="25">
        <v>1</v>
      </c>
      <c r="B23" s="25">
        <v>0</v>
      </c>
      <c r="C23" s="25">
        <v>1</v>
      </c>
      <c r="D23" s="25">
        <v>25.15</v>
      </c>
      <c r="E23" s="25">
        <f t="shared" si="9"/>
        <v>25.15</v>
      </c>
      <c r="F23" t="str">
        <f t="shared" si="10"/>
        <v>T3</v>
      </c>
      <c r="O23" s="25"/>
      <c r="P23" s="25"/>
      <c r="Q23" s="25"/>
      <c r="R23" s="25"/>
      <c r="S23" s="25"/>
    </row>
    <row r="24" spans="1:19" ht="13" hidden="1">
      <c r="A24" s="25">
        <v>1</v>
      </c>
      <c r="B24" s="25">
        <v>0</v>
      </c>
      <c r="C24" s="25">
        <v>1</v>
      </c>
      <c r="D24" s="25">
        <v>24.7</v>
      </c>
      <c r="E24" s="25">
        <f t="shared" si="9"/>
        <v>24.7</v>
      </c>
      <c r="F24" t="str">
        <f t="shared" si="10"/>
        <v>T3</v>
      </c>
      <c r="O24" s="25"/>
      <c r="P24" s="25"/>
      <c r="Q24" s="25"/>
      <c r="R24" s="25"/>
      <c r="S24" s="25"/>
    </row>
    <row r="25" spans="1:19" ht="14" hidden="1" thickBot="1">
      <c r="A25" s="25">
        <v>1</v>
      </c>
      <c r="B25" s="25">
        <v>0</v>
      </c>
      <c r="C25" s="25">
        <v>1</v>
      </c>
      <c r="D25" s="25">
        <v>25.85</v>
      </c>
      <c r="E25" s="25">
        <f t="shared" si="9"/>
        <v>25.85</v>
      </c>
      <c r="F25" t="str">
        <f t="shared" si="10"/>
        <v>T3</v>
      </c>
      <c r="G25" s="77"/>
      <c r="H25" s="77"/>
      <c r="I25" s="77"/>
      <c r="J25" s="77"/>
      <c r="K25" s="77"/>
      <c r="O25" s="25"/>
      <c r="P25" s="25"/>
      <c r="Q25" s="25"/>
      <c r="R25" s="25"/>
      <c r="S25" s="25"/>
    </row>
    <row r="26" spans="1:19" ht="13" hidden="1">
      <c r="A26" s="25">
        <v>1</v>
      </c>
      <c r="B26" s="25">
        <v>0</v>
      </c>
      <c r="C26" s="25">
        <v>1</v>
      </c>
      <c r="D26" s="25">
        <v>35.450000000000003</v>
      </c>
      <c r="E26" s="25">
        <f t="shared" si="9"/>
        <v>35.450000000000003</v>
      </c>
      <c r="F26" t="str">
        <f t="shared" si="10"/>
        <v>T3</v>
      </c>
      <c r="G26" s="25"/>
      <c r="H26" s="25"/>
      <c r="I26" s="25"/>
      <c r="J26" s="25"/>
      <c r="K26" s="25"/>
      <c r="O26" s="25"/>
      <c r="P26" s="25"/>
      <c r="Q26" s="25"/>
      <c r="R26" s="25"/>
      <c r="S26" s="25"/>
    </row>
    <row r="27" spans="1:19" ht="13" hidden="1">
      <c r="A27" s="25">
        <v>1</v>
      </c>
      <c r="B27" s="25">
        <v>0</v>
      </c>
      <c r="C27" s="25">
        <v>1</v>
      </c>
      <c r="D27" s="25">
        <v>24.4</v>
      </c>
      <c r="E27" s="25">
        <f t="shared" si="9"/>
        <v>24.4</v>
      </c>
      <c r="F27" t="str">
        <f t="shared" si="10"/>
        <v>T3</v>
      </c>
      <c r="G27" s="25"/>
      <c r="H27" s="25"/>
      <c r="I27" s="25"/>
      <c r="J27" s="25"/>
      <c r="K27" s="25"/>
      <c r="O27" s="25"/>
      <c r="P27" s="25"/>
      <c r="Q27" s="25"/>
      <c r="R27" s="25"/>
      <c r="S27" s="25"/>
    </row>
    <row r="28" spans="1:19" ht="13" hidden="1">
      <c r="A28" s="25">
        <v>1</v>
      </c>
      <c r="B28" s="25">
        <v>0</v>
      </c>
      <c r="C28" s="25">
        <v>1</v>
      </c>
      <c r="D28" s="25">
        <v>35.049999999999997</v>
      </c>
      <c r="E28" s="25">
        <f t="shared" si="9"/>
        <v>35.049999999999997</v>
      </c>
      <c r="F28" t="str">
        <f t="shared" si="10"/>
        <v>T3</v>
      </c>
      <c r="G28" s="25"/>
      <c r="H28" s="25"/>
      <c r="I28" s="25"/>
      <c r="J28" s="25"/>
      <c r="K28" s="25"/>
      <c r="O28" s="25"/>
      <c r="P28" s="25"/>
      <c r="Q28" s="25"/>
      <c r="R28" s="25"/>
      <c r="S28" s="25"/>
    </row>
    <row r="29" spans="1:19" ht="13" hidden="1">
      <c r="A29" s="25">
        <v>1</v>
      </c>
      <c r="B29" s="25">
        <v>0</v>
      </c>
      <c r="C29" s="25">
        <v>1</v>
      </c>
      <c r="D29" s="25">
        <v>36.450000000000003</v>
      </c>
      <c r="E29" s="25">
        <f t="shared" si="9"/>
        <v>36.450000000000003</v>
      </c>
      <c r="F29" t="str">
        <f t="shared" si="10"/>
        <v>T3</v>
      </c>
      <c r="G29" s="25"/>
      <c r="H29" s="25"/>
      <c r="I29" s="25"/>
      <c r="J29" s="25"/>
      <c r="K29" s="25"/>
      <c r="O29" s="25"/>
      <c r="P29" s="25"/>
      <c r="Q29" s="25"/>
      <c r="R29" s="25"/>
      <c r="S29" s="25"/>
    </row>
    <row r="30" spans="1:19" ht="13" hidden="1">
      <c r="A30" s="25">
        <v>1</v>
      </c>
      <c r="B30" s="25">
        <v>0</v>
      </c>
      <c r="C30" s="25">
        <v>1</v>
      </c>
      <c r="D30" s="25">
        <v>23.45</v>
      </c>
      <c r="E30" s="25">
        <f t="shared" si="9"/>
        <v>23.45</v>
      </c>
      <c r="F30" t="str">
        <f t="shared" si="10"/>
        <v>T3</v>
      </c>
      <c r="G30" s="25"/>
      <c r="H30" s="25"/>
      <c r="I30" s="25"/>
      <c r="J30" s="25"/>
      <c r="K30" s="25"/>
      <c r="O30" s="25"/>
      <c r="P30" s="25"/>
      <c r="Q30" s="25"/>
      <c r="R30" s="25"/>
      <c r="S30" s="25"/>
    </row>
    <row r="31" spans="1:19" ht="13" hidden="1">
      <c r="A31" s="25">
        <v>1</v>
      </c>
      <c r="B31" s="25">
        <v>0</v>
      </c>
      <c r="C31" s="25">
        <v>1</v>
      </c>
      <c r="D31" s="25">
        <v>35</v>
      </c>
      <c r="E31" s="25">
        <f t="shared" si="9"/>
        <v>35</v>
      </c>
      <c r="F31" t="str">
        <f t="shared" si="10"/>
        <v>T3</v>
      </c>
      <c r="G31" s="25"/>
      <c r="H31" s="25"/>
      <c r="I31" s="25"/>
      <c r="J31" s="25"/>
      <c r="K31" s="25"/>
      <c r="O31" s="25"/>
      <c r="P31" s="25"/>
      <c r="Q31" s="25"/>
      <c r="R31" s="25"/>
      <c r="S31" s="25"/>
    </row>
    <row r="32" spans="1:19" ht="13" hidden="1">
      <c r="A32" s="25">
        <v>1</v>
      </c>
      <c r="B32" s="25">
        <v>0</v>
      </c>
      <c r="C32" s="25">
        <v>1</v>
      </c>
      <c r="D32" s="25">
        <v>25.25</v>
      </c>
      <c r="E32" s="25">
        <f t="shared" si="9"/>
        <v>25.25</v>
      </c>
      <c r="F32" t="str">
        <f t="shared" si="10"/>
        <v>T3</v>
      </c>
      <c r="G32" s="25"/>
      <c r="H32" s="25"/>
      <c r="I32" s="25"/>
      <c r="J32" s="25"/>
      <c r="K32" s="25"/>
      <c r="O32" s="25"/>
      <c r="P32" s="25"/>
      <c r="Q32" s="25"/>
      <c r="R32" s="25"/>
      <c r="S32" s="25"/>
    </row>
    <row r="33" spans="1:19" ht="13" hidden="1">
      <c r="A33" s="25">
        <v>1</v>
      </c>
      <c r="B33" s="25">
        <v>0</v>
      </c>
      <c r="C33" s="25">
        <v>1</v>
      </c>
      <c r="D33" s="25">
        <v>24.9</v>
      </c>
      <c r="E33" s="25">
        <f t="shared" si="9"/>
        <v>24.9</v>
      </c>
      <c r="F33" t="str">
        <f t="shared" si="10"/>
        <v>T3</v>
      </c>
      <c r="G33" s="25"/>
      <c r="H33" s="25"/>
      <c r="I33" s="25"/>
      <c r="J33" s="25"/>
      <c r="K33" s="25"/>
      <c r="O33" s="25"/>
      <c r="P33" s="25"/>
      <c r="Q33" s="25"/>
      <c r="R33" s="25"/>
      <c r="S33" s="25"/>
    </row>
    <row r="34" spans="1:19" ht="13" hidden="1">
      <c r="A34" s="25">
        <v>1</v>
      </c>
      <c r="B34" s="25">
        <v>0</v>
      </c>
      <c r="C34" s="25">
        <v>1</v>
      </c>
      <c r="D34" s="25">
        <v>24.75</v>
      </c>
      <c r="E34" s="25">
        <f t="shared" si="9"/>
        <v>24.75</v>
      </c>
      <c r="F34" t="str">
        <f t="shared" si="10"/>
        <v>T3</v>
      </c>
      <c r="G34" s="25"/>
      <c r="H34" s="25"/>
      <c r="I34" s="25"/>
      <c r="J34" s="25"/>
      <c r="K34" s="25"/>
      <c r="O34" s="25"/>
      <c r="P34" s="25"/>
      <c r="Q34" s="25"/>
      <c r="R34" s="25"/>
      <c r="S34" s="25"/>
    </row>
    <row r="35" spans="1:19" ht="13" hidden="1">
      <c r="A35" s="25">
        <v>1</v>
      </c>
      <c r="B35" s="25">
        <v>0</v>
      </c>
      <c r="C35" s="25">
        <v>1</v>
      </c>
      <c r="D35" s="25">
        <v>24.2</v>
      </c>
      <c r="E35" s="25">
        <f t="shared" si="9"/>
        <v>24.2</v>
      </c>
      <c r="F35" t="str">
        <f t="shared" si="10"/>
        <v>T3</v>
      </c>
      <c r="G35" s="25"/>
      <c r="H35" s="25"/>
      <c r="I35" s="25"/>
      <c r="J35" s="25"/>
      <c r="K35" s="25"/>
      <c r="O35" s="25"/>
      <c r="P35" s="25"/>
      <c r="Q35" s="25"/>
      <c r="R35" s="25"/>
      <c r="S35" s="25"/>
    </row>
    <row r="36" spans="1:19" ht="13" hidden="1">
      <c r="A36" s="25">
        <v>1</v>
      </c>
      <c r="B36" s="25">
        <v>0</v>
      </c>
      <c r="C36" s="25">
        <v>1</v>
      </c>
      <c r="D36" s="25">
        <v>35.75</v>
      </c>
      <c r="E36" s="25">
        <f t="shared" si="9"/>
        <v>35.75</v>
      </c>
      <c r="F36" t="str">
        <f t="shared" si="10"/>
        <v>T3</v>
      </c>
      <c r="G36" s="25"/>
      <c r="H36" s="25"/>
      <c r="I36" s="25"/>
      <c r="J36" s="25"/>
      <c r="K36" s="25"/>
      <c r="O36" s="25"/>
      <c r="P36" s="25"/>
      <c r="Q36" s="25"/>
      <c r="R36" s="25"/>
      <c r="S36" s="25"/>
    </row>
    <row r="37" spans="1:19" ht="13" hidden="1">
      <c r="A37" s="25">
        <v>1</v>
      </c>
      <c r="B37" s="25">
        <v>0</v>
      </c>
      <c r="C37" s="25">
        <v>1</v>
      </c>
      <c r="D37" s="25">
        <v>31.35</v>
      </c>
      <c r="E37" s="25">
        <f t="shared" si="9"/>
        <v>31.35</v>
      </c>
      <c r="F37" t="str">
        <f t="shared" si="10"/>
        <v>T3</v>
      </c>
      <c r="G37" s="25"/>
      <c r="H37" s="25"/>
      <c r="I37" s="25"/>
      <c r="J37" s="25"/>
      <c r="K37" s="25"/>
      <c r="O37" s="25"/>
      <c r="P37" s="25"/>
      <c r="Q37" s="25"/>
      <c r="R37" s="25"/>
      <c r="S37" s="25"/>
    </row>
    <row r="38" spans="1:19" ht="13" hidden="1">
      <c r="A38" s="25">
        <v>1</v>
      </c>
      <c r="B38" s="25">
        <v>0</v>
      </c>
      <c r="C38" s="25">
        <v>1</v>
      </c>
      <c r="D38" s="25">
        <v>29.9</v>
      </c>
      <c r="E38" s="25">
        <f t="shared" si="9"/>
        <v>29.9</v>
      </c>
      <c r="F38" t="str">
        <f t="shared" si="10"/>
        <v>T3</v>
      </c>
      <c r="G38" s="25"/>
      <c r="H38" s="25"/>
      <c r="I38" s="25"/>
      <c r="J38" s="25"/>
      <c r="K38" s="25"/>
      <c r="O38" s="25"/>
      <c r="P38" s="25"/>
      <c r="Q38" s="25"/>
      <c r="R38" s="25"/>
      <c r="S38" s="25"/>
    </row>
    <row r="39" spans="1:19" ht="13" hidden="1">
      <c r="A39" s="25">
        <v>1</v>
      </c>
      <c r="B39" s="25">
        <v>0</v>
      </c>
      <c r="C39" s="25">
        <v>1</v>
      </c>
      <c r="D39" s="25">
        <v>25.1</v>
      </c>
      <c r="E39" s="25">
        <f t="shared" si="9"/>
        <v>25.1</v>
      </c>
      <c r="F39" t="str">
        <f t="shared" si="10"/>
        <v>T3</v>
      </c>
      <c r="G39" s="25"/>
      <c r="H39" s="25"/>
      <c r="I39" s="25"/>
      <c r="J39" s="25"/>
      <c r="K39" s="25"/>
      <c r="O39" s="25"/>
      <c r="P39" s="25"/>
      <c r="Q39" s="25"/>
      <c r="R39" s="25"/>
      <c r="S39" s="25"/>
    </row>
    <row r="40" spans="1:19" ht="13" hidden="1">
      <c r="A40" s="25">
        <v>1</v>
      </c>
      <c r="B40" s="25">
        <v>0</v>
      </c>
      <c r="C40" s="25">
        <v>1</v>
      </c>
      <c r="D40" s="25">
        <v>25.35</v>
      </c>
      <c r="E40" s="25">
        <f t="shared" si="9"/>
        <v>25.35</v>
      </c>
      <c r="F40" t="str">
        <f t="shared" si="10"/>
        <v>T3</v>
      </c>
      <c r="G40" s="25"/>
      <c r="H40" s="25"/>
      <c r="I40" s="25"/>
      <c r="J40" s="25"/>
      <c r="K40" s="25"/>
      <c r="O40" s="25"/>
      <c r="P40" s="25"/>
      <c r="Q40" s="25"/>
      <c r="R40" s="25"/>
      <c r="S40" s="25"/>
    </row>
    <row r="41" spans="1:19" ht="13" hidden="1">
      <c r="A41" s="25">
        <v>1</v>
      </c>
      <c r="B41" s="25">
        <v>0</v>
      </c>
      <c r="C41" s="25">
        <v>1</v>
      </c>
      <c r="D41" s="25">
        <v>29.95</v>
      </c>
      <c r="E41" s="25">
        <f t="shared" si="9"/>
        <v>29.95</v>
      </c>
      <c r="F41" t="str">
        <f t="shared" si="10"/>
        <v>T3</v>
      </c>
      <c r="G41" s="25"/>
      <c r="H41" s="25"/>
      <c r="I41" s="25"/>
      <c r="J41" s="25"/>
      <c r="K41" s="25"/>
      <c r="O41" s="25"/>
      <c r="P41" s="25"/>
      <c r="Q41" s="25"/>
      <c r="R41" s="25"/>
      <c r="S41" s="25"/>
    </row>
    <row r="42" spans="1:19" ht="13" hidden="1">
      <c r="A42" s="25">
        <v>1</v>
      </c>
      <c r="B42" s="25">
        <v>0</v>
      </c>
      <c r="C42" s="25">
        <v>1</v>
      </c>
      <c r="D42" s="25">
        <v>24.8</v>
      </c>
      <c r="E42" s="25">
        <f t="shared" si="9"/>
        <v>24.8</v>
      </c>
      <c r="F42" t="str">
        <f t="shared" si="10"/>
        <v>T3</v>
      </c>
      <c r="G42" s="25"/>
      <c r="H42" s="25"/>
      <c r="I42" s="25"/>
      <c r="J42" s="25"/>
      <c r="K42" s="25"/>
      <c r="O42" s="25"/>
      <c r="P42" s="25"/>
      <c r="Q42" s="25"/>
      <c r="R42" s="25"/>
      <c r="S42" s="25"/>
    </row>
    <row r="43" spans="1:19" ht="13" hidden="1">
      <c r="A43" s="25">
        <v>1</v>
      </c>
      <c r="B43" s="25">
        <v>0</v>
      </c>
      <c r="C43" s="25">
        <v>1</v>
      </c>
      <c r="D43" s="25">
        <v>30.55</v>
      </c>
      <c r="E43" s="25">
        <f t="shared" si="9"/>
        <v>30.55</v>
      </c>
      <c r="F43" t="str">
        <f t="shared" si="10"/>
        <v>T3</v>
      </c>
      <c r="G43" s="25"/>
      <c r="H43" s="25"/>
      <c r="I43" s="25"/>
      <c r="J43" s="25"/>
      <c r="K43" s="25"/>
      <c r="O43" s="25"/>
      <c r="P43" s="25"/>
      <c r="Q43" s="25"/>
      <c r="R43" s="25"/>
      <c r="S43" s="25"/>
    </row>
    <row r="44" spans="1:19" ht="13" hidden="1">
      <c r="A44" s="25">
        <v>1</v>
      </c>
      <c r="B44" s="25">
        <v>0</v>
      </c>
      <c r="C44" s="25">
        <v>1</v>
      </c>
      <c r="D44" s="25">
        <v>43.3</v>
      </c>
      <c r="E44" s="25">
        <f t="shared" si="9"/>
        <v>43.3</v>
      </c>
      <c r="F44" t="str">
        <f t="shared" si="10"/>
        <v>T3</v>
      </c>
      <c r="G44" s="25"/>
      <c r="H44" s="25"/>
      <c r="I44" s="25"/>
      <c r="J44" s="25"/>
      <c r="K44" s="25"/>
      <c r="O44" s="25"/>
      <c r="P44" s="25"/>
      <c r="Q44" s="25"/>
      <c r="R44" s="25"/>
      <c r="S44" s="25"/>
    </row>
    <row r="45" spans="1:19" ht="13" hidden="1">
      <c r="A45" s="25">
        <v>1</v>
      </c>
      <c r="B45" s="25">
        <v>0</v>
      </c>
      <c r="C45" s="25">
        <v>1</v>
      </c>
      <c r="D45" s="25">
        <v>33.6</v>
      </c>
      <c r="E45" s="25">
        <f t="shared" si="9"/>
        <v>33.6</v>
      </c>
      <c r="F45" t="str">
        <f t="shared" si="10"/>
        <v>T3</v>
      </c>
      <c r="G45" s="25"/>
      <c r="H45" s="25"/>
      <c r="I45" s="25"/>
      <c r="J45" s="25"/>
      <c r="K45" s="25"/>
      <c r="O45" s="25"/>
      <c r="P45" s="25"/>
      <c r="Q45" s="25"/>
      <c r="R45" s="25"/>
      <c r="S45" s="25"/>
    </row>
    <row r="46" spans="1:19" ht="13" hidden="1">
      <c r="A46" s="25">
        <v>1</v>
      </c>
      <c r="B46" s="25">
        <v>0</v>
      </c>
      <c r="C46" s="25">
        <v>1</v>
      </c>
      <c r="D46" s="25">
        <v>25.3</v>
      </c>
      <c r="E46" s="25">
        <f t="shared" si="9"/>
        <v>25.3</v>
      </c>
      <c r="F46" t="str">
        <f t="shared" si="10"/>
        <v>T3</v>
      </c>
      <c r="G46" s="25"/>
      <c r="H46" s="25"/>
      <c r="I46" s="25"/>
      <c r="J46" s="25"/>
      <c r="K46" s="25"/>
      <c r="O46" s="25"/>
      <c r="P46" s="25"/>
      <c r="Q46" s="25"/>
      <c r="R46" s="25"/>
      <c r="S46" s="25"/>
    </row>
    <row r="47" spans="1:19" ht="13" hidden="1">
      <c r="A47" s="25">
        <v>1</v>
      </c>
      <c r="B47" s="25">
        <v>0</v>
      </c>
      <c r="C47" s="25">
        <v>1</v>
      </c>
      <c r="D47" s="25">
        <v>24.4</v>
      </c>
      <c r="E47" s="25">
        <f t="shared" si="9"/>
        <v>24.4</v>
      </c>
      <c r="F47" t="str">
        <f t="shared" si="10"/>
        <v>T3</v>
      </c>
      <c r="G47" s="25"/>
      <c r="H47" s="25"/>
      <c r="I47" s="25"/>
      <c r="J47" s="25"/>
      <c r="K47" s="25"/>
      <c r="O47" s="25"/>
      <c r="P47" s="25"/>
      <c r="Q47" s="25"/>
      <c r="R47" s="25"/>
      <c r="S47" s="25"/>
    </row>
    <row r="48" spans="1:19" ht="13" hidden="1">
      <c r="A48" s="25">
        <v>1</v>
      </c>
      <c r="B48" s="25">
        <v>0</v>
      </c>
      <c r="C48" s="25">
        <v>1</v>
      </c>
      <c r="D48" s="25">
        <v>25.15</v>
      </c>
      <c r="E48" s="25">
        <f t="shared" si="9"/>
        <v>25.15</v>
      </c>
      <c r="F48" t="str">
        <f t="shared" si="10"/>
        <v>T3</v>
      </c>
      <c r="G48" s="25"/>
      <c r="H48" s="25"/>
      <c r="I48" s="25"/>
      <c r="J48" s="25"/>
      <c r="K48" s="25"/>
      <c r="O48" s="25"/>
      <c r="P48" s="25"/>
      <c r="Q48" s="25"/>
      <c r="R48" s="25"/>
      <c r="S48" s="25"/>
    </row>
    <row r="49" spans="1:19" ht="13" hidden="1">
      <c r="A49" s="25">
        <v>1</v>
      </c>
      <c r="B49" s="25">
        <v>0</v>
      </c>
      <c r="C49" s="25">
        <v>1</v>
      </c>
      <c r="D49" s="25">
        <v>45.3</v>
      </c>
      <c r="E49" s="25">
        <f t="shared" si="9"/>
        <v>45.3</v>
      </c>
      <c r="F49" t="str">
        <f t="shared" si="10"/>
        <v>T3</v>
      </c>
      <c r="G49" s="25"/>
      <c r="H49" s="25"/>
      <c r="I49" s="25"/>
      <c r="J49" s="25"/>
      <c r="K49" s="25"/>
      <c r="O49" s="25"/>
      <c r="P49" s="25"/>
      <c r="Q49" s="25"/>
      <c r="R49" s="25"/>
      <c r="S49" s="25"/>
    </row>
    <row r="50" spans="1:19" ht="13" hidden="1">
      <c r="A50" s="25">
        <v>1</v>
      </c>
      <c r="B50" s="25">
        <v>0</v>
      </c>
      <c r="C50" s="25">
        <v>1</v>
      </c>
      <c r="D50" s="25">
        <v>29.85</v>
      </c>
      <c r="E50" s="25">
        <f t="shared" si="9"/>
        <v>29.85</v>
      </c>
      <c r="F50" t="str">
        <f t="shared" si="10"/>
        <v>T3</v>
      </c>
      <c r="G50" s="25"/>
      <c r="H50" s="25"/>
      <c r="I50" s="25"/>
      <c r="J50" s="25"/>
      <c r="K50" s="25"/>
      <c r="O50" s="25"/>
      <c r="P50" s="25"/>
      <c r="Q50" s="25"/>
      <c r="R50" s="25"/>
      <c r="S50" s="25"/>
    </row>
    <row r="51" spans="1:19" ht="13" hidden="1">
      <c r="A51" s="25">
        <v>1</v>
      </c>
      <c r="B51" s="25">
        <v>0</v>
      </c>
      <c r="C51" s="25">
        <v>1</v>
      </c>
      <c r="D51" s="25">
        <v>40.1</v>
      </c>
      <c r="E51" s="25">
        <f t="shared" si="9"/>
        <v>40.1</v>
      </c>
      <c r="F51" t="str">
        <f t="shared" si="10"/>
        <v>T3</v>
      </c>
      <c r="G51" s="25"/>
      <c r="H51" s="25"/>
      <c r="I51" s="25"/>
      <c r="J51" s="25"/>
      <c r="K51" s="25"/>
      <c r="O51" s="25"/>
      <c r="P51" s="25"/>
      <c r="Q51" s="25"/>
      <c r="R51" s="25"/>
      <c r="S51" s="25"/>
    </row>
    <row r="52" spans="1:19" ht="13" hidden="1">
      <c r="A52" s="25">
        <v>1</v>
      </c>
      <c r="B52" s="25">
        <v>0</v>
      </c>
      <c r="C52" s="25">
        <v>1</v>
      </c>
      <c r="D52" s="25">
        <v>44.65</v>
      </c>
      <c r="E52" s="25">
        <f t="shared" si="9"/>
        <v>44.65</v>
      </c>
      <c r="F52" t="str">
        <f t="shared" si="10"/>
        <v>T3</v>
      </c>
      <c r="G52" s="25"/>
      <c r="H52" s="25"/>
      <c r="I52" s="25"/>
      <c r="J52" s="25"/>
      <c r="K52" s="25"/>
      <c r="O52" s="25"/>
      <c r="P52" s="25"/>
      <c r="Q52" s="25"/>
      <c r="R52" s="25"/>
      <c r="S52" s="25"/>
    </row>
    <row r="53" spans="1:19" ht="13" hidden="1">
      <c r="A53" s="25">
        <v>1</v>
      </c>
      <c r="B53" s="25">
        <v>0</v>
      </c>
      <c r="C53" s="25">
        <v>1</v>
      </c>
      <c r="D53" s="25">
        <v>35.9</v>
      </c>
      <c r="E53" s="25">
        <f t="shared" si="9"/>
        <v>35.9</v>
      </c>
      <c r="F53" t="str">
        <f t="shared" si="10"/>
        <v>T3</v>
      </c>
      <c r="G53" s="25"/>
      <c r="H53" s="25"/>
      <c r="I53" s="25"/>
      <c r="J53" s="25"/>
      <c r="K53" s="25"/>
      <c r="O53" s="25"/>
      <c r="P53" s="25"/>
      <c r="Q53" s="25"/>
      <c r="R53" s="25"/>
      <c r="S53" s="25"/>
    </row>
    <row r="54" spans="1:19" ht="13" hidden="1">
      <c r="A54" s="25">
        <v>1</v>
      </c>
      <c r="B54" s="25">
        <v>0</v>
      </c>
      <c r="C54" s="25">
        <v>1</v>
      </c>
      <c r="D54" s="25">
        <v>24.8</v>
      </c>
      <c r="E54" s="25">
        <f t="shared" si="9"/>
        <v>24.8</v>
      </c>
      <c r="F54" t="str">
        <f t="shared" si="10"/>
        <v>T3</v>
      </c>
      <c r="G54" s="25"/>
      <c r="H54" s="25"/>
      <c r="I54" s="25"/>
      <c r="J54" s="25"/>
      <c r="K54" s="25"/>
      <c r="O54" s="25"/>
      <c r="P54" s="25"/>
      <c r="Q54" s="25"/>
      <c r="R54" s="25"/>
      <c r="S54" s="25"/>
    </row>
    <row r="55" spans="1:19" ht="13" hidden="1">
      <c r="A55" s="25">
        <v>1</v>
      </c>
      <c r="B55" s="25">
        <v>0</v>
      </c>
      <c r="C55" s="25">
        <v>1</v>
      </c>
      <c r="D55" s="25">
        <v>25.2</v>
      </c>
      <c r="E55" s="25">
        <f t="shared" si="9"/>
        <v>25.2</v>
      </c>
      <c r="F55" t="str">
        <f t="shared" si="10"/>
        <v>T3</v>
      </c>
      <c r="G55" s="25"/>
      <c r="H55" s="25"/>
      <c r="I55" s="25"/>
      <c r="J55" s="25"/>
      <c r="K55" s="25"/>
      <c r="O55" s="25"/>
      <c r="P55" s="25"/>
      <c r="Q55" s="25"/>
      <c r="R55" s="25"/>
      <c r="S55" s="25"/>
    </row>
    <row r="56" spans="1:19" ht="13" hidden="1">
      <c r="A56" s="25">
        <v>1</v>
      </c>
      <c r="B56" s="25">
        <v>0</v>
      </c>
      <c r="C56" s="25">
        <v>1</v>
      </c>
      <c r="D56" s="25">
        <v>30.2</v>
      </c>
      <c r="E56" s="25">
        <f t="shared" si="9"/>
        <v>30.2</v>
      </c>
      <c r="F56" t="str">
        <f t="shared" si="10"/>
        <v>T3</v>
      </c>
      <c r="G56" s="25"/>
      <c r="H56" s="25"/>
      <c r="I56" s="25"/>
      <c r="J56" s="25"/>
      <c r="K56" s="25"/>
      <c r="O56" s="25"/>
      <c r="P56" s="25"/>
      <c r="Q56" s="25"/>
      <c r="R56" s="25"/>
      <c r="S56" s="25"/>
    </row>
    <row r="57" spans="1:19" ht="13" hidden="1">
      <c r="A57" s="25">
        <v>1</v>
      </c>
      <c r="B57" s="25">
        <v>0</v>
      </c>
      <c r="C57" s="25">
        <v>1</v>
      </c>
      <c r="D57" s="25">
        <v>39.65</v>
      </c>
      <c r="E57" s="25">
        <f t="shared" si="9"/>
        <v>39.65</v>
      </c>
      <c r="F57" t="str">
        <f t="shared" si="10"/>
        <v>T3</v>
      </c>
      <c r="G57" s="25"/>
      <c r="H57" s="25"/>
      <c r="I57" s="25"/>
      <c r="J57" s="25"/>
      <c r="K57" s="25"/>
      <c r="O57" s="25"/>
      <c r="P57" s="25"/>
      <c r="Q57" s="25"/>
      <c r="R57" s="25"/>
      <c r="S57" s="25"/>
    </row>
    <row r="58" spans="1:19" ht="13" hidden="1">
      <c r="A58" s="25">
        <v>1</v>
      </c>
      <c r="B58" s="25">
        <v>0</v>
      </c>
      <c r="C58" s="25">
        <v>1</v>
      </c>
      <c r="D58" s="25">
        <v>50.35</v>
      </c>
      <c r="E58" s="25">
        <f t="shared" si="9"/>
        <v>50.35</v>
      </c>
      <c r="F58" t="str">
        <f t="shared" si="10"/>
        <v>T3</v>
      </c>
      <c r="G58" s="25"/>
      <c r="H58" s="25"/>
      <c r="I58" s="25"/>
      <c r="J58" s="25"/>
      <c r="K58" s="25"/>
      <c r="O58" s="25"/>
      <c r="P58" s="25"/>
      <c r="Q58" s="25"/>
      <c r="R58" s="25"/>
      <c r="S58" s="25"/>
    </row>
    <row r="59" spans="1:19" ht="13" hidden="1">
      <c r="A59" s="25">
        <v>1</v>
      </c>
      <c r="B59" s="25">
        <v>0</v>
      </c>
      <c r="C59" s="25">
        <v>1</v>
      </c>
      <c r="D59" s="25">
        <v>24.45</v>
      </c>
      <c r="E59" s="25">
        <f t="shared" si="9"/>
        <v>24.45</v>
      </c>
      <c r="F59" t="str">
        <f t="shared" si="10"/>
        <v>T3</v>
      </c>
      <c r="G59" s="25"/>
      <c r="H59" s="25"/>
      <c r="I59" s="25"/>
      <c r="J59" s="25"/>
      <c r="K59" s="25"/>
      <c r="O59" s="25"/>
      <c r="P59" s="25"/>
      <c r="Q59" s="25"/>
      <c r="R59" s="25"/>
      <c r="S59" s="25"/>
    </row>
    <row r="60" spans="1:19" ht="13" hidden="1">
      <c r="A60" s="25">
        <v>1</v>
      </c>
      <c r="B60" s="25">
        <v>0</v>
      </c>
      <c r="C60" s="25">
        <v>1</v>
      </c>
      <c r="D60" s="25">
        <v>24.6</v>
      </c>
      <c r="E60" s="25">
        <f t="shared" si="9"/>
        <v>24.6</v>
      </c>
      <c r="F60" t="str">
        <f t="shared" si="10"/>
        <v>T3</v>
      </c>
      <c r="G60" s="25"/>
      <c r="H60" s="25"/>
      <c r="I60" s="25"/>
      <c r="J60" s="25"/>
      <c r="K60" s="25"/>
      <c r="O60" s="25"/>
      <c r="P60" s="25"/>
      <c r="Q60" s="25"/>
      <c r="R60" s="25"/>
      <c r="S60" s="25"/>
    </row>
    <row r="61" spans="1:19" ht="13" hidden="1">
      <c r="A61" s="25">
        <v>1</v>
      </c>
      <c r="B61" s="25">
        <v>0</v>
      </c>
      <c r="C61" s="25">
        <v>1</v>
      </c>
      <c r="D61" s="25">
        <v>40.200000000000003</v>
      </c>
      <c r="E61" s="25">
        <f t="shared" si="9"/>
        <v>40.200000000000003</v>
      </c>
      <c r="F61" t="str">
        <f t="shared" si="10"/>
        <v>T3</v>
      </c>
      <c r="G61" s="25"/>
      <c r="H61" s="25"/>
      <c r="I61" s="25"/>
      <c r="J61" s="25"/>
      <c r="K61" s="25"/>
      <c r="O61" s="25"/>
      <c r="P61" s="25"/>
      <c r="Q61" s="25"/>
      <c r="R61" s="25"/>
      <c r="S61" s="25"/>
    </row>
    <row r="62" spans="1:19" ht="13" hidden="1">
      <c r="A62" s="25">
        <v>1</v>
      </c>
      <c r="B62" s="25">
        <v>0</v>
      </c>
      <c r="C62" s="25">
        <v>1</v>
      </c>
      <c r="D62" s="25">
        <v>29.7</v>
      </c>
      <c r="E62" s="25">
        <f t="shared" si="9"/>
        <v>29.7</v>
      </c>
      <c r="F62" t="str">
        <f t="shared" si="10"/>
        <v>T3</v>
      </c>
      <c r="G62" s="25"/>
      <c r="H62" s="25"/>
      <c r="I62" s="25"/>
      <c r="J62" s="25"/>
      <c r="K62" s="25"/>
      <c r="O62" s="25"/>
      <c r="P62" s="25"/>
      <c r="Q62" s="25"/>
      <c r="R62" s="25"/>
      <c r="S62" s="25"/>
    </row>
    <row r="63" spans="1:19" ht="13" hidden="1">
      <c r="A63" s="25">
        <v>1</v>
      </c>
      <c r="B63" s="25">
        <v>0</v>
      </c>
      <c r="C63" s="25">
        <v>1</v>
      </c>
      <c r="D63" s="25">
        <v>24.4</v>
      </c>
      <c r="E63" s="25">
        <f t="shared" si="9"/>
        <v>24.4</v>
      </c>
      <c r="F63" t="str">
        <f t="shared" si="10"/>
        <v>T3</v>
      </c>
      <c r="G63" s="25"/>
      <c r="H63" s="25"/>
      <c r="I63" s="25"/>
      <c r="J63" s="25"/>
      <c r="K63" s="25"/>
      <c r="O63" s="25"/>
      <c r="P63" s="25"/>
      <c r="Q63" s="25"/>
      <c r="R63" s="25"/>
      <c r="S63" s="25"/>
    </row>
    <row r="64" spans="1:19" ht="13" hidden="1">
      <c r="A64" s="25">
        <v>1</v>
      </c>
      <c r="B64" s="25">
        <v>0</v>
      </c>
      <c r="C64" s="25">
        <v>1</v>
      </c>
      <c r="D64" s="25">
        <v>25.05</v>
      </c>
      <c r="E64" s="25">
        <f t="shared" si="9"/>
        <v>25.05</v>
      </c>
      <c r="F64" t="str">
        <f t="shared" si="10"/>
        <v>T3</v>
      </c>
      <c r="G64" s="25"/>
      <c r="H64" s="25"/>
      <c r="I64" s="25"/>
      <c r="J64" s="25"/>
      <c r="K64" s="25"/>
      <c r="O64" s="25"/>
      <c r="P64" s="25"/>
      <c r="Q64" s="25"/>
      <c r="R64" s="25"/>
      <c r="S64" s="25"/>
    </row>
    <row r="65" spans="1:19" ht="13" hidden="1">
      <c r="A65" s="25">
        <v>2</v>
      </c>
      <c r="B65" s="25">
        <v>0</v>
      </c>
      <c r="C65" s="25">
        <v>1</v>
      </c>
      <c r="D65" s="25">
        <v>25.05</v>
      </c>
      <c r="E65" s="25">
        <f t="shared" si="9"/>
        <v>50.1</v>
      </c>
      <c r="F65" t="str">
        <f t="shared" si="10"/>
        <v>T3</v>
      </c>
      <c r="G65" s="25"/>
      <c r="H65" s="25"/>
      <c r="I65" s="25"/>
      <c r="J65" s="25"/>
      <c r="K65" s="25"/>
      <c r="O65" s="25"/>
      <c r="P65" s="25"/>
      <c r="Q65" s="25"/>
      <c r="R65" s="25"/>
      <c r="S65" s="25"/>
    </row>
    <row r="66" spans="1:19" ht="13" hidden="1">
      <c r="A66" s="25">
        <v>2</v>
      </c>
      <c r="B66" s="25">
        <v>0</v>
      </c>
      <c r="C66" s="25">
        <v>1</v>
      </c>
      <c r="D66" s="25">
        <v>34.700000000000003</v>
      </c>
      <c r="E66" s="25">
        <f t="shared" si="9"/>
        <v>69.400000000000006</v>
      </c>
      <c r="F66" t="str">
        <f t="shared" si="10"/>
        <v>T3</v>
      </c>
      <c r="G66" s="25"/>
      <c r="H66" s="25"/>
      <c r="I66" s="25"/>
      <c r="J66" s="25"/>
      <c r="K66" s="25"/>
      <c r="O66" s="25"/>
      <c r="P66" s="25"/>
      <c r="Q66" s="25"/>
      <c r="R66" s="25"/>
      <c r="S66" s="25"/>
    </row>
    <row r="67" spans="1:19" ht="13" hidden="1">
      <c r="A67" s="25">
        <v>2</v>
      </c>
      <c r="B67" s="25">
        <v>0</v>
      </c>
      <c r="C67" s="25">
        <v>1</v>
      </c>
      <c r="D67" s="25">
        <v>29.85</v>
      </c>
      <c r="E67" s="25">
        <f t="shared" si="9"/>
        <v>59.7</v>
      </c>
      <c r="F67" t="str">
        <f t="shared" si="10"/>
        <v>T3</v>
      </c>
      <c r="G67" s="25"/>
      <c r="H67" s="25"/>
      <c r="I67" s="25"/>
      <c r="J67" s="25"/>
      <c r="K67" s="25"/>
      <c r="O67" s="25"/>
      <c r="P67" s="25"/>
      <c r="Q67" s="25"/>
      <c r="R67" s="25"/>
      <c r="S67" s="25"/>
    </row>
    <row r="68" spans="1:19" ht="13" hidden="1">
      <c r="A68" s="25">
        <v>2</v>
      </c>
      <c r="B68" s="25">
        <v>0</v>
      </c>
      <c r="C68" s="25">
        <v>1</v>
      </c>
      <c r="D68" s="25">
        <v>24.3</v>
      </c>
      <c r="E68" s="25">
        <f t="shared" si="9"/>
        <v>48.6</v>
      </c>
      <c r="F68" t="str">
        <f t="shared" si="10"/>
        <v>T3</v>
      </c>
      <c r="G68" s="25"/>
      <c r="H68" s="25"/>
      <c r="I68" s="25"/>
      <c r="J68" s="25"/>
      <c r="K68" s="25"/>
      <c r="O68" s="25"/>
      <c r="P68" s="25"/>
      <c r="Q68" s="25"/>
      <c r="R68" s="25"/>
      <c r="S68" s="25"/>
    </row>
    <row r="69" spans="1:19" ht="13" hidden="1">
      <c r="A69" s="25">
        <v>2</v>
      </c>
      <c r="B69" s="25">
        <v>0</v>
      </c>
      <c r="C69" s="25">
        <v>1</v>
      </c>
      <c r="D69" s="25">
        <v>35.1</v>
      </c>
      <c r="E69" s="25">
        <f t="shared" si="9"/>
        <v>70.2</v>
      </c>
      <c r="F69" t="str">
        <f t="shared" si="10"/>
        <v>T3</v>
      </c>
      <c r="G69" s="25"/>
      <c r="H69" s="25"/>
      <c r="I69" s="25"/>
      <c r="J69" s="25"/>
      <c r="K69" s="25"/>
      <c r="O69" s="25"/>
      <c r="P69" s="25"/>
      <c r="Q69" s="25"/>
      <c r="R69" s="25"/>
      <c r="S69" s="25"/>
    </row>
    <row r="70" spans="1:19" ht="13" hidden="1">
      <c r="A70" s="25">
        <v>2</v>
      </c>
      <c r="B70" s="25">
        <v>0</v>
      </c>
      <c r="C70" s="25">
        <v>1</v>
      </c>
      <c r="D70" s="25">
        <v>45.25</v>
      </c>
      <c r="E70" s="25">
        <f t="shared" si="9"/>
        <v>90.5</v>
      </c>
      <c r="F70" t="str">
        <f t="shared" si="10"/>
        <v>T3</v>
      </c>
      <c r="G70" s="25"/>
      <c r="H70" s="25"/>
      <c r="I70" s="25"/>
      <c r="J70" s="25"/>
      <c r="K70" s="25"/>
      <c r="O70" s="25"/>
      <c r="P70" s="25"/>
      <c r="Q70" s="25"/>
      <c r="R70" s="25"/>
      <c r="S70" s="25"/>
    </row>
    <row r="71" spans="1:19" ht="13" hidden="1">
      <c r="A71" s="25">
        <v>2</v>
      </c>
      <c r="B71" s="25">
        <v>0</v>
      </c>
      <c r="C71" s="25">
        <v>1</v>
      </c>
      <c r="D71" s="25">
        <v>24.4</v>
      </c>
      <c r="E71" s="25">
        <f t="shared" si="9"/>
        <v>48.8</v>
      </c>
      <c r="F71" t="str">
        <f t="shared" si="10"/>
        <v>T3</v>
      </c>
      <c r="G71" s="25"/>
      <c r="H71" s="25"/>
      <c r="I71" s="25"/>
      <c r="J71" s="25"/>
      <c r="K71" s="25"/>
      <c r="O71" s="25"/>
      <c r="P71" s="25"/>
      <c r="Q71" s="25"/>
      <c r="R71" s="25"/>
      <c r="S71" s="25"/>
    </row>
    <row r="72" spans="1:19" ht="13" hidden="1">
      <c r="A72" s="25">
        <v>2</v>
      </c>
      <c r="B72" s="25">
        <v>0</v>
      </c>
      <c r="C72" s="25">
        <v>1</v>
      </c>
      <c r="D72" s="25">
        <v>51.4</v>
      </c>
      <c r="E72" s="25">
        <f t="shared" si="9"/>
        <v>102.8</v>
      </c>
      <c r="F72" t="str">
        <f t="shared" si="10"/>
        <v>T3</v>
      </c>
      <c r="G72" s="25"/>
      <c r="H72" s="25"/>
      <c r="I72" s="25"/>
      <c r="J72" s="25"/>
      <c r="K72" s="25"/>
      <c r="O72" s="25"/>
      <c r="P72" s="25"/>
      <c r="Q72" s="25"/>
      <c r="R72" s="25"/>
      <c r="S72" s="25"/>
    </row>
    <row r="73" spans="1:19" ht="13" hidden="1">
      <c r="A73" s="25">
        <v>2</v>
      </c>
      <c r="B73" s="25">
        <v>0</v>
      </c>
      <c r="C73" s="25">
        <v>1</v>
      </c>
      <c r="D73" s="25">
        <v>30.4</v>
      </c>
      <c r="E73" s="25">
        <f t="shared" si="9"/>
        <v>60.8</v>
      </c>
      <c r="F73" t="str">
        <f t="shared" si="10"/>
        <v>T3</v>
      </c>
      <c r="G73" s="25"/>
      <c r="H73" s="25"/>
      <c r="I73" s="25"/>
      <c r="J73" s="25"/>
      <c r="K73" s="25"/>
      <c r="O73" s="25"/>
      <c r="P73" s="25"/>
      <c r="Q73" s="25"/>
      <c r="R73" s="25"/>
      <c r="S73" s="25"/>
    </row>
    <row r="74" spans="1:19" ht="13" hidden="1">
      <c r="A74" s="25">
        <v>2</v>
      </c>
      <c r="B74" s="25">
        <v>0</v>
      </c>
      <c r="C74" s="25">
        <v>1</v>
      </c>
      <c r="D74" s="25">
        <v>30.9</v>
      </c>
      <c r="E74" s="25">
        <f t="shared" si="9"/>
        <v>61.8</v>
      </c>
      <c r="F74" t="str">
        <f t="shared" si="10"/>
        <v>T3</v>
      </c>
      <c r="G74" s="25"/>
      <c r="H74" s="25"/>
      <c r="I74" s="25"/>
      <c r="J74" s="25"/>
      <c r="K74" s="25"/>
      <c r="O74" s="25"/>
      <c r="P74" s="25"/>
      <c r="Q74" s="25"/>
      <c r="R74" s="25"/>
      <c r="S74" s="25"/>
    </row>
    <row r="75" spans="1:19" ht="13" hidden="1">
      <c r="A75" s="25">
        <v>2</v>
      </c>
      <c r="B75" s="25">
        <v>0</v>
      </c>
      <c r="C75" s="25">
        <v>1</v>
      </c>
      <c r="D75" s="25">
        <v>24.5</v>
      </c>
      <c r="E75" s="25">
        <f t="shared" si="9"/>
        <v>49</v>
      </c>
      <c r="F75" t="str">
        <f t="shared" si="10"/>
        <v>T3</v>
      </c>
      <c r="G75" s="25"/>
      <c r="H75" s="25"/>
      <c r="I75" s="25"/>
      <c r="J75" s="25"/>
      <c r="K75" s="25"/>
      <c r="O75" s="25"/>
      <c r="P75" s="25"/>
      <c r="Q75" s="25"/>
      <c r="R75" s="25"/>
      <c r="S75" s="25"/>
    </row>
    <row r="76" spans="1:19" ht="13" hidden="1">
      <c r="A76" s="25">
        <v>2</v>
      </c>
      <c r="B76" s="25">
        <v>0</v>
      </c>
      <c r="C76" s="25">
        <v>1</v>
      </c>
      <c r="D76" s="25">
        <v>24.35</v>
      </c>
      <c r="E76" s="25">
        <f t="shared" si="9"/>
        <v>48.7</v>
      </c>
      <c r="F76" t="str">
        <f t="shared" si="10"/>
        <v>T3</v>
      </c>
      <c r="G76" s="25"/>
      <c r="H76" s="25"/>
      <c r="I76" s="25"/>
      <c r="J76" s="25"/>
      <c r="K76" s="25"/>
      <c r="O76" s="25"/>
      <c r="P76" s="25"/>
      <c r="Q76" s="25"/>
      <c r="R76" s="25"/>
      <c r="S76" s="25"/>
    </row>
    <row r="77" spans="1:19" ht="13" hidden="1">
      <c r="A77" s="25">
        <v>2</v>
      </c>
      <c r="B77" s="25">
        <v>0</v>
      </c>
      <c r="C77" s="25">
        <v>1</v>
      </c>
      <c r="D77" s="25">
        <v>40.4</v>
      </c>
      <c r="E77" s="25">
        <f t="shared" si="9"/>
        <v>80.8</v>
      </c>
      <c r="F77" t="str">
        <f t="shared" si="10"/>
        <v>T3</v>
      </c>
      <c r="G77" s="25"/>
      <c r="H77" s="25"/>
      <c r="I77" s="25"/>
      <c r="J77" s="25"/>
      <c r="K77" s="25"/>
      <c r="O77" s="25"/>
      <c r="P77" s="25"/>
      <c r="Q77" s="25"/>
      <c r="R77" s="25"/>
      <c r="S77" s="25"/>
    </row>
    <row r="78" spans="1:19" ht="13" hidden="1">
      <c r="A78" s="25">
        <v>2</v>
      </c>
      <c r="B78" s="25">
        <v>0</v>
      </c>
      <c r="C78" s="25">
        <v>1</v>
      </c>
      <c r="D78" s="25">
        <v>29.05</v>
      </c>
      <c r="E78" s="25">
        <f t="shared" si="9"/>
        <v>58.1</v>
      </c>
      <c r="F78" t="str">
        <f t="shared" si="10"/>
        <v>T3</v>
      </c>
      <c r="G78" s="25"/>
      <c r="H78" s="25"/>
      <c r="I78" s="25"/>
      <c r="J78" s="25"/>
      <c r="K78" s="25"/>
      <c r="O78" s="25"/>
      <c r="P78" s="25"/>
      <c r="Q78" s="25"/>
      <c r="R78" s="25"/>
      <c r="S78" s="25"/>
    </row>
    <row r="79" spans="1:19" ht="13" hidden="1">
      <c r="A79" s="25">
        <v>2</v>
      </c>
      <c r="B79" s="25">
        <v>0</v>
      </c>
      <c r="C79" s="25">
        <v>1</v>
      </c>
      <c r="D79" s="25">
        <v>30.25</v>
      </c>
      <c r="E79" s="25">
        <f t="shared" si="9"/>
        <v>60.5</v>
      </c>
      <c r="F79" t="str">
        <f t="shared" si="10"/>
        <v>T3</v>
      </c>
      <c r="G79" s="25"/>
      <c r="H79" s="25"/>
      <c r="I79" s="25"/>
      <c r="J79" s="25"/>
      <c r="K79" s="25"/>
      <c r="O79" s="25"/>
      <c r="P79" s="25"/>
      <c r="Q79" s="25"/>
      <c r="R79" s="25"/>
      <c r="S79" s="25"/>
    </row>
    <row r="80" spans="1:19" ht="13" hidden="1">
      <c r="A80" s="25">
        <v>2</v>
      </c>
      <c r="B80" s="25">
        <v>0</v>
      </c>
      <c r="C80" s="25">
        <v>1</v>
      </c>
      <c r="D80" s="25">
        <v>44.6</v>
      </c>
      <c r="E80" s="25">
        <f t="shared" ref="E80:E143" si="11">A80*D80</f>
        <v>89.2</v>
      </c>
      <c r="F80" t="str">
        <f t="shared" ref="F80:F143" si="12">_xlfn.IFS(AND(B80=1,C80=0),"T1",AND(B80=1,C80=1),"T2",AND(B80=0,C80=1),"T3")</f>
        <v>T3</v>
      </c>
      <c r="G80" s="25"/>
      <c r="H80" s="25"/>
      <c r="I80" s="25"/>
      <c r="J80" s="25"/>
      <c r="K80" s="25"/>
      <c r="O80" s="25"/>
      <c r="P80" s="25"/>
      <c r="Q80" s="25"/>
      <c r="R80" s="25"/>
      <c r="S80" s="25"/>
    </row>
    <row r="81" spans="1:19" ht="13" hidden="1">
      <c r="A81" s="25">
        <v>2</v>
      </c>
      <c r="B81" s="25">
        <v>0</v>
      </c>
      <c r="C81" s="25">
        <v>1</v>
      </c>
      <c r="D81" s="25">
        <v>42.6</v>
      </c>
      <c r="E81" s="25">
        <f t="shared" si="11"/>
        <v>85.2</v>
      </c>
      <c r="F81" t="str">
        <f t="shared" si="12"/>
        <v>T3</v>
      </c>
      <c r="G81" s="25"/>
      <c r="H81" s="25"/>
      <c r="I81" s="25"/>
      <c r="J81" s="25"/>
      <c r="K81" s="25"/>
      <c r="O81" s="25"/>
      <c r="P81" s="25"/>
      <c r="Q81" s="25"/>
      <c r="R81" s="25"/>
      <c r="S81" s="25"/>
    </row>
    <row r="82" spans="1:19" ht="13" hidden="1">
      <c r="A82" s="25">
        <v>2</v>
      </c>
      <c r="B82" s="25">
        <v>0</v>
      </c>
      <c r="C82" s="25">
        <v>1</v>
      </c>
      <c r="D82" s="25">
        <v>24.45</v>
      </c>
      <c r="E82" s="25">
        <f t="shared" si="11"/>
        <v>48.9</v>
      </c>
      <c r="F82" t="str">
        <f t="shared" si="12"/>
        <v>T3</v>
      </c>
      <c r="G82" s="25"/>
      <c r="H82" s="25"/>
      <c r="I82" s="25"/>
      <c r="J82" s="25"/>
      <c r="K82" s="25"/>
      <c r="O82" s="25"/>
      <c r="P82" s="25"/>
      <c r="Q82" s="25"/>
      <c r="R82" s="25"/>
      <c r="S82" s="25"/>
    </row>
    <row r="83" spans="1:19" ht="13" hidden="1">
      <c r="A83" s="25">
        <v>2</v>
      </c>
      <c r="B83" s="25">
        <v>0</v>
      </c>
      <c r="C83" s="25">
        <v>1</v>
      </c>
      <c r="D83" s="25">
        <v>49.25</v>
      </c>
      <c r="E83" s="25">
        <f t="shared" si="11"/>
        <v>98.5</v>
      </c>
      <c r="F83" t="str">
        <f t="shared" si="12"/>
        <v>T3</v>
      </c>
      <c r="G83" s="25"/>
      <c r="H83" s="25"/>
      <c r="I83" s="25"/>
      <c r="J83" s="25"/>
      <c r="K83" s="25"/>
      <c r="O83" s="25"/>
      <c r="P83" s="25"/>
      <c r="Q83" s="25"/>
      <c r="R83" s="25"/>
      <c r="S83" s="25"/>
    </row>
    <row r="84" spans="1:19" ht="13" hidden="1">
      <c r="A84" s="25">
        <v>2</v>
      </c>
      <c r="B84" s="25">
        <v>0</v>
      </c>
      <c r="C84" s="25">
        <v>1</v>
      </c>
      <c r="D84" s="25">
        <v>24.9</v>
      </c>
      <c r="E84" s="25">
        <f t="shared" si="11"/>
        <v>49.8</v>
      </c>
      <c r="F84" t="str">
        <f t="shared" si="12"/>
        <v>T3</v>
      </c>
      <c r="G84" s="25"/>
      <c r="H84" s="25"/>
      <c r="I84" s="25"/>
      <c r="J84" s="25"/>
      <c r="K84" s="25"/>
      <c r="O84" s="25"/>
      <c r="P84" s="25"/>
      <c r="Q84" s="25"/>
      <c r="R84" s="25"/>
      <c r="S84" s="25"/>
    </row>
    <row r="85" spans="1:19" ht="13" hidden="1">
      <c r="A85" s="25">
        <v>3</v>
      </c>
      <c r="B85" s="25">
        <v>0</v>
      </c>
      <c r="C85" s="25">
        <v>1</v>
      </c>
      <c r="D85" s="25">
        <v>29.2</v>
      </c>
      <c r="E85" s="25">
        <f t="shared" si="11"/>
        <v>87.6</v>
      </c>
      <c r="F85" t="str">
        <f t="shared" si="12"/>
        <v>T3</v>
      </c>
      <c r="G85" s="25"/>
      <c r="H85" s="25"/>
      <c r="I85" s="25"/>
      <c r="J85" s="25"/>
      <c r="K85" s="25"/>
      <c r="O85" s="25"/>
      <c r="P85" s="25"/>
      <c r="Q85" s="25"/>
      <c r="R85" s="25"/>
      <c r="S85" s="25"/>
    </row>
    <row r="86" spans="1:19" ht="13" hidden="1">
      <c r="A86" s="25">
        <v>3</v>
      </c>
      <c r="B86" s="25">
        <v>0</v>
      </c>
      <c r="C86" s="25">
        <v>1</v>
      </c>
      <c r="D86" s="25">
        <v>30.75</v>
      </c>
      <c r="E86" s="25">
        <f t="shared" si="11"/>
        <v>92.25</v>
      </c>
      <c r="F86" t="str">
        <f t="shared" si="12"/>
        <v>T3</v>
      </c>
      <c r="G86" s="25"/>
      <c r="H86" s="25"/>
      <c r="I86" s="25"/>
      <c r="J86" s="25"/>
      <c r="K86" s="25"/>
      <c r="O86" s="25"/>
      <c r="P86" s="25"/>
      <c r="Q86" s="25"/>
      <c r="R86" s="25"/>
      <c r="S86" s="25"/>
    </row>
    <row r="87" spans="1:19" ht="13" hidden="1">
      <c r="A87" s="25">
        <v>3</v>
      </c>
      <c r="B87" s="25">
        <v>0</v>
      </c>
      <c r="C87" s="25">
        <v>1</v>
      </c>
      <c r="D87" s="25">
        <v>35.450000000000003</v>
      </c>
      <c r="E87" s="25">
        <f t="shared" si="11"/>
        <v>106.35000000000001</v>
      </c>
      <c r="F87" t="str">
        <f t="shared" si="12"/>
        <v>T3</v>
      </c>
      <c r="G87" s="25"/>
      <c r="H87" s="25"/>
      <c r="I87" s="25"/>
      <c r="J87" s="25"/>
      <c r="K87" s="25"/>
      <c r="O87" s="25"/>
      <c r="P87" s="25"/>
      <c r="Q87" s="25"/>
      <c r="R87" s="25"/>
      <c r="S87" s="25"/>
    </row>
    <row r="88" spans="1:19" ht="13" hidden="1">
      <c r="A88" s="25">
        <v>3</v>
      </c>
      <c r="B88" s="25">
        <v>0</v>
      </c>
      <c r="C88" s="25">
        <v>1</v>
      </c>
      <c r="D88" s="25">
        <v>24.75</v>
      </c>
      <c r="E88" s="25">
        <f t="shared" si="11"/>
        <v>74.25</v>
      </c>
      <c r="F88" t="str">
        <f t="shared" si="12"/>
        <v>T3</v>
      </c>
      <c r="G88" s="25"/>
      <c r="H88" s="25"/>
      <c r="I88" s="25"/>
      <c r="J88" s="25"/>
      <c r="K88" s="25"/>
      <c r="O88" s="25"/>
      <c r="P88" s="25"/>
      <c r="Q88" s="25"/>
      <c r="R88" s="25"/>
      <c r="S88" s="25"/>
    </row>
    <row r="89" spans="1:19" ht="13" hidden="1">
      <c r="A89" s="25">
        <v>3</v>
      </c>
      <c r="B89" s="25">
        <v>0</v>
      </c>
      <c r="C89" s="25">
        <v>1</v>
      </c>
      <c r="D89" s="25">
        <v>34.799999999999997</v>
      </c>
      <c r="E89" s="25">
        <f t="shared" si="11"/>
        <v>104.39999999999999</v>
      </c>
      <c r="F89" t="str">
        <f t="shared" si="12"/>
        <v>T3</v>
      </c>
      <c r="G89" s="25"/>
      <c r="H89" s="25"/>
      <c r="I89" s="25"/>
      <c r="J89" s="25"/>
      <c r="K89" s="25"/>
      <c r="O89" s="25"/>
      <c r="P89" s="25"/>
      <c r="Q89" s="25"/>
      <c r="R89" s="25"/>
      <c r="S89" s="25"/>
    </row>
    <row r="90" spans="1:19" ht="13" hidden="1">
      <c r="A90" s="25">
        <v>3</v>
      </c>
      <c r="B90" s="25">
        <v>0</v>
      </c>
      <c r="C90" s="25">
        <v>1</v>
      </c>
      <c r="D90" s="25">
        <v>29.8</v>
      </c>
      <c r="E90" s="25">
        <f t="shared" si="11"/>
        <v>89.4</v>
      </c>
      <c r="F90" t="str">
        <f t="shared" si="12"/>
        <v>T3</v>
      </c>
      <c r="G90" s="25"/>
      <c r="H90" s="25"/>
      <c r="I90" s="25"/>
      <c r="J90" s="25"/>
      <c r="K90" s="25"/>
      <c r="O90" s="25"/>
      <c r="P90" s="25"/>
      <c r="Q90" s="25"/>
      <c r="R90" s="25"/>
      <c r="S90" s="25"/>
    </row>
    <row r="91" spans="1:19" ht="13" hidden="1">
      <c r="A91" s="25">
        <v>3</v>
      </c>
      <c r="B91" s="25">
        <v>0</v>
      </c>
      <c r="C91" s="25">
        <v>1</v>
      </c>
      <c r="D91" s="25">
        <v>31</v>
      </c>
      <c r="E91" s="25">
        <f t="shared" si="11"/>
        <v>93</v>
      </c>
      <c r="F91" t="str">
        <f t="shared" si="12"/>
        <v>T3</v>
      </c>
      <c r="G91" s="25"/>
      <c r="H91" s="25"/>
      <c r="I91" s="25"/>
      <c r="J91" s="25"/>
      <c r="K91" s="25"/>
      <c r="O91" s="25"/>
      <c r="P91" s="25"/>
      <c r="Q91" s="25"/>
      <c r="R91" s="25"/>
      <c r="S91" s="25"/>
    </row>
    <row r="92" spans="1:19" ht="13" hidden="1">
      <c r="A92" s="25">
        <v>3</v>
      </c>
      <c r="B92" s="25">
        <v>0</v>
      </c>
      <c r="C92" s="25">
        <v>1</v>
      </c>
      <c r="D92" s="25">
        <v>50.6</v>
      </c>
      <c r="E92" s="25">
        <f t="shared" si="11"/>
        <v>151.80000000000001</v>
      </c>
      <c r="F92" t="str">
        <f t="shared" si="12"/>
        <v>T3</v>
      </c>
      <c r="G92" s="25"/>
      <c r="H92" s="25"/>
      <c r="I92" s="25"/>
      <c r="J92" s="25"/>
      <c r="K92" s="25"/>
      <c r="O92" s="25"/>
      <c r="P92" s="25"/>
      <c r="Q92" s="25"/>
      <c r="R92" s="25"/>
      <c r="S92" s="25"/>
    </row>
    <row r="93" spans="1:19" ht="13" hidden="1">
      <c r="A93" s="25">
        <v>3</v>
      </c>
      <c r="B93" s="25">
        <v>0</v>
      </c>
      <c r="C93" s="25">
        <v>1</v>
      </c>
      <c r="D93" s="25">
        <v>29.6</v>
      </c>
      <c r="E93" s="25">
        <f t="shared" si="11"/>
        <v>88.800000000000011</v>
      </c>
      <c r="F93" t="str">
        <f t="shared" si="12"/>
        <v>T3</v>
      </c>
      <c r="G93" s="25"/>
      <c r="H93" s="25"/>
      <c r="I93" s="25"/>
      <c r="J93" s="25"/>
      <c r="K93" s="25"/>
      <c r="O93" s="25"/>
      <c r="P93" s="25"/>
      <c r="Q93" s="25"/>
      <c r="R93" s="25"/>
      <c r="S93" s="25"/>
    </row>
    <row r="94" spans="1:19" ht="13" hidden="1">
      <c r="A94" s="25">
        <v>3</v>
      </c>
      <c r="B94" s="25">
        <v>0</v>
      </c>
      <c r="C94" s="25">
        <v>1</v>
      </c>
      <c r="D94" s="25">
        <v>35.1</v>
      </c>
      <c r="E94" s="25">
        <f t="shared" si="11"/>
        <v>105.30000000000001</v>
      </c>
      <c r="F94" t="str">
        <f t="shared" si="12"/>
        <v>T3</v>
      </c>
      <c r="G94" s="25"/>
      <c r="H94" s="25"/>
      <c r="I94" s="25"/>
      <c r="J94" s="25"/>
      <c r="K94" s="25"/>
      <c r="O94" s="25"/>
      <c r="P94" s="25"/>
      <c r="Q94" s="25"/>
      <c r="R94" s="25"/>
      <c r="S94" s="25"/>
    </row>
    <row r="95" spans="1:19" ht="13" hidden="1">
      <c r="A95" s="25">
        <v>3</v>
      </c>
      <c r="B95" s="25">
        <v>0</v>
      </c>
      <c r="C95" s="25">
        <v>1</v>
      </c>
      <c r="D95" s="25">
        <v>34.25</v>
      </c>
      <c r="E95" s="25">
        <f t="shared" si="11"/>
        <v>102.75</v>
      </c>
      <c r="F95" t="str">
        <f t="shared" si="12"/>
        <v>T3</v>
      </c>
      <c r="G95" s="25"/>
      <c r="H95" s="25"/>
      <c r="I95" s="25"/>
      <c r="J95" s="25"/>
      <c r="K95" s="25"/>
      <c r="O95" s="25"/>
      <c r="P95" s="25"/>
      <c r="Q95" s="25"/>
      <c r="R95" s="25"/>
      <c r="S95" s="25"/>
    </row>
    <row r="96" spans="1:19" ht="13" hidden="1">
      <c r="A96" s="25">
        <v>3</v>
      </c>
      <c r="B96" s="25">
        <v>0</v>
      </c>
      <c r="C96" s="25">
        <v>1</v>
      </c>
      <c r="D96" s="25">
        <v>36.85</v>
      </c>
      <c r="E96" s="25">
        <f t="shared" si="11"/>
        <v>110.55000000000001</v>
      </c>
      <c r="F96" t="str">
        <f t="shared" si="12"/>
        <v>T3</v>
      </c>
      <c r="G96" s="25"/>
      <c r="H96" s="25"/>
      <c r="I96" s="25"/>
      <c r="J96" s="25"/>
      <c r="K96" s="25"/>
      <c r="O96" s="25"/>
      <c r="P96" s="25"/>
      <c r="Q96" s="25"/>
      <c r="R96" s="25"/>
      <c r="S96" s="25"/>
    </row>
    <row r="97" spans="1:19" ht="13" hidden="1">
      <c r="A97" s="25">
        <v>3</v>
      </c>
      <c r="B97" s="25">
        <v>0</v>
      </c>
      <c r="C97" s="25">
        <v>1</v>
      </c>
      <c r="D97" s="25">
        <v>29.7</v>
      </c>
      <c r="E97" s="25">
        <f t="shared" si="11"/>
        <v>89.1</v>
      </c>
      <c r="F97" t="str">
        <f t="shared" si="12"/>
        <v>T3</v>
      </c>
      <c r="G97" s="25"/>
      <c r="H97" s="25"/>
      <c r="I97" s="25"/>
      <c r="J97" s="25"/>
      <c r="K97" s="25"/>
      <c r="O97" s="25"/>
      <c r="P97" s="25"/>
      <c r="Q97" s="25"/>
      <c r="R97" s="25"/>
      <c r="S97" s="25"/>
    </row>
    <row r="98" spans="1:19" ht="13" hidden="1">
      <c r="A98" s="25">
        <v>3</v>
      </c>
      <c r="B98" s="25">
        <v>0</v>
      </c>
      <c r="C98" s="25">
        <v>1</v>
      </c>
      <c r="D98" s="25">
        <v>29.65</v>
      </c>
      <c r="E98" s="25">
        <f t="shared" si="11"/>
        <v>88.949999999999989</v>
      </c>
      <c r="F98" t="str">
        <f t="shared" si="12"/>
        <v>T3</v>
      </c>
      <c r="G98" s="25"/>
      <c r="H98" s="25"/>
      <c r="I98" s="25"/>
      <c r="J98" s="25"/>
      <c r="K98" s="25"/>
      <c r="O98" s="25"/>
      <c r="P98" s="25"/>
      <c r="Q98" s="25"/>
      <c r="R98" s="25"/>
      <c r="S98" s="25"/>
    </row>
    <row r="99" spans="1:19" ht="13" hidden="1">
      <c r="A99" s="25">
        <v>3</v>
      </c>
      <c r="B99" s="25">
        <v>0</v>
      </c>
      <c r="C99" s="25">
        <v>1</v>
      </c>
      <c r="D99" s="25">
        <v>25.3</v>
      </c>
      <c r="E99" s="25">
        <f t="shared" si="11"/>
        <v>75.900000000000006</v>
      </c>
      <c r="F99" t="str">
        <f t="shared" si="12"/>
        <v>T3</v>
      </c>
      <c r="G99" s="25"/>
      <c r="H99" s="25"/>
      <c r="I99" s="25"/>
      <c r="J99" s="25"/>
      <c r="K99" s="25"/>
      <c r="O99" s="25"/>
      <c r="P99" s="25"/>
      <c r="Q99" s="25"/>
      <c r="R99" s="25"/>
      <c r="S99" s="25"/>
    </row>
    <row r="100" spans="1:19" ht="13" hidden="1">
      <c r="A100" s="25">
        <v>3</v>
      </c>
      <c r="B100" s="25">
        <v>0</v>
      </c>
      <c r="C100" s="25">
        <v>1</v>
      </c>
      <c r="D100" s="25">
        <v>35.200000000000003</v>
      </c>
      <c r="E100" s="25">
        <f t="shared" si="11"/>
        <v>105.60000000000001</v>
      </c>
      <c r="F100" t="str">
        <f t="shared" si="12"/>
        <v>T3</v>
      </c>
      <c r="G100" s="25"/>
      <c r="H100" s="25"/>
      <c r="I100" s="25"/>
      <c r="J100" s="25"/>
      <c r="K100" s="25"/>
      <c r="O100" s="25"/>
      <c r="P100" s="25"/>
      <c r="Q100" s="25"/>
      <c r="R100" s="25"/>
      <c r="S100" s="25"/>
    </row>
    <row r="101" spans="1:19" ht="13" hidden="1">
      <c r="A101" s="25">
        <v>3</v>
      </c>
      <c r="B101" s="25">
        <v>0</v>
      </c>
      <c r="C101" s="25">
        <v>1</v>
      </c>
      <c r="D101" s="25">
        <v>29.75</v>
      </c>
      <c r="E101" s="25">
        <f t="shared" si="11"/>
        <v>89.25</v>
      </c>
      <c r="F101" t="str">
        <f t="shared" si="12"/>
        <v>T3</v>
      </c>
      <c r="G101" s="25"/>
      <c r="H101" s="25"/>
      <c r="I101" s="25"/>
      <c r="J101" s="25"/>
      <c r="K101" s="25"/>
      <c r="O101" s="25"/>
      <c r="P101" s="25"/>
      <c r="Q101" s="25"/>
      <c r="R101" s="25"/>
      <c r="S101" s="25"/>
    </row>
    <row r="102" spans="1:19" ht="13" hidden="1">
      <c r="A102" s="25">
        <v>3</v>
      </c>
      <c r="B102" s="25">
        <v>0</v>
      </c>
      <c r="C102" s="25">
        <v>1</v>
      </c>
      <c r="D102" s="25">
        <v>40.15</v>
      </c>
      <c r="E102" s="25">
        <f t="shared" si="11"/>
        <v>120.44999999999999</v>
      </c>
      <c r="F102" t="str">
        <f t="shared" si="12"/>
        <v>T3</v>
      </c>
      <c r="G102" s="25"/>
      <c r="H102" s="25"/>
      <c r="I102" s="25"/>
      <c r="J102" s="25"/>
      <c r="K102" s="25"/>
      <c r="O102" s="25"/>
      <c r="P102" s="25"/>
      <c r="Q102" s="25"/>
      <c r="R102" s="25"/>
      <c r="S102" s="25"/>
    </row>
    <row r="103" spans="1:19" ht="13" hidden="1">
      <c r="A103" s="25">
        <v>3</v>
      </c>
      <c r="B103" s="25">
        <v>0</v>
      </c>
      <c r="C103" s="25">
        <v>1</v>
      </c>
      <c r="D103" s="25">
        <v>41.35</v>
      </c>
      <c r="E103" s="25">
        <f t="shared" si="11"/>
        <v>124.05000000000001</v>
      </c>
      <c r="F103" t="str">
        <f t="shared" si="12"/>
        <v>T3</v>
      </c>
      <c r="G103" s="25"/>
      <c r="H103" s="25"/>
      <c r="I103" s="25"/>
      <c r="J103" s="25"/>
      <c r="K103" s="25"/>
      <c r="O103" s="25"/>
      <c r="P103" s="25"/>
      <c r="Q103" s="25"/>
      <c r="R103" s="25"/>
      <c r="S103" s="25"/>
    </row>
    <row r="104" spans="1:19" ht="13" hidden="1">
      <c r="A104" s="25">
        <v>3</v>
      </c>
      <c r="B104" s="25">
        <v>0</v>
      </c>
      <c r="C104" s="25">
        <v>1</v>
      </c>
      <c r="D104" s="25">
        <v>25</v>
      </c>
      <c r="E104" s="25">
        <f t="shared" si="11"/>
        <v>75</v>
      </c>
      <c r="F104" t="str">
        <f t="shared" si="12"/>
        <v>T3</v>
      </c>
      <c r="G104" s="25"/>
      <c r="H104" s="25"/>
      <c r="I104" s="25"/>
      <c r="J104" s="25"/>
      <c r="K104" s="25"/>
      <c r="O104" s="25"/>
      <c r="P104" s="25"/>
      <c r="Q104" s="25"/>
      <c r="R104" s="25"/>
      <c r="S104" s="25"/>
    </row>
    <row r="105" spans="1:19" ht="13" hidden="1">
      <c r="A105" s="25">
        <v>3</v>
      </c>
      <c r="B105" s="25">
        <v>0</v>
      </c>
      <c r="C105" s="25">
        <v>1</v>
      </c>
      <c r="D105" s="25">
        <v>41.15</v>
      </c>
      <c r="E105" s="25">
        <f t="shared" si="11"/>
        <v>123.44999999999999</v>
      </c>
      <c r="F105" t="str">
        <f t="shared" si="12"/>
        <v>T3</v>
      </c>
      <c r="G105" s="25"/>
      <c r="H105" s="25"/>
      <c r="I105" s="25"/>
      <c r="J105" s="25"/>
      <c r="K105" s="25"/>
      <c r="O105" s="25"/>
      <c r="P105" s="25"/>
      <c r="Q105" s="25"/>
      <c r="R105" s="25"/>
      <c r="S105" s="25"/>
    </row>
    <row r="106" spans="1:19" ht="13" hidden="1">
      <c r="A106" s="25">
        <v>3</v>
      </c>
      <c r="B106" s="25">
        <v>0</v>
      </c>
      <c r="C106" s="25">
        <v>1</v>
      </c>
      <c r="D106" s="25">
        <v>35.15</v>
      </c>
      <c r="E106" s="25">
        <f t="shared" si="11"/>
        <v>105.44999999999999</v>
      </c>
      <c r="F106" t="str">
        <f t="shared" si="12"/>
        <v>T3</v>
      </c>
      <c r="G106" s="25"/>
      <c r="H106" s="25"/>
      <c r="I106" s="25"/>
      <c r="J106" s="25"/>
      <c r="K106" s="25"/>
      <c r="O106" s="25"/>
      <c r="P106" s="25"/>
      <c r="Q106" s="25"/>
      <c r="R106" s="25"/>
      <c r="S106" s="25"/>
    </row>
    <row r="107" spans="1:19" ht="13" hidden="1">
      <c r="A107" s="25">
        <v>3</v>
      </c>
      <c r="B107" s="25">
        <v>0</v>
      </c>
      <c r="C107" s="25">
        <v>1</v>
      </c>
      <c r="D107" s="25">
        <v>36.450000000000003</v>
      </c>
      <c r="E107" s="25">
        <f t="shared" si="11"/>
        <v>109.35000000000001</v>
      </c>
      <c r="F107" t="str">
        <f t="shared" si="12"/>
        <v>T3</v>
      </c>
      <c r="G107" s="25"/>
      <c r="H107" s="25"/>
      <c r="I107" s="25"/>
      <c r="J107" s="25"/>
      <c r="K107" s="25"/>
      <c r="O107" s="25"/>
      <c r="P107" s="25"/>
      <c r="Q107" s="25"/>
      <c r="R107" s="25"/>
      <c r="S107" s="25"/>
    </row>
    <row r="108" spans="1:19" ht="13" hidden="1">
      <c r="A108" s="25">
        <v>3</v>
      </c>
      <c r="B108" s="25">
        <v>0</v>
      </c>
      <c r="C108" s="25">
        <v>1</v>
      </c>
      <c r="D108" s="25">
        <v>30.4</v>
      </c>
      <c r="E108" s="25">
        <f t="shared" si="11"/>
        <v>91.199999999999989</v>
      </c>
      <c r="F108" t="str">
        <f t="shared" si="12"/>
        <v>T3</v>
      </c>
      <c r="G108" s="25"/>
      <c r="H108" s="25"/>
      <c r="I108" s="25"/>
      <c r="J108" s="25"/>
      <c r="K108" s="25"/>
      <c r="O108" s="25"/>
      <c r="P108" s="25"/>
      <c r="Q108" s="25"/>
      <c r="R108" s="25"/>
      <c r="S108" s="25"/>
    </row>
    <row r="109" spans="1:19" ht="13" hidden="1">
      <c r="A109" s="25">
        <v>3</v>
      </c>
      <c r="B109" s="25">
        <v>0</v>
      </c>
      <c r="C109" s="25">
        <v>1</v>
      </c>
      <c r="D109" s="25">
        <v>25.25</v>
      </c>
      <c r="E109" s="25">
        <f t="shared" si="11"/>
        <v>75.75</v>
      </c>
      <c r="F109" t="str">
        <f t="shared" si="12"/>
        <v>T3</v>
      </c>
      <c r="G109" s="25"/>
      <c r="H109" s="25"/>
      <c r="I109" s="25"/>
      <c r="J109" s="25"/>
      <c r="K109" s="25"/>
      <c r="O109" s="25"/>
      <c r="P109" s="25"/>
      <c r="Q109" s="25"/>
      <c r="R109" s="25"/>
      <c r="S109" s="25"/>
    </row>
    <row r="110" spans="1:19" ht="13" hidden="1">
      <c r="A110" s="25">
        <v>3</v>
      </c>
      <c r="B110" s="25">
        <v>0</v>
      </c>
      <c r="C110" s="25">
        <v>1</v>
      </c>
      <c r="D110" s="25">
        <v>40.299999999999997</v>
      </c>
      <c r="E110" s="25">
        <f t="shared" si="11"/>
        <v>120.89999999999999</v>
      </c>
      <c r="F110" t="str">
        <f t="shared" si="12"/>
        <v>T3</v>
      </c>
      <c r="G110" s="25"/>
      <c r="H110" s="25"/>
      <c r="I110" s="25"/>
      <c r="J110" s="25"/>
      <c r="K110" s="25"/>
      <c r="O110" s="25"/>
      <c r="P110" s="25"/>
      <c r="Q110" s="25"/>
      <c r="R110" s="25"/>
      <c r="S110" s="25"/>
    </row>
    <row r="111" spans="1:19" ht="13" hidden="1">
      <c r="A111" s="25">
        <v>3</v>
      </c>
      <c r="B111" s="25">
        <v>0</v>
      </c>
      <c r="C111" s="25">
        <v>1</v>
      </c>
      <c r="D111" s="25">
        <v>29.9</v>
      </c>
      <c r="E111" s="25">
        <f t="shared" si="11"/>
        <v>89.699999999999989</v>
      </c>
      <c r="F111" t="str">
        <f t="shared" si="12"/>
        <v>T3</v>
      </c>
      <c r="G111" s="25"/>
      <c r="H111" s="25"/>
      <c r="I111" s="25"/>
      <c r="J111" s="25"/>
      <c r="K111" s="25"/>
      <c r="O111" s="25"/>
      <c r="P111" s="25"/>
      <c r="Q111" s="25"/>
      <c r="R111" s="25"/>
      <c r="S111" s="25"/>
    </row>
    <row r="112" spans="1:19" ht="13" hidden="1">
      <c r="A112" s="25">
        <v>3</v>
      </c>
      <c r="B112" s="25">
        <v>0</v>
      </c>
      <c r="C112" s="25">
        <v>1</v>
      </c>
      <c r="D112" s="25">
        <v>25.1</v>
      </c>
      <c r="E112" s="25">
        <f t="shared" si="11"/>
        <v>75.300000000000011</v>
      </c>
      <c r="F112" t="str">
        <f t="shared" si="12"/>
        <v>T3</v>
      </c>
      <c r="G112" s="25"/>
      <c r="H112" s="25"/>
      <c r="I112" s="25"/>
      <c r="J112" s="25"/>
      <c r="K112" s="25"/>
      <c r="O112" s="25"/>
      <c r="P112" s="25"/>
      <c r="Q112" s="25"/>
      <c r="R112" s="25"/>
      <c r="S112" s="25"/>
    </row>
    <row r="113" spans="1:19" ht="13" hidden="1">
      <c r="A113" s="25">
        <v>4</v>
      </c>
      <c r="B113" s="25">
        <v>0</v>
      </c>
      <c r="C113" s="25">
        <v>1</v>
      </c>
      <c r="D113" s="25">
        <v>29.9</v>
      </c>
      <c r="E113" s="25">
        <f t="shared" si="11"/>
        <v>119.6</v>
      </c>
      <c r="F113" t="str">
        <f t="shared" si="12"/>
        <v>T3</v>
      </c>
      <c r="G113" s="25"/>
      <c r="H113" s="25"/>
      <c r="I113" s="25"/>
      <c r="J113" s="25"/>
      <c r="K113" s="25"/>
      <c r="O113" s="25"/>
      <c r="P113" s="25"/>
      <c r="Q113" s="25"/>
      <c r="R113" s="25"/>
      <c r="S113" s="25"/>
    </row>
    <row r="114" spans="1:19" ht="13" hidden="1">
      <c r="A114" s="25">
        <v>4</v>
      </c>
      <c r="B114" s="25">
        <v>0</v>
      </c>
      <c r="C114" s="25">
        <v>1</v>
      </c>
      <c r="D114" s="25">
        <v>48.25</v>
      </c>
      <c r="E114" s="25">
        <f t="shared" si="11"/>
        <v>193</v>
      </c>
      <c r="F114" t="str">
        <f t="shared" si="12"/>
        <v>T3</v>
      </c>
      <c r="G114" s="25"/>
      <c r="H114" s="25"/>
      <c r="I114" s="25"/>
      <c r="J114" s="25"/>
      <c r="K114" s="25"/>
      <c r="O114" s="25"/>
      <c r="P114" s="25"/>
      <c r="Q114" s="25"/>
      <c r="R114" s="25"/>
      <c r="S114" s="25"/>
    </row>
    <row r="115" spans="1:19" ht="13" hidden="1">
      <c r="A115" s="25">
        <v>4</v>
      </c>
      <c r="B115" s="25">
        <v>0</v>
      </c>
      <c r="C115" s="25">
        <v>1</v>
      </c>
      <c r="D115" s="25">
        <v>50.95</v>
      </c>
      <c r="E115" s="25">
        <f t="shared" si="11"/>
        <v>203.8</v>
      </c>
      <c r="F115" t="str">
        <f t="shared" si="12"/>
        <v>T3</v>
      </c>
      <c r="G115" s="25"/>
      <c r="H115" s="25"/>
      <c r="I115" s="25"/>
      <c r="J115" s="25"/>
      <c r="K115" s="25"/>
      <c r="O115" s="25"/>
      <c r="P115" s="25"/>
      <c r="Q115" s="25"/>
      <c r="R115" s="25"/>
      <c r="S115" s="25"/>
    </row>
    <row r="116" spans="1:19" ht="13" hidden="1">
      <c r="A116" s="25">
        <v>4</v>
      </c>
      <c r="B116" s="25">
        <v>0</v>
      </c>
      <c r="C116" s="25">
        <v>1</v>
      </c>
      <c r="D116" s="25">
        <v>44.55</v>
      </c>
      <c r="E116" s="25">
        <f t="shared" si="11"/>
        <v>178.2</v>
      </c>
      <c r="F116" t="str">
        <f t="shared" si="12"/>
        <v>T3</v>
      </c>
      <c r="G116" s="25"/>
      <c r="H116" s="25"/>
      <c r="I116" s="25"/>
      <c r="J116" s="25"/>
      <c r="K116" s="25"/>
      <c r="O116" s="25"/>
      <c r="P116" s="25"/>
      <c r="Q116" s="25"/>
      <c r="R116" s="25"/>
      <c r="S116" s="25"/>
    </row>
    <row r="117" spans="1:19" ht="13" hidden="1">
      <c r="A117" s="25">
        <v>4</v>
      </c>
      <c r="B117" s="25">
        <v>0</v>
      </c>
      <c r="C117" s="25">
        <v>1</v>
      </c>
      <c r="D117" s="25">
        <v>48.55</v>
      </c>
      <c r="E117" s="25">
        <f t="shared" si="11"/>
        <v>194.2</v>
      </c>
      <c r="F117" t="str">
        <f t="shared" si="12"/>
        <v>T3</v>
      </c>
      <c r="G117" s="25"/>
      <c r="H117" s="25"/>
      <c r="I117" s="25"/>
      <c r="J117" s="25"/>
      <c r="K117" s="25"/>
      <c r="O117" s="25"/>
      <c r="P117" s="25"/>
      <c r="Q117" s="25"/>
      <c r="R117" s="25"/>
      <c r="S117" s="25"/>
    </row>
    <row r="118" spans="1:19" ht="13" hidden="1">
      <c r="A118" s="25">
        <v>4</v>
      </c>
      <c r="B118" s="25">
        <v>0</v>
      </c>
      <c r="C118" s="25">
        <v>1</v>
      </c>
      <c r="D118" s="25">
        <v>38.549999999999997</v>
      </c>
      <c r="E118" s="25">
        <f t="shared" si="11"/>
        <v>154.19999999999999</v>
      </c>
      <c r="F118" t="str">
        <f t="shared" si="12"/>
        <v>T3</v>
      </c>
      <c r="G118" s="25"/>
      <c r="H118" s="25"/>
      <c r="I118" s="25"/>
      <c r="J118" s="25"/>
      <c r="K118" s="25"/>
      <c r="O118" s="25"/>
      <c r="P118" s="25"/>
      <c r="Q118" s="25"/>
      <c r="R118" s="25"/>
      <c r="S118" s="25"/>
    </row>
    <row r="119" spans="1:19" ht="13" hidden="1">
      <c r="A119" s="25">
        <v>4</v>
      </c>
      <c r="B119" s="25">
        <v>0</v>
      </c>
      <c r="C119" s="25">
        <v>1</v>
      </c>
      <c r="D119" s="25">
        <v>40.049999999999997</v>
      </c>
      <c r="E119" s="25">
        <f t="shared" si="11"/>
        <v>160.19999999999999</v>
      </c>
      <c r="F119" t="str">
        <f t="shared" si="12"/>
        <v>T3</v>
      </c>
      <c r="G119" s="25"/>
      <c r="H119" s="25"/>
      <c r="I119" s="25"/>
      <c r="J119" s="25"/>
      <c r="K119" s="25"/>
      <c r="O119" s="25"/>
      <c r="P119" s="25"/>
      <c r="Q119" s="25"/>
      <c r="R119" s="25"/>
      <c r="S119" s="25"/>
    </row>
    <row r="120" spans="1:19" ht="13" hidden="1">
      <c r="A120" s="25">
        <v>4</v>
      </c>
      <c r="B120" s="25">
        <v>0</v>
      </c>
      <c r="C120" s="25">
        <v>1</v>
      </c>
      <c r="D120" s="25">
        <v>33.65</v>
      </c>
      <c r="E120" s="25">
        <f t="shared" si="11"/>
        <v>134.6</v>
      </c>
      <c r="F120" t="str">
        <f t="shared" si="12"/>
        <v>T3</v>
      </c>
      <c r="G120" s="25"/>
      <c r="H120" s="25"/>
      <c r="I120" s="25"/>
      <c r="J120" s="25"/>
      <c r="K120" s="25"/>
      <c r="O120" s="25"/>
      <c r="P120" s="25"/>
      <c r="Q120" s="25"/>
      <c r="R120" s="25"/>
      <c r="S120" s="25"/>
    </row>
    <row r="121" spans="1:19" ht="13" hidden="1">
      <c r="A121" s="25">
        <v>4</v>
      </c>
      <c r="B121" s="25">
        <v>0</v>
      </c>
      <c r="C121" s="25">
        <v>1</v>
      </c>
      <c r="D121" s="25">
        <v>25.15</v>
      </c>
      <c r="E121" s="25">
        <f t="shared" si="11"/>
        <v>100.6</v>
      </c>
      <c r="F121" t="str">
        <f t="shared" si="12"/>
        <v>T3</v>
      </c>
      <c r="G121" s="25"/>
      <c r="H121" s="25"/>
      <c r="I121" s="25"/>
      <c r="J121" s="25"/>
      <c r="K121" s="25"/>
      <c r="O121" s="25"/>
      <c r="P121" s="25"/>
      <c r="Q121" s="25"/>
      <c r="R121" s="25"/>
      <c r="S121" s="25"/>
    </row>
    <row r="122" spans="1:19" ht="13" hidden="1">
      <c r="A122" s="25">
        <v>4</v>
      </c>
      <c r="B122" s="25">
        <v>0</v>
      </c>
      <c r="C122" s="25">
        <v>1</v>
      </c>
      <c r="D122" s="25">
        <v>25.2</v>
      </c>
      <c r="E122" s="25">
        <f t="shared" si="11"/>
        <v>100.8</v>
      </c>
      <c r="F122" t="str">
        <f t="shared" si="12"/>
        <v>T3</v>
      </c>
      <c r="G122" s="25"/>
      <c r="H122" s="25"/>
      <c r="I122" s="25"/>
      <c r="J122" s="25"/>
      <c r="K122" s="25"/>
      <c r="O122" s="25"/>
      <c r="P122" s="25"/>
      <c r="Q122" s="25"/>
      <c r="R122" s="25"/>
      <c r="S122" s="25"/>
    </row>
    <row r="123" spans="1:19" ht="13" hidden="1">
      <c r="A123" s="25">
        <v>4</v>
      </c>
      <c r="B123" s="25">
        <v>0</v>
      </c>
      <c r="C123" s="25">
        <v>1</v>
      </c>
      <c r="D123" s="25">
        <v>24.45</v>
      </c>
      <c r="E123" s="25">
        <f t="shared" si="11"/>
        <v>97.8</v>
      </c>
      <c r="F123" t="str">
        <f t="shared" si="12"/>
        <v>T3</v>
      </c>
      <c r="G123" s="25"/>
      <c r="H123" s="25"/>
      <c r="I123" s="25"/>
      <c r="J123" s="25"/>
      <c r="K123" s="25"/>
      <c r="O123" s="25"/>
      <c r="P123" s="25"/>
      <c r="Q123" s="25"/>
      <c r="R123" s="25"/>
      <c r="S123" s="25"/>
    </row>
    <row r="124" spans="1:19" ht="13" hidden="1">
      <c r="A124" s="25">
        <v>4</v>
      </c>
      <c r="B124" s="25">
        <v>0</v>
      </c>
      <c r="C124" s="25">
        <v>1</v>
      </c>
      <c r="D124" s="25">
        <v>24.25</v>
      </c>
      <c r="E124" s="25">
        <f t="shared" si="11"/>
        <v>97</v>
      </c>
      <c r="F124" t="str">
        <f t="shared" si="12"/>
        <v>T3</v>
      </c>
      <c r="G124" s="25"/>
      <c r="H124" s="25"/>
      <c r="I124" s="25"/>
      <c r="J124" s="25"/>
      <c r="K124" s="25"/>
      <c r="O124" s="25"/>
      <c r="P124" s="25"/>
      <c r="Q124" s="25"/>
      <c r="R124" s="25"/>
      <c r="S124" s="25"/>
    </row>
    <row r="125" spans="1:19" ht="13" hidden="1">
      <c r="A125" s="25">
        <v>4</v>
      </c>
      <c r="B125" s="25">
        <v>0</v>
      </c>
      <c r="C125" s="25">
        <v>1</v>
      </c>
      <c r="D125" s="25">
        <v>35</v>
      </c>
      <c r="E125" s="25">
        <f t="shared" si="11"/>
        <v>140</v>
      </c>
      <c r="F125" t="str">
        <f t="shared" si="12"/>
        <v>T3</v>
      </c>
      <c r="G125" s="25"/>
      <c r="H125" s="25"/>
      <c r="I125" s="25"/>
      <c r="J125" s="25"/>
      <c r="K125" s="25"/>
      <c r="O125" s="25"/>
      <c r="P125" s="25"/>
      <c r="Q125" s="25"/>
      <c r="R125" s="25"/>
      <c r="S125" s="25"/>
    </row>
    <row r="126" spans="1:19" ht="13" hidden="1">
      <c r="A126" s="25">
        <v>4</v>
      </c>
      <c r="B126" s="25">
        <v>0</v>
      </c>
      <c r="C126" s="25">
        <v>1</v>
      </c>
      <c r="D126" s="25">
        <v>29.05</v>
      </c>
      <c r="E126" s="25">
        <f t="shared" si="11"/>
        <v>116.2</v>
      </c>
      <c r="F126" t="str">
        <f t="shared" si="12"/>
        <v>T3</v>
      </c>
      <c r="G126" s="25"/>
      <c r="H126" s="25"/>
      <c r="I126" s="25"/>
      <c r="J126" s="25"/>
      <c r="K126" s="25"/>
      <c r="O126" s="25"/>
      <c r="P126" s="25"/>
      <c r="Q126" s="25"/>
      <c r="R126" s="25"/>
      <c r="S126" s="25"/>
    </row>
    <row r="127" spans="1:19" ht="13" hidden="1">
      <c r="A127" s="25">
        <v>4</v>
      </c>
      <c r="B127" s="25">
        <v>0</v>
      </c>
      <c r="C127" s="25">
        <v>1</v>
      </c>
      <c r="D127" s="25">
        <v>42.4</v>
      </c>
      <c r="E127" s="25">
        <f t="shared" si="11"/>
        <v>169.6</v>
      </c>
      <c r="F127" t="str">
        <f t="shared" si="12"/>
        <v>T3</v>
      </c>
      <c r="G127" s="25"/>
      <c r="H127" s="25"/>
      <c r="I127" s="25"/>
      <c r="J127" s="25"/>
      <c r="K127" s="25"/>
      <c r="O127" s="25"/>
      <c r="P127" s="25"/>
      <c r="Q127" s="25"/>
      <c r="R127" s="25"/>
      <c r="S127" s="25"/>
    </row>
    <row r="128" spans="1:19" ht="13" hidden="1">
      <c r="A128" s="25">
        <v>4</v>
      </c>
      <c r="B128" s="25">
        <v>0</v>
      </c>
      <c r="C128" s="25">
        <v>1</v>
      </c>
      <c r="D128" s="25">
        <v>29.65</v>
      </c>
      <c r="E128" s="25">
        <f t="shared" si="11"/>
        <v>118.6</v>
      </c>
      <c r="F128" t="str">
        <f t="shared" si="12"/>
        <v>T3</v>
      </c>
      <c r="G128" s="25"/>
      <c r="H128" s="25"/>
      <c r="I128" s="25"/>
      <c r="J128" s="25"/>
      <c r="K128" s="25"/>
      <c r="O128" s="25"/>
      <c r="P128" s="25"/>
      <c r="Q128" s="25"/>
      <c r="R128" s="25"/>
      <c r="S128" s="25"/>
    </row>
    <row r="129" spans="1:19" ht="13" hidden="1">
      <c r="A129" s="25">
        <v>4</v>
      </c>
      <c r="B129" s="25">
        <v>0</v>
      </c>
      <c r="C129" s="25">
        <v>1</v>
      </c>
      <c r="D129" s="25">
        <v>30.5</v>
      </c>
      <c r="E129" s="25">
        <f t="shared" si="11"/>
        <v>122</v>
      </c>
      <c r="F129" t="str">
        <f t="shared" si="12"/>
        <v>T3</v>
      </c>
      <c r="G129" s="25"/>
      <c r="H129" s="25"/>
      <c r="I129" s="25"/>
      <c r="J129" s="25"/>
      <c r="K129" s="25"/>
      <c r="O129" s="25"/>
      <c r="P129" s="25"/>
      <c r="Q129" s="25"/>
      <c r="R129" s="25"/>
      <c r="S129" s="25"/>
    </row>
    <row r="130" spans="1:19" ht="13" hidden="1">
      <c r="A130" s="25">
        <v>4</v>
      </c>
      <c r="B130" s="25">
        <v>0</v>
      </c>
      <c r="C130" s="25">
        <v>1</v>
      </c>
      <c r="D130" s="25">
        <v>29.15</v>
      </c>
      <c r="E130" s="25">
        <f t="shared" si="11"/>
        <v>116.6</v>
      </c>
      <c r="F130" t="str">
        <f t="shared" si="12"/>
        <v>T3</v>
      </c>
      <c r="G130" s="25"/>
      <c r="H130" s="25"/>
      <c r="I130" s="25"/>
      <c r="J130" s="25"/>
      <c r="K130" s="25"/>
      <c r="O130" s="25"/>
      <c r="P130" s="25"/>
      <c r="Q130" s="25"/>
      <c r="R130" s="25"/>
      <c r="S130" s="25"/>
    </row>
    <row r="131" spans="1:19" ht="13" hidden="1">
      <c r="A131" s="25">
        <v>4</v>
      </c>
      <c r="B131" s="25">
        <v>0</v>
      </c>
      <c r="C131" s="25">
        <v>1</v>
      </c>
      <c r="D131" s="25">
        <v>57.2</v>
      </c>
      <c r="E131" s="25">
        <f t="shared" si="11"/>
        <v>228.8</v>
      </c>
      <c r="F131" t="str">
        <f t="shared" si="12"/>
        <v>T3</v>
      </c>
      <c r="G131" s="25"/>
      <c r="H131" s="25"/>
      <c r="I131" s="25"/>
      <c r="J131" s="25"/>
      <c r="K131" s="25"/>
      <c r="O131" s="25"/>
      <c r="P131" s="25"/>
      <c r="Q131" s="25"/>
      <c r="R131" s="25"/>
      <c r="S131" s="25"/>
    </row>
    <row r="132" spans="1:19" ht="13" hidden="1">
      <c r="A132" s="25">
        <v>5</v>
      </c>
      <c r="B132" s="25">
        <v>0</v>
      </c>
      <c r="C132" s="25">
        <v>1</v>
      </c>
      <c r="D132" s="25">
        <v>45.7</v>
      </c>
      <c r="E132" s="25">
        <f t="shared" si="11"/>
        <v>228.5</v>
      </c>
      <c r="F132" t="str">
        <f t="shared" si="12"/>
        <v>T3</v>
      </c>
      <c r="G132" s="25"/>
      <c r="H132" s="25"/>
      <c r="I132" s="25"/>
      <c r="J132" s="25"/>
      <c r="K132" s="25"/>
      <c r="O132" s="25"/>
      <c r="P132" s="25"/>
      <c r="Q132" s="25"/>
      <c r="R132" s="25"/>
      <c r="S132" s="25"/>
    </row>
    <row r="133" spans="1:19" ht="13" hidden="1">
      <c r="A133" s="25">
        <v>5</v>
      </c>
      <c r="B133" s="25">
        <v>0</v>
      </c>
      <c r="C133" s="25">
        <v>1</v>
      </c>
      <c r="D133" s="25">
        <v>51</v>
      </c>
      <c r="E133" s="25">
        <f t="shared" si="11"/>
        <v>255</v>
      </c>
      <c r="F133" t="str">
        <f t="shared" si="12"/>
        <v>T3</v>
      </c>
      <c r="G133" s="25"/>
      <c r="H133" s="25"/>
      <c r="I133" s="25"/>
      <c r="J133" s="25"/>
      <c r="K133" s="25"/>
      <c r="O133" s="25"/>
      <c r="P133" s="25"/>
      <c r="Q133" s="25"/>
      <c r="R133" s="25"/>
      <c r="S133" s="25"/>
    </row>
    <row r="134" spans="1:19" ht="13" hidden="1">
      <c r="A134" s="25">
        <v>5</v>
      </c>
      <c r="B134" s="25">
        <v>0</v>
      </c>
      <c r="C134" s="25">
        <v>1</v>
      </c>
      <c r="D134" s="25">
        <v>25.05</v>
      </c>
      <c r="E134" s="25">
        <f t="shared" si="11"/>
        <v>125.25</v>
      </c>
      <c r="F134" t="str">
        <f t="shared" si="12"/>
        <v>T3</v>
      </c>
      <c r="G134" s="25"/>
      <c r="H134" s="25"/>
      <c r="I134" s="25"/>
      <c r="J134" s="25"/>
      <c r="K134" s="25"/>
      <c r="O134" s="25"/>
      <c r="P134" s="25"/>
      <c r="Q134" s="25"/>
      <c r="R134" s="25"/>
      <c r="S134" s="25"/>
    </row>
    <row r="135" spans="1:19" ht="13" hidden="1">
      <c r="A135" s="25">
        <v>5</v>
      </c>
      <c r="B135" s="25">
        <v>0</v>
      </c>
      <c r="C135" s="25">
        <v>1</v>
      </c>
      <c r="D135" s="25">
        <v>39.5</v>
      </c>
      <c r="E135" s="25">
        <f t="shared" si="11"/>
        <v>197.5</v>
      </c>
      <c r="F135" t="str">
        <f t="shared" si="12"/>
        <v>T3</v>
      </c>
      <c r="G135" s="25"/>
      <c r="H135" s="25"/>
      <c r="I135" s="25"/>
      <c r="J135" s="25"/>
      <c r="K135" s="25"/>
      <c r="O135" s="25"/>
      <c r="P135" s="25"/>
      <c r="Q135" s="25"/>
      <c r="R135" s="25"/>
      <c r="S135" s="25"/>
    </row>
    <row r="136" spans="1:19" ht="13" hidden="1">
      <c r="A136" s="25">
        <v>5</v>
      </c>
      <c r="B136" s="25">
        <v>0</v>
      </c>
      <c r="C136" s="25">
        <v>1</v>
      </c>
      <c r="D136" s="25">
        <v>34.25</v>
      </c>
      <c r="E136" s="25">
        <f t="shared" si="11"/>
        <v>171.25</v>
      </c>
      <c r="F136" t="str">
        <f t="shared" si="12"/>
        <v>T3</v>
      </c>
      <c r="G136" s="25"/>
      <c r="H136" s="25"/>
      <c r="I136" s="25"/>
      <c r="J136" s="25"/>
      <c r="K136" s="25"/>
      <c r="O136" s="25"/>
      <c r="P136" s="25"/>
      <c r="Q136" s="25"/>
      <c r="R136" s="25"/>
      <c r="S136" s="25"/>
    </row>
    <row r="137" spans="1:19" ht="13" hidden="1">
      <c r="A137" s="25">
        <v>5</v>
      </c>
      <c r="B137" s="25">
        <v>0</v>
      </c>
      <c r="C137" s="25">
        <v>1</v>
      </c>
      <c r="D137" s="25">
        <v>24.3</v>
      </c>
      <c r="E137" s="25">
        <f t="shared" si="11"/>
        <v>121.5</v>
      </c>
      <c r="F137" t="str">
        <f t="shared" si="12"/>
        <v>T3</v>
      </c>
      <c r="G137" s="25"/>
      <c r="H137" s="25"/>
      <c r="I137" s="25"/>
      <c r="J137" s="25"/>
      <c r="K137" s="25"/>
      <c r="O137" s="25"/>
      <c r="P137" s="25"/>
      <c r="Q137" s="25"/>
      <c r="R137" s="25"/>
      <c r="S137" s="25"/>
    </row>
    <row r="138" spans="1:19" ht="13" hidden="1">
      <c r="A138" s="25">
        <v>5</v>
      </c>
      <c r="B138" s="25">
        <v>0</v>
      </c>
      <c r="C138" s="25">
        <v>1</v>
      </c>
      <c r="D138" s="25">
        <v>28.45</v>
      </c>
      <c r="E138" s="25">
        <f t="shared" si="11"/>
        <v>142.25</v>
      </c>
      <c r="F138" t="str">
        <f t="shared" si="12"/>
        <v>T3</v>
      </c>
      <c r="G138" s="25"/>
      <c r="H138" s="25"/>
      <c r="I138" s="25"/>
      <c r="J138" s="25"/>
      <c r="K138" s="25"/>
      <c r="O138" s="25"/>
      <c r="P138" s="25"/>
      <c r="Q138" s="25"/>
      <c r="R138" s="25"/>
      <c r="S138" s="25"/>
    </row>
    <row r="139" spans="1:19" ht="13" hidden="1">
      <c r="A139" s="25">
        <v>5</v>
      </c>
      <c r="B139" s="25">
        <v>0</v>
      </c>
      <c r="C139" s="25">
        <v>1</v>
      </c>
      <c r="D139" s="25">
        <v>30.5</v>
      </c>
      <c r="E139" s="25">
        <f t="shared" si="11"/>
        <v>152.5</v>
      </c>
      <c r="F139" t="str">
        <f t="shared" si="12"/>
        <v>T3</v>
      </c>
      <c r="G139" s="25"/>
      <c r="H139" s="25"/>
      <c r="I139" s="25"/>
      <c r="J139" s="25"/>
      <c r="K139" s="25"/>
      <c r="O139" s="25"/>
      <c r="P139" s="25"/>
      <c r="Q139" s="25"/>
      <c r="R139" s="25"/>
      <c r="S139" s="25"/>
    </row>
    <row r="140" spans="1:19" ht="13" hidden="1">
      <c r="A140" s="25">
        <v>5</v>
      </c>
      <c r="B140" s="25">
        <v>0</v>
      </c>
      <c r="C140" s="25">
        <v>1</v>
      </c>
      <c r="D140" s="25">
        <v>50.95</v>
      </c>
      <c r="E140" s="25">
        <f t="shared" si="11"/>
        <v>254.75</v>
      </c>
      <c r="F140" t="str">
        <f t="shared" si="12"/>
        <v>T3</v>
      </c>
      <c r="G140" s="25"/>
      <c r="H140" s="25"/>
      <c r="I140" s="25"/>
      <c r="J140" s="25"/>
      <c r="K140" s="25"/>
      <c r="O140" s="25"/>
      <c r="P140" s="25"/>
      <c r="Q140" s="25"/>
      <c r="R140" s="25"/>
      <c r="S140" s="25"/>
    </row>
    <row r="141" spans="1:19" ht="13" hidden="1">
      <c r="A141" s="25">
        <v>5</v>
      </c>
      <c r="B141" s="25">
        <v>0</v>
      </c>
      <c r="C141" s="25">
        <v>1</v>
      </c>
      <c r="D141" s="25">
        <v>24.95</v>
      </c>
      <c r="E141" s="25">
        <f t="shared" si="11"/>
        <v>124.75</v>
      </c>
      <c r="F141" t="str">
        <f t="shared" si="12"/>
        <v>T3</v>
      </c>
      <c r="G141" s="25"/>
      <c r="H141" s="25"/>
      <c r="I141" s="25"/>
      <c r="J141" s="25"/>
      <c r="K141" s="25"/>
      <c r="O141" s="25"/>
      <c r="P141" s="25"/>
      <c r="Q141" s="25"/>
      <c r="R141" s="25"/>
      <c r="S141" s="25"/>
    </row>
    <row r="142" spans="1:19" ht="13" hidden="1">
      <c r="A142" s="25">
        <v>5</v>
      </c>
      <c r="B142" s="25">
        <v>0</v>
      </c>
      <c r="C142" s="25">
        <v>1</v>
      </c>
      <c r="D142" s="25">
        <v>40</v>
      </c>
      <c r="E142" s="25">
        <f t="shared" si="11"/>
        <v>200</v>
      </c>
      <c r="F142" t="str">
        <f t="shared" si="12"/>
        <v>T3</v>
      </c>
      <c r="G142" s="25"/>
      <c r="H142" s="25"/>
      <c r="I142" s="25"/>
      <c r="J142" s="25"/>
      <c r="K142" s="25"/>
      <c r="O142" s="25"/>
      <c r="P142" s="25"/>
      <c r="Q142" s="25"/>
      <c r="R142" s="25"/>
      <c r="S142" s="25"/>
    </row>
    <row r="143" spans="1:19" ht="13" hidden="1">
      <c r="A143" s="25">
        <v>5</v>
      </c>
      <c r="B143" s="25">
        <v>0</v>
      </c>
      <c r="C143" s="25">
        <v>1</v>
      </c>
      <c r="D143" s="25">
        <v>43.25</v>
      </c>
      <c r="E143" s="25">
        <f t="shared" si="11"/>
        <v>216.25</v>
      </c>
      <c r="F143" t="str">
        <f t="shared" si="12"/>
        <v>T3</v>
      </c>
      <c r="G143" s="25"/>
      <c r="H143" s="25"/>
      <c r="I143" s="25"/>
      <c r="J143" s="25"/>
      <c r="K143" s="25"/>
      <c r="O143" s="25"/>
      <c r="P143" s="25"/>
      <c r="Q143" s="25"/>
      <c r="R143" s="25"/>
      <c r="S143" s="25"/>
    </row>
    <row r="144" spans="1:19" ht="13" hidden="1">
      <c r="A144" s="25">
        <v>5</v>
      </c>
      <c r="B144" s="25">
        <v>0</v>
      </c>
      <c r="C144" s="25">
        <v>1</v>
      </c>
      <c r="D144" s="25">
        <v>45.4</v>
      </c>
      <c r="E144" s="25">
        <f t="shared" ref="E144:E207" si="13">A144*D144</f>
        <v>227</v>
      </c>
      <c r="F144" t="str">
        <f t="shared" ref="F144:F207" si="14">_xlfn.IFS(AND(B144=1,C144=0),"T1",AND(B144=1,C144=1),"T2",AND(B144=0,C144=1),"T3")</f>
        <v>T3</v>
      </c>
      <c r="G144" s="25"/>
      <c r="H144" s="25"/>
      <c r="I144" s="25"/>
      <c r="J144" s="25"/>
      <c r="K144" s="25"/>
      <c r="O144" s="25"/>
      <c r="P144" s="25"/>
      <c r="Q144" s="25"/>
      <c r="R144" s="25"/>
      <c r="S144" s="25"/>
    </row>
    <row r="145" spans="1:19" ht="13" hidden="1">
      <c r="A145" s="25">
        <v>6</v>
      </c>
      <c r="B145" s="25">
        <v>0</v>
      </c>
      <c r="C145" s="25">
        <v>1</v>
      </c>
      <c r="D145" s="25">
        <v>44.4</v>
      </c>
      <c r="E145" s="25">
        <f t="shared" si="13"/>
        <v>266.39999999999998</v>
      </c>
      <c r="F145" t="str">
        <f t="shared" si="14"/>
        <v>T3</v>
      </c>
      <c r="G145" s="25"/>
      <c r="H145" s="25"/>
      <c r="I145" s="25"/>
      <c r="J145" s="25"/>
      <c r="K145" s="25"/>
      <c r="O145" s="25"/>
      <c r="P145" s="25"/>
      <c r="Q145" s="25"/>
      <c r="R145" s="25"/>
      <c r="S145" s="25"/>
    </row>
    <row r="146" spans="1:19" ht="13" hidden="1">
      <c r="A146" s="25">
        <v>6</v>
      </c>
      <c r="B146" s="25">
        <v>0</v>
      </c>
      <c r="C146" s="25">
        <v>1</v>
      </c>
      <c r="D146" s="25">
        <v>30.5</v>
      </c>
      <c r="E146" s="25">
        <f t="shared" si="13"/>
        <v>183</v>
      </c>
      <c r="F146" t="str">
        <f t="shared" si="14"/>
        <v>T3</v>
      </c>
      <c r="G146" s="25"/>
      <c r="H146" s="25"/>
      <c r="I146" s="25"/>
      <c r="J146" s="25"/>
      <c r="K146" s="25"/>
      <c r="O146" s="25"/>
      <c r="P146" s="25"/>
      <c r="Q146" s="25"/>
      <c r="R146" s="25"/>
      <c r="S146" s="25"/>
    </row>
    <row r="147" spans="1:19" ht="13" hidden="1">
      <c r="A147" s="25">
        <v>6</v>
      </c>
      <c r="B147" s="25">
        <v>0</v>
      </c>
      <c r="C147" s="25">
        <v>1</v>
      </c>
      <c r="D147" s="25">
        <v>45</v>
      </c>
      <c r="E147" s="25">
        <f t="shared" si="13"/>
        <v>270</v>
      </c>
      <c r="F147" t="str">
        <f t="shared" si="14"/>
        <v>T3</v>
      </c>
      <c r="G147" s="25"/>
      <c r="H147" s="25"/>
      <c r="I147" s="25"/>
      <c r="J147" s="25"/>
      <c r="K147" s="25"/>
      <c r="O147" s="25"/>
      <c r="P147" s="25"/>
      <c r="Q147" s="25"/>
      <c r="R147" s="25"/>
      <c r="S147" s="25"/>
    </row>
    <row r="148" spans="1:19" ht="13" hidden="1">
      <c r="A148" s="25">
        <v>6</v>
      </c>
      <c r="B148" s="25">
        <v>0</v>
      </c>
      <c r="C148" s="25">
        <v>1</v>
      </c>
      <c r="D148" s="25">
        <v>63.4</v>
      </c>
      <c r="E148" s="25">
        <f t="shared" si="13"/>
        <v>380.4</v>
      </c>
      <c r="F148" t="str">
        <f t="shared" si="14"/>
        <v>T3</v>
      </c>
      <c r="G148" s="25"/>
      <c r="H148" s="25"/>
      <c r="I148" s="25"/>
      <c r="J148" s="25"/>
      <c r="K148" s="25"/>
      <c r="O148" s="25"/>
      <c r="P148" s="25"/>
      <c r="Q148" s="25"/>
      <c r="R148" s="25"/>
      <c r="S148" s="25"/>
    </row>
    <row r="149" spans="1:19" ht="13" hidden="1">
      <c r="A149" s="25">
        <v>6</v>
      </c>
      <c r="B149" s="25">
        <v>0</v>
      </c>
      <c r="C149" s="25">
        <v>1</v>
      </c>
      <c r="D149" s="25">
        <v>29.45</v>
      </c>
      <c r="E149" s="25">
        <f t="shared" si="13"/>
        <v>176.7</v>
      </c>
      <c r="F149" t="str">
        <f t="shared" si="14"/>
        <v>T3</v>
      </c>
      <c r="G149" s="25"/>
      <c r="H149" s="25"/>
      <c r="I149" s="25"/>
      <c r="J149" s="25"/>
      <c r="K149" s="25"/>
      <c r="O149" s="25"/>
      <c r="P149" s="25"/>
      <c r="Q149" s="25"/>
      <c r="R149" s="25"/>
      <c r="S149" s="25"/>
    </row>
    <row r="150" spans="1:19" ht="13" hidden="1">
      <c r="A150" s="25">
        <v>6</v>
      </c>
      <c r="B150" s="25">
        <v>0</v>
      </c>
      <c r="C150" s="25">
        <v>1</v>
      </c>
      <c r="D150" s="25">
        <v>50.95</v>
      </c>
      <c r="E150" s="25">
        <f t="shared" si="13"/>
        <v>305.70000000000005</v>
      </c>
      <c r="F150" t="str">
        <f t="shared" si="14"/>
        <v>T3</v>
      </c>
      <c r="G150" s="25"/>
      <c r="H150" s="25"/>
      <c r="I150" s="25"/>
      <c r="J150" s="25"/>
      <c r="K150" s="25"/>
      <c r="O150" s="25"/>
      <c r="P150" s="25"/>
      <c r="Q150" s="25"/>
      <c r="R150" s="25"/>
      <c r="S150" s="25"/>
    </row>
    <row r="151" spans="1:19" ht="13" hidden="1">
      <c r="A151" s="25">
        <v>6</v>
      </c>
      <c r="B151" s="25">
        <v>0</v>
      </c>
      <c r="C151" s="25">
        <v>1</v>
      </c>
      <c r="D151" s="25">
        <v>40.549999999999997</v>
      </c>
      <c r="E151" s="25">
        <f t="shared" si="13"/>
        <v>243.29999999999998</v>
      </c>
      <c r="F151" t="str">
        <f t="shared" si="14"/>
        <v>T3</v>
      </c>
      <c r="G151" s="25"/>
      <c r="H151" s="25"/>
      <c r="I151" s="25"/>
      <c r="J151" s="25"/>
      <c r="K151" s="25"/>
      <c r="O151" s="25"/>
      <c r="P151" s="25"/>
      <c r="Q151" s="25"/>
      <c r="R151" s="25"/>
      <c r="S151" s="25"/>
    </row>
    <row r="152" spans="1:19" ht="13" hidden="1">
      <c r="A152" s="25">
        <v>6</v>
      </c>
      <c r="B152" s="25">
        <v>0</v>
      </c>
      <c r="C152" s="25">
        <v>1</v>
      </c>
      <c r="D152" s="25">
        <v>49.25</v>
      </c>
      <c r="E152" s="25">
        <f t="shared" si="13"/>
        <v>295.5</v>
      </c>
      <c r="F152" t="str">
        <f t="shared" si="14"/>
        <v>T3</v>
      </c>
      <c r="G152" s="25"/>
      <c r="H152" s="25"/>
      <c r="I152" s="25"/>
      <c r="J152" s="25"/>
      <c r="K152" s="25"/>
      <c r="O152" s="25"/>
      <c r="P152" s="25"/>
      <c r="Q152" s="25"/>
      <c r="R152" s="25"/>
      <c r="S152" s="25"/>
    </row>
    <row r="153" spans="1:19" ht="13" hidden="1">
      <c r="A153" s="25">
        <v>6</v>
      </c>
      <c r="B153" s="25">
        <v>0</v>
      </c>
      <c r="C153" s="25">
        <v>1</v>
      </c>
      <c r="D153" s="25">
        <v>47.95</v>
      </c>
      <c r="E153" s="25">
        <f t="shared" si="13"/>
        <v>287.70000000000005</v>
      </c>
      <c r="F153" t="str">
        <f t="shared" si="14"/>
        <v>T3</v>
      </c>
      <c r="G153" s="25"/>
      <c r="H153" s="25"/>
      <c r="I153" s="25"/>
      <c r="J153" s="25"/>
      <c r="K153" s="25"/>
      <c r="O153" s="25"/>
      <c r="P153" s="25"/>
      <c r="Q153" s="25"/>
      <c r="R153" s="25"/>
      <c r="S153" s="25"/>
    </row>
    <row r="154" spans="1:19" ht="13" hidden="1">
      <c r="A154" s="25">
        <v>7</v>
      </c>
      <c r="B154" s="25">
        <v>0</v>
      </c>
      <c r="C154" s="25">
        <v>1</v>
      </c>
      <c r="D154" s="25">
        <v>58.85</v>
      </c>
      <c r="E154" s="25">
        <f t="shared" si="13"/>
        <v>411.95</v>
      </c>
      <c r="F154" t="str">
        <f t="shared" si="14"/>
        <v>T3</v>
      </c>
      <c r="G154" s="25"/>
      <c r="H154" s="25"/>
      <c r="I154" s="25"/>
      <c r="J154" s="25"/>
      <c r="K154" s="25"/>
      <c r="O154" s="25"/>
      <c r="P154" s="25"/>
      <c r="Q154" s="25"/>
      <c r="R154" s="25"/>
      <c r="S154" s="25"/>
    </row>
    <row r="155" spans="1:19" ht="13" hidden="1">
      <c r="A155" s="25">
        <v>7</v>
      </c>
      <c r="B155" s="25">
        <v>0</v>
      </c>
      <c r="C155" s="25">
        <v>1</v>
      </c>
      <c r="D155" s="25">
        <v>29.8</v>
      </c>
      <c r="E155" s="25">
        <f t="shared" si="13"/>
        <v>208.6</v>
      </c>
      <c r="F155" t="str">
        <f t="shared" si="14"/>
        <v>T3</v>
      </c>
      <c r="G155" s="25"/>
      <c r="H155" s="25"/>
      <c r="I155" s="25"/>
      <c r="J155" s="25"/>
      <c r="K155" s="25"/>
      <c r="O155" s="25"/>
      <c r="P155" s="25"/>
      <c r="Q155" s="25"/>
      <c r="R155" s="25"/>
      <c r="S155" s="25"/>
    </row>
    <row r="156" spans="1:19" ht="13" hidden="1">
      <c r="A156" s="25">
        <v>7</v>
      </c>
      <c r="B156" s="25">
        <v>0</v>
      </c>
      <c r="C156" s="25">
        <v>1</v>
      </c>
      <c r="D156" s="25">
        <v>25.05</v>
      </c>
      <c r="E156" s="25">
        <f t="shared" si="13"/>
        <v>175.35</v>
      </c>
      <c r="F156" t="str">
        <f t="shared" si="14"/>
        <v>T3</v>
      </c>
      <c r="G156" s="25"/>
      <c r="H156" s="25"/>
      <c r="I156" s="25"/>
      <c r="J156" s="25"/>
      <c r="K156" s="25"/>
      <c r="O156" s="25"/>
      <c r="P156" s="25"/>
      <c r="Q156" s="25"/>
      <c r="R156" s="25"/>
      <c r="S156" s="25"/>
    </row>
    <row r="157" spans="1:19" ht="13" hidden="1">
      <c r="A157" s="25">
        <v>7</v>
      </c>
      <c r="B157" s="25">
        <v>0</v>
      </c>
      <c r="C157" s="25">
        <v>1</v>
      </c>
      <c r="D157" s="25">
        <v>35.299999999999997</v>
      </c>
      <c r="E157" s="25">
        <f t="shared" si="13"/>
        <v>247.09999999999997</v>
      </c>
      <c r="F157" t="str">
        <f t="shared" si="14"/>
        <v>T3</v>
      </c>
      <c r="G157" s="25"/>
      <c r="H157" s="25"/>
      <c r="I157" s="25"/>
      <c r="J157" s="25"/>
      <c r="K157" s="25"/>
      <c r="O157" s="25"/>
      <c r="P157" s="25"/>
      <c r="Q157" s="25"/>
      <c r="R157" s="25"/>
      <c r="S157" s="25"/>
    </row>
    <row r="158" spans="1:19" ht="13" hidden="1">
      <c r="A158" s="25">
        <v>7</v>
      </c>
      <c r="B158" s="25">
        <v>0</v>
      </c>
      <c r="C158" s="25">
        <v>1</v>
      </c>
      <c r="D158" s="25">
        <v>34.200000000000003</v>
      </c>
      <c r="E158" s="25">
        <f t="shared" si="13"/>
        <v>239.40000000000003</v>
      </c>
      <c r="F158" t="str">
        <f t="shared" si="14"/>
        <v>T3</v>
      </c>
      <c r="G158" s="25"/>
      <c r="H158" s="25"/>
      <c r="I158" s="25"/>
      <c r="J158" s="25"/>
      <c r="K158" s="25"/>
      <c r="O158" s="25"/>
      <c r="P158" s="25"/>
      <c r="Q158" s="25"/>
      <c r="R158" s="25"/>
      <c r="S158" s="25"/>
    </row>
    <row r="159" spans="1:19" ht="13" hidden="1">
      <c r="A159" s="25">
        <v>7</v>
      </c>
      <c r="B159" s="25">
        <v>0</v>
      </c>
      <c r="C159" s="25">
        <v>1</v>
      </c>
      <c r="D159" s="25">
        <v>40.1</v>
      </c>
      <c r="E159" s="25">
        <f t="shared" si="13"/>
        <v>280.7</v>
      </c>
      <c r="F159" t="str">
        <f t="shared" si="14"/>
        <v>T3</v>
      </c>
      <c r="G159" s="25"/>
      <c r="H159" s="25"/>
      <c r="I159" s="25"/>
      <c r="J159" s="25"/>
      <c r="K159" s="25"/>
      <c r="O159" s="25"/>
      <c r="P159" s="25"/>
      <c r="Q159" s="25"/>
      <c r="R159" s="25"/>
      <c r="S159" s="25"/>
    </row>
    <row r="160" spans="1:19" ht="13" hidden="1">
      <c r="A160" s="25">
        <v>7</v>
      </c>
      <c r="B160" s="25">
        <v>0</v>
      </c>
      <c r="C160" s="25">
        <v>1</v>
      </c>
      <c r="D160" s="25">
        <v>35.5</v>
      </c>
      <c r="E160" s="25">
        <f t="shared" si="13"/>
        <v>248.5</v>
      </c>
      <c r="F160" t="str">
        <f t="shared" si="14"/>
        <v>T3</v>
      </c>
      <c r="G160" s="25"/>
      <c r="H160" s="25"/>
      <c r="I160" s="25"/>
      <c r="J160" s="25"/>
      <c r="K160" s="25"/>
      <c r="O160" s="25"/>
      <c r="P160" s="25"/>
      <c r="Q160" s="25"/>
      <c r="R160" s="25"/>
      <c r="S160" s="25"/>
    </row>
    <row r="161" spans="1:19" ht="13" hidden="1">
      <c r="A161" s="25">
        <v>7</v>
      </c>
      <c r="B161" s="25">
        <v>0</v>
      </c>
      <c r="C161" s="25">
        <v>1</v>
      </c>
      <c r="D161" s="25">
        <v>29.8</v>
      </c>
      <c r="E161" s="25">
        <f t="shared" si="13"/>
        <v>208.6</v>
      </c>
      <c r="F161" t="str">
        <f t="shared" si="14"/>
        <v>T3</v>
      </c>
      <c r="G161" s="25"/>
      <c r="H161" s="25"/>
      <c r="I161" s="25"/>
      <c r="J161" s="25"/>
      <c r="K161" s="25"/>
      <c r="O161" s="25"/>
      <c r="P161" s="25"/>
      <c r="Q161" s="25"/>
      <c r="R161" s="25"/>
      <c r="S161" s="25"/>
    </row>
    <row r="162" spans="1:19" ht="13" hidden="1">
      <c r="A162" s="25">
        <v>7</v>
      </c>
      <c r="B162" s="25">
        <v>0</v>
      </c>
      <c r="C162" s="25">
        <v>1</v>
      </c>
      <c r="D162" s="25">
        <v>34.5</v>
      </c>
      <c r="E162" s="25">
        <f t="shared" si="13"/>
        <v>241.5</v>
      </c>
      <c r="F162" t="str">
        <f t="shared" si="14"/>
        <v>T3</v>
      </c>
      <c r="G162" s="25"/>
      <c r="H162" s="25"/>
      <c r="I162" s="25"/>
      <c r="J162" s="25"/>
      <c r="K162" s="25"/>
      <c r="O162" s="25"/>
      <c r="P162" s="25"/>
      <c r="Q162" s="25"/>
      <c r="R162" s="25"/>
      <c r="S162" s="25"/>
    </row>
    <row r="163" spans="1:19" ht="13" hidden="1">
      <c r="A163" s="25">
        <v>7</v>
      </c>
      <c r="B163" s="25">
        <v>0</v>
      </c>
      <c r="C163" s="25">
        <v>1</v>
      </c>
      <c r="D163" s="25">
        <v>24.7</v>
      </c>
      <c r="E163" s="25">
        <f t="shared" si="13"/>
        <v>172.9</v>
      </c>
      <c r="F163" t="str">
        <f t="shared" si="14"/>
        <v>T3</v>
      </c>
      <c r="G163" s="25"/>
      <c r="H163" s="25"/>
      <c r="I163" s="25"/>
      <c r="J163" s="25"/>
      <c r="K163" s="25"/>
      <c r="O163" s="25"/>
      <c r="P163" s="25"/>
      <c r="Q163" s="25"/>
      <c r="R163" s="25"/>
      <c r="S163" s="25"/>
    </row>
    <row r="164" spans="1:19" ht="13" hidden="1">
      <c r="A164" s="25">
        <v>7</v>
      </c>
      <c r="B164" s="25">
        <v>0</v>
      </c>
      <c r="C164" s="25">
        <v>1</v>
      </c>
      <c r="D164" s="25">
        <v>44.4</v>
      </c>
      <c r="E164" s="25">
        <f t="shared" si="13"/>
        <v>310.8</v>
      </c>
      <c r="F164" t="str">
        <f t="shared" si="14"/>
        <v>T3</v>
      </c>
      <c r="G164" s="25"/>
      <c r="H164" s="25"/>
      <c r="I164" s="25"/>
      <c r="J164" s="25"/>
      <c r="K164" s="25"/>
      <c r="O164" s="25"/>
      <c r="P164" s="25"/>
      <c r="Q164" s="25"/>
      <c r="R164" s="25"/>
      <c r="S164" s="25"/>
    </row>
    <row r="165" spans="1:19" ht="13" hidden="1">
      <c r="A165" s="25">
        <v>7</v>
      </c>
      <c r="B165" s="25">
        <v>0</v>
      </c>
      <c r="C165" s="25">
        <v>1</v>
      </c>
      <c r="D165" s="25">
        <v>49.65</v>
      </c>
      <c r="E165" s="25">
        <f t="shared" si="13"/>
        <v>347.55</v>
      </c>
      <c r="F165" t="str">
        <f t="shared" si="14"/>
        <v>T3</v>
      </c>
      <c r="G165" s="25"/>
      <c r="H165" s="25"/>
      <c r="I165" s="25"/>
      <c r="J165" s="25"/>
      <c r="K165" s="25"/>
      <c r="O165" s="25"/>
      <c r="P165" s="25"/>
      <c r="Q165" s="25"/>
      <c r="R165" s="25"/>
      <c r="S165" s="25"/>
    </row>
    <row r="166" spans="1:19" ht="13" hidden="1">
      <c r="A166" s="25">
        <v>7</v>
      </c>
      <c r="B166" s="25">
        <v>0</v>
      </c>
      <c r="C166" s="25">
        <v>1</v>
      </c>
      <c r="D166" s="25">
        <v>38.549999999999997</v>
      </c>
      <c r="E166" s="25">
        <f t="shared" si="13"/>
        <v>269.84999999999997</v>
      </c>
      <c r="F166" t="str">
        <f t="shared" si="14"/>
        <v>T3</v>
      </c>
      <c r="G166" s="25"/>
      <c r="H166" s="25"/>
      <c r="I166" s="25"/>
      <c r="J166" s="25"/>
      <c r="K166" s="25"/>
      <c r="O166" s="25"/>
      <c r="P166" s="25"/>
      <c r="Q166" s="25"/>
      <c r="R166" s="25"/>
      <c r="S166" s="25"/>
    </row>
    <row r="167" spans="1:19" ht="13" hidden="1">
      <c r="A167" s="25">
        <v>7</v>
      </c>
      <c r="B167" s="25">
        <v>0</v>
      </c>
      <c r="C167" s="25">
        <v>1</v>
      </c>
      <c r="D167" s="25">
        <v>34.65</v>
      </c>
      <c r="E167" s="25">
        <f t="shared" si="13"/>
        <v>242.54999999999998</v>
      </c>
      <c r="F167" t="str">
        <f t="shared" si="14"/>
        <v>T3</v>
      </c>
      <c r="G167" s="25"/>
      <c r="H167" s="25"/>
      <c r="I167" s="25"/>
      <c r="J167" s="25"/>
      <c r="K167" s="25"/>
      <c r="O167" s="25"/>
      <c r="P167" s="25"/>
      <c r="Q167" s="25"/>
      <c r="R167" s="25"/>
      <c r="S167" s="25"/>
    </row>
    <row r="168" spans="1:19" ht="13" hidden="1">
      <c r="A168" s="25">
        <v>7</v>
      </c>
      <c r="B168" s="25">
        <v>0</v>
      </c>
      <c r="C168" s="25">
        <v>1</v>
      </c>
      <c r="D168" s="25">
        <v>24.35</v>
      </c>
      <c r="E168" s="25">
        <f t="shared" si="13"/>
        <v>170.45000000000002</v>
      </c>
      <c r="F168" t="str">
        <f t="shared" si="14"/>
        <v>T3</v>
      </c>
      <c r="G168" s="25"/>
      <c r="H168" s="25"/>
      <c r="I168" s="25"/>
      <c r="J168" s="25"/>
      <c r="K168" s="25"/>
      <c r="O168" s="25"/>
      <c r="P168" s="25"/>
      <c r="Q168" s="25"/>
      <c r="R168" s="25"/>
      <c r="S168" s="25"/>
    </row>
    <row r="169" spans="1:19" ht="13" hidden="1">
      <c r="A169" s="25">
        <v>8</v>
      </c>
      <c r="B169" s="25">
        <v>0</v>
      </c>
      <c r="C169" s="25">
        <v>1</v>
      </c>
      <c r="D169" s="25">
        <v>25.5</v>
      </c>
      <c r="E169" s="25">
        <f t="shared" si="13"/>
        <v>204</v>
      </c>
      <c r="F169" t="str">
        <f t="shared" si="14"/>
        <v>T3</v>
      </c>
      <c r="G169" s="25"/>
      <c r="H169" s="25"/>
      <c r="I169" s="25"/>
      <c r="J169" s="25"/>
      <c r="K169" s="25"/>
      <c r="O169" s="25"/>
      <c r="P169" s="25"/>
      <c r="Q169" s="25"/>
      <c r="R169" s="25"/>
      <c r="S169" s="25"/>
    </row>
    <row r="170" spans="1:19" ht="13" hidden="1">
      <c r="A170" s="25">
        <v>8</v>
      </c>
      <c r="B170" s="25">
        <v>0</v>
      </c>
      <c r="C170" s="25">
        <v>1</v>
      </c>
      <c r="D170" s="25">
        <v>44.55</v>
      </c>
      <c r="E170" s="25">
        <f t="shared" si="13"/>
        <v>356.4</v>
      </c>
      <c r="F170" t="str">
        <f t="shared" si="14"/>
        <v>T3</v>
      </c>
      <c r="G170" s="25"/>
      <c r="H170" s="25"/>
      <c r="I170" s="25"/>
      <c r="J170" s="25"/>
      <c r="K170" s="25"/>
      <c r="O170" s="25"/>
      <c r="P170" s="25"/>
      <c r="Q170" s="25"/>
      <c r="R170" s="25"/>
      <c r="S170" s="25"/>
    </row>
    <row r="171" spans="1:19" ht="13" hidden="1">
      <c r="A171" s="25">
        <v>8</v>
      </c>
      <c r="B171" s="25">
        <v>0</v>
      </c>
      <c r="C171" s="25">
        <v>1</v>
      </c>
      <c r="D171" s="25">
        <v>43.35</v>
      </c>
      <c r="E171" s="25">
        <f t="shared" si="13"/>
        <v>346.8</v>
      </c>
      <c r="F171" t="str">
        <f t="shared" si="14"/>
        <v>T3</v>
      </c>
      <c r="G171" s="25"/>
      <c r="H171" s="25"/>
      <c r="I171" s="25"/>
      <c r="J171" s="25"/>
      <c r="K171" s="25"/>
      <c r="O171" s="25"/>
      <c r="P171" s="25"/>
      <c r="Q171" s="25"/>
      <c r="R171" s="25"/>
      <c r="S171" s="25"/>
    </row>
    <row r="172" spans="1:19" ht="13" hidden="1">
      <c r="A172" s="25">
        <v>8</v>
      </c>
      <c r="B172" s="25">
        <v>0</v>
      </c>
      <c r="C172" s="25">
        <v>1</v>
      </c>
      <c r="D172" s="25">
        <v>30.45</v>
      </c>
      <c r="E172" s="25">
        <f t="shared" si="13"/>
        <v>243.6</v>
      </c>
      <c r="F172" t="str">
        <f t="shared" si="14"/>
        <v>T3</v>
      </c>
      <c r="G172" s="25"/>
      <c r="H172" s="25"/>
      <c r="I172" s="25"/>
      <c r="J172" s="25"/>
      <c r="K172" s="25"/>
      <c r="O172" s="25"/>
      <c r="P172" s="25"/>
      <c r="Q172" s="25"/>
      <c r="R172" s="25"/>
      <c r="S172" s="25"/>
    </row>
    <row r="173" spans="1:19" ht="13" hidden="1">
      <c r="A173" s="25">
        <v>8</v>
      </c>
      <c r="B173" s="25">
        <v>0</v>
      </c>
      <c r="C173" s="25">
        <v>1</v>
      </c>
      <c r="D173" s="25">
        <v>29.35</v>
      </c>
      <c r="E173" s="25">
        <f t="shared" si="13"/>
        <v>234.8</v>
      </c>
      <c r="F173" t="str">
        <f t="shared" si="14"/>
        <v>T3</v>
      </c>
      <c r="G173" s="25"/>
      <c r="H173" s="25"/>
      <c r="I173" s="25"/>
      <c r="J173" s="25"/>
      <c r="K173" s="25"/>
      <c r="O173" s="25"/>
      <c r="P173" s="25"/>
      <c r="Q173" s="25"/>
      <c r="R173" s="25"/>
      <c r="S173" s="25"/>
    </row>
    <row r="174" spans="1:19" ht="13" hidden="1">
      <c r="A174" s="25">
        <v>8</v>
      </c>
      <c r="B174" s="25">
        <v>0</v>
      </c>
      <c r="C174" s="25">
        <v>1</v>
      </c>
      <c r="D174" s="25">
        <v>29.4</v>
      </c>
      <c r="E174" s="25">
        <f t="shared" si="13"/>
        <v>235.2</v>
      </c>
      <c r="F174" t="str">
        <f t="shared" si="14"/>
        <v>T3</v>
      </c>
      <c r="G174" s="25"/>
      <c r="H174" s="25"/>
      <c r="I174" s="25"/>
      <c r="J174" s="25"/>
      <c r="K174" s="25"/>
      <c r="O174" s="25"/>
      <c r="P174" s="25"/>
      <c r="Q174" s="25"/>
      <c r="R174" s="25"/>
      <c r="S174" s="25"/>
    </row>
    <row r="175" spans="1:19" ht="13" hidden="1">
      <c r="A175" s="25">
        <v>8</v>
      </c>
      <c r="B175" s="25">
        <v>0</v>
      </c>
      <c r="C175" s="25">
        <v>1</v>
      </c>
      <c r="D175" s="25">
        <v>25.25</v>
      </c>
      <c r="E175" s="25">
        <f t="shared" si="13"/>
        <v>202</v>
      </c>
      <c r="F175" t="str">
        <f t="shared" si="14"/>
        <v>T3</v>
      </c>
      <c r="G175" s="25"/>
      <c r="H175" s="25"/>
      <c r="I175" s="25"/>
      <c r="J175" s="25"/>
      <c r="K175" s="25"/>
      <c r="O175" s="25"/>
      <c r="P175" s="25"/>
      <c r="Q175" s="25"/>
      <c r="R175" s="25"/>
      <c r="S175" s="25"/>
    </row>
    <row r="176" spans="1:19" ht="13" hidden="1">
      <c r="A176" s="25">
        <v>8</v>
      </c>
      <c r="B176" s="25">
        <v>0</v>
      </c>
      <c r="C176" s="25">
        <v>1</v>
      </c>
      <c r="D176" s="25">
        <v>29.25</v>
      </c>
      <c r="E176" s="25">
        <f t="shared" si="13"/>
        <v>234</v>
      </c>
      <c r="F176" t="str">
        <f t="shared" si="14"/>
        <v>T3</v>
      </c>
      <c r="G176" s="25"/>
      <c r="H176" s="25"/>
      <c r="I176" s="25"/>
      <c r="J176" s="25"/>
      <c r="K176" s="25"/>
      <c r="O176" s="25"/>
      <c r="P176" s="25"/>
      <c r="Q176" s="25"/>
      <c r="R176" s="25"/>
      <c r="S176" s="25"/>
    </row>
    <row r="177" spans="1:19" ht="13" hidden="1">
      <c r="A177" s="25">
        <v>8</v>
      </c>
      <c r="B177" s="25">
        <v>0</v>
      </c>
      <c r="C177" s="25">
        <v>1</v>
      </c>
      <c r="D177" s="25">
        <v>38.5</v>
      </c>
      <c r="E177" s="25">
        <f t="shared" si="13"/>
        <v>308</v>
      </c>
      <c r="F177" t="str">
        <f t="shared" si="14"/>
        <v>T3</v>
      </c>
      <c r="G177" s="25"/>
      <c r="H177" s="25"/>
      <c r="I177" s="25"/>
      <c r="J177" s="25"/>
      <c r="K177" s="25"/>
      <c r="O177" s="25"/>
      <c r="P177" s="25"/>
      <c r="Q177" s="25"/>
      <c r="R177" s="25"/>
      <c r="S177" s="25"/>
    </row>
    <row r="178" spans="1:19" ht="13" hidden="1">
      <c r="A178" s="25">
        <v>9</v>
      </c>
      <c r="B178" s="25">
        <v>0</v>
      </c>
      <c r="C178" s="25">
        <v>1</v>
      </c>
      <c r="D178" s="25">
        <v>39.549999999999997</v>
      </c>
      <c r="E178" s="25">
        <f t="shared" si="13"/>
        <v>355.95</v>
      </c>
      <c r="F178" t="str">
        <f t="shared" si="14"/>
        <v>T3</v>
      </c>
      <c r="G178" s="25"/>
      <c r="H178" s="25"/>
      <c r="I178" s="25"/>
      <c r="J178" s="25"/>
      <c r="K178" s="25"/>
      <c r="O178" s="25"/>
      <c r="P178" s="25"/>
      <c r="Q178" s="25"/>
      <c r="R178" s="25"/>
      <c r="S178" s="25"/>
    </row>
    <row r="179" spans="1:19" ht="13" hidden="1">
      <c r="A179" s="25">
        <v>9</v>
      </c>
      <c r="B179" s="25">
        <v>0</v>
      </c>
      <c r="C179" s="25">
        <v>1</v>
      </c>
      <c r="D179" s="25">
        <v>34.700000000000003</v>
      </c>
      <c r="E179" s="25">
        <f t="shared" si="13"/>
        <v>312.3</v>
      </c>
      <c r="F179" t="str">
        <f t="shared" si="14"/>
        <v>T3</v>
      </c>
      <c r="G179" s="25"/>
      <c r="H179" s="25"/>
      <c r="I179" s="25"/>
      <c r="J179" s="25"/>
      <c r="K179" s="25"/>
      <c r="O179" s="25"/>
      <c r="P179" s="25"/>
      <c r="Q179" s="25"/>
      <c r="R179" s="25"/>
      <c r="S179" s="25"/>
    </row>
    <row r="180" spans="1:19" ht="13" hidden="1">
      <c r="A180" s="25">
        <v>9</v>
      </c>
      <c r="B180" s="25">
        <v>0</v>
      </c>
      <c r="C180" s="25">
        <v>1</v>
      </c>
      <c r="D180" s="25">
        <v>40.65</v>
      </c>
      <c r="E180" s="25">
        <f t="shared" si="13"/>
        <v>365.84999999999997</v>
      </c>
      <c r="F180" t="str">
        <f t="shared" si="14"/>
        <v>T3</v>
      </c>
      <c r="G180" s="25"/>
      <c r="H180" s="25"/>
      <c r="I180" s="25"/>
      <c r="J180" s="25"/>
      <c r="K180" s="25"/>
      <c r="O180" s="25"/>
      <c r="P180" s="25"/>
      <c r="Q180" s="25"/>
      <c r="R180" s="25"/>
      <c r="S180" s="25"/>
    </row>
    <row r="181" spans="1:19" ht="13" hidden="1">
      <c r="A181" s="25">
        <v>9</v>
      </c>
      <c r="B181" s="25">
        <v>0</v>
      </c>
      <c r="C181" s="25">
        <v>1</v>
      </c>
      <c r="D181" s="25">
        <v>24.95</v>
      </c>
      <c r="E181" s="25">
        <f t="shared" si="13"/>
        <v>224.54999999999998</v>
      </c>
      <c r="F181" t="str">
        <f t="shared" si="14"/>
        <v>T3</v>
      </c>
      <c r="G181" s="25"/>
      <c r="H181" s="25"/>
      <c r="I181" s="25"/>
      <c r="J181" s="25"/>
      <c r="K181" s="25"/>
      <c r="O181" s="25"/>
      <c r="P181" s="25"/>
      <c r="Q181" s="25"/>
      <c r="R181" s="25"/>
      <c r="S181" s="25"/>
    </row>
    <row r="182" spans="1:19" ht="13" hidden="1">
      <c r="A182" s="25">
        <v>9</v>
      </c>
      <c r="B182" s="25">
        <v>0</v>
      </c>
      <c r="C182" s="25">
        <v>1</v>
      </c>
      <c r="D182" s="25">
        <v>24.6</v>
      </c>
      <c r="E182" s="25">
        <f t="shared" si="13"/>
        <v>221.4</v>
      </c>
      <c r="F182" t="str">
        <f t="shared" si="14"/>
        <v>T3</v>
      </c>
      <c r="G182" s="25"/>
      <c r="H182" s="25"/>
      <c r="I182" s="25"/>
      <c r="J182" s="25"/>
      <c r="K182" s="25"/>
      <c r="O182" s="25"/>
      <c r="P182" s="25"/>
      <c r="Q182" s="25"/>
      <c r="R182" s="25"/>
      <c r="S182" s="25"/>
    </row>
    <row r="183" spans="1:19" ht="13" hidden="1">
      <c r="A183" s="25">
        <v>9</v>
      </c>
      <c r="B183" s="25">
        <v>0</v>
      </c>
      <c r="C183" s="25">
        <v>1</v>
      </c>
      <c r="D183" s="25">
        <v>58.5</v>
      </c>
      <c r="E183" s="25">
        <f t="shared" si="13"/>
        <v>526.5</v>
      </c>
      <c r="F183" t="str">
        <f t="shared" si="14"/>
        <v>T3</v>
      </c>
      <c r="G183" s="25"/>
      <c r="H183" s="25"/>
      <c r="I183" s="25"/>
      <c r="J183" s="25"/>
      <c r="K183" s="25"/>
      <c r="O183" s="25"/>
      <c r="P183" s="25"/>
      <c r="Q183" s="25"/>
      <c r="R183" s="25"/>
      <c r="S183" s="25"/>
    </row>
    <row r="184" spans="1:19" ht="13" hidden="1">
      <c r="A184" s="25">
        <v>9</v>
      </c>
      <c r="B184" s="25">
        <v>0</v>
      </c>
      <c r="C184" s="25">
        <v>1</v>
      </c>
      <c r="D184" s="25">
        <v>24.1</v>
      </c>
      <c r="E184" s="25">
        <f t="shared" si="13"/>
        <v>216.9</v>
      </c>
      <c r="F184" t="str">
        <f t="shared" si="14"/>
        <v>T3</v>
      </c>
      <c r="G184" s="25"/>
      <c r="H184" s="25"/>
      <c r="I184" s="25"/>
      <c r="J184" s="25"/>
      <c r="K184" s="25"/>
      <c r="O184" s="25"/>
      <c r="P184" s="25"/>
      <c r="Q184" s="25"/>
      <c r="R184" s="25"/>
      <c r="S184" s="25"/>
    </row>
    <row r="185" spans="1:19" ht="13" hidden="1">
      <c r="A185" s="25">
        <v>9</v>
      </c>
      <c r="B185" s="25">
        <v>0</v>
      </c>
      <c r="C185" s="25">
        <v>1</v>
      </c>
      <c r="D185" s="25">
        <v>29.95</v>
      </c>
      <c r="E185" s="25">
        <f t="shared" si="13"/>
        <v>269.55</v>
      </c>
      <c r="F185" t="str">
        <f t="shared" si="14"/>
        <v>T3</v>
      </c>
      <c r="G185" s="25"/>
      <c r="H185" s="25"/>
      <c r="I185" s="25"/>
      <c r="J185" s="25"/>
      <c r="K185" s="25"/>
      <c r="O185" s="25"/>
      <c r="P185" s="25"/>
      <c r="Q185" s="25"/>
      <c r="R185" s="25"/>
      <c r="S185" s="25"/>
    </row>
    <row r="186" spans="1:19" ht="13" hidden="1">
      <c r="A186" s="25">
        <v>9</v>
      </c>
      <c r="B186" s="25">
        <v>0</v>
      </c>
      <c r="C186" s="25">
        <v>1</v>
      </c>
      <c r="D186" s="25">
        <v>48.75</v>
      </c>
      <c r="E186" s="25">
        <f t="shared" si="13"/>
        <v>438.75</v>
      </c>
      <c r="F186" t="str">
        <f t="shared" si="14"/>
        <v>T3</v>
      </c>
      <c r="G186" s="25"/>
      <c r="H186" s="25"/>
      <c r="I186" s="25"/>
      <c r="J186" s="25"/>
      <c r="K186" s="25"/>
      <c r="O186" s="25"/>
      <c r="P186" s="25"/>
      <c r="Q186" s="25"/>
      <c r="R186" s="25"/>
      <c r="S186" s="25"/>
    </row>
    <row r="187" spans="1:19" ht="13" hidden="1">
      <c r="A187" s="25">
        <v>9</v>
      </c>
      <c r="B187" s="25">
        <v>0</v>
      </c>
      <c r="C187" s="25">
        <v>1</v>
      </c>
      <c r="D187" s="25">
        <v>45.4</v>
      </c>
      <c r="E187" s="25">
        <f t="shared" si="13"/>
        <v>408.59999999999997</v>
      </c>
      <c r="F187" t="str">
        <f t="shared" si="14"/>
        <v>T3</v>
      </c>
      <c r="G187" s="25"/>
      <c r="H187" s="25"/>
      <c r="I187" s="25"/>
      <c r="J187" s="25"/>
      <c r="K187" s="25"/>
      <c r="O187" s="25"/>
      <c r="P187" s="25"/>
      <c r="Q187" s="25"/>
      <c r="R187" s="25"/>
      <c r="S187" s="25"/>
    </row>
    <row r="188" spans="1:19" ht="13" hidden="1">
      <c r="A188" s="25">
        <v>9</v>
      </c>
      <c r="B188" s="25">
        <v>0</v>
      </c>
      <c r="C188" s="25">
        <v>1</v>
      </c>
      <c r="D188" s="25">
        <v>50.8</v>
      </c>
      <c r="E188" s="25">
        <f t="shared" si="13"/>
        <v>457.2</v>
      </c>
      <c r="F188" t="str">
        <f t="shared" si="14"/>
        <v>T3</v>
      </c>
      <c r="G188" s="25"/>
      <c r="H188" s="25"/>
      <c r="I188" s="25"/>
      <c r="J188" s="25"/>
      <c r="K188" s="25"/>
      <c r="O188" s="25"/>
      <c r="P188" s="25"/>
      <c r="Q188" s="25"/>
      <c r="R188" s="25"/>
      <c r="S188" s="25"/>
    </row>
    <row r="189" spans="1:19" ht="13" hidden="1">
      <c r="A189" s="25">
        <v>9</v>
      </c>
      <c r="B189" s="25">
        <v>0</v>
      </c>
      <c r="C189" s="25">
        <v>1</v>
      </c>
      <c r="D189" s="25">
        <v>40.75</v>
      </c>
      <c r="E189" s="25">
        <f t="shared" si="13"/>
        <v>366.75</v>
      </c>
      <c r="F189" t="str">
        <f t="shared" si="14"/>
        <v>T3</v>
      </c>
      <c r="G189" s="25"/>
      <c r="H189" s="25"/>
      <c r="I189" s="25"/>
      <c r="J189" s="25"/>
      <c r="K189" s="25"/>
      <c r="O189" s="25"/>
      <c r="P189" s="25"/>
      <c r="Q189" s="25"/>
      <c r="R189" s="25"/>
      <c r="S189" s="25"/>
    </row>
    <row r="190" spans="1:19" ht="13" hidden="1">
      <c r="A190" s="25">
        <v>10</v>
      </c>
      <c r="B190" s="25">
        <v>0</v>
      </c>
      <c r="C190" s="25">
        <v>1</v>
      </c>
      <c r="D190" s="25">
        <v>29.6</v>
      </c>
      <c r="E190" s="25">
        <f t="shared" si="13"/>
        <v>296</v>
      </c>
      <c r="F190" t="str">
        <f t="shared" si="14"/>
        <v>T3</v>
      </c>
      <c r="G190" s="25"/>
      <c r="H190" s="25"/>
      <c r="I190" s="25"/>
      <c r="J190" s="25"/>
      <c r="K190" s="25"/>
      <c r="O190" s="25"/>
      <c r="P190" s="25"/>
      <c r="Q190" s="25"/>
      <c r="R190" s="25"/>
      <c r="S190" s="25"/>
    </row>
    <row r="191" spans="1:19" ht="13" hidden="1">
      <c r="A191" s="25">
        <v>10</v>
      </c>
      <c r="B191" s="25">
        <v>0</v>
      </c>
      <c r="C191" s="25">
        <v>1</v>
      </c>
      <c r="D191" s="25">
        <v>40.25</v>
      </c>
      <c r="E191" s="25">
        <f t="shared" si="13"/>
        <v>402.5</v>
      </c>
      <c r="F191" t="str">
        <f t="shared" si="14"/>
        <v>T3</v>
      </c>
      <c r="G191" s="25"/>
      <c r="H191" s="25"/>
      <c r="I191" s="25"/>
      <c r="J191" s="25"/>
      <c r="K191" s="25"/>
      <c r="O191" s="25"/>
      <c r="P191" s="25"/>
      <c r="Q191" s="25"/>
      <c r="R191" s="25"/>
      <c r="S191" s="25"/>
    </row>
    <row r="192" spans="1:19" ht="13" hidden="1">
      <c r="A192" s="25">
        <v>10</v>
      </c>
      <c r="B192" s="25">
        <v>0</v>
      </c>
      <c r="C192" s="25">
        <v>1</v>
      </c>
      <c r="D192" s="25">
        <v>33.9</v>
      </c>
      <c r="E192" s="25">
        <f t="shared" si="13"/>
        <v>339</v>
      </c>
      <c r="F192" t="str">
        <f t="shared" si="14"/>
        <v>T3</v>
      </c>
      <c r="G192" s="25"/>
      <c r="H192" s="25"/>
      <c r="I192" s="25"/>
      <c r="J192" s="25"/>
      <c r="K192" s="25"/>
      <c r="O192" s="25"/>
      <c r="P192" s="25"/>
      <c r="Q192" s="25"/>
      <c r="R192" s="25"/>
      <c r="S192" s="25"/>
    </row>
    <row r="193" spans="1:19" ht="13" hidden="1">
      <c r="A193" s="25">
        <v>10</v>
      </c>
      <c r="B193" s="25">
        <v>0</v>
      </c>
      <c r="C193" s="25">
        <v>1</v>
      </c>
      <c r="D193" s="25">
        <v>34.700000000000003</v>
      </c>
      <c r="E193" s="25">
        <f t="shared" si="13"/>
        <v>347</v>
      </c>
      <c r="F193" t="str">
        <f t="shared" si="14"/>
        <v>T3</v>
      </c>
      <c r="G193" s="25"/>
      <c r="H193" s="25"/>
      <c r="I193" s="25"/>
      <c r="J193" s="25"/>
      <c r="K193" s="25"/>
      <c r="O193" s="25"/>
      <c r="P193" s="25"/>
      <c r="Q193" s="25"/>
      <c r="R193" s="25"/>
      <c r="S193" s="25"/>
    </row>
    <row r="194" spans="1:19" ht="13" hidden="1">
      <c r="A194" s="25">
        <v>10</v>
      </c>
      <c r="B194" s="25">
        <v>0</v>
      </c>
      <c r="C194" s="25">
        <v>1</v>
      </c>
      <c r="D194" s="25">
        <v>35.75</v>
      </c>
      <c r="E194" s="25">
        <f t="shared" si="13"/>
        <v>357.5</v>
      </c>
      <c r="F194" t="str">
        <f t="shared" si="14"/>
        <v>T3</v>
      </c>
      <c r="G194" s="25"/>
      <c r="H194" s="25"/>
      <c r="I194" s="25"/>
      <c r="J194" s="25"/>
      <c r="K194" s="25"/>
      <c r="O194" s="25"/>
      <c r="P194" s="25"/>
      <c r="Q194" s="25"/>
      <c r="R194" s="25"/>
      <c r="S194" s="25"/>
    </row>
    <row r="195" spans="1:19" ht="13" hidden="1">
      <c r="A195" s="25">
        <v>10</v>
      </c>
      <c r="B195" s="25">
        <v>0</v>
      </c>
      <c r="C195" s="25">
        <v>1</v>
      </c>
      <c r="D195" s="25">
        <v>36.25</v>
      </c>
      <c r="E195" s="25">
        <f t="shared" si="13"/>
        <v>362.5</v>
      </c>
      <c r="F195" t="str">
        <f t="shared" si="14"/>
        <v>T3</v>
      </c>
      <c r="G195" s="25"/>
      <c r="H195" s="25"/>
      <c r="I195" s="25"/>
      <c r="J195" s="25"/>
      <c r="K195" s="25"/>
      <c r="O195" s="25"/>
      <c r="P195" s="25"/>
      <c r="Q195" s="25"/>
      <c r="R195" s="25"/>
      <c r="S195" s="25"/>
    </row>
    <row r="196" spans="1:19" ht="13" hidden="1">
      <c r="A196" s="25">
        <v>10</v>
      </c>
      <c r="B196" s="25">
        <v>0</v>
      </c>
      <c r="C196" s="25">
        <v>1</v>
      </c>
      <c r="D196" s="25">
        <v>34.549999999999997</v>
      </c>
      <c r="E196" s="25">
        <f t="shared" si="13"/>
        <v>345.5</v>
      </c>
      <c r="F196" t="str">
        <f t="shared" si="14"/>
        <v>T3</v>
      </c>
      <c r="G196" s="25"/>
      <c r="H196" s="25"/>
      <c r="I196" s="25"/>
      <c r="J196" s="25"/>
      <c r="K196" s="25"/>
      <c r="O196" s="25"/>
      <c r="P196" s="25"/>
      <c r="Q196" s="25"/>
      <c r="R196" s="25"/>
      <c r="S196" s="25"/>
    </row>
    <row r="197" spans="1:19" ht="13" hidden="1">
      <c r="A197" s="25">
        <v>10</v>
      </c>
      <c r="B197" s="25">
        <v>0</v>
      </c>
      <c r="C197" s="25">
        <v>1</v>
      </c>
      <c r="D197" s="25">
        <v>29.5</v>
      </c>
      <c r="E197" s="25">
        <f t="shared" si="13"/>
        <v>295</v>
      </c>
      <c r="F197" t="str">
        <f t="shared" si="14"/>
        <v>T3</v>
      </c>
      <c r="G197" s="25"/>
      <c r="H197" s="25"/>
      <c r="I197" s="25"/>
      <c r="J197" s="25"/>
      <c r="K197" s="25"/>
      <c r="O197" s="25"/>
      <c r="P197" s="25"/>
      <c r="Q197" s="25"/>
      <c r="R197" s="25"/>
      <c r="S197" s="25"/>
    </row>
    <row r="198" spans="1:19" ht="13" hidden="1">
      <c r="A198" s="25">
        <v>10</v>
      </c>
      <c r="B198" s="25">
        <v>0</v>
      </c>
      <c r="C198" s="25">
        <v>1</v>
      </c>
      <c r="D198" s="25">
        <v>29.65</v>
      </c>
      <c r="E198" s="25">
        <f t="shared" si="13"/>
        <v>296.5</v>
      </c>
      <c r="F198" t="str">
        <f t="shared" si="14"/>
        <v>T3</v>
      </c>
      <c r="G198" s="25"/>
      <c r="H198" s="25"/>
      <c r="I198" s="25"/>
      <c r="J198" s="25"/>
      <c r="K198" s="25"/>
      <c r="O198" s="25"/>
      <c r="P198" s="25"/>
      <c r="Q198" s="25"/>
      <c r="R198" s="25"/>
      <c r="S198" s="25"/>
    </row>
    <row r="199" spans="1:19" ht="13" hidden="1">
      <c r="A199" s="25">
        <v>10</v>
      </c>
      <c r="B199" s="25">
        <v>0</v>
      </c>
      <c r="C199" s="25">
        <v>1</v>
      </c>
      <c r="D199" s="25">
        <v>53.7</v>
      </c>
      <c r="E199" s="25">
        <f t="shared" si="13"/>
        <v>537</v>
      </c>
      <c r="F199" t="str">
        <f t="shared" si="14"/>
        <v>T3</v>
      </c>
      <c r="G199" s="25"/>
      <c r="H199" s="25"/>
      <c r="I199" s="25"/>
      <c r="J199" s="25"/>
      <c r="K199" s="25"/>
      <c r="O199" s="25"/>
      <c r="P199" s="25"/>
      <c r="Q199" s="25"/>
      <c r="R199" s="25"/>
      <c r="S199" s="25"/>
    </row>
    <row r="200" spans="1:19" ht="13" hidden="1">
      <c r="A200" s="25">
        <v>10</v>
      </c>
      <c r="B200" s="25">
        <v>0</v>
      </c>
      <c r="C200" s="25">
        <v>1</v>
      </c>
      <c r="D200" s="25">
        <v>29.75</v>
      </c>
      <c r="E200" s="25">
        <f t="shared" si="13"/>
        <v>297.5</v>
      </c>
      <c r="F200" t="str">
        <f t="shared" si="14"/>
        <v>T3</v>
      </c>
      <c r="G200" s="25"/>
      <c r="H200" s="25"/>
      <c r="I200" s="25"/>
      <c r="J200" s="25"/>
      <c r="K200" s="25"/>
      <c r="O200" s="25"/>
      <c r="P200" s="25"/>
      <c r="Q200" s="25"/>
      <c r="R200" s="25"/>
      <c r="S200" s="25"/>
    </row>
    <row r="201" spans="1:19" ht="13" hidden="1">
      <c r="A201" s="25">
        <v>10</v>
      </c>
      <c r="B201" s="25">
        <v>0</v>
      </c>
      <c r="C201" s="25">
        <v>1</v>
      </c>
      <c r="D201" s="25">
        <v>40.700000000000003</v>
      </c>
      <c r="E201" s="25">
        <f t="shared" si="13"/>
        <v>407</v>
      </c>
      <c r="F201" t="str">
        <f t="shared" si="14"/>
        <v>T3</v>
      </c>
      <c r="G201" s="25"/>
      <c r="H201" s="25"/>
      <c r="I201" s="25"/>
      <c r="J201" s="25"/>
      <c r="K201" s="25"/>
      <c r="O201" s="25"/>
      <c r="P201" s="25"/>
      <c r="Q201" s="25"/>
      <c r="R201" s="25"/>
      <c r="S201" s="25"/>
    </row>
    <row r="202" spans="1:19" ht="13" hidden="1">
      <c r="A202" s="25">
        <v>11</v>
      </c>
      <c r="B202" s="25">
        <v>0</v>
      </c>
      <c r="C202" s="25">
        <v>1</v>
      </c>
      <c r="D202" s="25">
        <v>36.049999999999997</v>
      </c>
      <c r="E202" s="25">
        <f t="shared" si="13"/>
        <v>396.54999999999995</v>
      </c>
      <c r="F202" t="str">
        <f t="shared" si="14"/>
        <v>T3</v>
      </c>
      <c r="G202" s="25"/>
      <c r="H202" s="25"/>
      <c r="I202" s="25"/>
      <c r="J202" s="25"/>
      <c r="K202" s="25"/>
      <c r="O202" s="25"/>
      <c r="P202" s="25"/>
      <c r="Q202" s="25"/>
      <c r="R202" s="25"/>
      <c r="S202" s="25"/>
    </row>
    <row r="203" spans="1:19" ht="13" hidden="1">
      <c r="A203" s="25">
        <v>11</v>
      </c>
      <c r="B203" s="25">
        <v>0</v>
      </c>
      <c r="C203" s="25">
        <v>1</v>
      </c>
      <c r="D203" s="25">
        <v>40.4</v>
      </c>
      <c r="E203" s="25">
        <f t="shared" si="13"/>
        <v>444.4</v>
      </c>
      <c r="F203" t="str">
        <f t="shared" si="14"/>
        <v>T3</v>
      </c>
      <c r="G203" s="25"/>
      <c r="H203" s="25"/>
      <c r="I203" s="25"/>
      <c r="J203" s="25"/>
      <c r="K203" s="25"/>
      <c r="O203" s="25"/>
      <c r="P203" s="25"/>
      <c r="Q203" s="25"/>
      <c r="R203" s="25"/>
      <c r="S203" s="25"/>
    </row>
    <row r="204" spans="1:19" ht="13" hidden="1">
      <c r="A204" s="25">
        <v>11</v>
      </c>
      <c r="B204" s="25">
        <v>0</v>
      </c>
      <c r="C204" s="25">
        <v>1</v>
      </c>
      <c r="D204" s="25">
        <v>25.2</v>
      </c>
      <c r="E204" s="25">
        <f t="shared" si="13"/>
        <v>277.2</v>
      </c>
      <c r="F204" t="str">
        <f t="shared" si="14"/>
        <v>T3</v>
      </c>
      <c r="G204" s="25"/>
      <c r="H204" s="25"/>
      <c r="I204" s="25"/>
      <c r="J204" s="25"/>
      <c r="K204" s="25"/>
      <c r="O204" s="25"/>
      <c r="P204" s="25"/>
      <c r="Q204" s="25"/>
      <c r="R204" s="25"/>
      <c r="S204" s="25"/>
    </row>
    <row r="205" spans="1:19" ht="13" hidden="1">
      <c r="A205" s="25">
        <v>11</v>
      </c>
      <c r="B205" s="25">
        <v>0</v>
      </c>
      <c r="C205" s="25">
        <v>1</v>
      </c>
      <c r="D205" s="25">
        <v>35.799999999999997</v>
      </c>
      <c r="E205" s="25">
        <f t="shared" si="13"/>
        <v>393.79999999999995</v>
      </c>
      <c r="F205" t="str">
        <f t="shared" si="14"/>
        <v>T3</v>
      </c>
      <c r="G205" s="25"/>
      <c r="H205" s="25"/>
      <c r="I205" s="25"/>
      <c r="J205" s="25"/>
      <c r="K205" s="25"/>
      <c r="O205" s="25"/>
      <c r="P205" s="25"/>
      <c r="Q205" s="25"/>
      <c r="R205" s="25"/>
      <c r="S205" s="25"/>
    </row>
    <row r="206" spans="1:19" ht="13" hidden="1">
      <c r="A206" s="25">
        <v>11</v>
      </c>
      <c r="B206" s="25">
        <v>0</v>
      </c>
      <c r="C206" s="25">
        <v>1</v>
      </c>
      <c r="D206" s="25">
        <v>29.6</v>
      </c>
      <c r="E206" s="25">
        <f t="shared" si="13"/>
        <v>325.60000000000002</v>
      </c>
      <c r="F206" t="str">
        <f t="shared" si="14"/>
        <v>T3</v>
      </c>
      <c r="G206" s="25"/>
      <c r="H206" s="25"/>
      <c r="I206" s="25"/>
      <c r="J206" s="25"/>
      <c r="K206" s="25"/>
      <c r="O206" s="25"/>
      <c r="P206" s="25"/>
      <c r="Q206" s="25"/>
      <c r="R206" s="25"/>
      <c r="S206" s="25"/>
    </row>
    <row r="207" spans="1:19" ht="13" hidden="1">
      <c r="A207" s="25">
        <v>11</v>
      </c>
      <c r="B207" s="25">
        <v>0</v>
      </c>
      <c r="C207" s="25">
        <v>1</v>
      </c>
      <c r="D207" s="25">
        <v>41.6</v>
      </c>
      <c r="E207" s="25">
        <f t="shared" si="13"/>
        <v>457.6</v>
      </c>
      <c r="F207" t="str">
        <f t="shared" si="14"/>
        <v>T3</v>
      </c>
      <c r="G207" s="25"/>
      <c r="H207" s="25"/>
      <c r="I207" s="25"/>
      <c r="J207" s="25"/>
      <c r="K207" s="25"/>
      <c r="O207" s="25"/>
      <c r="P207" s="25"/>
      <c r="Q207" s="25"/>
      <c r="R207" s="25"/>
      <c r="S207" s="25"/>
    </row>
    <row r="208" spans="1:19" ht="13" hidden="1">
      <c r="A208" s="25">
        <v>11</v>
      </c>
      <c r="B208" s="25">
        <v>0</v>
      </c>
      <c r="C208" s="25">
        <v>1</v>
      </c>
      <c r="D208" s="25">
        <v>34.700000000000003</v>
      </c>
      <c r="E208" s="25">
        <f t="shared" ref="E208:E271" si="15">A208*D208</f>
        <v>381.70000000000005</v>
      </c>
      <c r="F208" t="str">
        <f t="shared" ref="F208:F271" si="16">_xlfn.IFS(AND(B208=1,C208=0),"T1",AND(B208=1,C208=1),"T2",AND(B208=0,C208=1),"T3")</f>
        <v>T3</v>
      </c>
      <c r="G208" s="25"/>
      <c r="H208" s="25"/>
      <c r="I208" s="25"/>
      <c r="J208" s="25"/>
      <c r="K208" s="25"/>
      <c r="O208" s="25"/>
      <c r="P208" s="25"/>
      <c r="Q208" s="25"/>
      <c r="R208" s="25"/>
      <c r="S208" s="25"/>
    </row>
    <row r="209" spans="1:19" ht="13" hidden="1">
      <c r="A209" s="25">
        <v>11</v>
      </c>
      <c r="B209" s="25">
        <v>0</v>
      </c>
      <c r="C209" s="25">
        <v>1</v>
      </c>
      <c r="D209" s="25">
        <v>50.55</v>
      </c>
      <c r="E209" s="25">
        <f t="shared" si="15"/>
        <v>556.04999999999995</v>
      </c>
      <c r="F209" t="str">
        <f t="shared" si="16"/>
        <v>T3</v>
      </c>
      <c r="G209" s="25"/>
      <c r="H209" s="25"/>
      <c r="I209" s="25"/>
      <c r="J209" s="25"/>
      <c r="K209" s="25"/>
      <c r="O209" s="25"/>
      <c r="P209" s="25"/>
      <c r="Q209" s="25"/>
      <c r="R209" s="25"/>
      <c r="S209" s="25"/>
    </row>
    <row r="210" spans="1:19" ht="13" hidden="1">
      <c r="A210" s="25">
        <v>11</v>
      </c>
      <c r="B210" s="25">
        <v>0</v>
      </c>
      <c r="C210" s="25">
        <v>1</v>
      </c>
      <c r="D210" s="25">
        <v>35.65</v>
      </c>
      <c r="E210" s="25">
        <f t="shared" si="15"/>
        <v>392.15</v>
      </c>
      <c r="F210" t="str">
        <f t="shared" si="16"/>
        <v>T3</v>
      </c>
      <c r="G210" s="25"/>
      <c r="H210" s="25"/>
      <c r="I210" s="25"/>
      <c r="J210" s="25"/>
      <c r="K210" s="25"/>
      <c r="O210" s="25"/>
      <c r="P210" s="25"/>
      <c r="Q210" s="25"/>
      <c r="R210" s="25"/>
      <c r="S210" s="25"/>
    </row>
    <row r="211" spans="1:19" ht="13" hidden="1">
      <c r="A211" s="25">
        <v>12</v>
      </c>
      <c r="B211" s="25">
        <v>0</v>
      </c>
      <c r="C211" s="25">
        <v>1</v>
      </c>
      <c r="D211" s="25">
        <v>29.3</v>
      </c>
      <c r="E211" s="25">
        <f t="shared" si="15"/>
        <v>351.6</v>
      </c>
      <c r="F211" t="str">
        <f t="shared" si="16"/>
        <v>T3</v>
      </c>
      <c r="G211" s="25"/>
      <c r="H211" s="25"/>
      <c r="I211" s="25"/>
      <c r="J211" s="25"/>
      <c r="K211" s="25"/>
      <c r="O211" s="25"/>
      <c r="P211" s="25"/>
      <c r="Q211" s="25"/>
      <c r="R211" s="25"/>
      <c r="S211" s="25"/>
    </row>
    <row r="212" spans="1:19" ht="13" hidden="1">
      <c r="A212" s="25">
        <v>12</v>
      </c>
      <c r="B212" s="25">
        <v>0</v>
      </c>
      <c r="C212" s="25">
        <v>1</v>
      </c>
      <c r="D212" s="25">
        <v>35.5</v>
      </c>
      <c r="E212" s="25">
        <f t="shared" si="15"/>
        <v>426</v>
      </c>
      <c r="F212" t="str">
        <f t="shared" si="16"/>
        <v>T3</v>
      </c>
      <c r="G212" s="25"/>
      <c r="H212" s="25"/>
      <c r="I212" s="25"/>
      <c r="J212" s="25"/>
      <c r="K212" s="25"/>
      <c r="O212" s="25"/>
      <c r="P212" s="25"/>
      <c r="Q212" s="25"/>
      <c r="R212" s="25"/>
      <c r="S212" s="25"/>
    </row>
    <row r="213" spans="1:19" ht="13" hidden="1">
      <c r="A213" s="25">
        <v>12</v>
      </c>
      <c r="B213" s="25">
        <v>0</v>
      </c>
      <c r="C213" s="25">
        <v>1</v>
      </c>
      <c r="D213" s="25">
        <v>43.65</v>
      </c>
      <c r="E213" s="25">
        <f t="shared" si="15"/>
        <v>523.79999999999995</v>
      </c>
      <c r="F213" t="str">
        <f t="shared" si="16"/>
        <v>T3</v>
      </c>
      <c r="G213" s="25"/>
      <c r="H213" s="25"/>
      <c r="I213" s="25"/>
      <c r="J213" s="25"/>
      <c r="K213" s="25"/>
      <c r="O213" s="25"/>
      <c r="P213" s="25"/>
      <c r="Q213" s="25"/>
      <c r="R213" s="25"/>
      <c r="S213" s="25"/>
    </row>
    <row r="214" spans="1:19" ht="13" hidden="1">
      <c r="A214" s="25">
        <v>12</v>
      </c>
      <c r="B214" s="25">
        <v>0</v>
      </c>
      <c r="C214" s="25">
        <v>1</v>
      </c>
      <c r="D214" s="25">
        <v>33.15</v>
      </c>
      <c r="E214" s="25">
        <f t="shared" si="15"/>
        <v>397.79999999999995</v>
      </c>
      <c r="F214" t="str">
        <f t="shared" si="16"/>
        <v>T3</v>
      </c>
      <c r="G214" s="25"/>
      <c r="H214" s="25"/>
      <c r="I214" s="25"/>
      <c r="J214" s="25"/>
      <c r="K214" s="25"/>
      <c r="O214" s="25"/>
      <c r="P214" s="25"/>
      <c r="Q214" s="25"/>
      <c r="R214" s="25"/>
      <c r="S214" s="25"/>
    </row>
    <row r="215" spans="1:19" ht="13" hidden="1">
      <c r="A215" s="25">
        <v>12</v>
      </c>
      <c r="B215" s="25">
        <v>0</v>
      </c>
      <c r="C215" s="25">
        <v>1</v>
      </c>
      <c r="D215" s="25">
        <v>34</v>
      </c>
      <c r="E215" s="25">
        <f t="shared" si="15"/>
        <v>408</v>
      </c>
      <c r="F215" t="str">
        <f t="shared" si="16"/>
        <v>T3</v>
      </c>
      <c r="G215" s="25"/>
      <c r="H215" s="25"/>
      <c r="I215" s="25"/>
      <c r="J215" s="25"/>
      <c r="K215" s="25"/>
      <c r="O215" s="25"/>
      <c r="P215" s="25"/>
      <c r="Q215" s="25"/>
      <c r="R215" s="25"/>
      <c r="S215" s="25"/>
    </row>
    <row r="216" spans="1:19" ht="13" hidden="1">
      <c r="A216" s="25">
        <v>12</v>
      </c>
      <c r="B216" s="25">
        <v>0</v>
      </c>
      <c r="C216" s="25">
        <v>1</v>
      </c>
      <c r="D216" s="25">
        <v>33.6</v>
      </c>
      <c r="E216" s="25">
        <f t="shared" si="15"/>
        <v>403.20000000000005</v>
      </c>
      <c r="F216" t="str">
        <f t="shared" si="16"/>
        <v>T3</v>
      </c>
      <c r="G216" s="25"/>
      <c r="H216" s="25"/>
      <c r="I216" s="25"/>
      <c r="J216" s="25"/>
      <c r="K216" s="25"/>
      <c r="O216" s="25"/>
      <c r="P216" s="25"/>
      <c r="Q216" s="25"/>
      <c r="R216" s="25"/>
      <c r="S216" s="25"/>
    </row>
    <row r="217" spans="1:19" ht="13" hidden="1">
      <c r="A217" s="25">
        <v>12</v>
      </c>
      <c r="B217" s="25">
        <v>0</v>
      </c>
      <c r="C217" s="25">
        <v>1</v>
      </c>
      <c r="D217" s="25">
        <v>30.25</v>
      </c>
      <c r="E217" s="25">
        <f t="shared" si="15"/>
        <v>363</v>
      </c>
      <c r="F217" t="str">
        <f t="shared" si="16"/>
        <v>T3</v>
      </c>
      <c r="G217" s="25"/>
      <c r="H217" s="25"/>
      <c r="I217" s="25"/>
      <c r="J217" s="25"/>
      <c r="K217" s="25"/>
      <c r="O217" s="25"/>
      <c r="P217" s="25"/>
      <c r="Q217" s="25"/>
      <c r="R217" s="25"/>
      <c r="S217" s="25"/>
    </row>
    <row r="218" spans="1:19" ht="13" hidden="1">
      <c r="A218" s="25">
        <v>12</v>
      </c>
      <c r="B218" s="25">
        <v>0</v>
      </c>
      <c r="C218" s="25">
        <v>1</v>
      </c>
      <c r="D218" s="25">
        <v>50.95</v>
      </c>
      <c r="E218" s="25">
        <f t="shared" si="15"/>
        <v>611.40000000000009</v>
      </c>
      <c r="F218" t="str">
        <f t="shared" si="16"/>
        <v>T3</v>
      </c>
      <c r="G218" s="25"/>
      <c r="H218" s="25"/>
      <c r="I218" s="25"/>
      <c r="J218" s="25"/>
      <c r="K218" s="25"/>
      <c r="O218" s="25"/>
      <c r="P218" s="25"/>
      <c r="Q218" s="25"/>
      <c r="R218" s="25"/>
      <c r="S218" s="25"/>
    </row>
    <row r="219" spans="1:19" ht="13" hidden="1">
      <c r="A219" s="25">
        <v>12</v>
      </c>
      <c r="B219" s="25">
        <v>0</v>
      </c>
      <c r="C219" s="25">
        <v>1</v>
      </c>
      <c r="D219" s="25">
        <v>49.85</v>
      </c>
      <c r="E219" s="25">
        <f t="shared" si="15"/>
        <v>598.20000000000005</v>
      </c>
      <c r="F219" t="str">
        <f t="shared" si="16"/>
        <v>T3</v>
      </c>
      <c r="G219" s="25"/>
      <c r="H219" s="25"/>
      <c r="I219" s="25"/>
      <c r="J219" s="25"/>
      <c r="K219" s="25"/>
      <c r="O219" s="25"/>
      <c r="P219" s="25"/>
      <c r="Q219" s="25"/>
      <c r="R219" s="25"/>
      <c r="S219" s="25"/>
    </row>
    <row r="220" spans="1:19" ht="13" hidden="1">
      <c r="A220" s="25">
        <v>12</v>
      </c>
      <c r="B220" s="25">
        <v>0</v>
      </c>
      <c r="C220" s="25">
        <v>1</v>
      </c>
      <c r="D220" s="25">
        <v>29.35</v>
      </c>
      <c r="E220" s="25">
        <f t="shared" si="15"/>
        <v>352.20000000000005</v>
      </c>
      <c r="F220" t="str">
        <f t="shared" si="16"/>
        <v>T3</v>
      </c>
      <c r="G220" s="25"/>
      <c r="H220" s="25"/>
      <c r="I220" s="25"/>
      <c r="J220" s="25"/>
      <c r="K220" s="25"/>
      <c r="O220" s="25"/>
      <c r="P220" s="25"/>
      <c r="Q220" s="25"/>
      <c r="R220" s="25"/>
      <c r="S220" s="25"/>
    </row>
    <row r="221" spans="1:19" ht="13" hidden="1">
      <c r="A221" s="25">
        <v>12</v>
      </c>
      <c r="B221" s="25">
        <v>0</v>
      </c>
      <c r="C221" s="25">
        <v>1</v>
      </c>
      <c r="D221" s="25">
        <v>60.65</v>
      </c>
      <c r="E221" s="25">
        <f t="shared" si="15"/>
        <v>727.8</v>
      </c>
      <c r="F221" t="str">
        <f t="shared" si="16"/>
        <v>T3</v>
      </c>
      <c r="G221" s="25"/>
      <c r="H221" s="25"/>
      <c r="I221" s="25"/>
      <c r="J221" s="25"/>
      <c r="K221" s="25"/>
      <c r="O221" s="25"/>
      <c r="P221" s="25"/>
      <c r="Q221" s="25"/>
      <c r="R221" s="25"/>
      <c r="S221" s="25"/>
    </row>
    <row r="222" spans="1:19" ht="13" hidden="1">
      <c r="A222" s="25">
        <v>12</v>
      </c>
      <c r="B222" s="25">
        <v>0</v>
      </c>
      <c r="C222" s="25">
        <v>1</v>
      </c>
      <c r="D222" s="25">
        <v>29.2</v>
      </c>
      <c r="E222" s="25">
        <f t="shared" si="15"/>
        <v>350.4</v>
      </c>
      <c r="F222" t="str">
        <f t="shared" si="16"/>
        <v>T3</v>
      </c>
      <c r="G222" s="25"/>
      <c r="H222" s="25"/>
      <c r="I222" s="25"/>
      <c r="J222" s="25"/>
      <c r="K222" s="25"/>
      <c r="O222" s="25"/>
      <c r="P222" s="25"/>
      <c r="Q222" s="25"/>
      <c r="R222" s="25"/>
      <c r="S222" s="25"/>
    </row>
    <row r="223" spans="1:19" ht="13" hidden="1">
      <c r="A223" s="25">
        <v>12</v>
      </c>
      <c r="B223" s="25">
        <v>0</v>
      </c>
      <c r="C223" s="25">
        <v>1</v>
      </c>
      <c r="D223" s="25">
        <v>49.85</v>
      </c>
      <c r="E223" s="25">
        <f t="shared" si="15"/>
        <v>598.20000000000005</v>
      </c>
      <c r="F223" t="str">
        <f t="shared" si="16"/>
        <v>T3</v>
      </c>
      <c r="G223" s="25"/>
      <c r="H223" s="25"/>
      <c r="I223" s="25"/>
      <c r="J223" s="25"/>
      <c r="K223" s="25"/>
      <c r="O223" s="25"/>
      <c r="P223" s="25"/>
      <c r="Q223" s="25"/>
      <c r="R223" s="25"/>
      <c r="S223" s="25"/>
    </row>
    <row r="224" spans="1:19" ht="13" hidden="1">
      <c r="A224" s="25">
        <v>13</v>
      </c>
      <c r="B224" s="25">
        <v>0</v>
      </c>
      <c r="C224" s="25">
        <v>1</v>
      </c>
      <c r="D224" s="25">
        <v>35.4</v>
      </c>
      <c r="E224" s="25">
        <f t="shared" si="15"/>
        <v>460.2</v>
      </c>
      <c r="F224" t="str">
        <f t="shared" si="16"/>
        <v>T3</v>
      </c>
      <c r="G224" s="25"/>
      <c r="H224" s="25"/>
      <c r="I224" s="25"/>
      <c r="J224" s="25"/>
      <c r="K224" s="25"/>
      <c r="O224" s="25"/>
      <c r="P224" s="25"/>
      <c r="Q224" s="25"/>
      <c r="R224" s="25"/>
      <c r="S224" s="25"/>
    </row>
    <row r="225" spans="1:19" ht="13" hidden="1">
      <c r="A225" s="25">
        <v>13</v>
      </c>
      <c r="B225" s="25">
        <v>0</v>
      </c>
      <c r="C225" s="25">
        <v>1</v>
      </c>
      <c r="D225" s="25">
        <v>45.3</v>
      </c>
      <c r="E225" s="25">
        <f t="shared" si="15"/>
        <v>588.9</v>
      </c>
      <c r="F225" t="str">
        <f t="shared" si="16"/>
        <v>T3</v>
      </c>
      <c r="G225" s="25"/>
      <c r="H225" s="25"/>
      <c r="I225" s="25"/>
      <c r="J225" s="25"/>
      <c r="K225" s="25"/>
      <c r="O225" s="25"/>
      <c r="P225" s="25"/>
      <c r="Q225" s="25"/>
      <c r="R225" s="25"/>
      <c r="S225" s="25"/>
    </row>
    <row r="226" spans="1:19" ht="13" hidden="1">
      <c r="A226" s="25">
        <v>13</v>
      </c>
      <c r="B226" s="25">
        <v>0</v>
      </c>
      <c r="C226" s="25">
        <v>1</v>
      </c>
      <c r="D226" s="25">
        <v>30.15</v>
      </c>
      <c r="E226" s="25">
        <f t="shared" si="15"/>
        <v>391.95</v>
      </c>
      <c r="F226" t="str">
        <f t="shared" si="16"/>
        <v>T3</v>
      </c>
      <c r="G226" s="25"/>
      <c r="H226" s="25"/>
      <c r="I226" s="25"/>
      <c r="J226" s="25"/>
      <c r="K226" s="25"/>
      <c r="O226" s="25"/>
      <c r="P226" s="25"/>
      <c r="Q226" s="25"/>
      <c r="R226" s="25"/>
      <c r="S226" s="25"/>
    </row>
    <row r="227" spans="1:19" ht="13" hidden="1">
      <c r="A227" s="25">
        <v>13</v>
      </c>
      <c r="B227" s="25">
        <v>0</v>
      </c>
      <c r="C227" s="25">
        <v>1</v>
      </c>
      <c r="D227" s="25">
        <v>29.15</v>
      </c>
      <c r="E227" s="25">
        <f t="shared" si="15"/>
        <v>378.95</v>
      </c>
      <c r="F227" t="str">
        <f t="shared" si="16"/>
        <v>T3</v>
      </c>
      <c r="G227" s="25"/>
      <c r="H227" s="25"/>
      <c r="I227" s="25"/>
      <c r="J227" s="25"/>
      <c r="K227" s="25"/>
      <c r="O227" s="25"/>
      <c r="P227" s="25"/>
      <c r="Q227" s="25"/>
      <c r="R227" s="25"/>
      <c r="S227" s="25"/>
    </row>
    <row r="228" spans="1:19" ht="13" hidden="1">
      <c r="A228" s="25">
        <v>13</v>
      </c>
      <c r="B228" s="25">
        <v>0</v>
      </c>
      <c r="C228" s="25">
        <v>1</v>
      </c>
      <c r="D228" s="25">
        <v>45.55</v>
      </c>
      <c r="E228" s="25">
        <f t="shared" si="15"/>
        <v>592.15</v>
      </c>
      <c r="F228" t="str">
        <f t="shared" si="16"/>
        <v>T3</v>
      </c>
      <c r="G228" s="25"/>
      <c r="H228" s="25"/>
      <c r="I228" s="25"/>
      <c r="J228" s="25"/>
      <c r="K228" s="25"/>
      <c r="O228" s="25"/>
      <c r="P228" s="25"/>
      <c r="Q228" s="25"/>
      <c r="R228" s="25"/>
      <c r="S228" s="25"/>
    </row>
    <row r="229" spans="1:19" ht="13" hidden="1">
      <c r="A229" s="25">
        <v>13</v>
      </c>
      <c r="B229" s="25">
        <v>0</v>
      </c>
      <c r="C229" s="25">
        <v>1</v>
      </c>
      <c r="D229" s="25">
        <v>25.15</v>
      </c>
      <c r="E229" s="25">
        <f t="shared" si="15"/>
        <v>326.95</v>
      </c>
      <c r="F229" t="str">
        <f t="shared" si="16"/>
        <v>T3</v>
      </c>
      <c r="G229" s="25"/>
      <c r="H229" s="25"/>
      <c r="I229" s="25"/>
      <c r="J229" s="25"/>
      <c r="K229" s="25"/>
      <c r="O229" s="25"/>
      <c r="P229" s="25"/>
      <c r="Q229" s="25"/>
      <c r="R229" s="25"/>
      <c r="S229" s="25"/>
    </row>
    <row r="230" spans="1:19" ht="13" hidden="1">
      <c r="A230" s="25">
        <v>13</v>
      </c>
      <c r="B230" s="25">
        <v>0</v>
      </c>
      <c r="C230" s="25">
        <v>1</v>
      </c>
      <c r="D230" s="25">
        <v>49.15</v>
      </c>
      <c r="E230" s="25">
        <f t="shared" si="15"/>
        <v>638.94999999999993</v>
      </c>
      <c r="F230" t="str">
        <f t="shared" si="16"/>
        <v>T3</v>
      </c>
      <c r="G230" s="25"/>
      <c r="H230" s="25"/>
      <c r="I230" s="25"/>
      <c r="J230" s="25"/>
      <c r="K230" s="25"/>
      <c r="O230" s="25"/>
      <c r="P230" s="25"/>
      <c r="Q230" s="25"/>
      <c r="R230" s="25"/>
      <c r="S230" s="25"/>
    </row>
    <row r="231" spans="1:19" ht="13" hidden="1">
      <c r="A231" s="25">
        <v>13</v>
      </c>
      <c r="B231" s="25">
        <v>0</v>
      </c>
      <c r="C231" s="25">
        <v>1</v>
      </c>
      <c r="D231" s="25">
        <v>31.65</v>
      </c>
      <c r="E231" s="25">
        <f t="shared" si="15"/>
        <v>411.45</v>
      </c>
      <c r="F231" t="str">
        <f t="shared" si="16"/>
        <v>T3</v>
      </c>
      <c r="G231" s="25"/>
      <c r="H231" s="25"/>
      <c r="I231" s="25"/>
      <c r="J231" s="25"/>
      <c r="K231" s="25"/>
      <c r="O231" s="25"/>
      <c r="P231" s="25"/>
      <c r="Q231" s="25"/>
      <c r="R231" s="25"/>
      <c r="S231" s="25"/>
    </row>
    <row r="232" spans="1:19" ht="13" hidden="1">
      <c r="A232" s="25">
        <v>13</v>
      </c>
      <c r="B232" s="25">
        <v>0</v>
      </c>
      <c r="C232" s="25">
        <v>1</v>
      </c>
      <c r="D232" s="25">
        <v>30.85</v>
      </c>
      <c r="E232" s="25">
        <f t="shared" si="15"/>
        <v>401.05</v>
      </c>
      <c r="F232" t="str">
        <f t="shared" si="16"/>
        <v>T3</v>
      </c>
      <c r="G232" s="25"/>
      <c r="H232" s="25"/>
      <c r="I232" s="25"/>
      <c r="J232" s="25"/>
      <c r="K232" s="25"/>
      <c r="O232" s="25"/>
      <c r="P232" s="25"/>
      <c r="Q232" s="25"/>
      <c r="R232" s="25"/>
      <c r="S232" s="25"/>
    </row>
    <row r="233" spans="1:19" ht="13" hidden="1">
      <c r="A233" s="25">
        <v>13</v>
      </c>
      <c r="B233" s="25">
        <v>0</v>
      </c>
      <c r="C233" s="25">
        <v>1</v>
      </c>
      <c r="D233" s="25">
        <v>23.9</v>
      </c>
      <c r="E233" s="25">
        <f t="shared" si="15"/>
        <v>310.7</v>
      </c>
      <c r="F233" t="str">
        <f t="shared" si="16"/>
        <v>T3</v>
      </c>
      <c r="G233" s="25"/>
      <c r="H233" s="25"/>
      <c r="I233" s="25"/>
      <c r="J233" s="25"/>
      <c r="K233" s="25"/>
      <c r="O233" s="25"/>
      <c r="P233" s="25"/>
      <c r="Q233" s="25"/>
      <c r="R233" s="25"/>
      <c r="S233" s="25"/>
    </row>
    <row r="234" spans="1:19" ht="13" hidden="1">
      <c r="A234" s="25">
        <v>13</v>
      </c>
      <c r="B234" s="25">
        <v>0</v>
      </c>
      <c r="C234" s="25">
        <v>1</v>
      </c>
      <c r="D234" s="25">
        <v>40.549999999999997</v>
      </c>
      <c r="E234" s="25">
        <f t="shared" si="15"/>
        <v>527.15</v>
      </c>
      <c r="F234" t="str">
        <f t="shared" si="16"/>
        <v>T3</v>
      </c>
      <c r="G234" s="25"/>
      <c r="H234" s="25"/>
      <c r="I234" s="25"/>
      <c r="J234" s="25"/>
      <c r="K234" s="25"/>
      <c r="O234" s="25"/>
      <c r="P234" s="25"/>
      <c r="Q234" s="25"/>
      <c r="R234" s="25"/>
      <c r="S234" s="25"/>
    </row>
    <row r="235" spans="1:19" ht="13" hidden="1">
      <c r="A235" s="25">
        <v>13</v>
      </c>
      <c r="B235" s="25">
        <v>0</v>
      </c>
      <c r="C235" s="25">
        <v>1</v>
      </c>
      <c r="D235" s="25">
        <v>48.75</v>
      </c>
      <c r="E235" s="25">
        <f t="shared" si="15"/>
        <v>633.75</v>
      </c>
      <c r="F235" t="str">
        <f t="shared" si="16"/>
        <v>T3</v>
      </c>
      <c r="G235" s="25"/>
      <c r="H235" s="25"/>
      <c r="I235" s="25"/>
      <c r="J235" s="25"/>
      <c r="K235" s="25"/>
      <c r="O235" s="25"/>
      <c r="P235" s="25"/>
      <c r="Q235" s="25"/>
      <c r="R235" s="25"/>
      <c r="S235" s="25"/>
    </row>
    <row r="236" spans="1:19" ht="13" hidden="1">
      <c r="A236" s="25">
        <v>13</v>
      </c>
      <c r="B236" s="25">
        <v>0</v>
      </c>
      <c r="C236" s="25">
        <v>1</v>
      </c>
      <c r="D236" s="25">
        <v>35.1</v>
      </c>
      <c r="E236" s="25">
        <f t="shared" si="15"/>
        <v>456.3</v>
      </c>
      <c r="F236" t="str">
        <f t="shared" si="16"/>
        <v>T3</v>
      </c>
      <c r="G236" s="25"/>
      <c r="H236" s="25"/>
      <c r="I236" s="25"/>
      <c r="J236" s="25"/>
      <c r="K236" s="25"/>
      <c r="O236" s="25"/>
      <c r="P236" s="25"/>
      <c r="Q236" s="25"/>
      <c r="R236" s="25"/>
      <c r="S236" s="25"/>
    </row>
    <row r="237" spans="1:19" ht="13" hidden="1">
      <c r="A237" s="25">
        <v>13</v>
      </c>
      <c r="B237" s="25">
        <v>0</v>
      </c>
      <c r="C237" s="25">
        <v>1</v>
      </c>
      <c r="D237" s="25">
        <v>31.05</v>
      </c>
      <c r="E237" s="25">
        <f t="shared" si="15"/>
        <v>403.65000000000003</v>
      </c>
      <c r="F237" t="str">
        <f t="shared" si="16"/>
        <v>T3</v>
      </c>
      <c r="G237" s="25"/>
      <c r="H237" s="25"/>
      <c r="I237" s="25"/>
      <c r="J237" s="25"/>
      <c r="K237" s="25"/>
      <c r="O237" s="25"/>
      <c r="P237" s="25"/>
      <c r="Q237" s="25"/>
      <c r="R237" s="25"/>
      <c r="S237" s="25"/>
    </row>
    <row r="238" spans="1:19" ht="13" hidden="1">
      <c r="A238" s="25">
        <v>13</v>
      </c>
      <c r="B238" s="25">
        <v>0</v>
      </c>
      <c r="C238" s="25">
        <v>1</v>
      </c>
      <c r="D238" s="25">
        <v>54.45</v>
      </c>
      <c r="E238" s="25">
        <f t="shared" si="15"/>
        <v>707.85</v>
      </c>
      <c r="F238" t="str">
        <f t="shared" si="16"/>
        <v>T3</v>
      </c>
      <c r="G238" s="25"/>
      <c r="H238" s="25"/>
      <c r="I238" s="25"/>
      <c r="J238" s="25"/>
      <c r="K238" s="25"/>
      <c r="O238" s="25"/>
      <c r="P238" s="25"/>
      <c r="Q238" s="25"/>
      <c r="R238" s="25"/>
      <c r="S238" s="25"/>
    </row>
    <row r="239" spans="1:19" ht="13" hidden="1">
      <c r="A239" s="25">
        <v>14</v>
      </c>
      <c r="B239" s="25">
        <v>0</v>
      </c>
      <c r="C239" s="25">
        <v>1</v>
      </c>
      <c r="D239" s="25">
        <v>46.35</v>
      </c>
      <c r="E239" s="25">
        <f t="shared" si="15"/>
        <v>648.9</v>
      </c>
      <c r="F239" t="str">
        <f t="shared" si="16"/>
        <v>T3</v>
      </c>
      <c r="G239" s="25"/>
      <c r="H239" s="25"/>
      <c r="I239" s="25"/>
      <c r="J239" s="25"/>
      <c r="K239" s="25"/>
      <c r="O239" s="25"/>
      <c r="P239" s="25"/>
      <c r="Q239" s="25"/>
      <c r="R239" s="25"/>
      <c r="S239" s="25"/>
    </row>
    <row r="240" spans="1:19" ht="13" hidden="1">
      <c r="A240" s="25">
        <v>14</v>
      </c>
      <c r="B240" s="25">
        <v>0</v>
      </c>
      <c r="C240" s="25">
        <v>1</v>
      </c>
      <c r="D240" s="25">
        <v>50.75</v>
      </c>
      <c r="E240" s="25">
        <f t="shared" si="15"/>
        <v>710.5</v>
      </c>
      <c r="F240" t="str">
        <f t="shared" si="16"/>
        <v>T3</v>
      </c>
      <c r="G240" s="25"/>
      <c r="H240" s="25"/>
      <c r="I240" s="25"/>
      <c r="J240" s="25"/>
      <c r="K240" s="25"/>
      <c r="O240" s="25"/>
      <c r="P240" s="25"/>
      <c r="Q240" s="25"/>
      <c r="R240" s="25"/>
      <c r="S240" s="25"/>
    </row>
    <row r="241" spans="1:19" ht="13" hidden="1">
      <c r="A241" s="25">
        <v>14</v>
      </c>
      <c r="B241" s="25">
        <v>0</v>
      </c>
      <c r="C241" s="25">
        <v>1</v>
      </c>
      <c r="D241" s="25">
        <v>31.1</v>
      </c>
      <c r="E241" s="25">
        <f t="shared" si="15"/>
        <v>435.40000000000003</v>
      </c>
      <c r="F241" t="str">
        <f t="shared" si="16"/>
        <v>T3</v>
      </c>
      <c r="G241" s="25"/>
      <c r="H241" s="25"/>
      <c r="I241" s="25"/>
      <c r="J241" s="25"/>
      <c r="K241" s="25"/>
      <c r="O241" s="25"/>
      <c r="P241" s="25"/>
      <c r="Q241" s="25"/>
      <c r="R241" s="25"/>
      <c r="S241" s="25"/>
    </row>
    <row r="242" spans="1:19" ht="13" hidden="1">
      <c r="A242" s="25">
        <v>14</v>
      </c>
      <c r="B242" s="25">
        <v>0</v>
      </c>
      <c r="C242" s="25">
        <v>1</v>
      </c>
      <c r="D242" s="25">
        <v>55</v>
      </c>
      <c r="E242" s="25">
        <f t="shared" si="15"/>
        <v>770</v>
      </c>
      <c r="F242" t="str">
        <f t="shared" si="16"/>
        <v>T3</v>
      </c>
      <c r="G242" s="25"/>
      <c r="H242" s="25"/>
      <c r="I242" s="25"/>
      <c r="J242" s="25"/>
      <c r="K242" s="25"/>
      <c r="O242" s="25"/>
      <c r="P242" s="25"/>
      <c r="Q242" s="25"/>
      <c r="R242" s="25"/>
      <c r="S242" s="25"/>
    </row>
    <row r="243" spans="1:19" ht="13" hidden="1">
      <c r="A243" s="25">
        <v>14</v>
      </c>
      <c r="B243" s="25">
        <v>0</v>
      </c>
      <c r="C243" s="25">
        <v>1</v>
      </c>
      <c r="D243" s="25">
        <v>46.35</v>
      </c>
      <c r="E243" s="25">
        <f t="shared" si="15"/>
        <v>648.9</v>
      </c>
      <c r="F243" t="str">
        <f t="shared" si="16"/>
        <v>T3</v>
      </c>
      <c r="G243" s="25"/>
      <c r="H243" s="25"/>
      <c r="I243" s="25"/>
      <c r="J243" s="25"/>
      <c r="K243" s="25"/>
      <c r="O243" s="25"/>
      <c r="P243" s="25"/>
      <c r="Q243" s="25"/>
      <c r="R243" s="25"/>
      <c r="S243" s="25"/>
    </row>
    <row r="244" spans="1:19" ht="13" hidden="1">
      <c r="A244" s="25">
        <v>14</v>
      </c>
      <c r="B244" s="25">
        <v>0</v>
      </c>
      <c r="C244" s="25">
        <v>1</v>
      </c>
      <c r="D244" s="25">
        <v>39.700000000000003</v>
      </c>
      <c r="E244" s="25">
        <f t="shared" si="15"/>
        <v>555.80000000000007</v>
      </c>
      <c r="F244" t="str">
        <f t="shared" si="16"/>
        <v>T3</v>
      </c>
      <c r="G244" s="25"/>
      <c r="H244" s="25"/>
      <c r="I244" s="25"/>
      <c r="J244" s="25"/>
      <c r="K244" s="25"/>
      <c r="O244" s="25"/>
      <c r="P244" s="25"/>
      <c r="Q244" s="25"/>
      <c r="R244" s="25"/>
      <c r="S244" s="25"/>
    </row>
    <row r="245" spans="1:19" ht="13" hidden="1">
      <c r="A245" s="25">
        <v>15</v>
      </c>
      <c r="B245" s="25">
        <v>0</v>
      </c>
      <c r="C245" s="25">
        <v>1</v>
      </c>
      <c r="D245" s="25">
        <v>30.2</v>
      </c>
      <c r="E245" s="25">
        <f t="shared" si="15"/>
        <v>453</v>
      </c>
      <c r="F245" t="str">
        <f t="shared" si="16"/>
        <v>T3</v>
      </c>
      <c r="G245" s="25"/>
      <c r="H245" s="25"/>
      <c r="I245" s="25"/>
      <c r="J245" s="25"/>
      <c r="K245" s="25"/>
      <c r="O245" s="25"/>
      <c r="P245" s="25"/>
      <c r="Q245" s="25"/>
      <c r="R245" s="25"/>
      <c r="S245" s="25"/>
    </row>
    <row r="246" spans="1:19" ht="13" hidden="1">
      <c r="A246" s="25">
        <v>15</v>
      </c>
      <c r="B246" s="25">
        <v>0</v>
      </c>
      <c r="C246" s="25">
        <v>1</v>
      </c>
      <c r="D246" s="25">
        <v>45.9</v>
      </c>
      <c r="E246" s="25">
        <f t="shared" si="15"/>
        <v>688.5</v>
      </c>
      <c r="F246" t="str">
        <f t="shared" si="16"/>
        <v>T3</v>
      </c>
      <c r="G246" s="25"/>
      <c r="H246" s="25"/>
      <c r="I246" s="25"/>
      <c r="J246" s="25"/>
      <c r="K246" s="25"/>
      <c r="O246" s="25"/>
      <c r="P246" s="25"/>
      <c r="Q246" s="25"/>
      <c r="R246" s="25"/>
      <c r="S246" s="25"/>
    </row>
    <row r="247" spans="1:19" ht="13" hidden="1">
      <c r="A247" s="25">
        <v>15</v>
      </c>
      <c r="B247" s="25">
        <v>0</v>
      </c>
      <c r="C247" s="25">
        <v>1</v>
      </c>
      <c r="D247" s="25">
        <v>38.799999999999997</v>
      </c>
      <c r="E247" s="25">
        <f t="shared" si="15"/>
        <v>582</v>
      </c>
      <c r="F247" t="str">
        <f t="shared" si="16"/>
        <v>T3</v>
      </c>
      <c r="G247" s="25"/>
      <c r="H247" s="25"/>
      <c r="I247" s="25"/>
      <c r="J247" s="25"/>
      <c r="K247" s="25"/>
      <c r="O247" s="25"/>
      <c r="P247" s="25"/>
      <c r="Q247" s="25"/>
      <c r="R247" s="25"/>
      <c r="S247" s="25"/>
    </row>
    <row r="248" spans="1:19" ht="13" hidden="1">
      <c r="A248" s="25">
        <v>15</v>
      </c>
      <c r="B248" s="25">
        <v>0</v>
      </c>
      <c r="C248" s="25">
        <v>1</v>
      </c>
      <c r="D248" s="25">
        <v>50.75</v>
      </c>
      <c r="E248" s="25">
        <f t="shared" si="15"/>
        <v>761.25</v>
      </c>
      <c r="F248" t="str">
        <f t="shared" si="16"/>
        <v>T3</v>
      </c>
      <c r="G248" s="25"/>
      <c r="H248" s="25"/>
      <c r="I248" s="25"/>
      <c r="J248" s="25"/>
      <c r="K248" s="25"/>
      <c r="O248" s="25"/>
      <c r="P248" s="25"/>
      <c r="Q248" s="25"/>
      <c r="R248" s="25"/>
      <c r="S248" s="25"/>
    </row>
    <row r="249" spans="1:19" ht="13" hidden="1">
      <c r="A249" s="25">
        <v>15</v>
      </c>
      <c r="B249" s="25">
        <v>0</v>
      </c>
      <c r="C249" s="25">
        <v>1</v>
      </c>
      <c r="D249" s="25">
        <v>29.7</v>
      </c>
      <c r="E249" s="25">
        <f t="shared" si="15"/>
        <v>445.5</v>
      </c>
      <c r="F249" t="str">
        <f t="shared" si="16"/>
        <v>T3</v>
      </c>
      <c r="G249" s="25"/>
      <c r="H249" s="25"/>
      <c r="I249" s="25"/>
      <c r="J249" s="25"/>
      <c r="K249" s="25"/>
      <c r="O249" s="25"/>
      <c r="P249" s="25"/>
      <c r="Q249" s="25"/>
      <c r="R249" s="25"/>
      <c r="S249" s="25"/>
    </row>
    <row r="250" spans="1:19" ht="13" hidden="1">
      <c r="A250" s="25">
        <v>16</v>
      </c>
      <c r="B250" s="25">
        <v>0</v>
      </c>
      <c r="C250" s="25">
        <v>1</v>
      </c>
      <c r="D250" s="25">
        <v>39</v>
      </c>
      <c r="E250" s="25">
        <f t="shared" si="15"/>
        <v>624</v>
      </c>
      <c r="F250" t="str">
        <f t="shared" si="16"/>
        <v>T3</v>
      </c>
      <c r="G250" s="25"/>
      <c r="H250" s="25"/>
      <c r="I250" s="25"/>
      <c r="J250" s="25"/>
      <c r="K250" s="25"/>
      <c r="O250" s="25"/>
      <c r="P250" s="25"/>
      <c r="Q250" s="25"/>
      <c r="R250" s="25"/>
      <c r="S250" s="25"/>
    </row>
    <row r="251" spans="1:19" ht="13" hidden="1">
      <c r="A251" s="25">
        <v>16</v>
      </c>
      <c r="B251" s="25">
        <v>0</v>
      </c>
      <c r="C251" s="25">
        <v>1</v>
      </c>
      <c r="D251" s="25">
        <v>35.5</v>
      </c>
      <c r="E251" s="25">
        <f t="shared" si="15"/>
        <v>568</v>
      </c>
      <c r="F251" t="str">
        <f t="shared" si="16"/>
        <v>T3</v>
      </c>
      <c r="G251" s="25"/>
      <c r="H251" s="25"/>
      <c r="I251" s="25"/>
      <c r="J251" s="25"/>
      <c r="K251" s="25"/>
      <c r="O251" s="25"/>
      <c r="P251" s="25"/>
      <c r="Q251" s="25"/>
      <c r="R251" s="25"/>
      <c r="S251" s="25"/>
    </row>
    <row r="252" spans="1:19" ht="13" hidden="1">
      <c r="A252" s="25">
        <v>16</v>
      </c>
      <c r="B252" s="25">
        <v>0</v>
      </c>
      <c r="C252" s="25">
        <v>1</v>
      </c>
      <c r="D252" s="25">
        <v>38.9</v>
      </c>
      <c r="E252" s="25">
        <f t="shared" si="15"/>
        <v>622.4</v>
      </c>
      <c r="F252" t="str">
        <f t="shared" si="16"/>
        <v>T3</v>
      </c>
      <c r="G252" s="25"/>
      <c r="H252" s="25"/>
      <c r="I252" s="25"/>
      <c r="J252" s="25"/>
      <c r="K252" s="25"/>
      <c r="O252" s="25"/>
      <c r="P252" s="25"/>
      <c r="Q252" s="25"/>
      <c r="R252" s="25"/>
      <c r="S252" s="25"/>
    </row>
    <row r="253" spans="1:19" ht="13" hidden="1">
      <c r="A253" s="25">
        <v>16</v>
      </c>
      <c r="B253" s="25">
        <v>0</v>
      </c>
      <c r="C253" s="25">
        <v>1</v>
      </c>
      <c r="D253" s="25">
        <v>49.95</v>
      </c>
      <c r="E253" s="25">
        <f t="shared" si="15"/>
        <v>799.2</v>
      </c>
      <c r="F253" t="str">
        <f t="shared" si="16"/>
        <v>T3</v>
      </c>
      <c r="G253" s="25"/>
      <c r="H253" s="25"/>
      <c r="I253" s="25"/>
      <c r="J253" s="25"/>
      <c r="K253" s="25"/>
      <c r="O253" s="25"/>
      <c r="P253" s="25"/>
      <c r="Q253" s="25"/>
      <c r="R253" s="25"/>
      <c r="S253" s="25"/>
    </row>
    <row r="254" spans="1:19" ht="13" hidden="1">
      <c r="A254" s="25">
        <v>16</v>
      </c>
      <c r="B254" s="25">
        <v>0</v>
      </c>
      <c r="C254" s="25">
        <v>1</v>
      </c>
      <c r="D254" s="25">
        <v>54.85</v>
      </c>
      <c r="E254" s="25">
        <f t="shared" si="15"/>
        <v>877.6</v>
      </c>
      <c r="F254" t="str">
        <f t="shared" si="16"/>
        <v>T3</v>
      </c>
      <c r="G254" s="25"/>
      <c r="H254" s="25"/>
      <c r="I254" s="25"/>
      <c r="J254" s="25"/>
      <c r="K254" s="25"/>
      <c r="O254" s="25"/>
      <c r="P254" s="25"/>
      <c r="Q254" s="25"/>
      <c r="R254" s="25"/>
      <c r="S254" s="25"/>
    </row>
    <row r="255" spans="1:19" ht="13" hidden="1">
      <c r="A255" s="25">
        <v>17</v>
      </c>
      <c r="B255" s="25">
        <v>0</v>
      </c>
      <c r="C255" s="25">
        <v>1</v>
      </c>
      <c r="D255" s="25">
        <v>35.65</v>
      </c>
      <c r="E255" s="25">
        <f t="shared" si="15"/>
        <v>606.04999999999995</v>
      </c>
      <c r="F255" t="str">
        <f t="shared" si="16"/>
        <v>T3</v>
      </c>
      <c r="G255" s="25"/>
      <c r="H255" s="25"/>
      <c r="I255" s="25"/>
      <c r="J255" s="25"/>
      <c r="K255" s="25"/>
      <c r="O255" s="25"/>
      <c r="P255" s="25"/>
      <c r="Q255" s="25"/>
      <c r="R255" s="25"/>
      <c r="S255" s="25"/>
    </row>
    <row r="256" spans="1:19" ht="13" hidden="1">
      <c r="A256" s="25">
        <v>17</v>
      </c>
      <c r="B256" s="25">
        <v>0</v>
      </c>
      <c r="C256" s="25">
        <v>1</v>
      </c>
      <c r="D256" s="25">
        <v>49.8</v>
      </c>
      <c r="E256" s="25">
        <f t="shared" si="15"/>
        <v>846.59999999999991</v>
      </c>
      <c r="F256" t="str">
        <f t="shared" si="16"/>
        <v>T3</v>
      </c>
      <c r="G256" s="25"/>
      <c r="H256" s="25"/>
      <c r="I256" s="25"/>
      <c r="J256" s="25"/>
      <c r="K256" s="25"/>
      <c r="O256" s="25"/>
      <c r="P256" s="25"/>
      <c r="Q256" s="25"/>
      <c r="R256" s="25"/>
      <c r="S256" s="25"/>
    </row>
    <row r="257" spans="1:19" ht="13" hidden="1">
      <c r="A257" s="25">
        <v>17</v>
      </c>
      <c r="B257" s="25">
        <v>0</v>
      </c>
      <c r="C257" s="25">
        <v>1</v>
      </c>
      <c r="D257" s="25">
        <v>44.45</v>
      </c>
      <c r="E257" s="25">
        <f t="shared" si="15"/>
        <v>755.65000000000009</v>
      </c>
      <c r="F257" t="str">
        <f t="shared" si="16"/>
        <v>T3</v>
      </c>
      <c r="G257" s="25"/>
      <c r="H257" s="25"/>
      <c r="I257" s="25"/>
      <c r="J257" s="25"/>
      <c r="K257" s="25"/>
      <c r="O257" s="25"/>
      <c r="P257" s="25"/>
      <c r="Q257" s="25"/>
      <c r="R257" s="25"/>
      <c r="S257" s="25"/>
    </row>
    <row r="258" spans="1:19" ht="13" hidden="1">
      <c r="A258" s="25">
        <v>17</v>
      </c>
      <c r="B258" s="25">
        <v>0</v>
      </c>
      <c r="C258" s="25">
        <v>1</v>
      </c>
      <c r="D258" s="25">
        <v>34.4</v>
      </c>
      <c r="E258" s="25">
        <f t="shared" si="15"/>
        <v>584.79999999999995</v>
      </c>
      <c r="F258" t="str">
        <f t="shared" si="16"/>
        <v>T3</v>
      </c>
      <c r="G258" s="25"/>
      <c r="H258" s="25"/>
      <c r="I258" s="25"/>
      <c r="J258" s="25"/>
      <c r="K258" s="25"/>
      <c r="O258" s="25"/>
      <c r="P258" s="25"/>
      <c r="Q258" s="25"/>
      <c r="R258" s="25"/>
      <c r="S258" s="25"/>
    </row>
    <row r="259" spans="1:19" ht="13" hidden="1">
      <c r="A259" s="25">
        <v>17</v>
      </c>
      <c r="B259" s="25">
        <v>0</v>
      </c>
      <c r="C259" s="25">
        <v>1</v>
      </c>
      <c r="D259" s="25">
        <v>25.1</v>
      </c>
      <c r="E259" s="25">
        <f t="shared" si="15"/>
        <v>426.70000000000005</v>
      </c>
      <c r="F259" t="str">
        <f t="shared" si="16"/>
        <v>T3</v>
      </c>
      <c r="G259" s="25"/>
      <c r="H259" s="25"/>
      <c r="I259" s="25"/>
      <c r="J259" s="25"/>
      <c r="K259" s="25"/>
      <c r="O259" s="25"/>
      <c r="P259" s="25"/>
      <c r="Q259" s="25"/>
      <c r="R259" s="25"/>
      <c r="S259" s="25"/>
    </row>
    <row r="260" spans="1:19" ht="13" hidden="1">
      <c r="A260" s="25">
        <v>17</v>
      </c>
      <c r="B260" s="25">
        <v>0</v>
      </c>
      <c r="C260" s="25">
        <v>1</v>
      </c>
      <c r="D260" s="25">
        <v>25.65</v>
      </c>
      <c r="E260" s="25">
        <f t="shared" si="15"/>
        <v>436.04999999999995</v>
      </c>
      <c r="F260" t="str">
        <f t="shared" si="16"/>
        <v>T3</v>
      </c>
      <c r="G260" s="25"/>
      <c r="H260" s="25"/>
      <c r="I260" s="25"/>
      <c r="J260" s="25"/>
      <c r="K260" s="25"/>
      <c r="O260" s="25"/>
      <c r="P260" s="25"/>
      <c r="Q260" s="25"/>
      <c r="R260" s="25"/>
      <c r="S260" s="25"/>
    </row>
    <row r="261" spans="1:19" ht="13" hidden="1">
      <c r="A261" s="25">
        <v>17</v>
      </c>
      <c r="B261" s="25">
        <v>0</v>
      </c>
      <c r="C261" s="25">
        <v>1</v>
      </c>
      <c r="D261" s="25">
        <v>54.6</v>
      </c>
      <c r="E261" s="25">
        <f t="shared" si="15"/>
        <v>928.2</v>
      </c>
      <c r="F261" t="str">
        <f t="shared" si="16"/>
        <v>T3</v>
      </c>
      <c r="G261" s="25"/>
      <c r="H261" s="25"/>
      <c r="I261" s="25"/>
      <c r="J261" s="25"/>
      <c r="K261" s="25"/>
      <c r="O261" s="25"/>
      <c r="P261" s="25"/>
      <c r="Q261" s="25"/>
      <c r="R261" s="25"/>
      <c r="S261" s="25"/>
    </row>
    <row r="262" spans="1:19" ht="13" hidden="1">
      <c r="A262" s="25">
        <v>18</v>
      </c>
      <c r="B262" s="25">
        <v>0</v>
      </c>
      <c r="C262" s="25">
        <v>1</v>
      </c>
      <c r="D262" s="25">
        <v>46.4</v>
      </c>
      <c r="E262" s="25">
        <f t="shared" si="15"/>
        <v>835.19999999999993</v>
      </c>
      <c r="F262" t="str">
        <f t="shared" si="16"/>
        <v>T3</v>
      </c>
      <c r="G262" s="25"/>
      <c r="H262" s="25"/>
      <c r="I262" s="25"/>
      <c r="J262" s="25"/>
      <c r="K262" s="25"/>
      <c r="O262" s="25"/>
      <c r="P262" s="25"/>
      <c r="Q262" s="25"/>
      <c r="R262" s="25"/>
      <c r="S262" s="25"/>
    </row>
    <row r="263" spans="1:19" ht="13" hidden="1">
      <c r="A263" s="25">
        <v>18</v>
      </c>
      <c r="B263" s="25">
        <v>0</v>
      </c>
      <c r="C263" s="25">
        <v>1</v>
      </c>
      <c r="D263" s="25">
        <v>33.5</v>
      </c>
      <c r="E263" s="25">
        <f t="shared" si="15"/>
        <v>603</v>
      </c>
      <c r="F263" t="str">
        <f t="shared" si="16"/>
        <v>T3</v>
      </c>
      <c r="G263" s="25"/>
      <c r="H263" s="25"/>
      <c r="I263" s="25"/>
      <c r="J263" s="25"/>
      <c r="K263" s="25"/>
      <c r="O263" s="25"/>
      <c r="P263" s="25"/>
      <c r="Q263" s="25"/>
      <c r="R263" s="25"/>
      <c r="S263" s="25"/>
    </row>
    <row r="264" spans="1:19" ht="13" hidden="1">
      <c r="A264" s="25">
        <v>18</v>
      </c>
      <c r="B264" s="25">
        <v>0</v>
      </c>
      <c r="C264" s="25">
        <v>1</v>
      </c>
      <c r="D264" s="25">
        <v>48.35</v>
      </c>
      <c r="E264" s="25">
        <f t="shared" si="15"/>
        <v>870.30000000000007</v>
      </c>
      <c r="F264" t="str">
        <f t="shared" si="16"/>
        <v>T3</v>
      </c>
      <c r="G264" s="25"/>
      <c r="H264" s="25"/>
      <c r="I264" s="25"/>
      <c r="J264" s="25"/>
      <c r="K264" s="25"/>
      <c r="O264" s="25"/>
      <c r="P264" s="25"/>
      <c r="Q264" s="25"/>
      <c r="R264" s="25"/>
      <c r="S264" s="25"/>
    </row>
    <row r="265" spans="1:19" ht="13" hidden="1">
      <c r="A265" s="25">
        <v>18</v>
      </c>
      <c r="B265" s="25">
        <v>0</v>
      </c>
      <c r="C265" s="25">
        <v>1</v>
      </c>
      <c r="D265" s="25">
        <v>40.200000000000003</v>
      </c>
      <c r="E265" s="25">
        <f t="shared" si="15"/>
        <v>723.6</v>
      </c>
      <c r="F265" t="str">
        <f t="shared" si="16"/>
        <v>T3</v>
      </c>
      <c r="G265" s="25"/>
      <c r="H265" s="25"/>
      <c r="I265" s="25"/>
      <c r="J265" s="25"/>
      <c r="K265" s="25"/>
      <c r="O265" s="25"/>
      <c r="P265" s="25"/>
      <c r="Q265" s="25"/>
      <c r="R265" s="25"/>
      <c r="S265" s="25"/>
    </row>
    <row r="266" spans="1:19" ht="13" hidden="1">
      <c r="A266" s="25">
        <v>18</v>
      </c>
      <c r="B266" s="25">
        <v>0</v>
      </c>
      <c r="C266" s="25">
        <v>1</v>
      </c>
      <c r="D266" s="25">
        <v>33.6</v>
      </c>
      <c r="E266" s="25">
        <f t="shared" si="15"/>
        <v>604.80000000000007</v>
      </c>
      <c r="F266" t="str">
        <f t="shared" si="16"/>
        <v>T3</v>
      </c>
      <c r="G266" s="25"/>
      <c r="H266" s="25"/>
      <c r="I266" s="25"/>
      <c r="J266" s="25"/>
      <c r="K266" s="25"/>
      <c r="O266" s="25"/>
      <c r="P266" s="25"/>
      <c r="Q266" s="25"/>
      <c r="R266" s="25"/>
      <c r="S266" s="25"/>
    </row>
    <row r="267" spans="1:19" ht="13" hidden="1">
      <c r="A267" s="25">
        <v>18</v>
      </c>
      <c r="B267" s="25">
        <v>0</v>
      </c>
      <c r="C267" s="25">
        <v>1</v>
      </c>
      <c r="D267" s="25">
        <v>25.15</v>
      </c>
      <c r="E267" s="25">
        <f t="shared" si="15"/>
        <v>452.7</v>
      </c>
      <c r="F267" t="str">
        <f t="shared" si="16"/>
        <v>T3</v>
      </c>
      <c r="G267" s="25"/>
      <c r="H267" s="25"/>
      <c r="I267" s="25"/>
      <c r="J267" s="25"/>
      <c r="K267" s="25"/>
      <c r="O267" s="25"/>
      <c r="P267" s="25"/>
      <c r="Q267" s="25"/>
      <c r="R267" s="25"/>
      <c r="S267" s="25"/>
    </row>
    <row r="268" spans="1:19" ht="13" hidden="1">
      <c r="A268" s="25">
        <v>18</v>
      </c>
      <c r="B268" s="25">
        <v>0</v>
      </c>
      <c r="C268" s="25">
        <v>1</v>
      </c>
      <c r="D268" s="25">
        <v>39.049999999999997</v>
      </c>
      <c r="E268" s="25">
        <f t="shared" si="15"/>
        <v>702.9</v>
      </c>
      <c r="F268" t="str">
        <f t="shared" si="16"/>
        <v>T3</v>
      </c>
      <c r="G268" s="25"/>
      <c r="H268" s="25"/>
      <c r="I268" s="25"/>
      <c r="J268" s="25"/>
      <c r="K268" s="25"/>
      <c r="O268" s="25"/>
      <c r="P268" s="25"/>
      <c r="Q268" s="25"/>
      <c r="R268" s="25"/>
      <c r="S268" s="25"/>
    </row>
    <row r="269" spans="1:19" ht="13" hidden="1">
      <c r="A269" s="25">
        <v>18</v>
      </c>
      <c r="B269" s="25">
        <v>0</v>
      </c>
      <c r="C269" s="25">
        <v>1</v>
      </c>
      <c r="D269" s="25">
        <v>35.200000000000003</v>
      </c>
      <c r="E269" s="25">
        <f t="shared" si="15"/>
        <v>633.6</v>
      </c>
      <c r="F269" t="str">
        <f t="shared" si="16"/>
        <v>T3</v>
      </c>
      <c r="G269" s="25"/>
      <c r="H269" s="25"/>
      <c r="I269" s="25"/>
      <c r="J269" s="25"/>
      <c r="K269" s="25"/>
      <c r="O269" s="25"/>
      <c r="P269" s="25"/>
      <c r="Q269" s="25"/>
      <c r="R269" s="25"/>
      <c r="S269" s="25"/>
    </row>
    <row r="270" spans="1:19" ht="13" hidden="1">
      <c r="A270" s="25">
        <v>18</v>
      </c>
      <c r="B270" s="25">
        <v>0</v>
      </c>
      <c r="C270" s="25">
        <v>1</v>
      </c>
      <c r="D270" s="25">
        <v>35</v>
      </c>
      <c r="E270" s="25">
        <f t="shared" si="15"/>
        <v>630</v>
      </c>
      <c r="F270" t="str">
        <f t="shared" si="16"/>
        <v>T3</v>
      </c>
      <c r="G270" s="25"/>
      <c r="H270" s="25"/>
      <c r="I270" s="25"/>
      <c r="J270" s="25"/>
      <c r="K270" s="25"/>
      <c r="O270" s="25"/>
      <c r="P270" s="25"/>
      <c r="Q270" s="25"/>
      <c r="R270" s="25"/>
      <c r="S270" s="25"/>
    </row>
    <row r="271" spans="1:19" ht="13" hidden="1">
      <c r="A271" s="25">
        <v>18</v>
      </c>
      <c r="B271" s="25">
        <v>0</v>
      </c>
      <c r="C271" s="25">
        <v>1</v>
      </c>
      <c r="D271" s="25">
        <v>25.55</v>
      </c>
      <c r="E271" s="25">
        <f t="shared" si="15"/>
        <v>459.90000000000003</v>
      </c>
      <c r="F271" t="str">
        <f t="shared" si="16"/>
        <v>T3</v>
      </c>
      <c r="G271" s="25"/>
      <c r="H271" s="25"/>
      <c r="I271" s="25"/>
      <c r="J271" s="25"/>
      <c r="K271" s="25"/>
      <c r="O271" s="25"/>
      <c r="P271" s="25"/>
      <c r="Q271" s="25"/>
      <c r="R271" s="25"/>
      <c r="S271" s="25"/>
    </row>
    <row r="272" spans="1:19" ht="13" hidden="1">
      <c r="A272" s="25">
        <v>19</v>
      </c>
      <c r="B272" s="25">
        <v>0</v>
      </c>
      <c r="C272" s="25">
        <v>1</v>
      </c>
      <c r="D272" s="25">
        <v>25.15</v>
      </c>
      <c r="E272" s="25">
        <f t="shared" ref="E272:E335" si="17">A272*D272</f>
        <v>477.84999999999997</v>
      </c>
      <c r="F272" t="str">
        <f t="shared" ref="F272:F335" si="18">_xlfn.IFS(AND(B272=1,C272=0),"T1",AND(B272=1,C272=1),"T2",AND(B272=0,C272=1),"T3")</f>
        <v>T3</v>
      </c>
      <c r="G272" s="25"/>
      <c r="H272" s="25"/>
      <c r="I272" s="25"/>
      <c r="J272" s="25"/>
      <c r="K272" s="25"/>
      <c r="O272" s="25"/>
      <c r="P272" s="25"/>
      <c r="Q272" s="25"/>
      <c r="R272" s="25"/>
      <c r="S272" s="25"/>
    </row>
    <row r="273" spans="1:19" ht="13" hidden="1">
      <c r="A273" s="25">
        <v>19</v>
      </c>
      <c r="B273" s="25">
        <v>0</v>
      </c>
      <c r="C273" s="25">
        <v>1</v>
      </c>
      <c r="D273" s="25">
        <v>34.950000000000003</v>
      </c>
      <c r="E273" s="25">
        <f t="shared" si="17"/>
        <v>664.05000000000007</v>
      </c>
      <c r="F273" t="str">
        <f t="shared" si="18"/>
        <v>T3</v>
      </c>
      <c r="G273" s="25"/>
      <c r="H273" s="25"/>
      <c r="I273" s="25"/>
      <c r="J273" s="25"/>
      <c r="K273" s="25"/>
      <c r="O273" s="25"/>
      <c r="P273" s="25"/>
      <c r="Q273" s="25"/>
      <c r="R273" s="25"/>
      <c r="S273" s="25"/>
    </row>
    <row r="274" spans="1:19" ht="13" hidden="1">
      <c r="A274" s="25">
        <v>19</v>
      </c>
      <c r="B274" s="25">
        <v>0</v>
      </c>
      <c r="C274" s="25">
        <v>1</v>
      </c>
      <c r="D274" s="25">
        <v>39.700000000000003</v>
      </c>
      <c r="E274" s="25">
        <f t="shared" si="17"/>
        <v>754.30000000000007</v>
      </c>
      <c r="F274" t="str">
        <f t="shared" si="18"/>
        <v>T3</v>
      </c>
      <c r="G274" s="25"/>
      <c r="H274" s="25"/>
      <c r="I274" s="25"/>
      <c r="J274" s="25"/>
      <c r="K274" s="25"/>
      <c r="O274" s="25"/>
      <c r="P274" s="25"/>
      <c r="Q274" s="25"/>
      <c r="R274" s="25"/>
      <c r="S274" s="25"/>
    </row>
    <row r="275" spans="1:19" ht="13" hidden="1">
      <c r="A275" s="25">
        <v>19</v>
      </c>
      <c r="B275" s="25">
        <v>0</v>
      </c>
      <c r="C275" s="25">
        <v>1</v>
      </c>
      <c r="D275" s="25">
        <v>44.85</v>
      </c>
      <c r="E275" s="25">
        <f t="shared" si="17"/>
        <v>852.15</v>
      </c>
      <c r="F275" t="str">
        <f t="shared" si="18"/>
        <v>T3</v>
      </c>
      <c r="G275" s="25"/>
      <c r="H275" s="25"/>
      <c r="I275" s="25"/>
      <c r="J275" s="25"/>
      <c r="K275" s="25"/>
      <c r="O275" s="25"/>
      <c r="P275" s="25"/>
      <c r="Q275" s="25"/>
      <c r="R275" s="25"/>
      <c r="S275" s="25"/>
    </row>
    <row r="276" spans="1:19" ht="13" hidden="1">
      <c r="A276" s="25">
        <v>19</v>
      </c>
      <c r="B276" s="25">
        <v>0</v>
      </c>
      <c r="C276" s="25">
        <v>1</v>
      </c>
      <c r="D276" s="25">
        <v>34.299999999999997</v>
      </c>
      <c r="E276" s="25">
        <f t="shared" si="17"/>
        <v>651.69999999999993</v>
      </c>
      <c r="F276" t="str">
        <f t="shared" si="18"/>
        <v>T3</v>
      </c>
      <c r="G276" s="25"/>
      <c r="H276" s="25"/>
      <c r="I276" s="25"/>
      <c r="J276" s="25"/>
      <c r="K276" s="25"/>
      <c r="O276" s="25"/>
      <c r="P276" s="25"/>
      <c r="Q276" s="25"/>
      <c r="R276" s="25"/>
      <c r="S276" s="25"/>
    </row>
    <row r="277" spans="1:19" ht="13" hidden="1">
      <c r="A277" s="25">
        <v>19</v>
      </c>
      <c r="B277" s="25">
        <v>0</v>
      </c>
      <c r="C277" s="25">
        <v>1</v>
      </c>
      <c r="D277" s="25">
        <v>39.65</v>
      </c>
      <c r="E277" s="25">
        <f t="shared" si="17"/>
        <v>753.35</v>
      </c>
      <c r="F277" t="str">
        <f t="shared" si="18"/>
        <v>T3</v>
      </c>
      <c r="G277" s="25"/>
      <c r="H277" s="25"/>
      <c r="I277" s="25"/>
      <c r="J277" s="25"/>
      <c r="K277" s="25"/>
      <c r="O277" s="25"/>
      <c r="P277" s="25"/>
      <c r="Q277" s="25"/>
      <c r="R277" s="25"/>
      <c r="S277" s="25"/>
    </row>
    <row r="278" spans="1:19" ht="13" hidden="1">
      <c r="A278" s="25">
        <v>19</v>
      </c>
      <c r="B278" s="25">
        <v>0</v>
      </c>
      <c r="C278" s="25">
        <v>1</v>
      </c>
      <c r="D278" s="25">
        <v>24.85</v>
      </c>
      <c r="E278" s="25">
        <f t="shared" si="17"/>
        <v>472.15000000000003</v>
      </c>
      <c r="F278" t="str">
        <f t="shared" si="18"/>
        <v>T3</v>
      </c>
      <c r="G278" s="25"/>
      <c r="H278" s="25"/>
      <c r="I278" s="25"/>
      <c r="J278" s="25"/>
      <c r="K278" s="25"/>
      <c r="O278" s="25"/>
      <c r="P278" s="25"/>
      <c r="Q278" s="25"/>
      <c r="R278" s="25"/>
      <c r="S278" s="25"/>
    </row>
    <row r="279" spans="1:19" ht="13" hidden="1">
      <c r="A279" s="25">
        <v>19</v>
      </c>
      <c r="B279" s="25">
        <v>0</v>
      </c>
      <c r="C279" s="25">
        <v>1</v>
      </c>
      <c r="D279" s="25">
        <v>25.35</v>
      </c>
      <c r="E279" s="25">
        <f t="shared" si="17"/>
        <v>481.65000000000003</v>
      </c>
      <c r="F279" t="str">
        <f t="shared" si="18"/>
        <v>T3</v>
      </c>
      <c r="G279" s="25"/>
      <c r="H279" s="25"/>
      <c r="I279" s="25"/>
      <c r="J279" s="25"/>
      <c r="K279" s="25"/>
      <c r="O279" s="25"/>
      <c r="P279" s="25"/>
      <c r="Q279" s="25"/>
      <c r="R279" s="25"/>
      <c r="S279" s="25"/>
    </row>
    <row r="280" spans="1:19" ht="13" hidden="1">
      <c r="A280" s="25">
        <v>20</v>
      </c>
      <c r="B280" s="25">
        <v>0</v>
      </c>
      <c r="C280" s="25">
        <v>1</v>
      </c>
      <c r="D280" s="25">
        <v>39.4</v>
      </c>
      <c r="E280" s="25">
        <f t="shared" si="17"/>
        <v>788</v>
      </c>
      <c r="F280" t="str">
        <f t="shared" si="18"/>
        <v>T3</v>
      </c>
      <c r="G280" s="25"/>
      <c r="H280" s="25"/>
      <c r="I280" s="25"/>
      <c r="J280" s="25"/>
      <c r="K280" s="25"/>
      <c r="O280" s="25"/>
      <c r="P280" s="25"/>
      <c r="Q280" s="25"/>
      <c r="R280" s="25"/>
      <c r="S280" s="25"/>
    </row>
    <row r="281" spans="1:19" ht="13" hidden="1">
      <c r="A281" s="25">
        <v>20</v>
      </c>
      <c r="B281" s="25">
        <v>0</v>
      </c>
      <c r="C281" s="25">
        <v>1</v>
      </c>
      <c r="D281" s="25">
        <v>24.45</v>
      </c>
      <c r="E281" s="25">
        <f t="shared" si="17"/>
        <v>489</v>
      </c>
      <c r="F281" t="str">
        <f t="shared" si="18"/>
        <v>T3</v>
      </c>
      <c r="G281" s="25"/>
      <c r="H281" s="25"/>
      <c r="I281" s="25"/>
      <c r="J281" s="25"/>
      <c r="K281" s="25"/>
      <c r="O281" s="25"/>
      <c r="P281" s="25"/>
      <c r="Q281" s="25"/>
      <c r="R281" s="25"/>
      <c r="S281" s="25"/>
    </row>
    <row r="282" spans="1:19" ht="13" hidden="1">
      <c r="A282" s="25">
        <v>20</v>
      </c>
      <c r="B282" s="25">
        <v>0</v>
      </c>
      <c r="C282" s="25">
        <v>1</v>
      </c>
      <c r="D282" s="25">
        <v>24.9</v>
      </c>
      <c r="E282" s="25">
        <f t="shared" si="17"/>
        <v>498</v>
      </c>
      <c r="F282" t="str">
        <f t="shared" si="18"/>
        <v>T3</v>
      </c>
      <c r="G282" s="25"/>
      <c r="H282" s="25"/>
      <c r="I282" s="25"/>
      <c r="J282" s="25"/>
      <c r="K282" s="25"/>
      <c r="O282" s="25"/>
      <c r="P282" s="25"/>
      <c r="Q282" s="25"/>
      <c r="R282" s="25"/>
      <c r="S282" s="25"/>
    </row>
    <row r="283" spans="1:19" ht="13" hidden="1">
      <c r="A283" s="25">
        <v>20</v>
      </c>
      <c r="B283" s="25">
        <v>0</v>
      </c>
      <c r="C283" s="25">
        <v>1</v>
      </c>
      <c r="D283" s="25">
        <v>55</v>
      </c>
      <c r="E283" s="25">
        <f t="shared" si="17"/>
        <v>1100</v>
      </c>
      <c r="F283" t="str">
        <f t="shared" si="18"/>
        <v>T3</v>
      </c>
      <c r="G283" s="25"/>
      <c r="H283" s="25"/>
      <c r="I283" s="25"/>
      <c r="J283" s="25"/>
      <c r="K283" s="25"/>
      <c r="O283" s="25"/>
      <c r="P283" s="25"/>
      <c r="Q283" s="25"/>
      <c r="R283" s="25"/>
      <c r="S283" s="25"/>
    </row>
    <row r="284" spans="1:19" ht="13" hidden="1">
      <c r="A284" s="25">
        <v>21</v>
      </c>
      <c r="B284" s="25">
        <v>0</v>
      </c>
      <c r="C284" s="25">
        <v>1</v>
      </c>
      <c r="D284" s="25">
        <v>41.9</v>
      </c>
      <c r="E284" s="25">
        <f t="shared" si="17"/>
        <v>879.9</v>
      </c>
      <c r="F284" t="str">
        <f t="shared" si="18"/>
        <v>T3</v>
      </c>
      <c r="G284" s="25"/>
      <c r="H284" s="25"/>
      <c r="I284" s="25"/>
      <c r="J284" s="25"/>
      <c r="K284" s="25"/>
      <c r="O284" s="25"/>
      <c r="P284" s="25"/>
      <c r="Q284" s="25"/>
      <c r="R284" s="25"/>
      <c r="S284" s="25"/>
    </row>
    <row r="285" spans="1:19" ht="13" hidden="1">
      <c r="A285" s="25">
        <v>21</v>
      </c>
      <c r="B285" s="25">
        <v>0</v>
      </c>
      <c r="C285" s="25">
        <v>1</v>
      </c>
      <c r="D285" s="25">
        <v>28.5</v>
      </c>
      <c r="E285" s="25">
        <f t="shared" si="17"/>
        <v>598.5</v>
      </c>
      <c r="F285" t="str">
        <f t="shared" si="18"/>
        <v>T3</v>
      </c>
      <c r="G285" s="25"/>
      <c r="H285" s="25"/>
      <c r="I285" s="25"/>
      <c r="J285" s="25"/>
      <c r="K285" s="25"/>
      <c r="O285" s="25"/>
      <c r="P285" s="25"/>
      <c r="Q285" s="25"/>
      <c r="R285" s="25"/>
      <c r="S285" s="25"/>
    </row>
    <row r="286" spans="1:19" ht="13" hidden="1">
      <c r="A286" s="25">
        <v>21</v>
      </c>
      <c r="B286" s="25">
        <v>0</v>
      </c>
      <c r="C286" s="25">
        <v>1</v>
      </c>
      <c r="D286" s="25">
        <v>36</v>
      </c>
      <c r="E286" s="25">
        <f t="shared" si="17"/>
        <v>756</v>
      </c>
      <c r="F286" t="str">
        <f t="shared" si="18"/>
        <v>T3</v>
      </c>
      <c r="G286" s="25"/>
      <c r="H286" s="25"/>
      <c r="I286" s="25"/>
      <c r="J286" s="25"/>
      <c r="K286" s="25"/>
      <c r="O286" s="25"/>
      <c r="P286" s="25"/>
      <c r="Q286" s="25"/>
      <c r="R286" s="25"/>
      <c r="S286" s="25"/>
    </row>
    <row r="287" spans="1:19" ht="13" hidden="1">
      <c r="A287" s="25">
        <v>21</v>
      </c>
      <c r="B287" s="25">
        <v>0</v>
      </c>
      <c r="C287" s="25">
        <v>1</v>
      </c>
      <c r="D287" s="25">
        <v>55.95</v>
      </c>
      <c r="E287" s="25">
        <f t="shared" si="17"/>
        <v>1174.95</v>
      </c>
      <c r="F287" t="str">
        <f t="shared" si="18"/>
        <v>T3</v>
      </c>
      <c r="G287" s="25"/>
      <c r="H287" s="25"/>
      <c r="I287" s="25"/>
      <c r="J287" s="25"/>
      <c r="K287" s="25"/>
      <c r="O287" s="25"/>
      <c r="P287" s="25"/>
      <c r="Q287" s="25"/>
      <c r="R287" s="25"/>
      <c r="S287" s="25"/>
    </row>
    <row r="288" spans="1:19" ht="13" hidden="1">
      <c r="A288" s="25">
        <v>21</v>
      </c>
      <c r="B288" s="25">
        <v>0</v>
      </c>
      <c r="C288" s="25">
        <v>1</v>
      </c>
      <c r="D288" s="25">
        <v>26.05</v>
      </c>
      <c r="E288" s="25">
        <f t="shared" si="17"/>
        <v>547.05000000000007</v>
      </c>
      <c r="F288" t="str">
        <f t="shared" si="18"/>
        <v>T3</v>
      </c>
      <c r="G288" s="25"/>
      <c r="H288" s="25"/>
      <c r="I288" s="25"/>
      <c r="J288" s="25"/>
      <c r="K288" s="25"/>
      <c r="O288" s="25"/>
      <c r="P288" s="25"/>
      <c r="Q288" s="25"/>
      <c r="R288" s="25"/>
      <c r="S288" s="25"/>
    </row>
    <row r="289" spans="1:19" ht="13" hidden="1">
      <c r="A289" s="25">
        <v>21</v>
      </c>
      <c r="B289" s="25">
        <v>0</v>
      </c>
      <c r="C289" s="25">
        <v>1</v>
      </c>
      <c r="D289" s="25">
        <v>43.55</v>
      </c>
      <c r="E289" s="25">
        <f t="shared" si="17"/>
        <v>914.55</v>
      </c>
      <c r="F289" t="str">
        <f t="shared" si="18"/>
        <v>T3</v>
      </c>
      <c r="G289" s="25"/>
      <c r="H289" s="25"/>
      <c r="I289" s="25"/>
      <c r="J289" s="25"/>
      <c r="K289" s="25"/>
      <c r="O289" s="25"/>
      <c r="P289" s="25"/>
      <c r="Q289" s="25"/>
      <c r="R289" s="25"/>
      <c r="S289" s="25"/>
    </row>
    <row r="290" spans="1:19" ht="13" hidden="1">
      <c r="A290" s="25">
        <v>21</v>
      </c>
      <c r="B290" s="25">
        <v>0</v>
      </c>
      <c r="C290" s="25">
        <v>1</v>
      </c>
      <c r="D290" s="25">
        <v>35.1</v>
      </c>
      <c r="E290" s="25">
        <f t="shared" si="17"/>
        <v>737.1</v>
      </c>
      <c r="F290" t="str">
        <f t="shared" si="18"/>
        <v>T3</v>
      </c>
      <c r="G290" s="25"/>
      <c r="H290" s="25"/>
      <c r="I290" s="25"/>
      <c r="J290" s="25"/>
      <c r="K290" s="25"/>
      <c r="O290" s="25"/>
      <c r="P290" s="25"/>
      <c r="Q290" s="25"/>
      <c r="R290" s="25"/>
      <c r="S290" s="25"/>
    </row>
    <row r="291" spans="1:19" ht="13" hidden="1">
      <c r="A291" s="25">
        <v>21</v>
      </c>
      <c r="B291" s="25">
        <v>0</v>
      </c>
      <c r="C291" s="25">
        <v>1</v>
      </c>
      <c r="D291" s="25">
        <v>53.15</v>
      </c>
      <c r="E291" s="25">
        <f t="shared" si="17"/>
        <v>1116.1499999999999</v>
      </c>
      <c r="F291" t="str">
        <f t="shared" si="18"/>
        <v>T3</v>
      </c>
      <c r="G291" s="25"/>
      <c r="H291" s="25"/>
      <c r="I291" s="25"/>
      <c r="J291" s="25"/>
      <c r="K291" s="25"/>
      <c r="O291" s="25"/>
      <c r="P291" s="25"/>
      <c r="Q291" s="25"/>
      <c r="R291" s="25"/>
      <c r="S291" s="25"/>
    </row>
    <row r="292" spans="1:19" ht="13" hidden="1">
      <c r="A292" s="25">
        <v>22</v>
      </c>
      <c r="B292" s="25">
        <v>0</v>
      </c>
      <c r="C292" s="25">
        <v>1</v>
      </c>
      <c r="D292" s="25">
        <v>50.35</v>
      </c>
      <c r="E292" s="25">
        <f t="shared" si="17"/>
        <v>1107.7</v>
      </c>
      <c r="F292" t="str">
        <f t="shared" si="18"/>
        <v>T3</v>
      </c>
      <c r="G292" s="25"/>
      <c r="H292" s="25"/>
      <c r="I292" s="25"/>
      <c r="J292" s="25"/>
      <c r="K292" s="25"/>
      <c r="O292" s="25"/>
      <c r="P292" s="25"/>
      <c r="Q292" s="25"/>
      <c r="R292" s="25"/>
      <c r="S292" s="25"/>
    </row>
    <row r="293" spans="1:19" ht="13" hidden="1">
      <c r="A293" s="25">
        <v>22</v>
      </c>
      <c r="B293" s="25">
        <v>0</v>
      </c>
      <c r="C293" s="25">
        <v>1</v>
      </c>
      <c r="D293" s="25">
        <v>39.200000000000003</v>
      </c>
      <c r="E293" s="25">
        <f t="shared" si="17"/>
        <v>862.40000000000009</v>
      </c>
      <c r="F293" t="str">
        <f t="shared" si="18"/>
        <v>T3</v>
      </c>
      <c r="G293" s="25"/>
      <c r="H293" s="25"/>
      <c r="I293" s="25"/>
      <c r="J293" s="25"/>
      <c r="K293" s="25"/>
      <c r="O293" s="25"/>
      <c r="P293" s="25"/>
      <c r="Q293" s="25"/>
      <c r="R293" s="25"/>
      <c r="S293" s="25"/>
    </row>
    <row r="294" spans="1:19" ht="13" hidden="1">
      <c r="A294" s="25">
        <v>22</v>
      </c>
      <c r="B294" s="25">
        <v>0</v>
      </c>
      <c r="C294" s="25">
        <v>1</v>
      </c>
      <c r="D294" s="25">
        <v>50.6</v>
      </c>
      <c r="E294" s="25">
        <f t="shared" si="17"/>
        <v>1113.2</v>
      </c>
      <c r="F294" t="str">
        <f t="shared" si="18"/>
        <v>T3</v>
      </c>
      <c r="G294" s="25"/>
      <c r="H294" s="25"/>
      <c r="I294" s="25"/>
      <c r="J294" s="25"/>
      <c r="K294" s="25"/>
      <c r="O294" s="25"/>
      <c r="P294" s="25"/>
      <c r="Q294" s="25"/>
      <c r="R294" s="25"/>
      <c r="S294" s="25"/>
    </row>
    <row r="295" spans="1:19" ht="13" hidden="1">
      <c r="A295" s="25">
        <v>22</v>
      </c>
      <c r="B295" s="25">
        <v>0</v>
      </c>
      <c r="C295" s="25">
        <v>1</v>
      </c>
      <c r="D295" s="25">
        <v>40.049999999999997</v>
      </c>
      <c r="E295" s="25">
        <f t="shared" si="17"/>
        <v>881.09999999999991</v>
      </c>
      <c r="F295" t="str">
        <f t="shared" si="18"/>
        <v>T3</v>
      </c>
      <c r="G295" s="25"/>
      <c r="H295" s="25"/>
      <c r="I295" s="25"/>
      <c r="J295" s="25"/>
      <c r="K295" s="25"/>
      <c r="O295" s="25"/>
      <c r="P295" s="25"/>
      <c r="Q295" s="25"/>
      <c r="R295" s="25"/>
      <c r="S295" s="25"/>
    </row>
    <row r="296" spans="1:19" ht="13" hidden="1">
      <c r="A296" s="25">
        <v>22</v>
      </c>
      <c r="B296" s="25">
        <v>0</v>
      </c>
      <c r="C296" s="25">
        <v>1</v>
      </c>
      <c r="D296" s="25">
        <v>56.75</v>
      </c>
      <c r="E296" s="25">
        <f t="shared" si="17"/>
        <v>1248.5</v>
      </c>
      <c r="F296" t="str">
        <f t="shared" si="18"/>
        <v>T3</v>
      </c>
      <c r="G296" s="25"/>
      <c r="H296" s="25"/>
      <c r="I296" s="25"/>
      <c r="J296" s="25"/>
      <c r="K296" s="25"/>
      <c r="O296" s="25"/>
      <c r="P296" s="25"/>
      <c r="Q296" s="25"/>
      <c r="R296" s="25"/>
      <c r="S296" s="25"/>
    </row>
    <row r="297" spans="1:19" ht="13" hidden="1">
      <c r="A297" s="25">
        <v>22</v>
      </c>
      <c r="B297" s="25">
        <v>0</v>
      </c>
      <c r="C297" s="25">
        <v>1</v>
      </c>
      <c r="D297" s="25">
        <v>49.45</v>
      </c>
      <c r="E297" s="25">
        <f t="shared" si="17"/>
        <v>1087.9000000000001</v>
      </c>
      <c r="F297" t="str">
        <f t="shared" si="18"/>
        <v>T3</v>
      </c>
      <c r="G297" s="25"/>
      <c r="H297" s="25"/>
      <c r="I297" s="25"/>
      <c r="J297" s="25"/>
      <c r="K297" s="25"/>
      <c r="O297" s="25"/>
      <c r="P297" s="25"/>
      <c r="Q297" s="25"/>
      <c r="R297" s="25"/>
      <c r="S297" s="25"/>
    </row>
    <row r="298" spans="1:19" ht="13" hidden="1">
      <c r="A298" s="25">
        <v>22</v>
      </c>
      <c r="B298" s="25">
        <v>0</v>
      </c>
      <c r="C298" s="25">
        <v>1</v>
      </c>
      <c r="D298" s="25">
        <v>43.75</v>
      </c>
      <c r="E298" s="25">
        <f t="shared" si="17"/>
        <v>962.5</v>
      </c>
      <c r="F298" t="str">
        <f t="shared" si="18"/>
        <v>T3</v>
      </c>
      <c r="G298" s="25"/>
      <c r="H298" s="25"/>
      <c r="I298" s="25"/>
      <c r="J298" s="25"/>
      <c r="K298" s="25"/>
      <c r="O298" s="25"/>
      <c r="P298" s="25"/>
      <c r="Q298" s="25"/>
      <c r="R298" s="25"/>
      <c r="S298" s="25"/>
    </row>
    <row r="299" spans="1:19" ht="13" hidden="1">
      <c r="A299" s="25">
        <v>23</v>
      </c>
      <c r="B299" s="25">
        <v>0</v>
      </c>
      <c r="C299" s="25">
        <v>1</v>
      </c>
      <c r="D299" s="25">
        <v>34.65</v>
      </c>
      <c r="E299" s="25">
        <f t="shared" si="17"/>
        <v>796.94999999999993</v>
      </c>
      <c r="F299" t="str">
        <f t="shared" si="18"/>
        <v>T3</v>
      </c>
      <c r="G299" s="25"/>
      <c r="H299" s="25"/>
      <c r="I299" s="25"/>
      <c r="J299" s="25"/>
      <c r="K299" s="25"/>
      <c r="O299" s="25"/>
      <c r="P299" s="25"/>
      <c r="Q299" s="25"/>
      <c r="R299" s="25"/>
      <c r="S299" s="25"/>
    </row>
    <row r="300" spans="1:19" ht="13" hidden="1">
      <c r="A300" s="25">
        <v>23</v>
      </c>
      <c r="B300" s="25">
        <v>0</v>
      </c>
      <c r="C300" s="25">
        <v>1</v>
      </c>
      <c r="D300" s="25">
        <v>30.35</v>
      </c>
      <c r="E300" s="25">
        <f t="shared" si="17"/>
        <v>698.05000000000007</v>
      </c>
      <c r="F300" t="str">
        <f t="shared" si="18"/>
        <v>T3</v>
      </c>
      <c r="G300" s="25"/>
      <c r="H300" s="25"/>
      <c r="I300" s="25"/>
      <c r="J300" s="25"/>
      <c r="K300" s="25"/>
      <c r="O300" s="25"/>
      <c r="P300" s="25"/>
      <c r="Q300" s="25"/>
      <c r="R300" s="25"/>
      <c r="S300" s="25"/>
    </row>
    <row r="301" spans="1:19" ht="13" hidden="1">
      <c r="A301" s="25">
        <v>23</v>
      </c>
      <c r="B301" s="25">
        <v>0</v>
      </c>
      <c r="C301" s="25">
        <v>1</v>
      </c>
      <c r="D301" s="25">
        <v>40.1</v>
      </c>
      <c r="E301" s="25">
        <f t="shared" si="17"/>
        <v>922.30000000000007</v>
      </c>
      <c r="F301" t="str">
        <f t="shared" si="18"/>
        <v>T3</v>
      </c>
      <c r="G301" s="25"/>
      <c r="H301" s="25"/>
      <c r="I301" s="25"/>
      <c r="J301" s="25"/>
      <c r="K301" s="25"/>
      <c r="O301" s="25"/>
      <c r="P301" s="25"/>
      <c r="Q301" s="25"/>
      <c r="R301" s="25"/>
      <c r="S301" s="25"/>
    </row>
    <row r="302" spans="1:19" ht="13" hidden="1">
      <c r="A302" s="25">
        <v>23</v>
      </c>
      <c r="B302" s="25">
        <v>0</v>
      </c>
      <c r="C302" s="25">
        <v>1</v>
      </c>
      <c r="D302" s="25">
        <v>34.6</v>
      </c>
      <c r="E302" s="25">
        <f t="shared" si="17"/>
        <v>795.80000000000007</v>
      </c>
      <c r="F302" t="str">
        <f t="shared" si="18"/>
        <v>T3</v>
      </c>
      <c r="G302" s="25"/>
      <c r="H302" s="25"/>
      <c r="I302" s="25"/>
      <c r="J302" s="25"/>
      <c r="K302" s="25"/>
      <c r="O302" s="25"/>
      <c r="P302" s="25"/>
      <c r="Q302" s="25"/>
      <c r="R302" s="25"/>
      <c r="S302" s="25"/>
    </row>
    <row r="303" spans="1:19" ht="13" hidden="1">
      <c r="A303" s="25">
        <v>23</v>
      </c>
      <c r="B303" s="25">
        <v>0</v>
      </c>
      <c r="C303" s="25">
        <v>1</v>
      </c>
      <c r="D303" s="25">
        <v>44.95</v>
      </c>
      <c r="E303" s="25">
        <f t="shared" si="17"/>
        <v>1033.8500000000001</v>
      </c>
      <c r="F303" t="str">
        <f t="shared" si="18"/>
        <v>T3</v>
      </c>
      <c r="G303" s="25"/>
      <c r="H303" s="25"/>
      <c r="I303" s="25"/>
      <c r="J303" s="25"/>
      <c r="K303" s="25"/>
      <c r="O303" s="25"/>
      <c r="P303" s="25"/>
      <c r="Q303" s="25"/>
      <c r="R303" s="25"/>
      <c r="S303" s="25"/>
    </row>
    <row r="304" spans="1:19" ht="13" hidden="1">
      <c r="A304" s="25">
        <v>23</v>
      </c>
      <c r="B304" s="25">
        <v>0</v>
      </c>
      <c r="C304" s="25">
        <v>1</v>
      </c>
      <c r="D304" s="25">
        <v>40.65</v>
      </c>
      <c r="E304" s="25">
        <f t="shared" si="17"/>
        <v>934.94999999999993</v>
      </c>
      <c r="F304" t="str">
        <f t="shared" si="18"/>
        <v>T3</v>
      </c>
      <c r="G304" s="25"/>
      <c r="H304" s="25"/>
      <c r="I304" s="25"/>
      <c r="J304" s="25"/>
      <c r="K304" s="25"/>
      <c r="O304" s="25"/>
      <c r="P304" s="25"/>
      <c r="Q304" s="25"/>
      <c r="R304" s="25"/>
      <c r="S304" s="25"/>
    </row>
    <row r="305" spans="1:19" ht="13" hidden="1">
      <c r="A305" s="25">
        <v>24</v>
      </c>
      <c r="B305" s="25">
        <v>0</v>
      </c>
      <c r="C305" s="25">
        <v>1</v>
      </c>
      <c r="D305" s="25">
        <v>29.1</v>
      </c>
      <c r="E305" s="25">
        <f t="shared" si="17"/>
        <v>698.40000000000009</v>
      </c>
      <c r="F305" t="str">
        <f t="shared" si="18"/>
        <v>T3</v>
      </c>
      <c r="G305" s="25"/>
      <c r="H305" s="25"/>
      <c r="I305" s="25"/>
      <c r="J305" s="25"/>
      <c r="K305" s="25"/>
      <c r="O305" s="25"/>
      <c r="P305" s="25"/>
      <c r="Q305" s="25"/>
      <c r="R305" s="25"/>
      <c r="S305" s="25"/>
    </row>
    <row r="306" spans="1:19" ht="13" hidden="1">
      <c r="A306" s="25">
        <v>24</v>
      </c>
      <c r="B306" s="25">
        <v>0</v>
      </c>
      <c r="C306" s="25">
        <v>1</v>
      </c>
      <c r="D306" s="25">
        <v>39.1</v>
      </c>
      <c r="E306" s="25">
        <f t="shared" si="17"/>
        <v>938.40000000000009</v>
      </c>
      <c r="F306" t="str">
        <f t="shared" si="18"/>
        <v>T3</v>
      </c>
      <c r="G306" s="25"/>
      <c r="H306" s="25"/>
      <c r="I306" s="25"/>
      <c r="J306" s="25"/>
      <c r="K306" s="25"/>
      <c r="O306" s="25"/>
      <c r="P306" s="25"/>
      <c r="Q306" s="25"/>
      <c r="R306" s="25"/>
      <c r="S306" s="25"/>
    </row>
    <row r="307" spans="1:19" ht="13" hidden="1">
      <c r="A307" s="25">
        <v>24</v>
      </c>
      <c r="B307" s="25">
        <v>0</v>
      </c>
      <c r="C307" s="25">
        <v>1</v>
      </c>
      <c r="D307" s="25">
        <v>57.6</v>
      </c>
      <c r="E307" s="25">
        <f t="shared" si="17"/>
        <v>1382.4</v>
      </c>
      <c r="F307" t="str">
        <f t="shared" si="18"/>
        <v>T3</v>
      </c>
      <c r="G307" s="25"/>
      <c r="H307" s="25"/>
      <c r="I307" s="25"/>
      <c r="J307" s="25"/>
      <c r="K307" s="25"/>
      <c r="O307" s="25"/>
      <c r="P307" s="25"/>
      <c r="Q307" s="25"/>
      <c r="R307" s="25"/>
      <c r="S307" s="25"/>
    </row>
    <row r="308" spans="1:19" ht="13" hidden="1">
      <c r="A308" s="25">
        <v>24</v>
      </c>
      <c r="B308" s="25">
        <v>0</v>
      </c>
      <c r="C308" s="25">
        <v>1</v>
      </c>
      <c r="D308" s="25">
        <v>54.15</v>
      </c>
      <c r="E308" s="25">
        <f t="shared" si="17"/>
        <v>1299.5999999999999</v>
      </c>
      <c r="F308" t="str">
        <f t="shared" si="18"/>
        <v>T3</v>
      </c>
      <c r="G308" s="25"/>
      <c r="H308" s="25"/>
      <c r="I308" s="25"/>
      <c r="J308" s="25"/>
      <c r="K308" s="25"/>
      <c r="O308" s="25"/>
      <c r="P308" s="25"/>
      <c r="Q308" s="25"/>
      <c r="R308" s="25"/>
      <c r="S308" s="25"/>
    </row>
    <row r="309" spans="1:19" ht="13" hidden="1">
      <c r="A309" s="25">
        <v>24</v>
      </c>
      <c r="B309" s="25">
        <v>0</v>
      </c>
      <c r="C309" s="25">
        <v>1</v>
      </c>
      <c r="D309" s="25">
        <v>35.75</v>
      </c>
      <c r="E309" s="25">
        <f t="shared" si="17"/>
        <v>858</v>
      </c>
      <c r="F309" t="str">
        <f t="shared" si="18"/>
        <v>T3</v>
      </c>
      <c r="G309" s="25"/>
      <c r="H309" s="25"/>
      <c r="I309" s="25"/>
      <c r="J309" s="25"/>
      <c r="K309" s="25"/>
      <c r="O309" s="25"/>
      <c r="P309" s="25"/>
      <c r="Q309" s="25"/>
      <c r="R309" s="25"/>
      <c r="S309" s="25"/>
    </row>
    <row r="310" spans="1:19" ht="13" hidden="1">
      <c r="A310" s="25">
        <v>24</v>
      </c>
      <c r="B310" s="25">
        <v>0</v>
      </c>
      <c r="C310" s="25">
        <v>1</v>
      </c>
      <c r="D310" s="25">
        <v>50.6</v>
      </c>
      <c r="E310" s="25">
        <f t="shared" si="17"/>
        <v>1214.4000000000001</v>
      </c>
      <c r="F310" t="str">
        <f t="shared" si="18"/>
        <v>T3</v>
      </c>
      <c r="G310" s="25"/>
      <c r="H310" s="25"/>
      <c r="I310" s="25"/>
      <c r="J310" s="25"/>
      <c r="K310" s="25"/>
      <c r="O310" s="25"/>
      <c r="P310" s="25"/>
      <c r="Q310" s="25"/>
      <c r="R310" s="25"/>
      <c r="S310" s="25"/>
    </row>
    <row r="311" spans="1:19" ht="13" hidden="1">
      <c r="A311" s="25">
        <v>24</v>
      </c>
      <c r="B311" s="25">
        <v>0</v>
      </c>
      <c r="C311" s="25">
        <v>1</v>
      </c>
      <c r="D311" s="25">
        <v>52.5</v>
      </c>
      <c r="E311" s="25">
        <f t="shared" si="17"/>
        <v>1260</v>
      </c>
      <c r="F311" t="str">
        <f t="shared" si="18"/>
        <v>T3</v>
      </c>
      <c r="G311" s="25"/>
      <c r="H311" s="25"/>
      <c r="I311" s="25"/>
      <c r="J311" s="25"/>
      <c r="K311" s="25"/>
      <c r="O311" s="25"/>
      <c r="P311" s="25"/>
      <c r="Q311" s="25"/>
      <c r="R311" s="25"/>
      <c r="S311" s="25"/>
    </row>
    <row r="312" spans="1:19" ht="13" hidden="1">
      <c r="A312" s="25">
        <v>24</v>
      </c>
      <c r="B312" s="25">
        <v>0</v>
      </c>
      <c r="C312" s="25">
        <v>1</v>
      </c>
      <c r="D312" s="25">
        <v>34.25</v>
      </c>
      <c r="E312" s="25">
        <f t="shared" si="17"/>
        <v>822</v>
      </c>
      <c r="F312" t="str">
        <f t="shared" si="18"/>
        <v>T3</v>
      </c>
      <c r="G312" s="25"/>
      <c r="H312" s="25"/>
      <c r="I312" s="25"/>
      <c r="J312" s="25"/>
      <c r="K312" s="25"/>
      <c r="O312" s="25"/>
      <c r="P312" s="25"/>
      <c r="Q312" s="25"/>
      <c r="R312" s="25"/>
      <c r="S312" s="25"/>
    </row>
    <row r="313" spans="1:19" ht="13" hidden="1">
      <c r="A313" s="25">
        <v>24</v>
      </c>
      <c r="B313" s="25">
        <v>0</v>
      </c>
      <c r="C313" s="25">
        <v>1</v>
      </c>
      <c r="D313" s="25">
        <v>40.65</v>
      </c>
      <c r="E313" s="25">
        <f t="shared" si="17"/>
        <v>975.59999999999991</v>
      </c>
      <c r="F313" t="str">
        <f t="shared" si="18"/>
        <v>T3</v>
      </c>
      <c r="G313" s="25"/>
      <c r="H313" s="25"/>
      <c r="I313" s="25"/>
      <c r="J313" s="25"/>
      <c r="K313" s="25"/>
      <c r="O313" s="25"/>
      <c r="P313" s="25"/>
      <c r="Q313" s="25"/>
      <c r="R313" s="25"/>
      <c r="S313" s="25"/>
    </row>
    <row r="314" spans="1:19" ht="13" hidden="1">
      <c r="A314" s="25">
        <v>25</v>
      </c>
      <c r="B314" s="25">
        <v>0</v>
      </c>
      <c r="C314" s="25">
        <v>1</v>
      </c>
      <c r="D314" s="25">
        <v>35.049999999999997</v>
      </c>
      <c r="E314" s="25">
        <f t="shared" si="17"/>
        <v>876.24999999999989</v>
      </c>
      <c r="F314" t="str">
        <f t="shared" si="18"/>
        <v>T3</v>
      </c>
      <c r="G314" s="25"/>
      <c r="H314" s="25"/>
      <c r="I314" s="25"/>
      <c r="J314" s="25"/>
      <c r="K314" s="25"/>
      <c r="O314" s="25"/>
      <c r="P314" s="25"/>
      <c r="Q314" s="25"/>
      <c r="R314" s="25"/>
      <c r="S314" s="25"/>
    </row>
    <row r="315" spans="1:19" ht="13" hidden="1">
      <c r="A315" s="25">
        <v>25</v>
      </c>
      <c r="B315" s="25">
        <v>0</v>
      </c>
      <c r="C315" s="25">
        <v>1</v>
      </c>
      <c r="D315" s="25">
        <v>34</v>
      </c>
      <c r="E315" s="25">
        <f t="shared" si="17"/>
        <v>850</v>
      </c>
      <c r="F315" t="str">
        <f t="shared" si="18"/>
        <v>T3</v>
      </c>
      <c r="G315" s="25"/>
      <c r="H315" s="25"/>
      <c r="I315" s="25"/>
      <c r="J315" s="25"/>
      <c r="K315" s="25"/>
      <c r="O315" s="25"/>
      <c r="P315" s="25"/>
      <c r="Q315" s="25"/>
      <c r="R315" s="25"/>
      <c r="S315" s="25"/>
    </row>
    <row r="316" spans="1:19" ht="13" hidden="1">
      <c r="A316" s="25">
        <v>25</v>
      </c>
      <c r="B316" s="25">
        <v>0</v>
      </c>
      <c r="C316" s="25">
        <v>1</v>
      </c>
      <c r="D316" s="25">
        <v>58.6</v>
      </c>
      <c r="E316" s="25">
        <f t="shared" si="17"/>
        <v>1465</v>
      </c>
      <c r="F316" t="str">
        <f t="shared" si="18"/>
        <v>T3</v>
      </c>
      <c r="G316" s="25"/>
      <c r="H316" s="25"/>
      <c r="I316" s="25"/>
      <c r="J316" s="25"/>
      <c r="K316" s="25"/>
      <c r="O316" s="25"/>
      <c r="P316" s="25"/>
      <c r="Q316" s="25"/>
      <c r="R316" s="25"/>
      <c r="S316" s="25"/>
    </row>
    <row r="317" spans="1:19" ht="13" hidden="1">
      <c r="A317" s="25">
        <v>25</v>
      </c>
      <c r="B317" s="25">
        <v>0</v>
      </c>
      <c r="C317" s="25">
        <v>1</v>
      </c>
      <c r="D317" s="25">
        <v>61.05</v>
      </c>
      <c r="E317" s="25">
        <f t="shared" si="17"/>
        <v>1526.25</v>
      </c>
      <c r="F317" t="str">
        <f t="shared" si="18"/>
        <v>T3</v>
      </c>
      <c r="G317" s="25"/>
      <c r="H317" s="25"/>
      <c r="I317" s="25"/>
      <c r="J317" s="25"/>
      <c r="K317" s="25"/>
      <c r="O317" s="25"/>
      <c r="P317" s="25"/>
      <c r="Q317" s="25"/>
      <c r="R317" s="25"/>
      <c r="S317" s="25"/>
    </row>
    <row r="318" spans="1:19" ht="13" hidden="1">
      <c r="A318" s="25">
        <v>25</v>
      </c>
      <c r="B318" s="25">
        <v>0</v>
      </c>
      <c r="C318" s="25">
        <v>1</v>
      </c>
      <c r="D318" s="25">
        <v>38.1</v>
      </c>
      <c r="E318" s="25">
        <f t="shared" si="17"/>
        <v>952.5</v>
      </c>
      <c r="F318" t="str">
        <f t="shared" si="18"/>
        <v>T3</v>
      </c>
      <c r="G318" s="25"/>
      <c r="H318" s="25"/>
      <c r="I318" s="25"/>
      <c r="J318" s="25"/>
      <c r="K318" s="25"/>
      <c r="O318" s="25"/>
      <c r="P318" s="25"/>
      <c r="Q318" s="25"/>
      <c r="R318" s="25"/>
      <c r="S318" s="25"/>
    </row>
    <row r="319" spans="1:19" ht="13" hidden="1">
      <c r="A319" s="25">
        <v>25</v>
      </c>
      <c r="B319" s="25">
        <v>0</v>
      </c>
      <c r="C319" s="25">
        <v>1</v>
      </c>
      <c r="D319" s="25">
        <v>48.25</v>
      </c>
      <c r="E319" s="25">
        <f t="shared" si="17"/>
        <v>1206.25</v>
      </c>
      <c r="F319" t="str">
        <f t="shared" si="18"/>
        <v>T3</v>
      </c>
      <c r="G319" s="25"/>
      <c r="H319" s="25"/>
      <c r="I319" s="25"/>
      <c r="J319" s="25"/>
      <c r="K319" s="25"/>
      <c r="O319" s="25"/>
      <c r="P319" s="25"/>
      <c r="Q319" s="25"/>
      <c r="R319" s="25"/>
      <c r="S319" s="25"/>
    </row>
    <row r="320" spans="1:19" ht="13" hidden="1">
      <c r="A320" s="25">
        <v>25</v>
      </c>
      <c r="B320" s="25">
        <v>0</v>
      </c>
      <c r="C320" s="25">
        <v>1</v>
      </c>
      <c r="D320" s="25">
        <v>54.2</v>
      </c>
      <c r="E320" s="25">
        <f t="shared" si="17"/>
        <v>1355</v>
      </c>
      <c r="F320" t="str">
        <f t="shared" si="18"/>
        <v>T3</v>
      </c>
      <c r="G320" s="25"/>
      <c r="H320" s="25"/>
      <c r="I320" s="25"/>
      <c r="J320" s="25"/>
      <c r="K320" s="25"/>
      <c r="O320" s="25"/>
      <c r="P320" s="25"/>
      <c r="Q320" s="25"/>
      <c r="R320" s="25"/>
      <c r="S320" s="25"/>
    </row>
    <row r="321" spans="1:19" ht="13" hidden="1">
      <c r="A321" s="25">
        <v>25</v>
      </c>
      <c r="B321" s="25">
        <v>0</v>
      </c>
      <c r="C321" s="25">
        <v>1</v>
      </c>
      <c r="D321" s="25">
        <v>40.65</v>
      </c>
      <c r="E321" s="25">
        <f t="shared" si="17"/>
        <v>1016.25</v>
      </c>
      <c r="F321" t="str">
        <f t="shared" si="18"/>
        <v>T3</v>
      </c>
      <c r="G321" s="25"/>
      <c r="H321" s="25"/>
      <c r="I321" s="25"/>
      <c r="J321" s="25"/>
      <c r="K321" s="25"/>
      <c r="O321" s="25"/>
      <c r="P321" s="25"/>
      <c r="Q321" s="25"/>
      <c r="R321" s="25"/>
      <c r="S321" s="25"/>
    </row>
    <row r="322" spans="1:19" ht="13" hidden="1">
      <c r="A322" s="25">
        <v>26</v>
      </c>
      <c r="B322" s="25">
        <v>0</v>
      </c>
      <c r="C322" s="25">
        <v>1</v>
      </c>
      <c r="D322" s="25">
        <v>45.8</v>
      </c>
      <c r="E322" s="25">
        <f t="shared" si="17"/>
        <v>1190.8</v>
      </c>
      <c r="F322" t="str">
        <f t="shared" si="18"/>
        <v>T3</v>
      </c>
      <c r="G322" s="25"/>
      <c r="H322" s="25"/>
      <c r="I322" s="25"/>
      <c r="J322" s="25"/>
      <c r="K322" s="25"/>
      <c r="O322" s="25"/>
      <c r="P322" s="25"/>
      <c r="Q322" s="25"/>
      <c r="R322" s="25"/>
      <c r="S322" s="25"/>
    </row>
    <row r="323" spans="1:19" ht="13" hidden="1">
      <c r="A323" s="25">
        <v>26</v>
      </c>
      <c r="B323" s="25">
        <v>0</v>
      </c>
      <c r="C323" s="25">
        <v>1</v>
      </c>
      <c r="D323" s="25">
        <v>50.35</v>
      </c>
      <c r="E323" s="25">
        <f t="shared" si="17"/>
        <v>1309.1000000000001</v>
      </c>
      <c r="F323" t="str">
        <f t="shared" si="18"/>
        <v>T3</v>
      </c>
      <c r="G323" s="25"/>
      <c r="H323" s="25"/>
      <c r="I323" s="25"/>
      <c r="J323" s="25"/>
      <c r="K323" s="25"/>
      <c r="O323" s="25"/>
      <c r="P323" s="25"/>
      <c r="Q323" s="25"/>
      <c r="R323" s="25"/>
      <c r="S323" s="25"/>
    </row>
    <row r="324" spans="1:19" ht="13" hidden="1">
      <c r="A324" s="25">
        <v>26</v>
      </c>
      <c r="B324" s="25">
        <v>0</v>
      </c>
      <c r="C324" s="25">
        <v>1</v>
      </c>
      <c r="D324" s="25">
        <v>44.45</v>
      </c>
      <c r="E324" s="25">
        <f t="shared" si="17"/>
        <v>1155.7</v>
      </c>
      <c r="F324" t="str">
        <f t="shared" si="18"/>
        <v>T3</v>
      </c>
      <c r="G324" s="25"/>
      <c r="H324" s="25"/>
      <c r="I324" s="25"/>
      <c r="J324" s="25"/>
      <c r="K324" s="25"/>
      <c r="O324" s="25"/>
      <c r="P324" s="25"/>
      <c r="Q324" s="25"/>
      <c r="R324" s="25"/>
      <c r="S324" s="25"/>
    </row>
    <row r="325" spans="1:19" ht="13" hidden="1">
      <c r="A325" s="25">
        <v>26</v>
      </c>
      <c r="B325" s="25">
        <v>0</v>
      </c>
      <c r="C325" s="25">
        <v>1</v>
      </c>
      <c r="D325" s="25">
        <v>54.55</v>
      </c>
      <c r="E325" s="25">
        <f t="shared" si="17"/>
        <v>1418.3</v>
      </c>
      <c r="F325" t="str">
        <f t="shared" si="18"/>
        <v>T3</v>
      </c>
      <c r="G325" s="25"/>
      <c r="H325" s="25"/>
      <c r="I325" s="25"/>
      <c r="J325" s="25"/>
      <c r="K325" s="25"/>
      <c r="O325" s="25"/>
      <c r="P325" s="25"/>
      <c r="Q325" s="25"/>
      <c r="R325" s="25"/>
      <c r="S325" s="25"/>
    </row>
    <row r="326" spans="1:19" ht="13" hidden="1">
      <c r="A326" s="25">
        <v>26</v>
      </c>
      <c r="B326" s="25">
        <v>0</v>
      </c>
      <c r="C326" s="25">
        <v>1</v>
      </c>
      <c r="D326" s="25">
        <v>29.8</v>
      </c>
      <c r="E326" s="25">
        <f t="shared" si="17"/>
        <v>774.80000000000007</v>
      </c>
      <c r="F326" t="str">
        <f t="shared" si="18"/>
        <v>T3</v>
      </c>
      <c r="G326" s="25"/>
      <c r="H326" s="25"/>
      <c r="I326" s="25"/>
      <c r="J326" s="25"/>
      <c r="K326" s="25"/>
      <c r="O326" s="25"/>
      <c r="P326" s="25"/>
      <c r="Q326" s="25"/>
      <c r="R326" s="25"/>
      <c r="S326" s="25"/>
    </row>
    <row r="327" spans="1:19" ht="13" hidden="1">
      <c r="A327" s="25">
        <v>26</v>
      </c>
      <c r="B327" s="25">
        <v>0</v>
      </c>
      <c r="C327" s="25">
        <v>1</v>
      </c>
      <c r="D327" s="25">
        <v>35.75</v>
      </c>
      <c r="E327" s="25">
        <f t="shared" si="17"/>
        <v>929.5</v>
      </c>
      <c r="F327" t="str">
        <f t="shared" si="18"/>
        <v>T3</v>
      </c>
      <c r="G327" s="25"/>
      <c r="H327" s="25"/>
      <c r="I327" s="25"/>
      <c r="J327" s="25"/>
      <c r="K327" s="25"/>
      <c r="O327" s="25"/>
      <c r="P327" s="25"/>
      <c r="Q327" s="25"/>
      <c r="R327" s="25"/>
      <c r="S327" s="25"/>
    </row>
    <row r="328" spans="1:19" ht="13" hidden="1">
      <c r="A328" s="25">
        <v>26</v>
      </c>
      <c r="B328" s="25">
        <v>0</v>
      </c>
      <c r="C328" s="25">
        <v>1</v>
      </c>
      <c r="D328" s="25">
        <v>44.65</v>
      </c>
      <c r="E328" s="25">
        <f t="shared" si="17"/>
        <v>1160.8999999999999</v>
      </c>
      <c r="F328" t="str">
        <f t="shared" si="18"/>
        <v>T3</v>
      </c>
      <c r="G328" s="25"/>
      <c r="H328" s="25"/>
      <c r="I328" s="25"/>
      <c r="J328" s="25"/>
      <c r="K328" s="25"/>
      <c r="O328" s="25"/>
      <c r="P328" s="25"/>
      <c r="Q328" s="25"/>
      <c r="R328" s="25"/>
      <c r="S328" s="25"/>
    </row>
    <row r="329" spans="1:19" ht="13" hidden="1">
      <c r="A329" s="25">
        <v>26</v>
      </c>
      <c r="B329" s="25">
        <v>0</v>
      </c>
      <c r="C329" s="25">
        <v>1</v>
      </c>
      <c r="D329" s="25">
        <v>35.4</v>
      </c>
      <c r="E329" s="25">
        <f t="shared" si="17"/>
        <v>920.4</v>
      </c>
      <c r="F329" t="str">
        <f t="shared" si="18"/>
        <v>T3</v>
      </c>
      <c r="G329" s="25"/>
      <c r="H329" s="25"/>
      <c r="I329" s="25"/>
      <c r="J329" s="25"/>
      <c r="K329" s="25"/>
      <c r="O329" s="25"/>
      <c r="P329" s="25"/>
      <c r="Q329" s="25"/>
      <c r="R329" s="25"/>
      <c r="S329" s="25"/>
    </row>
    <row r="330" spans="1:19" ht="13" hidden="1">
      <c r="A330" s="25">
        <v>26</v>
      </c>
      <c r="B330" s="25">
        <v>0</v>
      </c>
      <c r="C330" s="25">
        <v>1</v>
      </c>
      <c r="D330" s="25">
        <v>39.950000000000003</v>
      </c>
      <c r="E330" s="25">
        <f t="shared" si="17"/>
        <v>1038.7</v>
      </c>
      <c r="F330" t="str">
        <f t="shared" si="18"/>
        <v>T3</v>
      </c>
      <c r="G330" s="25"/>
      <c r="H330" s="25"/>
      <c r="I330" s="25"/>
      <c r="J330" s="25"/>
      <c r="K330" s="25"/>
      <c r="O330" s="25"/>
      <c r="P330" s="25"/>
      <c r="Q330" s="25"/>
      <c r="R330" s="25"/>
      <c r="S330" s="25"/>
    </row>
    <row r="331" spans="1:19" ht="13" hidden="1">
      <c r="A331" s="25">
        <v>26</v>
      </c>
      <c r="B331" s="25">
        <v>0</v>
      </c>
      <c r="C331" s="25">
        <v>1</v>
      </c>
      <c r="D331" s="25">
        <v>47.85</v>
      </c>
      <c r="E331" s="25">
        <f t="shared" si="17"/>
        <v>1244.1000000000001</v>
      </c>
      <c r="F331" t="str">
        <f t="shared" si="18"/>
        <v>T3</v>
      </c>
      <c r="G331" s="25"/>
      <c r="H331" s="25"/>
      <c r="I331" s="25"/>
      <c r="J331" s="25"/>
      <c r="K331" s="25"/>
      <c r="O331" s="25"/>
      <c r="P331" s="25"/>
      <c r="Q331" s="25"/>
      <c r="R331" s="25"/>
      <c r="S331" s="25"/>
    </row>
    <row r="332" spans="1:19" ht="13" hidden="1">
      <c r="A332" s="25">
        <v>26</v>
      </c>
      <c r="B332" s="25">
        <v>0</v>
      </c>
      <c r="C332" s="25">
        <v>1</v>
      </c>
      <c r="D332" s="25">
        <v>38.85</v>
      </c>
      <c r="E332" s="25">
        <f t="shared" si="17"/>
        <v>1010.1</v>
      </c>
      <c r="F332" t="str">
        <f t="shared" si="18"/>
        <v>T3</v>
      </c>
      <c r="G332" s="25"/>
      <c r="H332" s="25"/>
      <c r="I332" s="25"/>
      <c r="J332" s="25"/>
      <c r="K332" s="25"/>
      <c r="O332" s="25"/>
      <c r="P332" s="25"/>
      <c r="Q332" s="25"/>
      <c r="R332" s="25"/>
      <c r="S332" s="25"/>
    </row>
    <row r="333" spans="1:19" ht="13" hidden="1">
      <c r="A333" s="25">
        <v>27</v>
      </c>
      <c r="B333" s="25">
        <v>0</v>
      </c>
      <c r="C333" s="25">
        <v>1</v>
      </c>
      <c r="D333" s="25">
        <v>45.85</v>
      </c>
      <c r="E333" s="25">
        <f t="shared" si="17"/>
        <v>1237.95</v>
      </c>
      <c r="F333" t="str">
        <f t="shared" si="18"/>
        <v>T3</v>
      </c>
      <c r="G333" s="25"/>
      <c r="H333" s="25"/>
      <c r="I333" s="25"/>
      <c r="J333" s="25"/>
      <c r="K333" s="25"/>
      <c r="O333" s="25"/>
      <c r="P333" s="25"/>
      <c r="Q333" s="25"/>
      <c r="R333" s="25"/>
      <c r="S333" s="25"/>
    </row>
    <row r="334" spans="1:19" ht="13" hidden="1">
      <c r="A334" s="25">
        <v>27</v>
      </c>
      <c r="B334" s="25">
        <v>0</v>
      </c>
      <c r="C334" s="25">
        <v>1</v>
      </c>
      <c r="D334" s="25">
        <v>36.5</v>
      </c>
      <c r="E334" s="25">
        <f t="shared" si="17"/>
        <v>985.5</v>
      </c>
      <c r="F334" t="str">
        <f t="shared" si="18"/>
        <v>T3</v>
      </c>
      <c r="G334" s="25"/>
      <c r="H334" s="25"/>
      <c r="I334" s="25"/>
      <c r="J334" s="25"/>
      <c r="K334" s="25"/>
      <c r="O334" s="25"/>
      <c r="P334" s="25"/>
      <c r="Q334" s="25"/>
      <c r="R334" s="25"/>
      <c r="S334" s="25"/>
    </row>
    <row r="335" spans="1:19" ht="13" hidden="1">
      <c r="A335" s="25">
        <v>27</v>
      </c>
      <c r="B335" s="25">
        <v>0</v>
      </c>
      <c r="C335" s="25">
        <v>1</v>
      </c>
      <c r="D335" s="25">
        <v>30.75</v>
      </c>
      <c r="E335" s="25">
        <f t="shared" si="17"/>
        <v>830.25</v>
      </c>
      <c r="F335" t="str">
        <f t="shared" si="18"/>
        <v>T3</v>
      </c>
      <c r="G335" s="25"/>
      <c r="H335" s="25"/>
      <c r="I335" s="25"/>
      <c r="J335" s="25"/>
      <c r="K335" s="25"/>
      <c r="O335" s="25"/>
      <c r="P335" s="25"/>
      <c r="Q335" s="25"/>
      <c r="R335" s="25"/>
      <c r="S335" s="25"/>
    </row>
    <row r="336" spans="1:19" ht="13" hidden="1">
      <c r="A336" s="25">
        <v>28</v>
      </c>
      <c r="B336" s="25">
        <v>0</v>
      </c>
      <c r="C336" s="25">
        <v>1</v>
      </c>
      <c r="D336" s="25">
        <v>60</v>
      </c>
      <c r="E336" s="25">
        <f t="shared" ref="E336:E399" si="19">A336*D336</f>
        <v>1680</v>
      </c>
      <c r="F336" t="str">
        <f t="shared" ref="F336:F399" si="20">_xlfn.IFS(AND(B336=1,C336=0),"T1",AND(B336=1,C336=1),"T2",AND(B336=0,C336=1),"T3")</f>
        <v>T3</v>
      </c>
      <c r="G336" s="25"/>
      <c r="H336" s="25"/>
      <c r="I336" s="25"/>
      <c r="J336" s="25"/>
      <c r="K336" s="25"/>
      <c r="O336" s="25"/>
      <c r="P336" s="25"/>
      <c r="Q336" s="25"/>
      <c r="R336" s="25"/>
      <c r="S336" s="25"/>
    </row>
    <row r="337" spans="1:19" ht="13" hidden="1">
      <c r="A337" s="25">
        <v>28</v>
      </c>
      <c r="B337" s="25">
        <v>0</v>
      </c>
      <c r="C337" s="25">
        <v>1</v>
      </c>
      <c r="D337" s="25">
        <v>50.8</v>
      </c>
      <c r="E337" s="25">
        <f t="shared" si="19"/>
        <v>1422.3999999999999</v>
      </c>
      <c r="F337" t="str">
        <f t="shared" si="20"/>
        <v>T3</v>
      </c>
      <c r="G337" s="25"/>
      <c r="H337" s="25"/>
      <c r="I337" s="25"/>
      <c r="J337" s="25"/>
      <c r="K337" s="25"/>
      <c r="O337" s="25"/>
      <c r="P337" s="25"/>
      <c r="Q337" s="25"/>
      <c r="R337" s="25"/>
      <c r="S337" s="25"/>
    </row>
    <row r="338" spans="1:19" ht="13" hidden="1">
      <c r="A338" s="25">
        <v>28</v>
      </c>
      <c r="B338" s="25">
        <v>0</v>
      </c>
      <c r="C338" s="25">
        <v>1</v>
      </c>
      <c r="D338" s="25">
        <v>39.1</v>
      </c>
      <c r="E338" s="25">
        <f t="shared" si="19"/>
        <v>1094.8</v>
      </c>
      <c r="F338" t="str">
        <f t="shared" si="20"/>
        <v>T3</v>
      </c>
      <c r="G338" s="25"/>
      <c r="H338" s="25"/>
      <c r="I338" s="25"/>
      <c r="J338" s="25"/>
      <c r="K338" s="25"/>
      <c r="O338" s="25"/>
      <c r="P338" s="25"/>
      <c r="Q338" s="25"/>
      <c r="R338" s="25"/>
      <c r="S338" s="25"/>
    </row>
    <row r="339" spans="1:19" ht="13" hidden="1">
      <c r="A339" s="25">
        <v>28</v>
      </c>
      <c r="B339" s="25">
        <v>0</v>
      </c>
      <c r="C339" s="25">
        <v>1</v>
      </c>
      <c r="D339" s="25">
        <v>35.9</v>
      </c>
      <c r="E339" s="25">
        <f t="shared" si="19"/>
        <v>1005.1999999999999</v>
      </c>
      <c r="F339" t="str">
        <f t="shared" si="20"/>
        <v>T3</v>
      </c>
      <c r="G339" s="25"/>
      <c r="H339" s="25"/>
      <c r="I339" s="25"/>
      <c r="J339" s="25"/>
      <c r="K339" s="25"/>
      <c r="O339" s="25"/>
      <c r="P339" s="25"/>
      <c r="Q339" s="25"/>
      <c r="R339" s="25"/>
      <c r="S339" s="25"/>
    </row>
    <row r="340" spans="1:19" ht="13" hidden="1">
      <c r="A340" s="25">
        <v>28</v>
      </c>
      <c r="B340" s="25">
        <v>0</v>
      </c>
      <c r="C340" s="25">
        <v>1</v>
      </c>
      <c r="D340" s="25">
        <v>30.1</v>
      </c>
      <c r="E340" s="25">
        <f t="shared" si="19"/>
        <v>842.80000000000007</v>
      </c>
      <c r="F340" t="str">
        <f t="shared" si="20"/>
        <v>T3</v>
      </c>
      <c r="G340" s="25"/>
      <c r="H340" s="25"/>
      <c r="I340" s="25"/>
      <c r="J340" s="25"/>
      <c r="K340" s="25"/>
      <c r="O340" s="25"/>
      <c r="P340" s="25"/>
      <c r="Q340" s="25"/>
      <c r="R340" s="25"/>
      <c r="S340" s="25"/>
    </row>
    <row r="341" spans="1:19" ht="13" hidden="1">
      <c r="A341" s="25">
        <v>28</v>
      </c>
      <c r="B341" s="25">
        <v>0</v>
      </c>
      <c r="C341" s="25">
        <v>1</v>
      </c>
      <c r="D341" s="25">
        <v>35.75</v>
      </c>
      <c r="E341" s="25">
        <f t="shared" si="19"/>
        <v>1001</v>
      </c>
      <c r="F341" t="str">
        <f t="shared" si="20"/>
        <v>T3</v>
      </c>
      <c r="G341" s="25"/>
      <c r="H341" s="25"/>
      <c r="I341" s="25"/>
      <c r="J341" s="25"/>
      <c r="K341" s="25"/>
      <c r="O341" s="25"/>
      <c r="P341" s="25"/>
      <c r="Q341" s="25"/>
      <c r="R341" s="25"/>
      <c r="S341" s="25"/>
    </row>
    <row r="342" spans="1:19" ht="13" hidden="1">
      <c r="A342" s="25">
        <v>28</v>
      </c>
      <c r="B342" s="25">
        <v>0</v>
      </c>
      <c r="C342" s="25">
        <v>1</v>
      </c>
      <c r="D342" s="25">
        <v>29.75</v>
      </c>
      <c r="E342" s="25">
        <f t="shared" si="19"/>
        <v>833</v>
      </c>
      <c r="F342" t="str">
        <f t="shared" si="20"/>
        <v>T3</v>
      </c>
      <c r="G342" s="25"/>
      <c r="H342" s="25"/>
      <c r="I342" s="25"/>
      <c r="J342" s="25"/>
      <c r="K342" s="25"/>
      <c r="O342" s="25"/>
      <c r="P342" s="25"/>
      <c r="Q342" s="25"/>
      <c r="R342" s="25"/>
      <c r="S342" s="25"/>
    </row>
    <row r="343" spans="1:19" ht="13" hidden="1">
      <c r="A343" s="25">
        <v>29</v>
      </c>
      <c r="B343" s="25">
        <v>0</v>
      </c>
      <c r="C343" s="25">
        <v>1</v>
      </c>
      <c r="D343" s="25">
        <v>45</v>
      </c>
      <c r="E343" s="25">
        <f t="shared" si="19"/>
        <v>1305</v>
      </c>
      <c r="F343" t="str">
        <f t="shared" si="20"/>
        <v>T3</v>
      </c>
      <c r="G343" s="25"/>
      <c r="H343" s="25"/>
      <c r="I343" s="25"/>
      <c r="J343" s="25"/>
      <c r="K343" s="25"/>
      <c r="O343" s="25"/>
      <c r="P343" s="25"/>
      <c r="Q343" s="25"/>
      <c r="R343" s="25"/>
      <c r="S343" s="25"/>
    </row>
    <row r="344" spans="1:19" ht="13" hidden="1">
      <c r="A344" s="25">
        <v>29</v>
      </c>
      <c r="B344" s="25">
        <v>0</v>
      </c>
      <c r="C344" s="25">
        <v>1</v>
      </c>
      <c r="D344" s="25">
        <v>55.35</v>
      </c>
      <c r="E344" s="25">
        <f t="shared" si="19"/>
        <v>1605.15</v>
      </c>
      <c r="F344" t="str">
        <f t="shared" si="20"/>
        <v>T3</v>
      </c>
      <c r="G344" s="25"/>
      <c r="H344" s="25"/>
      <c r="I344" s="25"/>
      <c r="J344" s="25"/>
      <c r="K344" s="25"/>
      <c r="O344" s="25"/>
      <c r="P344" s="25"/>
      <c r="Q344" s="25"/>
      <c r="R344" s="25"/>
      <c r="S344" s="25"/>
    </row>
    <row r="345" spans="1:19" ht="13" hidden="1">
      <c r="A345" s="25">
        <v>29</v>
      </c>
      <c r="B345" s="25">
        <v>0</v>
      </c>
      <c r="C345" s="25">
        <v>1</v>
      </c>
      <c r="D345" s="25">
        <v>35.6</v>
      </c>
      <c r="E345" s="25">
        <f t="shared" si="19"/>
        <v>1032.4000000000001</v>
      </c>
      <c r="F345" t="str">
        <f t="shared" si="20"/>
        <v>T3</v>
      </c>
      <c r="G345" s="25"/>
      <c r="H345" s="25"/>
      <c r="I345" s="25"/>
      <c r="J345" s="25"/>
      <c r="K345" s="25"/>
      <c r="O345" s="25"/>
      <c r="P345" s="25"/>
      <c r="Q345" s="25"/>
      <c r="R345" s="25"/>
      <c r="S345" s="25"/>
    </row>
    <row r="346" spans="1:19" ht="13" hidden="1">
      <c r="A346" s="25">
        <v>29</v>
      </c>
      <c r="B346" s="25">
        <v>0</v>
      </c>
      <c r="C346" s="25">
        <v>1</v>
      </c>
      <c r="D346" s="25">
        <v>30.6</v>
      </c>
      <c r="E346" s="25">
        <f t="shared" si="19"/>
        <v>887.40000000000009</v>
      </c>
      <c r="F346" t="str">
        <f t="shared" si="20"/>
        <v>T3</v>
      </c>
      <c r="G346" s="25"/>
      <c r="H346" s="25"/>
      <c r="I346" s="25"/>
      <c r="J346" s="25"/>
      <c r="K346" s="25"/>
      <c r="O346" s="25"/>
      <c r="P346" s="25"/>
      <c r="Q346" s="25"/>
      <c r="R346" s="25"/>
      <c r="S346" s="25"/>
    </row>
    <row r="347" spans="1:19" ht="13" hidden="1">
      <c r="A347" s="25">
        <v>29</v>
      </c>
      <c r="B347" s="25">
        <v>0</v>
      </c>
      <c r="C347" s="25">
        <v>1</v>
      </c>
      <c r="D347" s="25">
        <v>33.75</v>
      </c>
      <c r="E347" s="25">
        <f t="shared" si="19"/>
        <v>978.75</v>
      </c>
      <c r="F347" t="str">
        <f t="shared" si="20"/>
        <v>T3</v>
      </c>
      <c r="G347" s="25"/>
      <c r="H347" s="25"/>
      <c r="I347" s="25"/>
      <c r="J347" s="25"/>
      <c r="K347" s="25"/>
      <c r="O347" s="25"/>
      <c r="P347" s="25"/>
      <c r="Q347" s="25"/>
      <c r="R347" s="25"/>
      <c r="S347" s="25"/>
    </row>
    <row r="348" spans="1:19" ht="13" hidden="1">
      <c r="A348" s="25">
        <v>29</v>
      </c>
      <c r="B348" s="25">
        <v>0</v>
      </c>
      <c r="C348" s="25">
        <v>1</v>
      </c>
      <c r="D348" s="25">
        <v>24.85</v>
      </c>
      <c r="E348" s="25">
        <f t="shared" si="19"/>
        <v>720.65000000000009</v>
      </c>
      <c r="F348" t="str">
        <f t="shared" si="20"/>
        <v>T3</v>
      </c>
      <c r="G348" s="25"/>
      <c r="H348" s="25"/>
      <c r="I348" s="25"/>
      <c r="J348" s="25"/>
      <c r="K348" s="25"/>
      <c r="O348" s="25"/>
      <c r="P348" s="25"/>
      <c r="Q348" s="25"/>
      <c r="R348" s="25"/>
      <c r="S348" s="25"/>
    </row>
    <row r="349" spans="1:19" ht="13" hidden="1">
      <c r="A349" s="25">
        <v>29</v>
      </c>
      <c r="B349" s="25">
        <v>0</v>
      </c>
      <c r="C349" s="25">
        <v>1</v>
      </c>
      <c r="D349" s="25">
        <v>31.2</v>
      </c>
      <c r="E349" s="25">
        <f t="shared" si="19"/>
        <v>904.8</v>
      </c>
      <c r="F349" t="str">
        <f t="shared" si="20"/>
        <v>T3</v>
      </c>
      <c r="G349" s="25"/>
      <c r="H349" s="25"/>
      <c r="I349" s="25"/>
      <c r="J349" s="25"/>
      <c r="K349" s="25"/>
      <c r="O349" s="25"/>
      <c r="P349" s="25"/>
      <c r="Q349" s="25"/>
      <c r="R349" s="25"/>
      <c r="S349" s="25"/>
    </row>
    <row r="350" spans="1:19" ht="13" hidden="1">
      <c r="A350" s="25">
        <v>29</v>
      </c>
      <c r="B350" s="25">
        <v>0</v>
      </c>
      <c r="C350" s="25">
        <v>1</v>
      </c>
      <c r="D350" s="25">
        <v>45</v>
      </c>
      <c r="E350" s="25">
        <f t="shared" si="19"/>
        <v>1305</v>
      </c>
      <c r="F350" t="str">
        <f t="shared" si="20"/>
        <v>T3</v>
      </c>
      <c r="G350" s="25"/>
      <c r="H350" s="25"/>
      <c r="I350" s="25"/>
      <c r="J350" s="25"/>
      <c r="K350" s="25"/>
      <c r="O350" s="25"/>
      <c r="P350" s="25"/>
      <c r="Q350" s="25"/>
      <c r="R350" s="25"/>
      <c r="S350" s="25"/>
    </row>
    <row r="351" spans="1:19" ht="13" hidden="1">
      <c r="A351" s="25">
        <v>29</v>
      </c>
      <c r="B351" s="25">
        <v>0</v>
      </c>
      <c r="C351" s="25">
        <v>1</v>
      </c>
      <c r="D351" s="25">
        <v>39.5</v>
      </c>
      <c r="E351" s="25">
        <f t="shared" si="19"/>
        <v>1145.5</v>
      </c>
      <c r="F351" t="str">
        <f t="shared" si="20"/>
        <v>T3</v>
      </c>
      <c r="G351" s="25"/>
      <c r="H351" s="25"/>
      <c r="I351" s="25"/>
      <c r="J351" s="25"/>
      <c r="K351" s="25"/>
      <c r="O351" s="25"/>
      <c r="P351" s="25"/>
      <c r="Q351" s="25"/>
      <c r="R351" s="25"/>
      <c r="S351" s="25"/>
    </row>
    <row r="352" spans="1:19" ht="13" hidden="1">
      <c r="A352" s="25">
        <v>29</v>
      </c>
      <c r="B352" s="25">
        <v>0</v>
      </c>
      <c r="C352" s="25">
        <v>1</v>
      </c>
      <c r="D352" s="25">
        <v>45.9</v>
      </c>
      <c r="E352" s="25">
        <f t="shared" si="19"/>
        <v>1331.1</v>
      </c>
      <c r="F352" t="str">
        <f t="shared" si="20"/>
        <v>T3</v>
      </c>
      <c r="G352" s="25"/>
      <c r="H352" s="25"/>
      <c r="I352" s="25"/>
      <c r="J352" s="25"/>
      <c r="K352" s="25"/>
      <c r="O352" s="25"/>
      <c r="P352" s="25"/>
      <c r="Q352" s="25"/>
      <c r="R352" s="25"/>
      <c r="S352" s="25"/>
    </row>
    <row r="353" spans="1:19" ht="13" hidden="1">
      <c r="A353" s="25">
        <v>29</v>
      </c>
      <c r="B353" s="25">
        <v>0</v>
      </c>
      <c r="C353" s="25">
        <v>1</v>
      </c>
      <c r="D353" s="25">
        <v>35.65</v>
      </c>
      <c r="E353" s="25">
        <f t="shared" si="19"/>
        <v>1033.8499999999999</v>
      </c>
      <c r="F353" t="str">
        <f t="shared" si="20"/>
        <v>T3</v>
      </c>
      <c r="G353" s="25"/>
      <c r="H353" s="25"/>
      <c r="I353" s="25"/>
      <c r="J353" s="25"/>
      <c r="K353" s="25"/>
      <c r="O353" s="25"/>
      <c r="P353" s="25"/>
      <c r="Q353" s="25"/>
      <c r="R353" s="25"/>
      <c r="S353" s="25"/>
    </row>
    <row r="354" spans="1:19" ht="13" hidden="1">
      <c r="A354" s="25">
        <v>29</v>
      </c>
      <c r="B354" s="25">
        <v>0</v>
      </c>
      <c r="C354" s="25">
        <v>1</v>
      </c>
      <c r="D354" s="25">
        <v>34.299999999999997</v>
      </c>
      <c r="E354" s="25">
        <f t="shared" si="19"/>
        <v>994.69999999999993</v>
      </c>
      <c r="F354" t="str">
        <f t="shared" si="20"/>
        <v>T3</v>
      </c>
      <c r="G354" s="25"/>
      <c r="H354" s="25"/>
      <c r="I354" s="25"/>
      <c r="J354" s="25"/>
      <c r="K354" s="25"/>
      <c r="O354" s="25"/>
      <c r="P354" s="25"/>
      <c r="Q354" s="25"/>
      <c r="R354" s="25"/>
      <c r="S354" s="25"/>
    </row>
    <row r="355" spans="1:19" ht="13" hidden="1">
      <c r="A355" s="25">
        <v>29</v>
      </c>
      <c r="B355" s="25">
        <v>0</v>
      </c>
      <c r="C355" s="25">
        <v>1</v>
      </c>
      <c r="D355" s="25">
        <v>25.1</v>
      </c>
      <c r="E355" s="25">
        <f t="shared" si="19"/>
        <v>727.90000000000009</v>
      </c>
      <c r="F355" t="str">
        <f t="shared" si="20"/>
        <v>T3</v>
      </c>
      <c r="G355" s="25"/>
      <c r="H355" s="25"/>
      <c r="I355" s="25"/>
      <c r="J355" s="25"/>
      <c r="K355" s="25"/>
      <c r="O355" s="25"/>
      <c r="P355" s="25"/>
      <c r="Q355" s="25"/>
      <c r="R355" s="25"/>
      <c r="S355" s="25"/>
    </row>
    <row r="356" spans="1:19" ht="13" hidden="1">
      <c r="A356" s="25">
        <v>30</v>
      </c>
      <c r="B356" s="25">
        <v>0</v>
      </c>
      <c r="C356" s="25">
        <v>1</v>
      </c>
      <c r="D356" s="25">
        <v>51.2</v>
      </c>
      <c r="E356" s="25">
        <f t="shared" si="19"/>
        <v>1536</v>
      </c>
      <c r="F356" t="str">
        <f t="shared" si="20"/>
        <v>T3</v>
      </c>
      <c r="G356" s="25"/>
      <c r="H356" s="25"/>
      <c r="I356" s="25"/>
      <c r="J356" s="25"/>
      <c r="K356" s="25"/>
      <c r="O356" s="25"/>
      <c r="P356" s="25"/>
      <c r="Q356" s="25"/>
      <c r="R356" s="25"/>
      <c r="S356" s="25"/>
    </row>
    <row r="357" spans="1:19" ht="13" hidden="1">
      <c r="A357" s="25">
        <v>30</v>
      </c>
      <c r="B357" s="25">
        <v>0</v>
      </c>
      <c r="C357" s="25">
        <v>1</v>
      </c>
      <c r="D357" s="25">
        <v>44.5</v>
      </c>
      <c r="E357" s="25">
        <f t="shared" si="19"/>
        <v>1335</v>
      </c>
      <c r="F357" t="str">
        <f t="shared" si="20"/>
        <v>T3</v>
      </c>
      <c r="G357" s="25"/>
      <c r="H357" s="25"/>
      <c r="I357" s="25"/>
      <c r="J357" s="25"/>
      <c r="K357" s="25"/>
      <c r="O357" s="25"/>
      <c r="P357" s="25"/>
      <c r="Q357" s="25"/>
      <c r="R357" s="25"/>
      <c r="S357" s="25"/>
    </row>
    <row r="358" spans="1:19" ht="13" hidden="1">
      <c r="A358" s="25">
        <v>30</v>
      </c>
      <c r="B358" s="25">
        <v>0</v>
      </c>
      <c r="C358" s="25">
        <v>1</v>
      </c>
      <c r="D358" s="25">
        <v>40.35</v>
      </c>
      <c r="E358" s="25">
        <f t="shared" si="19"/>
        <v>1210.5</v>
      </c>
      <c r="F358" t="str">
        <f t="shared" si="20"/>
        <v>T3</v>
      </c>
      <c r="G358" s="25"/>
      <c r="H358" s="25"/>
      <c r="I358" s="25"/>
      <c r="J358" s="25"/>
      <c r="K358" s="25"/>
      <c r="O358" s="25"/>
      <c r="P358" s="25"/>
      <c r="Q358" s="25"/>
      <c r="R358" s="25"/>
      <c r="S358" s="25"/>
    </row>
    <row r="359" spans="1:19" ht="13" hidden="1">
      <c r="A359" s="25">
        <v>30</v>
      </c>
      <c r="B359" s="25">
        <v>0</v>
      </c>
      <c r="C359" s="25">
        <v>1</v>
      </c>
      <c r="D359" s="25">
        <v>40.299999999999997</v>
      </c>
      <c r="E359" s="25">
        <f t="shared" si="19"/>
        <v>1209</v>
      </c>
      <c r="F359" t="str">
        <f t="shared" si="20"/>
        <v>T3</v>
      </c>
      <c r="G359" s="25"/>
      <c r="H359" s="25"/>
      <c r="I359" s="25"/>
      <c r="J359" s="25"/>
      <c r="K359" s="25"/>
      <c r="O359" s="25"/>
      <c r="P359" s="25"/>
      <c r="Q359" s="25"/>
      <c r="R359" s="25"/>
      <c r="S359" s="25"/>
    </row>
    <row r="360" spans="1:19" ht="13" hidden="1">
      <c r="A360" s="25">
        <v>31</v>
      </c>
      <c r="B360" s="25">
        <v>0</v>
      </c>
      <c r="C360" s="25">
        <v>1</v>
      </c>
      <c r="D360" s="25">
        <v>50.05</v>
      </c>
      <c r="E360" s="25">
        <f t="shared" si="19"/>
        <v>1551.55</v>
      </c>
      <c r="F360" t="str">
        <f t="shared" si="20"/>
        <v>T3</v>
      </c>
      <c r="G360" s="25"/>
      <c r="H360" s="25"/>
      <c r="I360" s="25"/>
      <c r="J360" s="25"/>
      <c r="K360" s="25"/>
      <c r="O360" s="25"/>
      <c r="P360" s="25"/>
      <c r="Q360" s="25"/>
      <c r="R360" s="25"/>
      <c r="S360" s="25"/>
    </row>
    <row r="361" spans="1:19" ht="13" hidden="1">
      <c r="A361" s="25">
        <v>31</v>
      </c>
      <c r="B361" s="25">
        <v>0</v>
      </c>
      <c r="C361" s="25">
        <v>1</v>
      </c>
      <c r="D361" s="25">
        <v>50.4</v>
      </c>
      <c r="E361" s="25">
        <f t="shared" si="19"/>
        <v>1562.3999999999999</v>
      </c>
      <c r="F361" t="str">
        <f t="shared" si="20"/>
        <v>T3</v>
      </c>
      <c r="G361" s="25"/>
      <c r="H361" s="25"/>
      <c r="I361" s="25"/>
      <c r="J361" s="25"/>
      <c r="K361" s="25"/>
      <c r="O361" s="25"/>
      <c r="P361" s="25"/>
      <c r="Q361" s="25"/>
      <c r="R361" s="25"/>
      <c r="S361" s="25"/>
    </row>
    <row r="362" spans="1:19" ht="13" hidden="1">
      <c r="A362" s="25">
        <v>31</v>
      </c>
      <c r="B362" s="25">
        <v>0</v>
      </c>
      <c r="C362" s="25">
        <v>1</v>
      </c>
      <c r="D362" s="25">
        <v>35.4</v>
      </c>
      <c r="E362" s="25">
        <f t="shared" si="19"/>
        <v>1097.3999999999999</v>
      </c>
      <c r="F362" t="str">
        <f t="shared" si="20"/>
        <v>T3</v>
      </c>
      <c r="G362" s="25"/>
      <c r="H362" s="25"/>
      <c r="I362" s="25"/>
      <c r="J362" s="25"/>
      <c r="K362" s="25"/>
      <c r="O362" s="25"/>
      <c r="P362" s="25"/>
      <c r="Q362" s="25"/>
      <c r="R362" s="25"/>
      <c r="S362" s="25"/>
    </row>
    <row r="363" spans="1:19" ht="13" hidden="1">
      <c r="A363" s="25">
        <v>31</v>
      </c>
      <c r="B363" s="25">
        <v>0</v>
      </c>
      <c r="C363" s="25">
        <v>1</v>
      </c>
      <c r="D363" s="25">
        <v>25</v>
      </c>
      <c r="E363" s="25">
        <f t="shared" si="19"/>
        <v>775</v>
      </c>
      <c r="F363" t="str">
        <f t="shared" si="20"/>
        <v>T3</v>
      </c>
      <c r="G363" s="25"/>
      <c r="H363" s="25"/>
      <c r="I363" s="25"/>
      <c r="J363" s="25"/>
      <c r="K363" s="25"/>
      <c r="O363" s="25"/>
      <c r="P363" s="25"/>
      <c r="Q363" s="25"/>
      <c r="R363" s="25"/>
      <c r="S363" s="25"/>
    </row>
    <row r="364" spans="1:19" ht="13" hidden="1">
      <c r="A364" s="25">
        <v>31</v>
      </c>
      <c r="B364" s="25">
        <v>0</v>
      </c>
      <c r="C364" s="25">
        <v>1</v>
      </c>
      <c r="D364" s="25">
        <v>59.95</v>
      </c>
      <c r="E364" s="25">
        <f t="shared" si="19"/>
        <v>1858.45</v>
      </c>
      <c r="F364" t="str">
        <f t="shared" si="20"/>
        <v>T3</v>
      </c>
      <c r="G364" s="25"/>
      <c r="H364" s="25"/>
      <c r="I364" s="25"/>
      <c r="J364" s="25"/>
      <c r="K364" s="25"/>
      <c r="O364" s="25"/>
      <c r="P364" s="25"/>
      <c r="Q364" s="25"/>
      <c r="R364" s="25"/>
      <c r="S364" s="25"/>
    </row>
    <row r="365" spans="1:19" ht="13" hidden="1">
      <c r="A365" s="25">
        <v>31</v>
      </c>
      <c r="B365" s="25">
        <v>0</v>
      </c>
      <c r="C365" s="25">
        <v>1</v>
      </c>
      <c r="D365" s="25">
        <v>49.85</v>
      </c>
      <c r="E365" s="25">
        <f t="shared" si="19"/>
        <v>1545.3500000000001</v>
      </c>
      <c r="F365" t="str">
        <f t="shared" si="20"/>
        <v>T3</v>
      </c>
      <c r="G365" s="25"/>
      <c r="H365" s="25"/>
      <c r="I365" s="25"/>
      <c r="J365" s="25"/>
      <c r="K365" s="25"/>
      <c r="O365" s="25"/>
      <c r="P365" s="25"/>
      <c r="Q365" s="25"/>
      <c r="R365" s="25"/>
      <c r="S365" s="25"/>
    </row>
    <row r="366" spans="1:19" ht="13" hidden="1">
      <c r="A366" s="25">
        <v>32</v>
      </c>
      <c r="B366" s="25">
        <v>0</v>
      </c>
      <c r="C366" s="25">
        <v>1</v>
      </c>
      <c r="D366" s="25">
        <v>36.25</v>
      </c>
      <c r="E366" s="25">
        <f t="shared" si="19"/>
        <v>1160</v>
      </c>
      <c r="F366" t="str">
        <f t="shared" si="20"/>
        <v>T3</v>
      </c>
      <c r="G366" s="25"/>
      <c r="H366" s="25"/>
      <c r="I366" s="25"/>
      <c r="J366" s="25"/>
      <c r="K366" s="25"/>
      <c r="O366" s="25"/>
      <c r="P366" s="25"/>
      <c r="Q366" s="25"/>
      <c r="R366" s="25"/>
      <c r="S366" s="25"/>
    </row>
    <row r="367" spans="1:19" ht="13" hidden="1">
      <c r="A367" s="25">
        <v>32</v>
      </c>
      <c r="B367" s="25">
        <v>0</v>
      </c>
      <c r="C367" s="25">
        <v>1</v>
      </c>
      <c r="D367" s="25">
        <v>35.15</v>
      </c>
      <c r="E367" s="25">
        <f t="shared" si="19"/>
        <v>1124.8</v>
      </c>
      <c r="F367" t="str">
        <f t="shared" si="20"/>
        <v>T3</v>
      </c>
      <c r="G367" s="25"/>
      <c r="H367" s="25"/>
      <c r="I367" s="25"/>
      <c r="J367" s="25"/>
      <c r="K367" s="25"/>
      <c r="O367" s="25"/>
      <c r="P367" s="25"/>
      <c r="Q367" s="25"/>
      <c r="R367" s="25"/>
      <c r="S367" s="25"/>
    </row>
    <row r="368" spans="1:19" ht="13" hidden="1">
      <c r="A368" s="25">
        <v>32</v>
      </c>
      <c r="B368" s="25">
        <v>0</v>
      </c>
      <c r="C368" s="25">
        <v>1</v>
      </c>
      <c r="D368" s="25">
        <v>50.6</v>
      </c>
      <c r="E368" s="25">
        <f t="shared" si="19"/>
        <v>1619.2</v>
      </c>
      <c r="F368" t="str">
        <f t="shared" si="20"/>
        <v>T3</v>
      </c>
      <c r="G368" s="25"/>
      <c r="H368" s="25"/>
      <c r="I368" s="25"/>
      <c r="J368" s="25"/>
      <c r="K368" s="25"/>
      <c r="O368" s="25"/>
      <c r="P368" s="25"/>
      <c r="Q368" s="25"/>
      <c r="R368" s="25"/>
      <c r="S368" s="25"/>
    </row>
    <row r="369" spans="1:19" ht="13" hidden="1">
      <c r="A369" s="25">
        <v>32</v>
      </c>
      <c r="B369" s="25">
        <v>0</v>
      </c>
      <c r="C369" s="25">
        <v>1</v>
      </c>
      <c r="D369" s="25">
        <v>30.15</v>
      </c>
      <c r="E369" s="25">
        <f t="shared" si="19"/>
        <v>964.8</v>
      </c>
      <c r="F369" t="str">
        <f t="shared" si="20"/>
        <v>T3</v>
      </c>
      <c r="G369" s="25"/>
      <c r="H369" s="25"/>
      <c r="I369" s="25"/>
      <c r="J369" s="25"/>
      <c r="K369" s="25"/>
      <c r="O369" s="25"/>
      <c r="P369" s="25"/>
      <c r="Q369" s="25"/>
      <c r="R369" s="25"/>
      <c r="S369" s="25"/>
    </row>
    <row r="370" spans="1:19" ht="13" hidden="1">
      <c r="A370" s="25">
        <v>33</v>
      </c>
      <c r="B370" s="25">
        <v>0</v>
      </c>
      <c r="C370" s="25">
        <v>1</v>
      </c>
      <c r="D370" s="25">
        <v>39.1</v>
      </c>
      <c r="E370" s="25">
        <f t="shared" si="19"/>
        <v>1290.3</v>
      </c>
      <c r="F370" t="str">
        <f t="shared" si="20"/>
        <v>T3</v>
      </c>
      <c r="G370" s="25"/>
      <c r="H370" s="25"/>
      <c r="I370" s="25"/>
      <c r="J370" s="25"/>
      <c r="K370" s="25"/>
      <c r="O370" s="25"/>
      <c r="P370" s="25"/>
      <c r="Q370" s="25"/>
      <c r="R370" s="25"/>
      <c r="S370" s="25"/>
    </row>
    <row r="371" spans="1:19" ht="13" hidden="1">
      <c r="A371" s="25">
        <v>33</v>
      </c>
      <c r="B371" s="25">
        <v>0</v>
      </c>
      <c r="C371" s="25">
        <v>1</v>
      </c>
      <c r="D371" s="25">
        <v>59.45</v>
      </c>
      <c r="E371" s="25">
        <f t="shared" si="19"/>
        <v>1961.8500000000001</v>
      </c>
      <c r="F371" t="str">
        <f t="shared" si="20"/>
        <v>T3</v>
      </c>
      <c r="G371" s="25"/>
      <c r="H371" s="25"/>
      <c r="I371" s="25"/>
      <c r="J371" s="25"/>
      <c r="K371" s="25"/>
      <c r="O371" s="25"/>
      <c r="P371" s="25"/>
      <c r="Q371" s="25"/>
      <c r="R371" s="25"/>
      <c r="S371" s="25"/>
    </row>
    <row r="372" spans="1:19" ht="13" hidden="1">
      <c r="A372" s="25">
        <v>33</v>
      </c>
      <c r="B372" s="25">
        <v>0</v>
      </c>
      <c r="C372" s="25">
        <v>1</v>
      </c>
      <c r="D372" s="25">
        <v>54.6</v>
      </c>
      <c r="E372" s="25">
        <f t="shared" si="19"/>
        <v>1801.8</v>
      </c>
      <c r="F372" t="str">
        <f t="shared" si="20"/>
        <v>T3</v>
      </c>
      <c r="G372" s="25"/>
      <c r="H372" s="25"/>
      <c r="I372" s="25"/>
      <c r="J372" s="25"/>
      <c r="K372" s="25"/>
      <c r="O372" s="25"/>
      <c r="P372" s="25"/>
      <c r="Q372" s="25"/>
      <c r="R372" s="25"/>
      <c r="S372" s="25"/>
    </row>
    <row r="373" spans="1:19" ht="13" hidden="1">
      <c r="A373" s="25">
        <v>33</v>
      </c>
      <c r="B373" s="25">
        <v>0</v>
      </c>
      <c r="C373" s="25">
        <v>1</v>
      </c>
      <c r="D373" s="25">
        <v>59.55</v>
      </c>
      <c r="E373" s="25">
        <f t="shared" si="19"/>
        <v>1965.1499999999999</v>
      </c>
      <c r="F373" t="str">
        <f t="shared" si="20"/>
        <v>T3</v>
      </c>
      <c r="G373" s="25"/>
      <c r="H373" s="25"/>
      <c r="I373" s="25"/>
      <c r="J373" s="25"/>
      <c r="K373" s="25"/>
      <c r="O373" s="25"/>
      <c r="P373" s="25"/>
      <c r="Q373" s="25"/>
      <c r="R373" s="25"/>
      <c r="S373" s="25"/>
    </row>
    <row r="374" spans="1:19" ht="13" hidden="1">
      <c r="A374" s="25">
        <v>33</v>
      </c>
      <c r="B374" s="25">
        <v>0</v>
      </c>
      <c r="C374" s="25">
        <v>1</v>
      </c>
      <c r="D374" s="25">
        <v>34.049999999999997</v>
      </c>
      <c r="E374" s="25">
        <f t="shared" si="19"/>
        <v>1123.6499999999999</v>
      </c>
      <c r="F374" t="str">
        <f t="shared" si="20"/>
        <v>T3</v>
      </c>
      <c r="G374" s="25"/>
      <c r="H374" s="25"/>
      <c r="I374" s="25"/>
      <c r="J374" s="25"/>
      <c r="K374" s="25"/>
      <c r="O374" s="25"/>
      <c r="P374" s="25"/>
      <c r="Q374" s="25"/>
      <c r="R374" s="25"/>
      <c r="S374" s="25"/>
    </row>
    <row r="375" spans="1:19" ht="13" hidden="1">
      <c r="A375" s="25">
        <v>33</v>
      </c>
      <c r="B375" s="25">
        <v>0</v>
      </c>
      <c r="C375" s="25">
        <v>1</v>
      </c>
      <c r="D375" s="25">
        <v>50</v>
      </c>
      <c r="E375" s="25">
        <f t="shared" si="19"/>
        <v>1650</v>
      </c>
      <c r="F375" t="str">
        <f t="shared" si="20"/>
        <v>T3</v>
      </c>
      <c r="G375" s="25"/>
      <c r="H375" s="25"/>
      <c r="I375" s="25"/>
      <c r="J375" s="25"/>
      <c r="K375" s="25"/>
      <c r="O375" s="25"/>
      <c r="P375" s="25"/>
      <c r="Q375" s="25"/>
      <c r="R375" s="25"/>
      <c r="S375" s="25"/>
    </row>
    <row r="376" spans="1:19" ht="13" hidden="1">
      <c r="A376" s="25">
        <v>34</v>
      </c>
      <c r="B376" s="25">
        <v>0</v>
      </c>
      <c r="C376" s="25">
        <v>1</v>
      </c>
      <c r="D376" s="25">
        <v>61.25</v>
      </c>
      <c r="E376" s="25">
        <f t="shared" si="19"/>
        <v>2082.5</v>
      </c>
      <c r="F376" t="str">
        <f t="shared" si="20"/>
        <v>T3</v>
      </c>
      <c r="G376" s="25"/>
      <c r="H376" s="25"/>
      <c r="I376" s="25"/>
      <c r="J376" s="25"/>
      <c r="K376" s="25"/>
      <c r="O376" s="25"/>
      <c r="P376" s="25"/>
      <c r="Q376" s="25"/>
      <c r="R376" s="25"/>
      <c r="S376" s="25"/>
    </row>
    <row r="377" spans="1:19" ht="13" hidden="1">
      <c r="A377" s="25">
        <v>34</v>
      </c>
      <c r="B377" s="25">
        <v>0</v>
      </c>
      <c r="C377" s="25">
        <v>1</v>
      </c>
      <c r="D377" s="25">
        <v>30.4</v>
      </c>
      <c r="E377" s="25">
        <f t="shared" si="19"/>
        <v>1033.5999999999999</v>
      </c>
      <c r="F377" t="str">
        <f t="shared" si="20"/>
        <v>T3</v>
      </c>
      <c r="G377" s="25"/>
      <c r="H377" s="25"/>
      <c r="I377" s="25"/>
      <c r="J377" s="25"/>
      <c r="K377" s="25"/>
      <c r="O377" s="25"/>
      <c r="P377" s="25"/>
      <c r="Q377" s="25"/>
      <c r="R377" s="25"/>
      <c r="S377" s="25"/>
    </row>
    <row r="378" spans="1:19" ht="13" hidden="1">
      <c r="A378" s="25">
        <v>34</v>
      </c>
      <c r="B378" s="25">
        <v>0</v>
      </c>
      <c r="C378" s="25">
        <v>1</v>
      </c>
      <c r="D378" s="25">
        <v>44.85</v>
      </c>
      <c r="E378" s="25">
        <f t="shared" si="19"/>
        <v>1524.9</v>
      </c>
      <c r="F378" t="str">
        <f t="shared" si="20"/>
        <v>T3</v>
      </c>
      <c r="G378" s="25"/>
      <c r="H378" s="25"/>
      <c r="I378" s="25"/>
      <c r="J378" s="25"/>
      <c r="K378" s="25"/>
      <c r="O378" s="25"/>
      <c r="P378" s="25"/>
      <c r="Q378" s="25"/>
      <c r="R378" s="25"/>
      <c r="S378" s="25"/>
    </row>
    <row r="379" spans="1:19" ht="13" hidden="1">
      <c r="A379" s="25">
        <v>34</v>
      </c>
      <c r="B379" s="25">
        <v>0</v>
      </c>
      <c r="C379" s="25">
        <v>1</v>
      </c>
      <c r="D379" s="25">
        <v>25.05</v>
      </c>
      <c r="E379" s="25">
        <f t="shared" si="19"/>
        <v>851.7</v>
      </c>
      <c r="F379" t="str">
        <f t="shared" si="20"/>
        <v>T3</v>
      </c>
      <c r="G379" s="25"/>
      <c r="H379" s="25"/>
      <c r="I379" s="25"/>
      <c r="J379" s="25"/>
      <c r="K379" s="25"/>
      <c r="O379" s="25"/>
      <c r="P379" s="25"/>
      <c r="Q379" s="25"/>
      <c r="R379" s="25"/>
      <c r="S379" s="25"/>
    </row>
    <row r="380" spans="1:19" ht="13" hidden="1">
      <c r="A380" s="25">
        <v>34</v>
      </c>
      <c r="B380" s="25">
        <v>0</v>
      </c>
      <c r="C380" s="25">
        <v>1</v>
      </c>
      <c r="D380" s="25">
        <v>40.549999999999997</v>
      </c>
      <c r="E380" s="25">
        <f t="shared" si="19"/>
        <v>1378.6999999999998</v>
      </c>
      <c r="F380" t="str">
        <f t="shared" si="20"/>
        <v>T3</v>
      </c>
      <c r="G380" s="25"/>
      <c r="H380" s="25"/>
      <c r="I380" s="25"/>
      <c r="J380" s="25"/>
      <c r="K380" s="25"/>
      <c r="O380" s="25"/>
      <c r="P380" s="25"/>
      <c r="Q380" s="25"/>
      <c r="R380" s="25"/>
      <c r="S380" s="25"/>
    </row>
    <row r="381" spans="1:19" ht="13" hidden="1">
      <c r="A381" s="25">
        <v>34</v>
      </c>
      <c r="B381" s="25">
        <v>0</v>
      </c>
      <c r="C381" s="25">
        <v>1</v>
      </c>
      <c r="D381" s="25">
        <v>56.25</v>
      </c>
      <c r="E381" s="25">
        <f t="shared" si="19"/>
        <v>1912.5</v>
      </c>
      <c r="F381" t="str">
        <f t="shared" si="20"/>
        <v>T3</v>
      </c>
      <c r="G381" s="25"/>
      <c r="H381" s="25"/>
      <c r="I381" s="25"/>
      <c r="J381" s="25"/>
      <c r="K381" s="25"/>
      <c r="O381" s="25"/>
      <c r="P381" s="25"/>
      <c r="Q381" s="25"/>
      <c r="R381" s="25"/>
      <c r="S381" s="25"/>
    </row>
    <row r="382" spans="1:19" ht="13" hidden="1">
      <c r="A382" s="25">
        <v>35</v>
      </c>
      <c r="B382" s="25">
        <v>0</v>
      </c>
      <c r="C382" s="25">
        <v>1</v>
      </c>
      <c r="D382" s="25">
        <v>24.15</v>
      </c>
      <c r="E382" s="25">
        <f t="shared" si="19"/>
        <v>845.25</v>
      </c>
      <c r="F382" t="str">
        <f t="shared" si="20"/>
        <v>T3</v>
      </c>
      <c r="G382" s="25"/>
      <c r="H382" s="25"/>
      <c r="I382" s="25"/>
      <c r="J382" s="25"/>
      <c r="K382" s="25"/>
      <c r="O382" s="25"/>
      <c r="P382" s="25"/>
      <c r="Q382" s="25"/>
      <c r="R382" s="25"/>
      <c r="S382" s="25"/>
    </row>
    <row r="383" spans="1:19" ht="13" hidden="1">
      <c r="A383" s="25">
        <v>35</v>
      </c>
      <c r="B383" s="25">
        <v>0</v>
      </c>
      <c r="C383" s="25">
        <v>1</v>
      </c>
      <c r="D383" s="25">
        <v>40.9</v>
      </c>
      <c r="E383" s="25">
        <f t="shared" si="19"/>
        <v>1431.5</v>
      </c>
      <c r="F383" t="str">
        <f t="shared" si="20"/>
        <v>T3</v>
      </c>
      <c r="G383" s="25"/>
      <c r="H383" s="25"/>
      <c r="I383" s="25"/>
      <c r="J383" s="25"/>
      <c r="K383" s="25"/>
      <c r="O383" s="25"/>
      <c r="P383" s="25"/>
      <c r="Q383" s="25"/>
      <c r="R383" s="25"/>
      <c r="S383" s="25"/>
    </row>
    <row r="384" spans="1:19" ht="13" hidden="1">
      <c r="A384" s="25">
        <v>35</v>
      </c>
      <c r="B384" s="25">
        <v>0</v>
      </c>
      <c r="C384" s="25">
        <v>1</v>
      </c>
      <c r="D384" s="25">
        <v>33.450000000000003</v>
      </c>
      <c r="E384" s="25">
        <f t="shared" si="19"/>
        <v>1170.75</v>
      </c>
      <c r="F384" t="str">
        <f t="shared" si="20"/>
        <v>T3</v>
      </c>
      <c r="G384" s="25"/>
      <c r="H384" s="25"/>
      <c r="I384" s="25"/>
      <c r="J384" s="25"/>
      <c r="K384" s="25"/>
      <c r="O384" s="25"/>
      <c r="P384" s="25"/>
      <c r="Q384" s="25"/>
      <c r="R384" s="25"/>
      <c r="S384" s="25"/>
    </row>
    <row r="385" spans="1:19" ht="13" hidden="1">
      <c r="A385" s="25">
        <v>35</v>
      </c>
      <c r="B385" s="25">
        <v>0</v>
      </c>
      <c r="C385" s="25">
        <v>1</v>
      </c>
      <c r="D385" s="25">
        <v>49.2</v>
      </c>
      <c r="E385" s="25">
        <f t="shared" si="19"/>
        <v>1722</v>
      </c>
      <c r="F385" t="str">
        <f t="shared" si="20"/>
        <v>T3</v>
      </c>
      <c r="G385" s="25"/>
      <c r="H385" s="25"/>
      <c r="I385" s="25"/>
      <c r="J385" s="25"/>
      <c r="K385" s="25"/>
      <c r="O385" s="25"/>
      <c r="P385" s="25"/>
      <c r="Q385" s="25"/>
      <c r="R385" s="25"/>
      <c r="S385" s="25"/>
    </row>
    <row r="386" spans="1:19" ht="13" hidden="1">
      <c r="A386" s="25">
        <v>35</v>
      </c>
      <c r="B386" s="25">
        <v>0</v>
      </c>
      <c r="C386" s="25">
        <v>1</v>
      </c>
      <c r="D386" s="25">
        <v>53.15</v>
      </c>
      <c r="E386" s="25">
        <f t="shared" si="19"/>
        <v>1860.25</v>
      </c>
      <c r="F386" t="str">
        <f t="shared" si="20"/>
        <v>T3</v>
      </c>
      <c r="G386" s="25"/>
      <c r="H386" s="25"/>
      <c r="I386" s="25"/>
      <c r="J386" s="25"/>
      <c r="K386" s="25"/>
      <c r="O386" s="25"/>
      <c r="P386" s="25"/>
      <c r="Q386" s="25"/>
      <c r="R386" s="25"/>
      <c r="S386" s="25"/>
    </row>
    <row r="387" spans="1:19" ht="13" hidden="1">
      <c r="A387" s="25">
        <v>35</v>
      </c>
      <c r="B387" s="25">
        <v>0</v>
      </c>
      <c r="C387" s="25">
        <v>1</v>
      </c>
      <c r="D387" s="25">
        <v>39.85</v>
      </c>
      <c r="E387" s="25">
        <f t="shared" si="19"/>
        <v>1394.75</v>
      </c>
      <c r="F387" t="str">
        <f t="shared" si="20"/>
        <v>T3</v>
      </c>
      <c r="G387" s="25"/>
      <c r="H387" s="25"/>
      <c r="I387" s="25"/>
      <c r="J387" s="25"/>
      <c r="K387" s="25"/>
      <c r="O387" s="25"/>
      <c r="P387" s="25"/>
      <c r="Q387" s="25"/>
      <c r="R387" s="25"/>
      <c r="S387" s="25"/>
    </row>
    <row r="388" spans="1:19" ht="13" hidden="1">
      <c r="A388" s="25">
        <v>35</v>
      </c>
      <c r="B388" s="25">
        <v>0</v>
      </c>
      <c r="C388" s="25">
        <v>1</v>
      </c>
      <c r="D388" s="25">
        <v>46.35</v>
      </c>
      <c r="E388" s="25">
        <f t="shared" si="19"/>
        <v>1622.25</v>
      </c>
      <c r="F388" t="str">
        <f t="shared" si="20"/>
        <v>T3</v>
      </c>
      <c r="G388" s="25"/>
      <c r="H388" s="25"/>
      <c r="I388" s="25"/>
      <c r="J388" s="25"/>
      <c r="K388" s="25"/>
      <c r="O388" s="25"/>
      <c r="P388" s="25"/>
      <c r="Q388" s="25"/>
      <c r="R388" s="25"/>
      <c r="S388" s="25"/>
    </row>
    <row r="389" spans="1:19" ht="13" hidden="1">
      <c r="A389" s="25">
        <v>36</v>
      </c>
      <c r="B389" s="25">
        <v>0</v>
      </c>
      <c r="C389" s="25">
        <v>1</v>
      </c>
      <c r="D389" s="25">
        <v>53.1</v>
      </c>
      <c r="E389" s="25">
        <f t="shared" si="19"/>
        <v>1911.6000000000001</v>
      </c>
      <c r="F389" t="str">
        <f t="shared" si="20"/>
        <v>T3</v>
      </c>
      <c r="G389" s="25"/>
      <c r="H389" s="25"/>
      <c r="I389" s="25"/>
      <c r="J389" s="25"/>
      <c r="K389" s="25"/>
      <c r="O389" s="25"/>
      <c r="P389" s="25"/>
      <c r="Q389" s="25"/>
      <c r="R389" s="25"/>
      <c r="S389" s="25"/>
    </row>
    <row r="390" spans="1:19" ht="13" hidden="1">
      <c r="A390" s="25">
        <v>36</v>
      </c>
      <c r="B390" s="25">
        <v>0</v>
      </c>
      <c r="C390" s="25">
        <v>1</v>
      </c>
      <c r="D390" s="25">
        <v>34.85</v>
      </c>
      <c r="E390" s="25">
        <f t="shared" si="19"/>
        <v>1254.6000000000001</v>
      </c>
      <c r="F390" t="str">
        <f t="shared" si="20"/>
        <v>T3</v>
      </c>
      <c r="G390" s="25"/>
      <c r="H390" s="25"/>
      <c r="I390" s="25"/>
      <c r="J390" s="25"/>
      <c r="K390" s="25"/>
      <c r="O390" s="25"/>
      <c r="P390" s="25"/>
      <c r="Q390" s="25"/>
      <c r="R390" s="25"/>
      <c r="S390" s="25"/>
    </row>
    <row r="391" spans="1:19" ht="13" hidden="1">
      <c r="A391" s="25">
        <v>36</v>
      </c>
      <c r="B391" s="25">
        <v>0</v>
      </c>
      <c r="C391" s="25">
        <v>1</v>
      </c>
      <c r="D391" s="25">
        <v>35.35</v>
      </c>
      <c r="E391" s="25">
        <f t="shared" si="19"/>
        <v>1272.6000000000001</v>
      </c>
      <c r="F391" t="str">
        <f t="shared" si="20"/>
        <v>T3</v>
      </c>
      <c r="G391" s="25"/>
      <c r="H391" s="25"/>
      <c r="I391" s="25"/>
      <c r="J391" s="25"/>
      <c r="K391" s="25"/>
      <c r="O391" s="25"/>
      <c r="P391" s="25"/>
      <c r="Q391" s="25"/>
      <c r="R391" s="25"/>
      <c r="S391" s="25"/>
    </row>
    <row r="392" spans="1:19" ht="13" hidden="1">
      <c r="A392" s="25">
        <v>36</v>
      </c>
      <c r="B392" s="25">
        <v>0</v>
      </c>
      <c r="C392" s="25">
        <v>1</v>
      </c>
      <c r="D392" s="25">
        <v>60.7</v>
      </c>
      <c r="E392" s="25">
        <f t="shared" si="19"/>
        <v>2185.2000000000003</v>
      </c>
      <c r="F392" t="str">
        <f t="shared" si="20"/>
        <v>T3</v>
      </c>
      <c r="G392" s="25"/>
      <c r="H392" s="25"/>
      <c r="I392" s="25"/>
      <c r="J392" s="25"/>
      <c r="K392" s="25"/>
      <c r="O392" s="25"/>
      <c r="P392" s="25"/>
      <c r="Q392" s="25"/>
      <c r="R392" s="25"/>
      <c r="S392" s="25"/>
    </row>
    <row r="393" spans="1:19" ht="13" hidden="1">
      <c r="A393" s="25">
        <v>36</v>
      </c>
      <c r="B393" s="25">
        <v>0</v>
      </c>
      <c r="C393" s="25">
        <v>1</v>
      </c>
      <c r="D393" s="25">
        <v>40.65</v>
      </c>
      <c r="E393" s="25">
        <f t="shared" si="19"/>
        <v>1463.3999999999999</v>
      </c>
      <c r="F393" t="str">
        <f t="shared" si="20"/>
        <v>T3</v>
      </c>
      <c r="G393" s="25"/>
      <c r="H393" s="25"/>
      <c r="I393" s="25"/>
      <c r="J393" s="25"/>
      <c r="K393" s="25"/>
      <c r="O393" s="25"/>
      <c r="P393" s="25"/>
      <c r="Q393" s="25"/>
      <c r="R393" s="25"/>
      <c r="S393" s="25"/>
    </row>
    <row r="394" spans="1:19" ht="13" hidden="1">
      <c r="A394" s="25">
        <v>36</v>
      </c>
      <c r="B394" s="25">
        <v>0</v>
      </c>
      <c r="C394" s="25">
        <v>1</v>
      </c>
      <c r="D394" s="25">
        <v>31.05</v>
      </c>
      <c r="E394" s="25">
        <f t="shared" si="19"/>
        <v>1117.8</v>
      </c>
      <c r="F394" t="str">
        <f t="shared" si="20"/>
        <v>T3</v>
      </c>
      <c r="G394" s="25"/>
      <c r="H394" s="25"/>
      <c r="I394" s="25"/>
      <c r="J394" s="25"/>
      <c r="K394" s="25"/>
      <c r="O394" s="25"/>
      <c r="P394" s="25"/>
      <c r="Q394" s="25"/>
      <c r="R394" s="25"/>
      <c r="S394" s="25"/>
    </row>
    <row r="395" spans="1:19" ht="13" hidden="1">
      <c r="A395" s="25">
        <v>37</v>
      </c>
      <c r="B395" s="25">
        <v>0</v>
      </c>
      <c r="C395" s="25">
        <v>1</v>
      </c>
      <c r="D395" s="25">
        <v>40.200000000000003</v>
      </c>
      <c r="E395" s="25">
        <f t="shared" si="19"/>
        <v>1487.4</v>
      </c>
      <c r="F395" t="str">
        <f t="shared" si="20"/>
        <v>T3</v>
      </c>
      <c r="G395" s="25"/>
      <c r="H395" s="25"/>
      <c r="I395" s="25"/>
      <c r="J395" s="25"/>
      <c r="K395" s="25"/>
      <c r="O395" s="25"/>
      <c r="P395" s="25"/>
      <c r="Q395" s="25"/>
      <c r="R395" s="25"/>
      <c r="S395" s="25"/>
    </row>
    <row r="396" spans="1:19" ht="13" hidden="1">
      <c r="A396" s="25">
        <v>37</v>
      </c>
      <c r="B396" s="25">
        <v>0</v>
      </c>
      <c r="C396" s="25">
        <v>1</v>
      </c>
      <c r="D396" s="25">
        <v>45.4</v>
      </c>
      <c r="E396" s="25">
        <f t="shared" si="19"/>
        <v>1679.8</v>
      </c>
      <c r="F396" t="str">
        <f t="shared" si="20"/>
        <v>T3</v>
      </c>
      <c r="G396" s="25"/>
      <c r="H396" s="25"/>
      <c r="I396" s="25"/>
      <c r="J396" s="25"/>
      <c r="K396" s="25"/>
      <c r="O396" s="25"/>
      <c r="P396" s="25"/>
      <c r="Q396" s="25"/>
      <c r="R396" s="25"/>
      <c r="S396" s="25"/>
    </row>
    <row r="397" spans="1:19" ht="13" hidden="1">
      <c r="A397" s="25">
        <v>37</v>
      </c>
      <c r="B397" s="25">
        <v>0</v>
      </c>
      <c r="C397" s="25">
        <v>1</v>
      </c>
      <c r="D397" s="25">
        <v>28.6</v>
      </c>
      <c r="E397" s="25">
        <f t="shared" si="19"/>
        <v>1058.2</v>
      </c>
      <c r="F397" t="str">
        <f t="shared" si="20"/>
        <v>T3</v>
      </c>
      <c r="G397" s="25"/>
      <c r="H397" s="25"/>
      <c r="I397" s="25"/>
      <c r="J397" s="25"/>
      <c r="K397" s="25"/>
      <c r="O397" s="25"/>
      <c r="P397" s="25"/>
      <c r="Q397" s="25"/>
      <c r="R397" s="25"/>
      <c r="S397" s="25"/>
    </row>
    <row r="398" spans="1:19" ht="13" hidden="1">
      <c r="A398" s="25">
        <v>37</v>
      </c>
      <c r="B398" s="25">
        <v>0</v>
      </c>
      <c r="C398" s="25">
        <v>1</v>
      </c>
      <c r="D398" s="25">
        <v>40.549999999999997</v>
      </c>
      <c r="E398" s="25">
        <f t="shared" si="19"/>
        <v>1500.35</v>
      </c>
      <c r="F398" t="str">
        <f t="shared" si="20"/>
        <v>T3</v>
      </c>
      <c r="G398" s="25"/>
      <c r="H398" s="25"/>
      <c r="I398" s="25"/>
      <c r="J398" s="25"/>
      <c r="K398" s="25"/>
      <c r="O398" s="25"/>
      <c r="P398" s="25"/>
      <c r="Q398" s="25"/>
      <c r="R398" s="25"/>
      <c r="S398" s="25"/>
    </row>
    <row r="399" spans="1:19" ht="13" hidden="1">
      <c r="A399" s="25">
        <v>37</v>
      </c>
      <c r="B399" s="25">
        <v>0</v>
      </c>
      <c r="C399" s="25">
        <v>1</v>
      </c>
      <c r="D399" s="25">
        <v>36.65</v>
      </c>
      <c r="E399" s="25">
        <f t="shared" si="19"/>
        <v>1356.05</v>
      </c>
      <c r="F399" t="str">
        <f t="shared" si="20"/>
        <v>T3</v>
      </c>
      <c r="G399" s="25"/>
      <c r="H399" s="25"/>
      <c r="I399" s="25"/>
      <c r="J399" s="25"/>
      <c r="K399" s="25"/>
      <c r="O399" s="25"/>
      <c r="P399" s="25"/>
      <c r="Q399" s="25"/>
      <c r="R399" s="25"/>
      <c r="S399" s="25"/>
    </row>
    <row r="400" spans="1:19" ht="13" hidden="1">
      <c r="A400" s="25">
        <v>37</v>
      </c>
      <c r="B400" s="25">
        <v>0</v>
      </c>
      <c r="C400" s="25">
        <v>1</v>
      </c>
      <c r="D400" s="25">
        <v>40.200000000000003</v>
      </c>
      <c r="E400" s="25">
        <f t="shared" ref="E400:E463" si="21">A400*D400</f>
        <v>1487.4</v>
      </c>
      <c r="F400" t="str">
        <f t="shared" ref="F400:F463" si="22">_xlfn.IFS(AND(B400=1,C400=0),"T1",AND(B400=1,C400=1),"T2",AND(B400=0,C400=1),"T3")</f>
        <v>T3</v>
      </c>
      <c r="G400" s="25"/>
      <c r="H400" s="25"/>
      <c r="I400" s="25"/>
      <c r="J400" s="25"/>
      <c r="K400" s="25"/>
      <c r="O400" s="25"/>
      <c r="P400" s="25"/>
      <c r="Q400" s="25"/>
      <c r="R400" s="25"/>
      <c r="S400" s="25"/>
    </row>
    <row r="401" spans="1:19" ht="13" hidden="1">
      <c r="A401" s="25">
        <v>37</v>
      </c>
      <c r="B401" s="25">
        <v>0</v>
      </c>
      <c r="C401" s="25">
        <v>1</v>
      </c>
      <c r="D401" s="25">
        <v>40.200000000000003</v>
      </c>
      <c r="E401" s="25">
        <f t="shared" si="21"/>
        <v>1487.4</v>
      </c>
      <c r="F401" t="str">
        <f t="shared" si="22"/>
        <v>T3</v>
      </c>
      <c r="G401" s="25"/>
      <c r="H401" s="25"/>
      <c r="I401" s="25"/>
      <c r="J401" s="25"/>
      <c r="K401" s="25"/>
      <c r="O401" s="25"/>
      <c r="P401" s="25"/>
      <c r="Q401" s="25"/>
      <c r="R401" s="25"/>
      <c r="S401" s="25"/>
    </row>
    <row r="402" spans="1:19" ht="13" hidden="1">
      <c r="A402" s="25">
        <v>37</v>
      </c>
      <c r="B402" s="25">
        <v>0</v>
      </c>
      <c r="C402" s="25">
        <v>1</v>
      </c>
      <c r="D402" s="25">
        <v>35.799999999999997</v>
      </c>
      <c r="E402" s="25">
        <f t="shared" si="21"/>
        <v>1324.6</v>
      </c>
      <c r="F402" t="str">
        <f t="shared" si="22"/>
        <v>T3</v>
      </c>
      <c r="G402" s="25"/>
      <c r="H402" s="25"/>
      <c r="I402" s="25"/>
      <c r="J402" s="25"/>
      <c r="K402" s="25"/>
      <c r="O402" s="25"/>
      <c r="P402" s="25"/>
      <c r="Q402" s="25"/>
      <c r="R402" s="25"/>
      <c r="S402" s="25"/>
    </row>
    <row r="403" spans="1:19" ht="13" hidden="1">
      <c r="A403" s="25">
        <v>38</v>
      </c>
      <c r="B403" s="25">
        <v>0</v>
      </c>
      <c r="C403" s="25">
        <v>1</v>
      </c>
      <c r="D403" s="25">
        <v>24.85</v>
      </c>
      <c r="E403" s="25">
        <f t="shared" si="21"/>
        <v>944.30000000000007</v>
      </c>
      <c r="F403" t="str">
        <f t="shared" si="22"/>
        <v>T3</v>
      </c>
      <c r="G403" s="25"/>
      <c r="H403" s="25"/>
      <c r="I403" s="25"/>
      <c r="J403" s="25"/>
      <c r="K403" s="25"/>
      <c r="O403" s="25"/>
      <c r="P403" s="25"/>
      <c r="Q403" s="25"/>
      <c r="R403" s="25"/>
      <c r="S403" s="25"/>
    </row>
    <row r="404" spans="1:19" ht="13" hidden="1">
      <c r="A404" s="25">
        <v>38</v>
      </c>
      <c r="B404" s="25">
        <v>0</v>
      </c>
      <c r="C404" s="25">
        <v>1</v>
      </c>
      <c r="D404" s="25">
        <v>60</v>
      </c>
      <c r="E404" s="25">
        <f t="shared" si="21"/>
        <v>2280</v>
      </c>
      <c r="F404" t="str">
        <f t="shared" si="22"/>
        <v>T3</v>
      </c>
      <c r="G404" s="25"/>
      <c r="H404" s="25"/>
      <c r="I404" s="25"/>
      <c r="J404" s="25"/>
      <c r="K404" s="25"/>
      <c r="O404" s="25"/>
      <c r="P404" s="25"/>
      <c r="Q404" s="25"/>
      <c r="R404" s="25"/>
      <c r="S404" s="25"/>
    </row>
    <row r="405" spans="1:19" ht="13" hidden="1">
      <c r="A405" s="25">
        <v>39</v>
      </c>
      <c r="B405" s="25">
        <v>0</v>
      </c>
      <c r="C405" s="25">
        <v>1</v>
      </c>
      <c r="D405" s="25">
        <v>25.25</v>
      </c>
      <c r="E405" s="25">
        <f t="shared" si="21"/>
        <v>984.75</v>
      </c>
      <c r="F405" t="str">
        <f t="shared" si="22"/>
        <v>T3</v>
      </c>
      <c r="G405" s="25"/>
      <c r="H405" s="25"/>
      <c r="I405" s="25"/>
      <c r="J405" s="25"/>
      <c r="K405" s="25"/>
      <c r="O405" s="25"/>
      <c r="P405" s="25"/>
      <c r="Q405" s="25"/>
      <c r="R405" s="25"/>
      <c r="S405" s="25"/>
    </row>
    <row r="406" spans="1:19" ht="13" hidden="1">
      <c r="A406" s="25">
        <v>39</v>
      </c>
      <c r="B406" s="25">
        <v>0</v>
      </c>
      <c r="C406" s="25">
        <v>1</v>
      </c>
      <c r="D406" s="25">
        <v>54.85</v>
      </c>
      <c r="E406" s="25">
        <f t="shared" si="21"/>
        <v>2139.15</v>
      </c>
      <c r="F406" t="str">
        <f t="shared" si="22"/>
        <v>T3</v>
      </c>
      <c r="G406" s="25"/>
      <c r="H406" s="25"/>
      <c r="I406" s="25"/>
      <c r="J406" s="25"/>
      <c r="K406" s="25"/>
      <c r="O406" s="25"/>
      <c r="P406" s="25"/>
      <c r="Q406" s="25"/>
      <c r="R406" s="25"/>
      <c r="S406" s="25"/>
    </row>
    <row r="407" spans="1:19" ht="13" hidden="1">
      <c r="A407" s="25">
        <v>39</v>
      </c>
      <c r="B407" s="25">
        <v>0</v>
      </c>
      <c r="C407" s="25">
        <v>1</v>
      </c>
      <c r="D407" s="25">
        <v>55.9</v>
      </c>
      <c r="E407" s="25">
        <f t="shared" si="21"/>
        <v>2180.1</v>
      </c>
      <c r="F407" t="str">
        <f t="shared" si="22"/>
        <v>T3</v>
      </c>
      <c r="G407" s="25"/>
      <c r="H407" s="25"/>
      <c r="I407" s="25"/>
      <c r="J407" s="25"/>
      <c r="K407" s="25"/>
      <c r="O407" s="25"/>
      <c r="P407" s="25"/>
      <c r="Q407" s="25"/>
      <c r="R407" s="25"/>
      <c r="S407" s="25"/>
    </row>
    <row r="408" spans="1:19" ht="13" hidden="1">
      <c r="A408" s="25">
        <v>39</v>
      </c>
      <c r="B408" s="25">
        <v>0</v>
      </c>
      <c r="C408" s="25">
        <v>1</v>
      </c>
      <c r="D408" s="25">
        <v>50.65</v>
      </c>
      <c r="E408" s="25">
        <f t="shared" si="21"/>
        <v>1975.35</v>
      </c>
      <c r="F408" t="str">
        <f t="shared" si="22"/>
        <v>T3</v>
      </c>
      <c r="G408" s="25"/>
      <c r="H408" s="25"/>
      <c r="I408" s="25"/>
      <c r="J408" s="25"/>
      <c r="K408" s="25"/>
      <c r="O408" s="25"/>
      <c r="P408" s="25"/>
      <c r="Q408" s="25"/>
      <c r="R408" s="25"/>
      <c r="S408" s="25"/>
    </row>
    <row r="409" spans="1:19" ht="13" hidden="1">
      <c r="A409" s="25">
        <v>39</v>
      </c>
      <c r="B409" s="25">
        <v>0</v>
      </c>
      <c r="C409" s="25">
        <v>1</v>
      </c>
      <c r="D409" s="25">
        <v>50.75</v>
      </c>
      <c r="E409" s="25">
        <f t="shared" si="21"/>
        <v>1979.25</v>
      </c>
      <c r="F409" t="str">
        <f t="shared" si="22"/>
        <v>T3</v>
      </c>
      <c r="G409" s="25"/>
      <c r="H409" s="25"/>
      <c r="I409" s="25"/>
      <c r="J409" s="25"/>
      <c r="K409" s="25"/>
      <c r="O409" s="25"/>
      <c r="P409" s="25"/>
      <c r="Q409" s="25"/>
      <c r="R409" s="25"/>
      <c r="S409" s="25"/>
    </row>
    <row r="410" spans="1:19" ht="13" hidden="1">
      <c r="A410" s="25">
        <v>39</v>
      </c>
      <c r="B410" s="25">
        <v>0</v>
      </c>
      <c r="C410" s="25">
        <v>1</v>
      </c>
      <c r="D410" s="25">
        <v>30.1</v>
      </c>
      <c r="E410" s="25">
        <f t="shared" si="21"/>
        <v>1173.9000000000001</v>
      </c>
      <c r="F410" t="str">
        <f t="shared" si="22"/>
        <v>T3</v>
      </c>
      <c r="G410" s="25"/>
      <c r="H410" s="25"/>
      <c r="I410" s="25"/>
      <c r="J410" s="25"/>
      <c r="K410" s="25"/>
      <c r="O410" s="25"/>
      <c r="P410" s="25"/>
      <c r="Q410" s="25"/>
      <c r="R410" s="25"/>
      <c r="S410" s="25"/>
    </row>
    <row r="411" spans="1:19" ht="13" hidden="1">
      <c r="A411" s="25">
        <v>39</v>
      </c>
      <c r="B411" s="25">
        <v>0</v>
      </c>
      <c r="C411" s="25">
        <v>1</v>
      </c>
      <c r="D411" s="25">
        <v>40.6</v>
      </c>
      <c r="E411" s="25">
        <f t="shared" si="21"/>
        <v>1583.4</v>
      </c>
      <c r="F411" t="str">
        <f t="shared" si="22"/>
        <v>T3</v>
      </c>
      <c r="G411" s="25"/>
      <c r="H411" s="25"/>
      <c r="I411" s="25"/>
      <c r="J411" s="25"/>
      <c r="K411" s="25"/>
      <c r="O411" s="25"/>
      <c r="P411" s="25"/>
      <c r="Q411" s="25"/>
      <c r="R411" s="25"/>
      <c r="S411" s="25"/>
    </row>
    <row r="412" spans="1:19" ht="13" hidden="1">
      <c r="A412" s="25">
        <v>39</v>
      </c>
      <c r="B412" s="25">
        <v>0</v>
      </c>
      <c r="C412" s="25">
        <v>1</v>
      </c>
      <c r="D412" s="25">
        <v>40.299999999999997</v>
      </c>
      <c r="E412" s="25">
        <f t="shared" si="21"/>
        <v>1571.6999999999998</v>
      </c>
      <c r="F412" t="str">
        <f t="shared" si="22"/>
        <v>T3</v>
      </c>
      <c r="G412" s="25"/>
      <c r="H412" s="25"/>
      <c r="I412" s="25"/>
      <c r="J412" s="25"/>
      <c r="K412" s="25"/>
      <c r="O412" s="25"/>
      <c r="P412" s="25"/>
      <c r="Q412" s="25"/>
      <c r="R412" s="25"/>
      <c r="S412" s="25"/>
    </row>
    <row r="413" spans="1:19" ht="13" hidden="1">
      <c r="A413" s="25">
        <v>39</v>
      </c>
      <c r="B413" s="25">
        <v>0</v>
   